ow>
    <row r="3453" spans="1:14" ht="16" x14ac:dyDescent="0.2">
      <c r="A3453" s="3" t="s">
        <v>3497</v>
      </c>
      <c r="B3453" s="3" t="s">
        <v>29</v>
      </c>
      <c r="C3453" s="3">
        <v>0</v>
      </c>
      <c r="D3453" s="3" t="s">
        <v>27</v>
      </c>
      <c r="E3453" s="3" t="s">
        <v>27</v>
      </c>
      <c r="F3453" s="3">
        <v>1</v>
      </c>
      <c r="G3453" s="3">
        <v>0</v>
      </c>
      <c r="H3453" s="3">
        <v>0</v>
      </c>
      <c r="I3453" s="3" t="s">
        <v>26</v>
      </c>
      <c r="J3453" s="4">
        <v>19.8</v>
      </c>
      <c r="K3453" s="4">
        <v>19.8</v>
      </c>
      <c r="L3453" s="3" t="s">
        <v>25</v>
      </c>
      <c r="M3453" s="1">
        <f t="shared" si="65"/>
        <v>1</v>
      </c>
      <c r="N3453" s="8" t="b">
        <f t="shared" si="67"/>
        <v>0</v>
      </c>
    </row>
    <row r="3454" spans="1:14" ht="16" x14ac:dyDescent="0.2">
      <c r="A3454" s="3" t="s">
        <v>3498</v>
      </c>
      <c r="B3454" s="3" t="s">
        <v>24</v>
      </c>
      <c r="C3454" s="3">
        <v>0</v>
      </c>
      <c r="D3454" s="3" t="s">
        <v>27</v>
      </c>
      <c r="E3454" s="3" t="s">
        <v>27</v>
      </c>
      <c r="F3454" s="3">
        <v>1</v>
      </c>
      <c r="G3454" s="3">
        <v>0</v>
      </c>
      <c r="H3454" s="3">
        <v>1</v>
      </c>
      <c r="I3454" s="3" t="s">
        <v>26</v>
      </c>
      <c r="J3454" s="4">
        <v>19.350000000000001</v>
      </c>
      <c r="K3454" s="4">
        <v>1033</v>
      </c>
      <c r="L3454" s="3" t="s">
        <v>27</v>
      </c>
      <c r="M3454" s="1">
        <f t="shared" si="65"/>
        <v>53</v>
      </c>
      <c r="N3454" s="8" t="b">
        <f t="shared" si="67"/>
        <v>1</v>
      </c>
    </row>
    <row r="3455" spans="1:14" ht="16" x14ac:dyDescent="0.2">
      <c r="A3455" s="3" t="s">
        <v>3499</v>
      </c>
      <c r="B3455" s="3" t="s">
        <v>29</v>
      </c>
      <c r="C3455" s="3">
        <v>1</v>
      </c>
      <c r="D3455" s="3" t="s">
        <v>25</v>
      </c>
      <c r="E3455" s="3" t="s">
        <v>27</v>
      </c>
      <c r="F3455" s="3">
        <v>1</v>
      </c>
      <c r="G3455" s="3">
        <v>0</v>
      </c>
      <c r="H3455" s="3">
        <v>0</v>
      </c>
      <c r="I3455" s="3" t="s">
        <v>26</v>
      </c>
      <c r="J3455" s="4">
        <v>19.95</v>
      </c>
      <c r="K3455" s="4">
        <v>214.75</v>
      </c>
      <c r="L3455" s="3" t="s">
        <v>25</v>
      </c>
      <c r="M3455" s="1">
        <f t="shared" si="65"/>
        <v>11</v>
      </c>
      <c r="N3455" s="8" t="b">
        <f t="shared" si="67"/>
        <v>0</v>
      </c>
    </row>
    <row r="3456" spans="1:14" ht="16" x14ac:dyDescent="0.2">
      <c r="A3456" s="3" t="s">
        <v>3500</v>
      </c>
      <c r="B3456" s="3" t="s">
        <v>29</v>
      </c>
      <c r="C3456" s="3">
        <v>0</v>
      </c>
      <c r="D3456" s="3" t="s">
        <v>25</v>
      </c>
      <c r="E3456" s="3" t="s">
        <v>25</v>
      </c>
      <c r="F3456" s="3">
        <v>2</v>
      </c>
      <c r="G3456" s="3">
        <v>0</v>
      </c>
      <c r="H3456" s="3">
        <v>2</v>
      </c>
      <c r="I3456" s="3" t="s">
        <v>37</v>
      </c>
      <c r="J3456" s="4">
        <v>25.45</v>
      </c>
      <c r="K3456" s="4">
        <v>809.25</v>
      </c>
      <c r="L3456" s="3" t="s">
        <v>27</v>
      </c>
      <c r="M3456" s="1">
        <f t="shared" si="65"/>
        <v>32</v>
      </c>
      <c r="N3456" s="8" t="b">
        <f t="shared" si="67"/>
        <v>0</v>
      </c>
    </row>
    <row r="3457" spans="1:14" ht="16" x14ac:dyDescent="0.2">
      <c r="A3457" s="3" t="s">
        <v>3501</v>
      </c>
      <c r="B3457" s="3" t="s">
        <v>24</v>
      </c>
      <c r="C3457" s="3">
        <v>0</v>
      </c>
      <c r="D3457" s="3" t="s">
        <v>27</v>
      </c>
      <c r="E3457" s="3" t="s">
        <v>27</v>
      </c>
      <c r="F3457" s="3">
        <v>1</v>
      </c>
      <c r="G3457" s="3">
        <v>0</v>
      </c>
      <c r="H3457" s="3">
        <v>0</v>
      </c>
      <c r="I3457" s="3" t="s">
        <v>26</v>
      </c>
      <c r="J3457" s="4">
        <v>20.149999999999999</v>
      </c>
      <c r="K3457" s="4">
        <v>20.149999999999999</v>
      </c>
      <c r="L3457" s="3" t="s">
        <v>25</v>
      </c>
      <c r="M3457" s="1">
        <f t="shared" si="65"/>
        <v>1</v>
      </c>
      <c r="N3457" s="8" t="b">
        <f t="shared" si="67"/>
        <v>1</v>
      </c>
    </row>
    <row r="3458" spans="1:14" ht="16" x14ac:dyDescent="0.2">
      <c r="A3458" s="3" t="s">
        <v>3502</v>
      </c>
      <c r="B3458" s="3" t="s">
        <v>24</v>
      </c>
      <c r="C3458" s="3">
        <v>0</v>
      </c>
      <c r="D3458" s="3" t="s">
        <v>25</v>
      </c>
      <c r="E3458" s="3" t="s">
        <v>25</v>
      </c>
      <c r="F3458" s="3">
        <v>2</v>
      </c>
      <c r="G3458" s="3">
        <v>1</v>
      </c>
      <c r="H3458" s="3">
        <v>2</v>
      </c>
      <c r="I3458" s="3" t="s">
        <v>37</v>
      </c>
      <c r="J3458" s="4">
        <v>80.2</v>
      </c>
      <c r="K3458" s="4">
        <v>5714.2</v>
      </c>
      <c r="L3458" s="3" t="s">
        <v>27</v>
      </c>
      <c r="M3458" s="1">
        <f t="shared" si="65"/>
        <v>71</v>
      </c>
      <c r="N3458" s="8" t="b">
        <f t="shared" si="67"/>
        <v>1</v>
      </c>
    </row>
    <row r="3459" spans="1:14" ht="16" x14ac:dyDescent="0.2">
      <c r="A3459" s="3" t="s">
        <v>3503</v>
      </c>
      <c r="B3459" s="3" t="s">
        <v>24</v>
      </c>
      <c r="C3459" s="3">
        <v>1</v>
      </c>
      <c r="D3459" s="3" t="s">
        <v>27</v>
      </c>
      <c r="E3459" s="3" t="s">
        <v>27</v>
      </c>
      <c r="F3459" s="3">
        <v>2</v>
      </c>
      <c r="G3459" s="3">
        <v>2</v>
      </c>
      <c r="H3459" s="3">
        <v>0</v>
      </c>
      <c r="I3459" s="3" t="s">
        <v>31</v>
      </c>
      <c r="J3459" s="4">
        <v>98.65</v>
      </c>
      <c r="K3459" s="4">
        <v>2862.75</v>
      </c>
      <c r="L3459" s="3" t="s">
        <v>25</v>
      </c>
      <c r="M3459" s="1">
        <f t="shared" si="65"/>
        <v>29</v>
      </c>
      <c r="N3459" s="8" t="b">
        <f t="shared" ref="N3459:N3522" si="68">IF(B3459="Female", TRUE, FALSE)</f>
        <v>1</v>
      </c>
    </row>
    <row r="3460" spans="1:14" ht="16" x14ac:dyDescent="0.2">
      <c r="A3460" s="3" t="s">
        <v>3504</v>
      </c>
      <c r="B3460" s="3" t="s">
        <v>29</v>
      </c>
      <c r="C3460" s="3">
        <v>0</v>
      </c>
      <c r="D3460" s="3" t="s">
        <v>27</v>
      </c>
      <c r="E3460" s="3" t="s">
        <v>27</v>
      </c>
      <c r="F3460" s="3">
        <v>2</v>
      </c>
      <c r="G3460" s="3">
        <v>1</v>
      </c>
      <c r="H3460" s="3">
        <v>1</v>
      </c>
      <c r="I3460" s="3" t="s">
        <v>35</v>
      </c>
      <c r="J3460" s="4">
        <v>70.900000000000006</v>
      </c>
      <c r="K3460" s="4">
        <v>1964.6</v>
      </c>
      <c r="L3460" s="3" t="s">
        <v>27</v>
      </c>
      <c r="M3460" s="1">
        <f t="shared" si="65"/>
        <v>28</v>
      </c>
      <c r="N3460" s="8" t="b">
        <f t="shared" si="68"/>
        <v>0</v>
      </c>
    </row>
    <row r="3461" spans="1:14" ht="16" x14ac:dyDescent="0.2">
      <c r="A3461" s="3" t="s">
        <v>3505</v>
      </c>
      <c r="B3461" s="3" t="s">
        <v>29</v>
      </c>
      <c r="C3461" s="3">
        <v>0</v>
      </c>
      <c r="D3461" s="3" t="s">
        <v>25</v>
      </c>
      <c r="E3461" s="3" t="s">
        <v>27</v>
      </c>
      <c r="F3461" s="3">
        <v>1</v>
      </c>
      <c r="G3461" s="3">
        <v>0</v>
      </c>
      <c r="H3461" s="3">
        <v>0</v>
      </c>
      <c r="I3461" s="3" t="s">
        <v>26</v>
      </c>
      <c r="J3461" s="4">
        <v>19.350000000000001</v>
      </c>
      <c r="K3461" s="4">
        <v>126.05</v>
      </c>
      <c r="L3461" s="3" t="s">
        <v>25</v>
      </c>
      <c r="M3461" s="1">
        <f t="shared" si="65"/>
        <v>7</v>
      </c>
      <c r="N3461" s="8" t="b">
        <f t="shared" si="68"/>
        <v>0</v>
      </c>
    </row>
    <row r="3462" spans="1:14" ht="16" x14ac:dyDescent="0.2">
      <c r="A3462" s="3" t="s">
        <v>3506</v>
      </c>
      <c r="B3462" s="3" t="s">
        <v>29</v>
      </c>
      <c r="C3462" s="3">
        <v>0</v>
      </c>
      <c r="D3462" s="3" t="s">
        <v>27</v>
      </c>
      <c r="E3462" s="3" t="s">
        <v>27</v>
      </c>
      <c r="F3462" s="3">
        <v>0</v>
      </c>
      <c r="G3462" s="3">
        <v>1</v>
      </c>
      <c r="H3462" s="3">
        <v>1</v>
      </c>
      <c r="I3462" s="3" t="s">
        <v>31</v>
      </c>
      <c r="J3462" s="4">
        <v>41.6</v>
      </c>
      <c r="K3462" s="4">
        <v>470.6</v>
      </c>
      <c r="L3462" s="3" t="s">
        <v>25</v>
      </c>
      <c r="M3462" s="1">
        <f t="shared" si="65"/>
        <v>11</v>
      </c>
      <c r="N3462" s="8" t="b">
        <f t="shared" si="68"/>
        <v>0</v>
      </c>
    </row>
    <row r="3463" spans="1:14" ht="16" x14ac:dyDescent="0.2">
      <c r="A3463" s="3" t="s">
        <v>3507</v>
      </c>
      <c r="B3463" s="3" t="s">
        <v>29</v>
      </c>
      <c r="C3463" s="3">
        <v>0</v>
      </c>
      <c r="D3463" s="3" t="s">
        <v>25</v>
      </c>
      <c r="E3463" s="3" t="s">
        <v>25</v>
      </c>
      <c r="F3463" s="3">
        <v>2</v>
      </c>
      <c r="G3463" s="3">
        <v>1</v>
      </c>
      <c r="H3463" s="3">
        <v>1</v>
      </c>
      <c r="I3463" s="3" t="s">
        <v>31</v>
      </c>
      <c r="J3463" s="4">
        <v>70.7</v>
      </c>
      <c r="K3463" s="4">
        <v>3770</v>
      </c>
      <c r="L3463" s="3" t="s">
        <v>27</v>
      </c>
      <c r="M3463" s="1">
        <f t="shared" si="65"/>
        <v>53</v>
      </c>
      <c r="N3463" s="8" t="b">
        <f t="shared" si="68"/>
        <v>0</v>
      </c>
    </row>
    <row r="3464" spans="1:14" ht="16" x14ac:dyDescent="0.2">
      <c r="A3464" s="3" t="s">
        <v>3508</v>
      </c>
      <c r="B3464" s="3" t="s">
        <v>24</v>
      </c>
      <c r="C3464" s="3">
        <v>1</v>
      </c>
      <c r="D3464" s="3" t="s">
        <v>27</v>
      </c>
      <c r="E3464" s="3" t="s">
        <v>27</v>
      </c>
      <c r="F3464" s="3">
        <v>1</v>
      </c>
      <c r="G3464" s="3">
        <v>2</v>
      </c>
      <c r="H3464" s="3">
        <v>1</v>
      </c>
      <c r="I3464" s="3" t="s">
        <v>37</v>
      </c>
      <c r="J3464" s="4">
        <v>89.85</v>
      </c>
      <c r="K3464" s="4">
        <v>4287.2</v>
      </c>
      <c r="L3464" s="3" t="s">
        <v>27</v>
      </c>
      <c r="M3464" s="1">
        <f t="shared" si="65"/>
        <v>48</v>
      </c>
      <c r="N3464" s="8" t="b">
        <f t="shared" si="68"/>
        <v>1</v>
      </c>
    </row>
    <row r="3465" spans="1:14" ht="16" x14ac:dyDescent="0.2">
      <c r="A3465" s="3" t="s">
        <v>3509</v>
      </c>
      <c r="B3465" s="3" t="s">
        <v>29</v>
      </c>
      <c r="C3465" s="3">
        <v>1</v>
      </c>
      <c r="D3465" s="3" t="s">
        <v>25</v>
      </c>
      <c r="E3465" s="3" t="s">
        <v>27</v>
      </c>
      <c r="F3465" s="3">
        <v>2</v>
      </c>
      <c r="G3465" s="3">
        <v>2</v>
      </c>
      <c r="H3465" s="3">
        <v>2</v>
      </c>
      <c r="I3465" s="3" t="s">
        <v>35</v>
      </c>
      <c r="J3465" s="4">
        <v>109.7</v>
      </c>
      <c r="K3465" s="4">
        <v>7898.45</v>
      </c>
      <c r="L3465" s="3" t="s">
        <v>27</v>
      </c>
      <c r="M3465" s="1">
        <f t="shared" si="65"/>
        <v>72</v>
      </c>
      <c r="N3465" s="8" t="b">
        <f t="shared" si="68"/>
        <v>0</v>
      </c>
    </row>
    <row r="3466" spans="1:14" ht="16" x14ac:dyDescent="0.2">
      <c r="A3466" s="3" t="s">
        <v>3510</v>
      </c>
      <c r="B3466" s="3" t="s">
        <v>29</v>
      </c>
      <c r="C3466" s="3">
        <v>0</v>
      </c>
      <c r="D3466" s="3" t="s">
        <v>25</v>
      </c>
      <c r="E3466" s="3" t="s">
        <v>25</v>
      </c>
      <c r="F3466" s="3">
        <v>2</v>
      </c>
      <c r="G3466" s="3">
        <v>2</v>
      </c>
      <c r="H3466" s="3">
        <v>0</v>
      </c>
      <c r="I3466" s="3" t="s">
        <v>37</v>
      </c>
      <c r="J3466" s="4">
        <v>79.349999999999994</v>
      </c>
      <c r="K3466" s="4">
        <v>661.25</v>
      </c>
      <c r="L3466" s="3" t="s">
        <v>25</v>
      </c>
      <c r="M3466" s="1">
        <f t="shared" si="65"/>
        <v>8</v>
      </c>
      <c r="N3466" s="8" t="b">
        <f t="shared" si="68"/>
        <v>0</v>
      </c>
    </row>
    <row r="3467" spans="1:14" ht="16" x14ac:dyDescent="0.2">
      <c r="A3467" s="3" t="s">
        <v>3511</v>
      </c>
      <c r="B3467" s="3" t="s">
        <v>24</v>
      </c>
      <c r="C3467" s="3">
        <v>0</v>
      </c>
      <c r="D3467" s="3" t="s">
        <v>27</v>
      </c>
      <c r="E3467" s="3" t="s">
        <v>27</v>
      </c>
      <c r="F3467" s="3">
        <v>2</v>
      </c>
      <c r="G3467" s="3">
        <v>2</v>
      </c>
      <c r="H3467" s="3">
        <v>0</v>
      </c>
      <c r="I3467" s="3" t="s">
        <v>31</v>
      </c>
      <c r="J3467" s="4">
        <v>94.6</v>
      </c>
      <c r="K3467" s="4">
        <v>94.6</v>
      </c>
      <c r="L3467" s="3" t="s">
        <v>25</v>
      </c>
      <c r="M3467" s="1">
        <f t="shared" si="65"/>
        <v>1</v>
      </c>
      <c r="N3467" s="8" t="b">
        <f t="shared" si="68"/>
        <v>1</v>
      </c>
    </row>
    <row r="3468" spans="1:14" ht="16" x14ac:dyDescent="0.2">
      <c r="A3468" s="3" t="s">
        <v>3512</v>
      </c>
      <c r="B3468" s="3" t="s">
        <v>24</v>
      </c>
      <c r="C3468" s="3">
        <v>0</v>
      </c>
      <c r="D3468" s="3" t="s">
        <v>27</v>
      </c>
      <c r="E3468" s="3" t="s">
        <v>25</v>
      </c>
      <c r="F3468" s="3">
        <v>2</v>
      </c>
      <c r="G3468" s="3">
        <v>2</v>
      </c>
      <c r="H3468" s="3">
        <v>0</v>
      </c>
      <c r="I3468" s="3" t="s">
        <v>35</v>
      </c>
      <c r="J3468" s="4">
        <v>86.55</v>
      </c>
      <c r="K3468" s="4">
        <v>2697.4</v>
      </c>
      <c r="L3468" s="3" t="s">
        <v>25</v>
      </c>
      <c r="M3468" s="1">
        <f t="shared" si="65"/>
        <v>31</v>
      </c>
      <c r="N3468" s="8" t="b">
        <f t="shared" si="68"/>
        <v>1</v>
      </c>
    </row>
    <row r="3469" spans="1:14" ht="16" x14ac:dyDescent="0.2">
      <c r="A3469" s="3" t="s">
        <v>3513</v>
      </c>
      <c r="B3469" s="3" t="s">
        <v>24</v>
      </c>
      <c r="C3469" s="3">
        <v>0</v>
      </c>
      <c r="D3469" s="3" t="s">
        <v>27</v>
      </c>
      <c r="E3469" s="3" t="s">
        <v>27</v>
      </c>
      <c r="F3469" s="3">
        <v>2</v>
      </c>
      <c r="G3469" s="3">
        <v>2</v>
      </c>
      <c r="H3469" s="3">
        <v>0</v>
      </c>
      <c r="I3469" s="3" t="s">
        <v>31</v>
      </c>
      <c r="J3469" s="4">
        <v>84.6</v>
      </c>
      <c r="K3469" s="4">
        <v>84.6</v>
      </c>
      <c r="L3469" s="3" t="s">
        <v>27</v>
      </c>
      <c r="M3469" s="1">
        <f t="shared" si="65"/>
        <v>1</v>
      </c>
      <c r="N3469" s="8" t="b">
        <f t="shared" si="68"/>
        <v>1</v>
      </c>
    </row>
    <row r="3470" spans="1:14" ht="16" x14ac:dyDescent="0.2">
      <c r="A3470" s="3" t="s">
        <v>3514</v>
      </c>
      <c r="B3470" s="3" t="s">
        <v>29</v>
      </c>
      <c r="C3470" s="3">
        <v>1</v>
      </c>
      <c r="D3470" s="3" t="s">
        <v>25</v>
      </c>
      <c r="E3470" s="3" t="s">
        <v>25</v>
      </c>
      <c r="F3470" s="3">
        <v>2</v>
      </c>
      <c r="G3470" s="3">
        <v>2</v>
      </c>
      <c r="H3470" s="3">
        <v>1</v>
      </c>
      <c r="I3470" s="3" t="s">
        <v>37</v>
      </c>
      <c r="J3470" s="4">
        <v>104.55</v>
      </c>
      <c r="K3470" s="4">
        <v>5794.65</v>
      </c>
      <c r="L3470" s="3" t="s">
        <v>25</v>
      </c>
      <c r="M3470" s="1">
        <f t="shared" si="65"/>
        <v>55</v>
      </c>
      <c r="N3470" s="8" t="b">
        <f t="shared" si="68"/>
        <v>0</v>
      </c>
    </row>
    <row r="3471" spans="1:14" ht="16" x14ac:dyDescent="0.2">
      <c r="A3471" s="3" t="s">
        <v>3515</v>
      </c>
      <c r="B3471" s="3" t="s">
        <v>29</v>
      </c>
      <c r="C3471" s="3">
        <v>0</v>
      </c>
      <c r="D3471" s="3" t="s">
        <v>25</v>
      </c>
      <c r="E3471" s="3" t="s">
        <v>25</v>
      </c>
      <c r="F3471" s="3">
        <v>2</v>
      </c>
      <c r="G3471" s="3">
        <v>1</v>
      </c>
      <c r="H3471" s="3">
        <v>2</v>
      </c>
      <c r="I3471" s="3" t="s">
        <v>35</v>
      </c>
      <c r="J3471" s="4">
        <v>68.95</v>
      </c>
      <c r="K3471" s="4">
        <v>4858.7</v>
      </c>
      <c r="L3471" s="3" t="s">
        <v>27</v>
      </c>
      <c r="M3471" s="1">
        <f t="shared" si="65"/>
        <v>70</v>
      </c>
      <c r="N3471" s="8" t="b">
        <f t="shared" si="68"/>
        <v>0</v>
      </c>
    </row>
    <row r="3472" spans="1:14" ht="16" x14ac:dyDescent="0.2">
      <c r="A3472" s="3" t="s">
        <v>3516</v>
      </c>
      <c r="B3472" s="3" t="s">
        <v>24</v>
      </c>
      <c r="C3472" s="3">
        <v>1</v>
      </c>
      <c r="D3472" s="3" t="s">
        <v>25</v>
      </c>
      <c r="E3472" s="3" t="s">
        <v>27</v>
      </c>
      <c r="F3472" s="3">
        <v>2</v>
      </c>
      <c r="G3472" s="3">
        <v>2</v>
      </c>
      <c r="H3472" s="3">
        <v>0</v>
      </c>
      <c r="I3472" s="3" t="s">
        <v>31</v>
      </c>
      <c r="J3472" s="4">
        <v>90.45</v>
      </c>
      <c r="K3472" s="4">
        <v>5044.8</v>
      </c>
      <c r="L3472" s="3" t="s">
        <v>27</v>
      </c>
      <c r="M3472" s="1">
        <f t="shared" si="65"/>
        <v>56</v>
      </c>
      <c r="N3472" s="8" t="b">
        <f t="shared" si="68"/>
        <v>1</v>
      </c>
    </row>
    <row r="3473" spans="1:14" ht="16" x14ac:dyDescent="0.2">
      <c r="A3473" s="3" t="s">
        <v>3517</v>
      </c>
      <c r="B3473" s="3" t="s">
        <v>29</v>
      </c>
      <c r="C3473" s="3">
        <v>0</v>
      </c>
      <c r="D3473" s="3" t="s">
        <v>27</v>
      </c>
      <c r="E3473" s="3" t="s">
        <v>27</v>
      </c>
      <c r="F3473" s="3">
        <v>1</v>
      </c>
      <c r="G3473" s="3">
        <v>1</v>
      </c>
      <c r="H3473" s="3">
        <v>0</v>
      </c>
      <c r="I3473" s="3" t="s">
        <v>35</v>
      </c>
      <c r="J3473" s="4">
        <v>53.4</v>
      </c>
      <c r="K3473" s="4">
        <v>188.7</v>
      </c>
      <c r="L3473" s="3" t="s">
        <v>25</v>
      </c>
      <c r="M3473" s="1">
        <f t="shared" si="65"/>
        <v>4</v>
      </c>
      <c r="N3473" s="8" t="b">
        <f t="shared" si="68"/>
        <v>0</v>
      </c>
    </row>
    <row r="3474" spans="1:14" ht="16" x14ac:dyDescent="0.2">
      <c r="A3474" s="3" t="s">
        <v>3518</v>
      </c>
      <c r="B3474" s="3" t="s">
        <v>29</v>
      </c>
      <c r="C3474" s="3">
        <v>0</v>
      </c>
      <c r="D3474" s="3" t="s">
        <v>25</v>
      </c>
      <c r="E3474" s="3" t="s">
        <v>25</v>
      </c>
      <c r="F3474" s="3">
        <v>2</v>
      </c>
      <c r="G3474" s="3">
        <v>2</v>
      </c>
      <c r="H3474" s="3">
        <v>0</v>
      </c>
      <c r="I3474" s="3" t="s">
        <v>31</v>
      </c>
      <c r="J3474" s="4">
        <v>84.5</v>
      </c>
      <c r="K3474" s="4">
        <v>453.75</v>
      </c>
      <c r="L3474" s="3" t="s">
        <v>25</v>
      </c>
      <c r="M3474" s="1">
        <f t="shared" si="65"/>
        <v>5</v>
      </c>
      <c r="N3474" s="8" t="b">
        <f t="shared" si="68"/>
        <v>0</v>
      </c>
    </row>
    <row r="3475" spans="1:14" ht="16" x14ac:dyDescent="0.2">
      <c r="A3475" s="3" t="s">
        <v>3519</v>
      </c>
      <c r="B3475" s="3" t="s">
        <v>29</v>
      </c>
      <c r="C3475" s="3">
        <v>0</v>
      </c>
      <c r="D3475" s="3" t="s">
        <v>27</v>
      </c>
      <c r="E3475" s="3" t="s">
        <v>25</v>
      </c>
      <c r="F3475" s="3">
        <v>1</v>
      </c>
      <c r="G3475" s="3">
        <v>2</v>
      </c>
      <c r="H3475" s="3">
        <v>0</v>
      </c>
      <c r="I3475" s="3" t="s">
        <v>31</v>
      </c>
      <c r="J3475" s="4">
        <v>69.650000000000006</v>
      </c>
      <c r="K3475" s="4">
        <v>220.1</v>
      </c>
      <c r="L3475" s="3" t="s">
        <v>25</v>
      </c>
      <c r="M3475" s="1">
        <f t="shared" si="65"/>
        <v>3</v>
      </c>
      <c r="N3475" s="8" t="b">
        <f t="shared" si="68"/>
        <v>0</v>
      </c>
    </row>
    <row r="3476" spans="1:14" ht="16" x14ac:dyDescent="0.2">
      <c r="A3476" s="3" t="s">
        <v>3520</v>
      </c>
      <c r="B3476" s="3" t="s">
        <v>24</v>
      </c>
      <c r="C3476" s="3">
        <v>0</v>
      </c>
      <c r="D3476" s="3" t="s">
        <v>25</v>
      </c>
      <c r="E3476" s="3" t="s">
        <v>27</v>
      </c>
      <c r="F3476" s="3">
        <v>1</v>
      </c>
      <c r="G3476" s="3">
        <v>1</v>
      </c>
      <c r="H3476" s="3">
        <v>2</v>
      </c>
      <c r="I3476" s="3" t="s">
        <v>35</v>
      </c>
      <c r="J3476" s="4">
        <v>73.5</v>
      </c>
      <c r="K3476" s="4">
        <v>1905.7</v>
      </c>
      <c r="L3476" s="3" t="s">
        <v>27</v>
      </c>
      <c r="M3476" s="1">
        <f t="shared" si="65"/>
        <v>26</v>
      </c>
      <c r="N3476" s="8" t="b">
        <f t="shared" si="68"/>
        <v>1</v>
      </c>
    </row>
    <row r="3477" spans="1:14" ht="16" x14ac:dyDescent="0.2">
      <c r="A3477" s="3" t="s">
        <v>3521</v>
      </c>
      <c r="B3477" s="3" t="s">
        <v>24</v>
      </c>
      <c r="C3477" s="3">
        <v>0</v>
      </c>
      <c r="D3477" s="3" t="s">
        <v>27</v>
      </c>
      <c r="E3477" s="3" t="s">
        <v>27</v>
      </c>
      <c r="F3477" s="3">
        <v>1</v>
      </c>
      <c r="G3477" s="3">
        <v>1</v>
      </c>
      <c r="H3477" s="3">
        <v>0</v>
      </c>
      <c r="I3477" s="3" t="s">
        <v>37</v>
      </c>
      <c r="J3477" s="4">
        <v>65.8</v>
      </c>
      <c r="K3477" s="4">
        <v>1679.65</v>
      </c>
      <c r="L3477" s="3" t="s">
        <v>27</v>
      </c>
      <c r="M3477" s="1">
        <f t="shared" si="65"/>
        <v>26</v>
      </c>
      <c r="N3477" s="8" t="b">
        <f t="shared" si="68"/>
        <v>1</v>
      </c>
    </row>
    <row r="3478" spans="1:14" ht="16" x14ac:dyDescent="0.2">
      <c r="A3478" s="3" t="s">
        <v>3522</v>
      </c>
      <c r="B3478" s="3" t="s">
        <v>29</v>
      </c>
      <c r="C3478" s="3">
        <v>0</v>
      </c>
      <c r="D3478" s="3" t="s">
        <v>27</v>
      </c>
      <c r="E3478" s="3" t="s">
        <v>27</v>
      </c>
      <c r="F3478" s="3">
        <v>2</v>
      </c>
      <c r="G3478" s="3">
        <v>1</v>
      </c>
      <c r="H3478" s="3">
        <v>0</v>
      </c>
      <c r="I3478" s="3" t="s">
        <v>35</v>
      </c>
      <c r="J3478" s="4">
        <v>58.6</v>
      </c>
      <c r="K3478" s="4">
        <v>939.7</v>
      </c>
      <c r="L3478" s="3" t="s">
        <v>25</v>
      </c>
      <c r="M3478" s="1">
        <f t="shared" si="65"/>
        <v>16</v>
      </c>
      <c r="N3478" s="8" t="b">
        <f t="shared" si="68"/>
        <v>0</v>
      </c>
    </row>
    <row r="3479" spans="1:14" ht="16" x14ac:dyDescent="0.2">
      <c r="A3479" s="3" t="s">
        <v>3523</v>
      </c>
      <c r="B3479" s="3" t="s">
        <v>24</v>
      </c>
      <c r="C3479" s="3">
        <v>0</v>
      </c>
      <c r="D3479" s="3" t="s">
        <v>25</v>
      </c>
      <c r="E3479" s="3" t="s">
        <v>27</v>
      </c>
      <c r="F3479" s="3">
        <v>1</v>
      </c>
      <c r="G3479" s="3">
        <v>1</v>
      </c>
      <c r="H3479" s="3">
        <v>0</v>
      </c>
      <c r="I3479" s="3" t="s">
        <v>26</v>
      </c>
      <c r="J3479" s="4">
        <v>49.2</v>
      </c>
      <c r="K3479" s="4">
        <v>1498.55</v>
      </c>
      <c r="L3479" s="3" t="s">
        <v>27</v>
      </c>
      <c r="M3479" s="1">
        <f t="shared" si="65"/>
        <v>30</v>
      </c>
      <c r="N3479" s="8" t="b">
        <f t="shared" si="68"/>
        <v>1</v>
      </c>
    </row>
    <row r="3480" spans="1:14" ht="16" x14ac:dyDescent="0.2">
      <c r="A3480" s="3" t="s">
        <v>3524</v>
      </c>
      <c r="B3480" s="3" t="s">
        <v>29</v>
      </c>
      <c r="C3480" s="3">
        <v>0</v>
      </c>
      <c r="D3480" s="3" t="s">
        <v>25</v>
      </c>
      <c r="E3480" s="3" t="s">
        <v>27</v>
      </c>
      <c r="F3480" s="3">
        <v>2</v>
      </c>
      <c r="G3480" s="3">
        <v>2</v>
      </c>
      <c r="H3480" s="3">
        <v>0</v>
      </c>
      <c r="I3480" s="3" t="s">
        <v>31</v>
      </c>
      <c r="J3480" s="4">
        <v>91.45</v>
      </c>
      <c r="K3480" s="4">
        <v>171.45</v>
      </c>
      <c r="L3480" s="3" t="s">
        <v>27</v>
      </c>
      <c r="M3480" s="1">
        <f t="shared" si="65"/>
        <v>2</v>
      </c>
      <c r="N3480" s="8" t="b">
        <f t="shared" si="68"/>
        <v>0</v>
      </c>
    </row>
    <row r="3481" spans="1:14" ht="16" x14ac:dyDescent="0.2">
      <c r="A3481" s="3" t="s">
        <v>3525</v>
      </c>
      <c r="B3481" s="3" t="s">
        <v>24</v>
      </c>
      <c r="C3481" s="3">
        <v>0</v>
      </c>
      <c r="D3481" s="3" t="s">
        <v>27</v>
      </c>
      <c r="E3481" s="3" t="s">
        <v>27</v>
      </c>
      <c r="F3481" s="3">
        <v>1</v>
      </c>
      <c r="G3481" s="3">
        <v>1</v>
      </c>
      <c r="H3481" s="3">
        <v>0</v>
      </c>
      <c r="I3481" s="3" t="s">
        <v>26</v>
      </c>
      <c r="J3481" s="4">
        <v>53.55</v>
      </c>
      <c r="K3481" s="4">
        <v>53.55</v>
      </c>
      <c r="L3481" s="3" t="s">
        <v>25</v>
      </c>
      <c r="M3481" s="1">
        <f t="shared" si="65"/>
        <v>1</v>
      </c>
      <c r="N3481" s="8" t="b">
        <f t="shared" si="68"/>
        <v>1</v>
      </c>
    </row>
    <row r="3482" spans="1:14" ht="16" x14ac:dyDescent="0.2">
      <c r="A3482" s="3" t="s">
        <v>3526</v>
      </c>
      <c r="B3482" s="3" t="s">
        <v>29</v>
      </c>
      <c r="C3482" s="3">
        <v>0</v>
      </c>
      <c r="D3482" s="3" t="s">
        <v>27</v>
      </c>
      <c r="E3482" s="3" t="s">
        <v>27</v>
      </c>
      <c r="F3482" s="3">
        <v>2</v>
      </c>
      <c r="G3482" s="3">
        <v>1</v>
      </c>
      <c r="H3482" s="3">
        <v>0</v>
      </c>
      <c r="I3482" s="3" t="s">
        <v>26</v>
      </c>
      <c r="J3482" s="4">
        <v>56.25</v>
      </c>
      <c r="K3482" s="4">
        <v>969.85</v>
      </c>
      <c r="L3482" s="3" t="s">
        <v>27</v>
      </c>
      <c r="M3482" s="1">
        <f t="shared" si="65"/>
        <v>17</v>
      </c>
      <c r="N3482" s="8" t="b">
        <f t="shared" si="68"/>
        <v>0</v>
      </c>
    </row>
    <row r="3483" spans="1:14" ht="16" x14ac:dyDescent="0.2">
      <c r="A3483" s="3" t="s">
        <v>3527</v>
      </c>
      <c r="B3483" s="3" t="s">
        <v>29</v>
      </c>
      <c r="C3483" s="3">
        <v>1</v>
      </c>
      <c r="D3483" s="3" t="s">
        <v>25</v>
      </c>
      <c r="E3483" s="3" t="s">
        <v>27</v>
      </c>
      <c r="F3483" s="3">
        <v>1</v>
      </c>
      <c r="G3483" s="3">
        <v>2</v>
      </c>
      <c r="H3483" s="3">
        <v>0</v>
      </c>
      <c r="I3483" s="3" t="s">
        <v>35</v>
      </c>
      <c r="J3483" s="4">
        <v>95.5</v>
      </c>
      <c r="K3483" s="4">
        <v>181.65</v>
      </c>
      <c r="L3483" s="3" t="s">
        <v>27</v>
      </c>
      <c r="M3483" s="1">
        <f t="shared" si="65"/>
        <v>2</v>
      </c>
      <c r="N3483" s="8" t="b">
        <f t="shared" si="68"/>
        <v>0</v>
      </c>
    </row>
    <row r="3484" spans="1:14" ht="16" x14ac:dyDescent="0.2">
      <c r="A3484" s="3" t="s">
        <v>3528</v>
      </c>
      <c r="B3484" s="3" t="s">
        <v>24</v>
      </c>
      <c r="C3484" s="3">
        <v>0</v>
      </c>
      <c r="D3484" s="3" t="s">
        <v>27</v>
      </c>
      <c r="E3484" s="3" t="s">
        <v>27</v>
      </c>
      <c r="F3484" s="3">
        <v>1</v>
      </c>
      <c r="G3484" s="3">
        <v>1</v>
      </c>
      <c r="H3484" s="3">
        <v>0</v>
      </c>
      <c r="I3484" s="3" t="s">
        <v>31</v>
      </c>
      <c r="J3484" s="4">
        <v>71.95</v>
      </c>
      <c r="K3484" s="4">
        <v>923.85</v>
      </c>
      <c r="L3484" s="3" t="s">
        <v>27</v>
      </c>
      <c r="M3484" s="1">
        <f t="shared" si="65"/>
        <v>13</v>
      </c>
      <c r="N3484" s="8" t="b">
        <f t="shared" si="68"/>
        <v>1</v>
      </c>
    </row>
    <row r="3485" spans="1:14" ht="16" x14ac:dyDescent="0.2">
      <c r="A3485" s="3" t="s">
        <v>3529</v>
      </c>
      <c r="B3485" s="3" t="s">
        <v>24</v>
      </c>
      <c r="C3485" s="3">
        <v>0</v>
      </c>
      <c r="D3485" s="3" t="s">
        <v>25</v>
      </c>
      <c r="E3485" s="3" t="s">
        <v>27</v>
      </c>
      <c r="F3485" s="3">
        <v>1</v>
      </c>
      <c r="G3485" s="3">
        <v>0</v>
      </c>
      <c r="H3485" s="3">
        <v>2</v>
      </c>
      <c r="I3485" s="3" t="s">
        <v>26</v>
      </c>
      <c r="J3485" s="4">
        <v>19.100000000000001</v>
      </c>
      <c r="K3485" s="4">
        <v>780.1</v>
      </c>
      <c r="L3485" s="3" t="s">
        <v>27</v>
      </c>
      <c r="M3485" s="1">
        <f t="shared" si="65"/>
        <v>41</v>
      </c>
      <c r="N3485" s="8" t="b">
        <f t="shared" si="68"/>
        <v>1</v>
      </c>
    </row>
    <row r="3486" spans="1:14" ht="16" x14ac:dyDescent="0.2">
      <c r="A3486" s="3" t="s">
        <v>3530</v>
      </c>
      <c r="B3486" s="3" t="s">
        <v>24</v>
      </c>
      <c r="C3486" s="3">
        <v>1</v>
      </c>
      <c r="D3486" s="3" t="s">
        <v>27</v>
      </c>
      <c r="E3486" s="3" t="s">
        <v>27</v>
      </c>
      <c r="F3486" s="3">
        <v>1</v>
      </c>
      <c r="G3486" s="3">
        <v>0</v>
      </c>
      <c r="H3486" s="3">
        <v>1</v>
      </c>
      <c r="I3486" s="3" t="s">
        <v>26</v>
      </c>
      <c r="J3486" s="4">
        <v>20.65</v>
      </c>
      <c r="K3486" s="4">
        <v>330.6</v>
      </c>
      <c r="L3486" s="3" t="s">
        <v>27</v>
      </c>
      <c r="M3486" s="1">
        <f t="shared" si="65"/>
        <v>16</v>
      </c>
      <c r="N3486" s="8" t="b">
        <f t="shared" si="68"/>
        <v>1</v>
      </c>
    </row>
    <row r="3487" spans="1:14" ht="16" x14ac:dyDescent="0.2">
      <c r="A3487" s="3" t="s">
        <v>3531</v>
      </c>
      <c r="B3487" s="3" t="s">
        <v>24</v>
      </c>
      <c r="C3487" s="3">
        <v>0</v>
      </c>
      <c r="D3487" s="3" t="s">
        <v>27</v>
      </c>
      <c r="E3487" s="3" t="s">
        <v>27</v>
      </c>
      <c r="F3487" s="3">
        <v>1</v>
      </c>
      <c r="G3487" s="3">
        <v>0</v>
      </c>
      <c r="H3487" s="3">
        <v>0</v>
      </c>
      <c r="I3487" s="3" t="s">
        <v>26</v>
      </c>
      <c r="J3487" s="4">
        <v>19.899999999999999</v>
      </c>
      <c r="K3487" s="4">
        <v>199.45</v>
      </c>
      <c r="L3487" s="3" t="s">
        <v>27</v>
      </c>
      <c r="M3487" s="1">
        <f t="shared" si="65"/>
        <v>10</v>
      </c>
      <c r="N3487" s="8" t="b">
        <f t="shared" si="68"/>
        <v>1</v>
      </c>
    </row>
    <row r="3488" spans="1:14" ht="16" x14ac:dyDescent="0.2">
      <c r="A3488" s="3" t="s">
        <v>3532</v>
      </c>
      <c r="B3488" s="3" t="s">
        <v>29</v>
      </c>
      <c r="C3488" s="3">
        <v>0</v>
      </c>
      <c r="D3488" s="3" t="s">
        <v>25</v>
      </c>
      <c r="E3488" s="3" t="s">
        <v>25</v>
      </c>
      <c r="F3488" s="3">
        <v>2</v>
      </c>
      <c r="G3488" s="3">
        <v>2</v>
      </c>
      <c r="H3488" s="3">
        <v>1</v>
      </c>
      <c r="I3488" s="3" t="s">
        <v>31</v>
      </c>
      <c r="J3488" s="4">
        <v>99.9</v>
      </c>
      <c r="K3488" s="4">
        <v>6241.35</v>
      </c>
      <c r="L3488" s="3" t="s">
        <v>27</v>
      </c>
      <c r="M3488" s="1">
        <f t="shared" si="65"/>
        <v>62</v>
      </c>
      <c r="N3488" s="8" t="b">
        <f t="shared" si="68"/>
        <v>0</v>
      </c>
    </row>
    <row r="3489" spans="1:14" ht="16" x14ac:dyDescent="0.2">
      <c r="A3489" s="3" t="s">
        <v>3533</v>
      </c>
      <c r="B3489" s="3" t="s">
        <v>29</v>
      </c>
      <c r="C3489" s="3">
        <v>0</v>
      </c>
      <c r="D3489" s="3" t="s">
        <v>27</v>
      </c>
      <c r="E3489" s="3" t="s">
        <v>27</v>
      </c>
      <c r="F3489" s="3">
        <v>2</v>
      </c>
      <c r="G3489" s="3">
        <v>1</v>
      </c>
      <c r="H3489" s="3">
        <v>0</v>
      </c>
      <c r="I3489" s="3" t="s">
        <v>31</v>
      </c>
      <c r="J3489" s="4">
        <v>59.45</v>
      </c>
      <c r="K3489" s="4">
        <v>1611.65</v>
      </c>
      <c r="L3489" s="3" t="s">
        <v>27</v>
      </c>
      <c r="M3489" s="1">
        <f t="shared" si="65"/>
        <v>27</v>
      </c>
      <c r="N3489" s="8" t="b">
        <f t="shared" si="68"/>
        <v>0</v>
      </c>
    </row>
    <row r="3490" spans="1:14" ht="16" x14ac:dyDescent="0.2">
      <c r="A3490" s="3" t="s">
        <v>3534</v>
      </c>
      <c r="B3490" s="3" t="s">
        <v>24</v>
      </c>
      <c r="C3490" s="3">
        <v>0</v>
      </c>
      <c r="D3490" s="3" t="s">
        <v>25</v>
      </c>
      <c r="E3490" s="3" t="s">
        <v>27</v>
      </c>
      <c r="F3490" s="3">
        <v>0</v>
      </c>
      <c r="G3490" s="3">
        <v>1</v>
      </c>
      <c r="H3490" s="3">
        <v>2</v>
      </c>
      <c r="I3490" s="3" t="s">
        <v>37</v>
      </c>
      <c r="J3490" s="4">
        <v>37.700000000000003</v>
      </c>
      <c r="K3490" s="4">
        <v>2288.6999999999998</v>
      </c>
      <c r="L3490" s="3" t="s">
        <v>27</v>
      </c>
      <c r="M3490" s="1">
        <f t="shared" si="65"/>
        <v>61</v>
      </c>
      <c r="N3490" s="8" t="b">
        <f t="shared" si="68"/>
        <v>1</v>
      </c>
    </row>
    <row r="3491" spans="1:14" ht="16" x14ac:dyDescent="0.2">
      <c r="A3491" s="3" t="s">
        <v>3535</v>
      </c>
      <c r="B3491" s="3" t="s">
        <v>29</v>
      </c>
      <c r="C3491" s="3">
        <v>0</v>
      </c>
      <c r="D3491" s="3" t="s">
        <v>25</v>
      </c>
      <c r="E3491" s="3" t="s">
        <v>27</v>
      </c>
      <c r="F3491" s="3">
        <v>2</v>
      </c>
      <c r="G3491" s="3">
        <v>1</v>
      </c>
      <c r="H3491" s="3">
        <v>1</v>
      </c>
      <c r="I3491" s="3" t="s">
        <v>35</v>
      </c>
      <c r="J3491" s="4">
        <v>66.150000000000006</v>
      </c>
      <c r="K3491" s="4">
        <v>4392.5</v>
      </c>
      <c r="L3491" s="3" t="s">
        <v>27</v>
      </c>
      <c r="M3491" s="1">
        <f t="shared" si="65"/>
        <v>66</v>
      </c>
      <c r="N3491" s="8" t="b">
        <f t="shared" si="68"/>
        <v>0</v>
      </c>
    </row>
    <row r="3492" spans="1:14" ht="16" x14ac:dyDescent="0.2">
      <c r="A3492" s="3" t="s">
        <v>3536</v>
      </c>
      <c r="B3492" s="3" t="s">
        <v>24</v>
      </c>
      <c r="C3492" s="3">
        <v>0</v>
      </c>
      <c r="D3492" s="3" t="s">
        <v>27</v>
      </c>
      <c r="E3492" s="3" t="s">
        <v>27</v>
      </c>
      <c r="F3492" s="3">
        <v>1</v>
      </c>
      <c r="G3492" s="3">
        <v>1</v>
      </c>
      <c r="H3492" s="3">
        <v>0</v>
      </c>
      <c r="I3492" s="3" t="s">
        <v>37</v>
      </c>
      <c r="J3492" s="4">
        <v>59.55</v>
      </c>
      <c r="K3492" s="4">
        <v>1646.45</v>
      </c>
      <c r="L3492" s="3" t="s">
        <v>27</v>
      </c>
      <c r="M3492" s="1">
        <f t="shared" si="65"/>
        <v>28</v>
      </c>
      <c r="N3492" s="8" t="b">
        <f t="shared" si="68"/>
        <v>1</v>
      </c>
    </row>
    <row r="3493" spans="1:14" ht="16" x14ac:dyDescent="0.2">
      <c r="A3493" s="3" t="s">
        <v>3537</v>
      </c>
      <c r="B3493" s="3" t="s">
        <v>24</v>
      </c>
      <c r="C3493" s="3">
        <v>0</v>
      </c>
      <c r="D3493" s="3" t="s">
        <v>25</v>
      </c>
      <c r="E3493" s="3" t="s">
        <v>25</v>
      </c>
      <c r="F3493" s="3">
        <v>1</v>
      </c>
      <c r="G3493" s="3">
        <v>0</v>
      </c>
      <c r="H3493" s="3">
        <v>0</v>
      </c>
      <c r="I3493" s="3" t="s">
        <v>26</v>
      </c>
      <c r="J3493" s="4">
        <v>19.25</v>
      </c>
      <c r="K3493" s="4">
        <v>180.3</v>
      </c>
      <c r="L3493" s="3" t="s">
        <v>25</v>
      </c>
      <c r="M3493" s="1">
        <f t="shared" si="65"/>
        <v>9</v>
      </c>
      <c r="N3493" s="8" t="b">
        <f t="shared" si="68"/>
        <v>1</v>
      </c>
    </row>
    <row r="3494" spans="1:14" ht="16" x14ac:dyDescent="0.2">
      <c r="A3494" s="3" t="s">
        <v>3538</v>
      </c>
      <c r="B3494" s="3" t="s">
        <v>29</v>
      </c>
      <c r="C3494" s="3">
        <v>0</v>
      </c>
      <c r="D3494" s="3" t="s">
        <v>25</v>
      </c>
      <c r="E3494" s="3" t="s">
        <v>25</v>
      </c>
      <c r="F3494" s="3">
        <v>2</v>
      </c>
      <c r="G3494" s="3">
        <v>2</v>
      </c>
      <c r="H3494" s="3">
        <v>0</v>
      </c>
      <c r="I3494" s="3" t="s">
        <v>37</v>
      </c>
      <c r="J3494" s="4">
        <v>97.7</v>
      </c>
      <c r="K3494" s="4">
        <v>3410</v>
      </c>
      <c r="L3494" s="3" t="s">
        <v>27</v>
      </c>
      <c r="M3494" s="1">
        <f t="shared" si="65"/>
        <v>35</v>
      </c>
      <c r="N3494" s="8" t="b">
        <f t="shared" si="68"/>
        <v>0</v>
      </c>
    </row>
    <row r="3495" spans="1:14" ht="16" x14ac:dyDescent="0.2">
      <c r="A3495" s="3" t="s">
        <v>3539</v>
      </c>
      <c r="B3495" s="3" t="s">
        <v>24</v>
      </c>
      <c r="C3495" s="3">
        <v>1</v>
      </c>
      <c r="D3495" s="3" t="s">
        <v>27</v>
      </c>
      <c r="E3495" s="3" t="s">
        <v>27</v>
      </c>
      <c r="F3495" s="3">
        <v>2</v>
      </c>
      <c r="G3495" s="3">
        <v>2</v>
      </c>
      <c r="H3495" s="3">
        <v>0</v>
      </c>
      <c r="I3495" s="3" t="s">
        <v>37</v>
      </c>
      <c r="J3495" s="4">
        <v>74.900000000000006</v>
      </c>
      <c r="K3495" s="4">
        <v>2659.45</v>
      </c>
      <c r="L3495" s="3" t="s">
        <v>27</v>
      </c>
      <c r="M3495" s="1">
        <f t="shared" si="65"/>
        <v>36</v>
      </c>
      <c r="N3495" s="8" t="b">
        <f t="shared" si="68"/>
        <v>1</v>
      </c>
    </row>
    <row r="3496" spans="1:14" ht="16" x14ac:dyDescent="0.2">
      <c r="A3496" s="3" t="s">
        <v>3540</v>
      </c>
      <c r="B3496" s="3" t="s">
        <v>29</v>
      </c>
      <c r="C3496" s="3">
        <v>0</v>
      </c>
      <c r="D3496" s="3" t="s">
        <v>27</v>
      </c>
      <c r="E3496" s="3" t="s">
        <v>27</v>
      </c>
      <c r="F3496" s="3">
        <v>0</v>
      </c>
      <c r="G3496" s="3">
        <v>1</v>
      </c>
      <c r="H3496" s="3">
        <v>0</v>
      </c>
      <c r="I3496" s="3" t="s">
        <v>31</v>
      </c>
      <c r="J3496" s="4">
        <v>49.2</v>
      </c>
      <c r="K3496" s="4">
        <v>1701.65</v>
      </c>
      <c r="L3496" s="3" t="s">
        <v>27</v>
      </c>
      <c r="M3496" s="1">
        <f t="shared" si="65"/>
        <v>35</v>
      </c>
      <c r="N3496" s="8" t="b">
        <f t="shared" si="68"/>
        <v>0</v>
      </c>
    </row>
    <row r="3497" spans="1:14" ht="16" x14ac:dyDescent="0.2">
      <c r="A3497" s="3" t="s">
        <v>3541</v>
      </c>
      <c r="B3497" s="3" t="s">
        <v>24</v>
      </c>
      <c r="C3497" s="3">
        <v>0</v>
      </c>
      <c r="D3497" s="3" t="s">
        <v>27</v>
      </c>
      <c r="E3497" s="3" t="s">
        <v>27</v>
      </c>
      <c r="F3497" s="3">
        <v>2</v>
      </c>
      <c r="G3497" s="3">
        <v>0</v>
      </c>
      <c r="H3497" s="3">
        <v>2</v>
      </c>
      <c r="I3497" s="3" t="s">
        <v>26</v>
      </c>
      <c r="J3497" s="4">
        <v>26.25</v>
      </c>
      <c r="K3497" s="4">
        <v>605.9</v>
      </c>
      <c r="L3497" s="3" t="s">
        <v>27</v>
      </c>
      <c r="M3497" s="1">
        <f t="shared" si="65"/>
        <v>23</v>
      </c>
      <c r="N3497" s="8" t="b">
        <f t="shared" si="68"/>
        <v>1</v>
      </c>
    </row>
    <row r="3498" spans="1:14" ht="16" x14ac:dyDescent="0.2">
      <c r="A3498" s="3" t="s">
        <v>3542</v>
      </c>
      <c r="B3498" s="3" t="s">
        <v>24</v>
      </c>
      <c r="C3498" s="3">
        <v>0</v>
      </c>
      <c r="D3498" s="3" t="s">
        <v>27</v>
      </c>
      <c r="E3498" s="3" t="s">
        <v>27</v>
      </c>
      <c r="F3498" s="3">
        <v>2</v>
      </c>
      <c r="G3498" s="3">
        <v>2</v>
      </c>
      <c r="H3498" s="3">
        <v>0</v>
      </c>
      <c r="I3498" s="3" t="s">
        <v>31</v>
      </c>
      <c r="J3498" s="4">
        <v>88.95</v>
      </c>
      <c r="K3498" s="4">
        <v>355.2</v>
      </c>
      <c r="L3498" s="3" t="s">
        <v>25</v>
      </c>
      <c r="M3498" s="1">
        <f t="shared" si="65"/>
        <v>4</v>
      </c>
      <c r="N3498" s="8" t="b">
        <f t="shared" si="68"/>
        <v>1</v>
      </c>
    </row>
    <row r="3499" spans="1:14" ht="16" x14ac:dyDescent="0.2">
      <c r="A3499" s="3" t="s">
        <v>3543</v>
      </c>
      <c r="B3499" s="3" t="s">
        <v>24</v>
      </c>
      <c r="C3499" s="3">
        <v>0</v>
      </c>
      <c r="D3499" s="3" t="s">
        <v>25</v>
      </c>
      <c r="E3499" s="3" t="s">
        <v>25</v>
      </c>
      <c r="F3499" s="3">
        <v>2</v>
      </c>
      <c r="G3499" s="3">
        <v>2</v>
      </c>
      <c r="H3499" s="3">
        <v>0</v>
      </c>
      <c r="I3499" s="3" t="s">
        <v>31</v>
      </c>
      <c r="J3499" s="4">
        <v>85.95</v>
      </c>
      <c r="K3499" s="4">
        <v>381.3</v>
      </c>
      <c r="L3499" s="3" t="s">
        <v>25</v>
      </c>
      <c r="M3499" s="1">
        <f t="shared" si="65"/>
        <v>4</v>
      </c>
      <c r="N3499" s="8" t="b">
        <f t="shared" si="68"/>
        <v>1</v>
      </c>
    </row>
    <row r="3500" spans="1:14" ht="16" x14ac:dyDescent="0.2">
      <c r="A3500" s="3" t="s">
        <v>3544</v>
      </c>
      <c r="B3500" s="3" t="s">
        <v>24</v>
      </c>
      <c r="C3500" s="3">
        <v>0</v>
      </c>
      <c r="D3500" s="3" t="s">
        <v>25</v>
      </c>
      <c r="E3500" s="3" t="s">
        <v>25</v>
      </c>
      <c r="F3500" s="3">
        <v>1</v>
      </c>
      <c r="G3500" s="3">
        <v>0</v>
      </c>
      <c r="H3500" s="3">
        <v>1</v>
      </c>
      <c r="I3500" s="3" t="s">
        <v>26</v>
      </c>
      <c r="J3500" s="4">
        <v>20</v>
      </c>
      <c r="K3500" s="4">
        <v>817.95</v>
      </c>
      <c r="L3500" s="3" t="s">
        <v>27</v>
      </c>
      <c r="M3500" s="1">
        <f t="shared" si="65"/>
        <v>41</v>
      </c>
      <c r="N3500" s="8" t="b">
        <f t="shared" si="68"/>
        <v>1</v>
      </c>
    </row>
    <row r="3501" spans="1:14" ht="16" x14ac:dyDescent="0.2">
      <c r="A3501" s="3" t="s">
        <v>3545</v>
      </c>
      <c r="B3501" s="3" t="s">
        <v>29</v>
      </c>
      <c r="C3501" s="3">
        <v>0</v>
      </c>
      <c r="D3501" s="3" t="s">
        <v>25</v>
      </c>
      <c r="E3501" s="3" t="s">
        <v>25</v>
      </c>
      <c r="F3501" s="3">
        <v>1</v>
      </c>
      <c r="G3501" s="3">
        <v>0</v>
      </c>
      <c r="H3501" s="3">
        <v>2</v>
      </c>
      <c r="I3501" s="3" t="s">
        <v>35</v>
      </c>
      <c r="J3501" s="4">
        <v>20.350000000000001</v>
      </c>
      <c r="K3501" s="4">
        <v>1458.1</v>
      </c>
      <c r="L3501" s="3" t="s">
        <v>27</v>
      </c>
      <c r="M3501" s="1">
        <f t="shared" si="65"/>
        <v>72</v>
      </c>
      <c r="N3501" s="8" t="b">
        <f t="shared" si="68"/>
        <v>0</v>
      </c>
    </row>
    <row r="3502" spans="1:14" ht="16" x14ac:dyDescent="0.2">
      <c r="A3502" s="3" t="s">
        <v>3546</v>
      </c>
      <c r="B3502" s="3" t="s">
        <v>24</v>
      </c>
      <c r="C3502" s="3">
        <v>0</v>
      </c>
      <c r="D3502" s="3" t="s">
        <v>27</v>
      </c>
      <c r="E3502" s="3" t="s">
        <v>25</v>
      </c>
      <c r="F3502" s="3">
        <v>1</v>
      </c>
      <c r="G3502" s="3">
        <v>1</v>
      </c>
      <c r="H3502" s="3">
        <v>1</v>
      </c>
      <c r="I3502" s="3" t="s">
        <v>35</v>
      </c>
      <c r="J3502" s="4">
        <v>65.599999999999994</v>
      </c>
      <c r="K3502" s="4">
        <v>1010</v>
      </c>
      <c r="L3502" s="3" t="s">
        <v>27</v>
      </c>
      <c r="M3502" s="1">
        <f t="shared" si="65"/>
        <v>15</v>
      </c>
      <c r="N3502" s="8" t="b">
        <f t="shared" si="68"/>
        <v>1</v>
      </c>
    </row>
    <row r="3503" spans="1:14" ht="16" x14ac:dyDescent="0.2">
      <c r="A3503" s="3" t="s">
        <v>3547</v>
      </c>
      <c r="B3503" s="3" t="s">
        <v>29</v>
      </c>
      <c r="C3503" s="3">
        <v>0</v>
      </c>
      <c r="D3503" s="3" t="s">
        <v>27</v>
      </c>
      <c r="E3503" s="3" t="s">
        <v>27</v>
      </c>
      <c r="F3503" s="3">
        <v>1</v>
      </c>
      <c r="G3503" s="3">
        <v>1</v>
      </c>
      <c r="H3503" s="3">
        <v>0</v>
      </c>
      <c r="I3503" s="3" t="s">
        <v>35</v>
      </c>
      <c r="J3503" s="4">
        <v>64.400000000000006</v>
      </c>
      <c r="K3503" s="4">
        <v>195.65</v>
      </c>
      <c r="L3503" s="3" t="s">
        <v>27</v>
      </c>
      <c r="M3503" s="1">
        <f t="shared" si="65"/>
        <v>3</v>
      </c>
      <c r="N3503" s="8" t="b">
        <f t="shared" si="68"/>
        <v>0</v>
      </c>
    </row>
    <row r="3504" spans="1:14" ht="16" x14ac:dyDescent="0.2">
      <c r="A3504" s="3" t="s">
        <v>3548</v>
      </c>
      <c r="B3504" s="3" t="s">
        <v>29</v>
      </c>
      <c r="C3504" s="3">
        <v>0</v>
      </c>
      <c r="D3504" s="3" t="s">
        <v>25</v>
      </c>
      <c r="E3504" s="3" t="s">
        <v>25</v>
      </c>
      <c r="F3504" s="3">
        <v>1</v>
      </c>
      <c r="G3504" s="3">
        <v>1</v>
      </c>
      <c r="H3504" s="3">
        <v>0</v>
      </c>
      <c r="I3504" s="3" t="s">
        <v>31</v>
      </c>
      <c r="J3504" s="4">
        <v>48.7</v>
      </c>
      <c r="K3504" s="4">
        <v>340.25</v>
      </c>
      <c r="L3504" s="3" t="s">
        <v>25</v>
      </c>
      <c r="M3504" s="1">
        <f t="shared" si="65"/>
        <v>7</v>
      </c>
      <c r="N3504" s="8" t="b">
        <f t="shared" si="68"/>
        <v>0</v>
      </c>
    </row>
    <row r="3505" spans="1:14" ht="16" x14ac:dyDescent="0.2">
      <c r="A3505" s="3" t="s">
        <v>3549</v>
      </c>
      <c r="B3505" s="3" t="s">
        <v>29</v>
      </c>
      <c r="C3505" s="3">
        <v>1</v>
      </c>
      <c r="D3505" s="3" t="s">
        <v>27</v>
      </c>
      <c r="E3505" s="3" t="s">
        <v>27</v>
      </c>
      <c r="F3505" s="3">
        <v>2</v>
      </c>
      <c r="G3505" s="3">
        <v>2</v>
      </c>
      <c r="H3505" s="3">
        <v>0</v>
      </c>
      <c r="I3505" s="3" t="s">
        <v>31</v>
      </c>
      <c r="J3505" s="4">
        <v>101.4</v>
      </c>
      <c r="K3505" s="4">
        <v>3496.3</v>
      </c>
      <c r="L3505" s="3" t="s">
        <v>25</v>
      </c>
      <c r="M3505" s="1">
        <f t="shared" si="65"/>
        <v>34</v>
      </c>
      <c r="N3505" s="8" t="b">
        <f t="shared" si="68"/>
        <v>0</v>
      </c>
    </row>
    <row r="3506" spans="1:14" ht="16" x14ac:dyDescent="0.2">
      <c r="A3506" s="3" t="s">
        <v>3550</v>
      </c>
      <c r="B3506" s="3" t="s">
        <v>24</v>
      </c>
      <c r="C3506" s="3">
        <v>0</v>
      </c>
      <c r="D3506" s="3" t="s">
        <v>25</v>
      </c>
      <c r="E3506" s="3" t="s">
        <v>27</v>
      </c>
      <c r="F3506" s="3">
        <v>1</v>
      </c>
      <c r="G3506" s="3">
        <v>1</v>
      </c>
      <c r="H3506" s="3">
        <v>0</v>
      </c>
      <c r="I3506" s="3" t="s">
        <v>35</v>
      </c>
      <c r="J3506" s="4">
        <v>44.6</v>
      </c>
      <c r="K3506" s="4">
        <v>80.55</v>
      </c>
      <c r="L3506" s="3" t="s">
        <v>25</v>
      </c>
      <c r="M3506" s="1">
        <f t="shared" si="65"/>
        <v>2</v>
      </c>
      <c r="N3506" s="8" t="b">
        <f t="shared" si="68"/>
        <v>1</v>
      </c>
    </row>
    <row r="3507" spans="1:14" ht="16" x14ac:dyDescent="0.2">
      <c r="A3507" s="3" t="s">
        <v>3552</v>
      </c>
      <c r="B3507" s="3" t="s">
        <v>29</v>
      </c>
      <c r="C3507" s="3">
        <v>0</v>
      </c>
      <c r="D3507" s="3" t="s">
        <v>27</v>
      </c>
      <c r="E3507" s="3" t="s">
        <v>25</v>
      </c>
      <c r="F3507" s="3">
        <v>1</v>
      </c>
      <c r="G3507" s="3">
        <v>0</v>
      </c>
      <c r="H3507" s="3">
        <v>1</v>
      </c>
      <c r="I3507" s="3" t="s">
        <v>26</v>
      </c>
      <c r="J3507" s="4">
        <v>19.850000000000001</v>
      </c>
      <c r="K3507" s="4">
        <v>535.04999999999995</v>
      </c>
      <c r="L3507" s="3" t="s">
        <v>27</v>
      </c>
      <c r="M3507" s="1">
        <f t="shared" si="65"/>
        <v>27</v>
      </c>
      <c r="N3507" s="8" t="b">
        <f t="shared" si="68"/>
        <v>0</v>
      </c>
    </row>
    <row r="3508" spans="1:14" ht="16" x14ac:dyDescent="0.2">
      <c r="A3508" s="3" t="s">
        <v>3553</v>
      </c>
      <c r="B3508" s="3" t="s">
        <v>29</v>
      </c>
      <c r="C3508" s="3">
        <v>0</v>
      </c>
      <c r="D3508" s="3" t="s">
        <v>27</v>
      </c>
      <c r="E3508" s="3" t="s">
        <v>27</v>
      </c>
      <c r="F3508" s="3">
        <v>0</v>
      </c>
      <c r="G3508" s="3">
        <v>1</v>
      </c>
      <c r="H3508" s="3">
        <v>2</v>
      </c>
      <c r="I3508" s="3" t="s">
        <v>37</v>
      </c>
      <c r="J3508" s="4">
        <v>63.7</v>
      </c>
      <c r="K3508" s="4">
        <v>4464.8</v>
      </c>
      <c r="L3508" s="3" t="s">
        <v>27</v>
      </c>
      <c r="M3508" s="1">
        <f t="shared" si="65"/>
        <v>70</v>
      </c>
      <c r="N3508" s="8" t="b">
        <f t="shared" si="68"/>
        <v>0</v>
      </c>
    </row>
    <row r="3509" spans="1:14" ht="16" x14ac:dyDescent="0.2">
      <c r="A3509" s="3" t="s">
        <v>3554</v>
      </c>
      <c r="B3509" s="3" t="s">
        <v>24</v>
      </c>
      <c r="C3509" s="3">
        <v>0</v>
      </c>
      <c r="D3509" s="3" t="s">
        <v>27</v>
      </c>
      <c r="E3509" s="3" t="s">
        <v>27</v>
      </c>
      <c r="F3509" s="3">
        <v>2</v>
      </c>
      <c r="G3509" s="3">
        <v>2</v>
      </c>
      <c r="H3509" s="3">
        <v>0</v>
      </c>
      <c r="I3509" s="3" t="s">
        <v>26</v>
      </c>
      <c r="J3509" s="4">
        <v>94.55</v>
      </c>
      <c r="K3509" s="4">
        <v>2724.6</v>
      </c>
      <c r="L3509" s="3" t="s">
        <v>25</v>
      </c>
      <c r="M3509" s="1">
        <f t="shared" si="65"/>
        <v>29</v>
      </c>
      <c r="N3509" s="8" t="b">
        <f t="shared" si="68"/>
        <v>1</v>
      </c>
    </row>
    <row r="3510" spans="1:14" ht="16" x14ac:dyDescent="0.2">
      <c r="A3510" s="3" t="s">
        <v>3555</v>
      </c>
      <c r="B3510" s="3" t="s">
        <v>24</v>
      </c>
      <c r="C3510" s="3">
        <v>0</v>
      </c>
      <c r="D3510" s="3" t="s">
        <v>25</v>
      </c>
      <c r="E3510" s="3" t="s">
        <v>27</v>
      </c>
      <c r="F3510" s="3">
        <v>1</v>
      </c>
      <c r="G3510" s="3">
        <v>1</v>
      </c>
      <c r="H3510" s="3">
        <v>2</v>
      </c>
      <c r="I3510" s="3" t="s">
        <v>35</v>
      </c>
      <c r="J3510" s="4">
        <v>84.4</v>
      </c>
      <c r="K3510" s="4">
        <v>5969.3</v>
      </c>
      <c r="L3510" s="3" t="s">
        <v>27</v>
      </c>
      <c r="M3510" s="1">
        <f t="shared" si="65"/>
        <v>71</v>
      </c>
      <c r="N3510" s="8" t="b">
        <f t="shared" si="68"/>
        <v>1</v>
      </c>
    </row>
    <row r="3511" spans="1:14" ht="16" x14ac:dyDescent="0.2">
      <c r="A3511" s="3" t="s">
        <v>3556</v>
      </c>
      <c r="B3511" s="3" t="s">
        <v>24</v>
      </c>
      <c r="C3511" s="3">
        <v>0</v>
      </c>
      <c r="D3511" s="3" t="s">
        <v>27</v>
      </c>
      <c r="E3511" s="3" t="s">
        <v>27</v>
      </c>
      <c r="F3511" s="3">
        <v>1</v>
      </c>
      <c r="G3511" s="3">
        <v>1</v>
      </c>
      <c r="H3511" s="3">
        <v>1</v>
      </c>
      <c r="I3511" s="3" t="s">
        <v>35</v>
      </c>
      <c r="J3511" s="4">
        <v>74.650000000000006</v>
      </c>
      <c r="K3511" s="4">
        <v>2308.6</v>
      </c>
      <c r="L3511" s="3" t="s">
        <v>27</v>
      </c>
      <c r="M3511" s="1">
        <f t="shared" si="65"/>
        <v>31</v>
      </c>
      <c r="N3511" s="8" t="b">
        <f t="shared" si="68"/>
        <v>1</v>
      </c>
    </row>
    <row r="3512" spans="1:14" ht="16" x14ac:dyDescent="0.2">
      <c r="A3512" s="3" t="s">
        <v>3557</v>
      </c>
      <c r="B3512" s="3" t="s">
        <v>29</v>
      </c>
      <c r="C3512" s="3">
        <v>1</v>
      </c>
      <c r="D3512" s="3" t="s">
        <v>25</v>
      </c>
      <c r="E3512" s="3" t="s">
        <v>27</v>
      </c>
      <c r="F3512" s="3">
        <v>0</v>
      </c>
      <c r="G3512" s="3">
        <v>1</v>
      </c>
      <c r="H3512" s="3">
        <v>0</v>
      </c>
      <c r="I3512" s="3" t="s">
        <v>35</v>
      </c>
      <c r="J3512" s="4">
        <v>34.299999999999997</v>
      </c>
      <c r="K3512" s="4">
        <v>577.15</v>
      </c>
      <c r="L3512" s="3" t="s">
        <v>27</v>
      </c>
      <c r="M3512" s="1">
        <f t="shared" si="65"/>
        <v>17</v>
      </c>
      <c r="N3512" s="8" t="b">
        <f t="shared" si="68"/>
        <v>0</v>
      </c>
    </row>
    <row r="3513" spans="1:14" ht="16" x14ac:dyDescent="0.2">
      <c r="A3513" s="3" t="s">
        <v>3558</v>
      </c>
      <c r="B3513" s="3" t="s">
        <v>29</v>
      </c>
      <c r="C3513" s="3">
        <v>0</v>
      </c>
      <c r="D3513" s="3" t="s">
        <v>25</v>
      </c>
      <c r="E3513" s="3" t="s">
        <v>25</v>
      </c>
      <c r="F3513" s="3">
        <v>2</v>
      </c>
      <c r="G3513" s="3">
        <v>0</v>
      </c>
      <c r="H3513" s="3">
        <v>2</v>
      </c>
      <c r="I3513" s="3" t="s">
        <v>37</v>
      </c>
      <c r="J3513" s="4">
        <v>24.15</v>
      </c>
      <c r="K3513" s="4">
        <v>1402.25</v>
      </c>
      <c r="L3513" s="3" t="s">
        <v>27</v>
      </c>
      <c r="M3513" s="1">
        <f t="shared" si="65"/>
        <v>58</v>
      </c>
      <c r="N3513" s="8" t="b">
        <f t="shared" si="68"/>
        <v>0</v>
      </c>
    </row>
    <row r="3514" spans="1:14" ht="16" x14ac:dyDescent="0.2">
      <c r="A3514" s="3" t="s">
        <v>3559</v>
      </c>
      <c r="B3514" s="3" t="s">
        <v>29</v>
      </c>
      <c r="C3514" s="3">
        <v>0</v>
      </c>
      <c r="D3514" s="3" t="s">
        <v>25</v>
      </c>
      <c r="E3514" s="3" t="s">
        <v>27</v>
      </c>
      <c r="F3514" s="3">
        <v>1</v>
      </c>
      <c r="G3514" s="3">
        <v>0</v>
      </c>
      <c r="H3514" s="3">
        <v>1</v>
      </c>
      <c r="I3514" s="3" t="s">
        <v>37</v>
      </c>
      <c r="J3514" s="4">
        <v>20.85</v>
      </c>
      <c r="K3514" s="4">
        <v>720.05</v>
      </c>
      <c r="L3514" s="3" t="s">
        <v>27</v>
      </c>
      <c r="M3514" s="1">
        <f t="shared" si="65"/>
        <v>35</v>
      </c>
      <c r="N3514" s="8" t="b">
        <f t="shared" si="68"/>
        <v>0</v>
      </c>
    </row>
    <row r="3515" spans="1:14" ht="16" x14ac:dyDescent="0.2">
      <c r="A3515" s="3" t="s">
        <v>3560</v>
      </c>
      <c r="B3515" s="3" t="s">
        <v>24</v>
      </c>
      <c r="C3515" s="3">
        <v>0</v>
      </c>
      <c r="D3515" s="3" t="s">
        <v>25</v>
      </c>
      <c r="E3515" s="3" t="s">
        <v>25</v>
      </c>
      <c r="F3515" s="3">
        <v>2</v>
      </c>
      <c r="G3515" s="3">
        <v>1</v>
      </c>
      <c r="H3515" s="3">
        <v>0</v>
      </c>
      <c r="I3515" s="3" t="s">
        <v>37</v>
      </c>
      <c r="J3515" s="4">
        <v>65.2</v>
      </c>
      <c r="K3515" s="4">
        <v>3687.85</v>
      </c>
      <c r="L3515" s="3" t="s">
        <v>27</v>
      </c>
      <c r="M3515" s="1">
        <f t="shared" si="65"/>
        <v>57</v>
      </c>
      <c r="N3515" s="8" t="b">
        <f t="shared" si="68"/>
        <v>1</v>
      </c>
    </row>
    <row r="3516" spans="1:14" ht="16" x14ac:dyDescent="0.2">
      <c r="A3516" s="3" t="s">
        <v>3561</v>
      </c>
      <c r="B3516" s="3" t="s">
        <v>29</v>
      </c>
      <c r="C3516" s="3">
        <v>0</v>
      </c>
      <c r="D3516" s="3" t="s">
        <v>27</v>
      </c>
      <c r="E3516" s="3" t="s">
        <v>27</v>
      </c>
      <c r="F3516" s="3">
        <v>1</v>
      </c>
      <c r="G3516" s="3">
        <v>2</v>
      </c>
      <c r="H3516" s="3">
        <v>0</v>
      </c>
      <c r="I3516" s="3" t="s">
        <v>26</v>
      </c>
      <c r="J3516" s="4">
        <v>69.599999999999994</v>
      </c>
      <c r="K3516" s="4">
        <v>207.4</v>
      </c>
      <c r="L3516" s="3" t="s">
        <v>27</v>
      </c>
      <c r="M3516" s="1">
        <f t="shared" si="65"/>
        <v>3</v>
      </c>
      <c r="N3516" s="8" t="b">
        <f t="shared" si="68"/>
        <v>0</v>
      </c>
    </row>
    <row r="3517" spans="1:14" ht="16" x14ac:dyDescent="0.2">
      <c r="A3517" s="3" t="s">
        <v>3562</v>
      </c>
      <c r="B3517" s="3" t="s">
        <v>24</v>
      </c>
      <c r="C3517" s="3">
        <v>0</v>
      </c>
      <c r="D3517" s="3" t="s">
        <v>25</v>
      </c>
      <c r="E3517" s="3" t="s">
        <v>27</v>
      </c>
      <c r="F3517" s="3">
        <v>2</v>
      </c>
      <c r="G3517" s="3">
        <v>2</v>
      </c>
      <c r="H3517" s="3">
        <v>0</v>
      </c>
      <c r="I3517" s="3" t="s">
        <v>35</v>
      </c>
      <c r="J3517" s="4">
        <v>102.7</v>
      </c>
      <c r="K3517" s="4">
        <v>5138.1000000000004</v>
      </c>
      <c r="L3517" s="3" t="s">
        <v>27</v>
      </c>
      <c r="M3517" s="1">
        <f t="shared" si="65"/>
        <v>50</v>
      </c>
      <c r="N3517" s="8" t="b">
        <f t="shared" si="68"/>
        <v>1</v>
      </c>
    </row>
    <row r="3518" spans="1:14" ht="16" x14ac:dyDescent="0.2">
      <c r="A3518" s="3" t="s">
        <v>3563</v>
      </c>
      <c r="B3518" s="3" t="s">
        <v>24</v>
      </c>
      <c r="C3518" s="3">
        <v>0</v>
      </c>
      <c r="D3518" s="3" t="s">
        <v>27</v>
      </c>
      <c r="E3518" s="3" t="s">
        <v>27</v>
      </c>
      <c r="F3518" s="3">
        <v>1</v>
      </c>
      <c r="G3518" s="3">
        <v>0</v>
      </c>
      <c r="H3518" s="3">
        <v>0</v>
      </c>
      <c r="I3518" s="3" t="s">
        <v>26</v>
      </c>
      <c r="J3518" s="4">
        <v>20</v>
      </c>
      <c r="K3518" s="4">
        <v>40.9</v>
      </c>
      <c r="L3518" s="3" t="s">
        <v>27</v>
      </c>
      <c r="M3518" s="1">
        <f t="shared" si="65"/>
        <v>2</v>
      </c>
      <c r="N3518" s="8" t="b">
        <f t="shared" si="68"/>
        <v>1</v>
      </c>
    </row>
    <row r="3519" spans="1:14" ht="16" x14ac:dyDescent="0.2">
      <c r="A3519" s="3" t="s">
        <v>3564</v>
      </c>
      <c r="B3519" s="3" t="s">
        <v>29</v>
      </c>
      <c r="C3519" s="3">
        <v>0</v>
      </c>
      <c r="D3519" s="3" t="s">
        <v>27</v>
      </c>
      <c r="E3519" s="3" t="s">
        <v>27</v>
      </c>
      <c r="F3519" s="3">
        <v>0</v>
      </c>
      <c r="G3519" s="3">
        <v>1</v>
      </c>
      <c r="H3519" s="3">
        <v>0</v>
      </c>
      <c r="I3519" s="3" t="s">
        <v>35</v>
      </c>
      <c r="J3519" s="4">
        <v>25.1</v>
      </c>
      <c r="K3519" s="4">
        <v>382.8</v>
      </c>
      <c r="L3519" s="3" t="s">
        <v>27</v>
      </c>
      <c r="M3519" s="1">
        <f t="shared" si="65"/>
        <v>15</v>
      </c>
      <c r="N3519" s="8" t="b">
        <f t="shared" si="68"/>
        <v>0</v>
      </c>
    </row>
    <row r="3520" spans="1:14" ht="16" x14ac:dyDescent="0.2">
      <c r="A3520" s="3" t="s">
        <v>3565</v>
      </c>
      <c r="B3520" s="3" t="s">
        <v>29</v>
      </c>
      <c r="C3520" s="3">
        <v>1</v>
      </c>
      <c r="D3520" s="3" t="s">
        <v>27</v>
      </c>
      <c r="E3520" s="3" t="s">
        <v>27</v>
      </c>
      <c r="F3520" s="3">
        <v>2</v>
      </c>
      <c r="G3520" s="3">
        <v>2</v>
      </c>
      <c r="H3520" s="3">
        <v>0</v>
      </c>
      <c r="I3520" s="3" t="s">
        <v>31</v>
      </c>
      <c r="J3520" s="4">
        <v>75.349999999999994</v>
      </c>
      <c r="K3520" s="4">
        <v>75.349999999999994</v>
      </c>
      <c r="L3520" s="3" t="s">
        <v>25</v>
      </c>
      <c r="M3520" s="1">
        <f t="shared" si="65"/>
        <v>1</v>
      </c>
      <c r="N3520" s="8" t="b">
        <f t="shared" si="68"/>
        <v>0</v>
      </c>
    </row>
    <row r="3521" spans="1:14" ht="16" x14ac:dyDescent="0.2">
      <c r="A3521" s="3" t="s">
        <v>3566</v>
      </c>
      <c r="B3521" s="3" t="s">
        <v>29</v>
      </c>
      <c r="C3521" s="3">
        <v>1</v>
      </c>
      <c r="D3521" s="3" t="s">
        <v>27</v>
      </c>
      <c r="E3521" s="3" t="s">
        <v>27</v>
      </c>
      <c r="F3521" s="3">
        <v>2</v>
      </c>
      <c r="G3521" s="3">
        <v>2</v>
      </c>
      <c r="H3521" s="3">
        <v>0</v>
      </c>
      <c r="I3521" s="3" t="s">
        <v>31</v>
      </c>
      <c r="J3521" s="4">
        <v>95.9</v>
      </c>
      <c r="K3521" s="4">
        <v>6503.2</v>
      </c>
      <c r="L3521" s="3" t="s">
        <v>27</v>
      </c>
      <c r="M3521" s="1">
        <f t="shared" si="65"/>
        <v>68</v>
      </c>
      <c r="N3521" s="8" t="b">
        <f t="shared" si="68"/>
        <v>0</v>
      </c>
    </row>
    <row r="3522" spans="1:14" ht="16" x14ac:dyDescent="0.2">
      <c r="A3522" s="3" t="s">
        <v>3567</v>
      </c>
      <c r="B3522" s="3" t="s">
        <v>29</v>
      </c>
      <c r="C3522" s="3">
        <v>0</v>
      </c>
      <c r="D3522" s="3" t="s">
        <v>27</v>
      </c>
      <c r="E3522" s="3" t="s">
        <v>27</v>
      </c>
      <c r="F3522" s="3">
        <v>1</v>
      </c>
      <c r="G3522" s="3">
        <v>0</v>
      </c>
      <c r="H3522" s="3">
        <v>2</v>
      </c>
      <c r="I3522" s="3" t="s">
        <v>26</v>
      </c>
      <c r="J3522" s="4">
        <v>20.75</v>
      </c>
      <c r="K3522" s="4">
        <v>1118.8</v>
      </c>
      <c r="L3522" s="3" t="s">
        <v>27</v>
      </c>
      <c r="M3522" s="1">
        <f t="shared" si="65"/>
        <v>54</v>
      </c>
      <c r="N3522" s="8" t="b">
        <f t="shared" si="68"/>
        <v>0</v>
      </c>
    </row>
    <row r="3523" spans="1:14" ht="16" x14ac:dyDescent="0.2">
      <c r="A3523" s="3" t="s">
        <v>3568</v>
      </c>
      <c r="B3523" s="3" t="s">
        <v>29</v>
      </c>
      <c r="C3523" s="3">
        <v>0</v>
      </c>
      <c r="D3523" s="3" t="s">
        <v>25</v>
      </c>
      <c r="E3523" s="3" t="s">
        <v>25</v>
      </c>
      <c r="F3523" s="3">
        <v>2</v>
      </c>
      <c r="G3523" s="3">
        <v>1</v>
      </c>
      <c r="H3523" s="3">
        <v>2</v>
      </c>
      <c r="I3523" s="3" t="s">
        <v>37</v>
      </c>
      <c r="J3523" s="4">
        <v>55.3</v>
      </c>
      <c r="K3523" s="4">
        <v>3983.6</v>
      </c>
      <c r="L3523" s="3" t="s">
        <v>27</v>
      </c>
      <c r="M3523" s="1">
        <f t="shared" si="65"/>
        <v>72</v>
      </c>
      <c r="N3523" s="8" t="b">
        <f t="shared" ref="N3523:N3586" si="69">IF(B3523="Female", TRUE, FALSE)</f>
        <v>0</v>
      </c>
    </row>
    <row r="3524" spans="1:14" ht="16" x14ac:dyDescent="0.2">
      <c r="A3524" s="3" t="s">
        <v>3569</v>
      </c>
      <c r="B3524" s="3" t="s">
        <v>29</v>
      </c>
      <c r="C3524" s="3">
        <v>0</v>
      </c>
      <c r="D3524" s="3" t="s">
        <v>27</v>
      </c>
      <c r="E3524" s="3" t="s">
        <v>27</v>
      </c>
      <c r="F3524" s="3">
        <v>2</v>
      </c>
      <c r="G3524" s="3">
        <v>2</v>
      </c>
      <c r="H3524" s="3">
        <v>0</v>
      </c>
      <c r="I3524" s="3" t="s">
        <v>26</v>
      </c>
      <c r="J3524" s="4">
        <v>84.3</v>
      </c>
      <c r="K3524" s="4">
        <v>2281.6</v>
      </c>
      <c r="L3524" s="3" t="s">
        <v>27</v>
      </c>
      <c r="M3524" s="1">
        <f t="shared" si="65"/>
        <v>27</v>
      </c>
      <c r="N3524" s="8" t="b">
        <f t="shared" si="69"/>
        <v>0</v>
      </c>
    </row>
    <row r="3525" spans="1:14" ht="16" x14ac:dyDescent="0.2">
      <c r="A3525" s="3" t="s">
        <v>3575</v>
      </c>
      <c r="B3525" s="3" t="s">
        <v>29</v>
      </c>
      <c r="C3525" s="3">
        <v>0</v>
      </c>
      <c r="D3525" s="3" t="s">
        <v>27</v>
      </c>
      <c r="E3525" s="3" t="s">
        <v>25</v>
      </c>
      <c r="F3525" s="3">
        <v>1</v>
      </c>
      <c r="G3525" s="3">
        <v>1</v>
      </c>
      <c r="H3525" s="3">
        <v>2</v>
      </c>
      <c r="I3525" s="3" t="s">
        <v>37</v>
      </c>
      <c r="J3525" s="4">
        <v>76.099999999999994</v>
      </c>
      <c r="K3525" s="4">
        <v>1054.8</v>
      </c>
      <c r="L3525" s="3" t="s">
        <v>27</v>
      </c>
      <c r="M3525" s="1">
        <f t="shared" si="65"/>
        <v>14</v>
      </c>
      <c r="N3525" s="8" t="b">
        <f t="shared" si="69"/>
        <v>0</v>
      </c>
    </row>
    <row r="3526" spans="1:14" ht="16" x14ac:dyDescent="0.2">
      <c r="A3526" s="3" t="s">
        <v>3580</v>
      </c>
      <c r="B3526" s="3" t="s">
        <v>24</v>
      </c>
      <c r="C3526" s="3">
        <v>0</v>
      </c>
      <c r="D3526" s="3" t="s">
        <v>27</v>
      </c>
      <c r="E3526" s="3" t="s">
        <v>27</v>
      </c>
      <c r="F3526" s="3">
        <v>2</v>
      </c>
      <c r="G3526" s="3">
        <v>2</v>
      </c>
      <c r="H3526" s="3">
        <v>0</v>
      </c>
      <c r="I3526" s="3" t="s">
        <v>31</v>
      </c>
      <c r="J3526" s="4">
        <v>100.45</v>
      </c>
      <c r="K3526" s="4">
        <v>3096.9</v>
      </c>
      <c r="L3526" s="3" t="s">
        <v>27</v>
      </c>
      <c r="M3526" s="1">
        <f t="shared" si="65"/>
        <v>31</v>
      </c>
      <c r="N3526" s="8" t="b">
        <f t="shared" si="69"/>
        <v>1</v>
      </c>
    </row>
    <row r="3527" spans="1:14" ht="16" x14ac:dyDescent="0.2">
      <c r="A3527" s="3" t="s">
        <v>3591</v>
      </c>
      <c r="B3527" s="3" t="s">
        <v>29</v>
      </c>
      <c r="C3527" s="3">
        <v>0</v>
      </c>
      <c r="D3527" s="3" t="s">
        <v>27</v>
      </c>
      <c r="E3527" s="3" t="s">
        <v>27</v>
      </c>
      <c r="F3527" s="3">
        <v>0</v>
      </c>
      <c r="G3527" s="3">
        <v>1</v>
      </c>
      <c r="H3527" s="3">
        <v>1</v>
      </c>
      <c r="I3527" s="3" t="s">
        <v>35</v>
      </c>
      <c r="J3527" s="4">
        <v>29.45</v>
      </c>
      <c r="K3527" s="4">
        <v>1983.15</v>
      </c>
      <c r="L3527" s="3" t="s">
        <v>27</v>
      </c>
      <c r="M3527" s="1">
        <f t="shared" si="65"/>
        <v>67</v>
      </c>
      <c r="N3527" s="8" t="b">
        <f t="shared" si="69"/>
        <v>0</v>
      </c>
    </row>
    <row r="3528" spans="1:14" ht="16" x14ac:dyDescent="0.2">
      <c r="A3528" s="3" t="s">
        <v>3602</v>
      </c>
      <c r="B3528" s="3" t="s">
        <v>29</v>
      </c>
      <c r="C3528" s="3">
        <v>0</v>
      </c>
      <c r="D3528" s="3" t="s">
        <v>25</v>
      </c>
      <c r="E3528" s="3" t="s">
        <v>27</v>
      </c>
      <c r="F3528" s="3">
        <v>2</v>
      </c>
      <c r="G3528" s="3">
        <v>2</v>
      </c>
      <c r="H3528" s="3">
        <v>0</v>
      </c>
      <c r="I3528" s="3" t="s">
        <v>37</v>
      </c>
      <c r="J3528" s="4">
        <v>93.85</v>
      </c>
      <c r="K3528" s="4">
        <v>4733.1000000000004</v>
      </c>
      <c r="L3528" s="3" t="s">
        <v>27</v>
      </c>
      <c r="M3528" s="1">
        <f t="shared" si="65"/>
        <v>50</v>
      </c>
      <c r="N3528" s="8" t="b">
        <f t="shared" si="69"/>
        <v>0</v>
      </c>
    </row>
    <row r="3529" spans="1:14" ht="16" x14ac:dyDescent="0.2">
      <c r="A3529" s="3" t="s">
        <v>3610</v>
      </c>
      <c r="B3529" s="3" t="s">
        <v>24</v>
      </c>
      <c r="C3529" s="3">
        <v>0</v>
      </c>
      <c r="D3529" s="3" t="s">
        <v>25</v>
      </c>
      <c r="E3529" s="3" t="s">
        <v>25</v>
      </c>
      <c r="F3529" s="3">
        <v>1</v>
      </c>
      <c r="G3529" s="3">
        <v>0</v>
      </c>
      <c r="H3529" s="3">
        <v>1</v>
      </c>
      <c r="I3529" s="3" t="s">
        <v>35</v>
      </c>
      <c r="J3529" s="4">
        <v>20.350000000000001</v>
      </c>
      <c r="K3529" s="4">
        <v>335.95</v>
      </c>
      <c r="L3529" s="3" t="s">
        <v>27</v>
      </c>
      <c r="M3529" s="1">
        <f t="shared" si="65"/>
        <v>17</v>
      </c>
      <c r="N3529" s="8" t="b">
        <f t="shared" si="69"/>
        <v>1</v>
      </c>
    </row>
    <row r="3530" spans="1:14" ht="16" x14ac:dyDescent="0.2">
      <c r="A3530" s="3" t="s">
        <v>3617</v>
      </c>
      <c r="B3530" s="3" t="s">
        <v>29</v>
      </c>
      <c r="C3530" s="3">
        <v>0</v>
      </c>
      <c r="D3530" s="3" t="s">
        <v>25</v>
      </c>
      <c r="E3530" s="3" t="s">
        <v>27</v>
      </c>
      <c r="F3530" s="3">
        <v>2</v>
      </c>
      <c r="G3530" s="3">
        <v>1</v>
      </c>
      <c r="H3530" s="3">
        <v>2</v>
      </c>
      <c r="I3530" s="3" t="s">
        <v>35</v>
      </c>
      <c r="J3530" s="4">
        <v>84.2</v>
      </c>
      <c r="K3530" s="4">
        <v>5956.85</v>
      </c>
      <c r="L3530" s="3" t="s">
        <v>27</v>
      </c>
      <c r="M3530" s="1">
        <f t="shared" si="65"/>
        <v>71</v>
      </c>
      <c r="N3530" s="8" t="b">
        <f t="shared" si="69"/>
        <v>0</v>
      </c>
    </row>
    <row r="3531" spans="1:14" ht="16" x14ac:dyDescent="0.2">
      <c r="A3531" s="3" t="s">
        <v>3623</v>
      </c>
      <c r="B3531" s="3" t="s">
        <v>24</v>
      </c>
      <c r="C3531" s="3">
        <v>0</v>
      </c>
      <c r="D3531" s="3" t="s">
        <v>27</v>
      </c>
      <c r="E3531" s="3" t="s">
        <v>27</v>
      </c>
      <c r="F3531" s="3">
        <v>1</v>
      </c>
      <c r="G3531" s="3">
        <v>0</v>
      </c>
      <c r="H3531" s="3">
        <v>2</v>
      </c>
      <c r="I3531" s="3" t="s">
        <v>35</v>
      </c>
      <c r="J3531" s="4">
        <v>20.7</v>
      </c>
      <c r="K3531" s="4">
        <v>762.45</v>
      </c>
      <c r="L3531" s="3" t="s">
        <v>27</v>
      </c>
      <c r="M3531" s="1">
        <f t="shared" si="65"/>
        <v>37</v>
      </c>
      <c r="N3531" s="8" t="b">
        <f t="shared" si="69"/>
        <v>1</v>
      </c>
    </row>
    <row r="3532" spans="1:14" ht="16" x14ac:dyDescent="0.2">
      <c r="A3532" s="3" t="s">
        <v>3626</v>
      </c>
      <c r="B3532" s="3" t="s">
        <v>24</v>
      </c>
      <c r="C3532" s="3">
        <v>0</v>
      </c>
      <c r="D3532" s="3" t="s">
        <v>25</v>
      </c>
      <c r="E3532" s="3" t="s">
        <v>25</v>
      </c>
      <c r="F3532" s="3">
        <v>0</v>
      </c>
      <c r="G3532" s="3">
        <v>1</v>
      </c>
      <c r="H3532" s="3">
        <v>2</v>
      </c>
      <c r="I3532" s="3" t="s">
        <v>35</v>
      </c>
      <c r="J3532" s="4">
        <v>54.2</v>
      </c>
      <c r="K3532" s="4">
        <v>3623.95</v>
      </c>
      <c r="L3532" s="3" t="s">
        <v>27</v>
      </c>
      <c r="M3532" s="1">
        <f t="shared" si="65"/>
        <v>67</v>
      </c>
      <c r="N3532" s="8" t="b">
        <f t="shared" si="69"/>
        <v>1</v>
      </c>
    </row>
    <row r="3533" spans="1:14" ht="16" x14ac:dyDescent="0.2">
      <c r="A3533" s="3" t="s">
        <v>3627</v>
      </c>
      <c r="B3533" s="3" t="s">
        <v>29</v>
      </c>
      <c r="C3533" s="3">
        <v>0</v>
      </c>
      <c r="D3533" s="3" t="s">
        <v>25</v>
      </c>
      <c r="E3533" s="3" t="s">
        <v>25</v>
      </c>
      <c r="F3533" s="3">
        <v>1</v>
      </c>
      <c r="G3533" s="3">
        <v>1</v>
      </c>
      <c r="H3533" s="3">
        <v>0</v>
      </c>
      <c r="I3533" s="3" t="s">
        <v>26</v>
      </c>
      <c r="J3533" s="4">
        <v>54.35</v>
      </c>
      <c r="K3533" s="4">
        <v>1647</v>
      </c>
      <c r="L3533" s="3" t="s">
        <v>27</v>
      </c>
      <c r="M3533" s="1">
        <f t="shared" si="65"/>
        <v>30</v>
      </c>
      <c r="N3533" s="8" t="b">
        <f t="shared" si="69"/>
        <v>0</v>
      </c>
    </row>
    <row r="3534" spans="1:14" ht="16" x14ac:dyDescent="0.2">
      <c r="A3534" s="3" t="s">
        <v>3628</v>
      </c>
      <c r="B3534" s="3" t="s">
        <v>24</v>
      </c>
      <c r="C3534" s="3">
        <v>0</v>
      </c>
      <c r="D3534" s="3" t="s">
        <v>27</v>
      </c>
      <c r="E3534" s="3" t="s">
        <v>27</v>
      </c>
      <c r="F3534" s="3">
        <v>2</v>
      </c>
      <c r="G3534" s="3">
        <v>2</v>
      </c>
      <c r="H3534" s="3">
        <v>2</v>
      </c>
      <c r="I3534" s="3" t="s">
        <v>31</v>
      </c>
      <c r="J3534" s="4">
        <v>109.65</v>
      </c>
      <c r="K3534" s="4">
        <v>5551.15</v>
      </c>
      <c r="L3534" s="3" t="s">
        <v>25</v>
      </c>
      <c r="M3534" s="1">
        <f t="shared" si="65"/>
        <v>51</v>
      </c>
      <c r="N3534" s="8" t="b">
        <f t="shared" si="69"/>
        <v>1</v>
      </c>
    </row>
    <row r="3535" spans="1:14" ht="16" x14ac:dyDescent="0.2">
      <c r="A3535" s="3" t="s">
        <v>3629</v>
      </c>
      <c r="B3535" s="3" t="s">
        <v>29</v>
      </c>
      <c r="C3535" s="3">
        <v>0</v>
      </c>
      <c r="D3535" s="3" t="s">
        <v>27</v>
      </c>
      <c r="E3535" s="3" t="s">
        <v>27</v>
      </c>
      <c r="F3535" s="3">
        <v>1</v>
      </c>
      <c r="G3535" s="3">
        <v>0</v>
      </c>
      <c r="H3535" s="3">
        <v>2</v>
      </c>
      <c r="I3535" s="3" t="s">
        <v>26</v>
      </c>
      <c r="J3535" s="4">
        <v>19.95</v>
      </c>
      <c r="K3535" s="4">
        <v>243.65</v>
      </c>
      <c r="L3535" s="3" t="s">
        <v>27</v>
      </c>
      <c r="M3535" s="1">
        <f t="shared" si="65"/>
        <v>12</v>
      </c>
      <c r="N3535" s="8" t="b">
        <f t="shared" si="69"/>
        <v>0</v>
      </c>
    </row>
    <row r="3536" spans="1:14" ht="16" x14ac:dyDescent="0.2">
      <c r="A3536" s="3" t="s">
        <v>3631</v>
      </c>
      <c r="B3536" s="3" t="s">
        <v>29</v>
      </c>
      <c r="C3536" s="3">
        <v>0</v>
      </c>
      <c r="D3536" s="3" t="s">
        <v>25</v>
      </c>
      <c r="E3536" s="3" t="s">
        <v>25</v>
      </c>
      <c r="F3536" s="3">
        <v>1</v>
      </c>
      <c r="G3536" s="3">
        <v>2</v>
      </c>
      <c r="H3536" s="3">
        <v>1</v>
      </c>
      <c r="I3536" s="3" t="s">
        <v>31</v>
      </c>
      <c r="J3536" s="4">
        <v>96.1</v>
      </c>
      <c r="K3536" s="4">
        <v>4391.45</v>
      </c>
      <c r="L3536" s="3" t="s">
        <v>27</v>
      </c>
      <c r="M3536" s="1">
        <f t="shared" si="65"/>
        <v>46</v>
      </c>
      <c r="N3536" s="8" t="b">
        <f t="shared" si="69"/>
        <v>0</v>
      </c>
    </row>
    <row r="3537" spans="1:14" ht="16" x14ac:dyDescent="0.2">
      <c r="A3537" s="3" t="s">
        <v>3632</v>
      </c>
      <c r="B3537" s="3" t="s">
        <v>29</v>
      </c>
      <c r="C3537" s="3">
        <v>0</v>
      </c>
      <c r="D3537" s="3" t="s">
        <v>27</v>
      </c>
      <c r="E3537" s="3" t="s">
        <v>27</v>
      </c>
      <c r="F3537" s="3">
        <v>0</v>
      </c>
      <c r="G3537" s="3">
        <v>1</v>
      </c>
      <c r="H3537" s="3">
        <v>0</v>
      </c>
      <c r="I3537" s="3" t="s">
        <v>26</v>
      </c>
      <c r="J3537" s="4">
        <v>29.5</v>
      </c>
      <c r="K3537" s="4">
        <v>255.25</v>
      </c>
      <c r="L3537" s="3" t="s">
        <v>25</v>
      </c>
      <c r="M3537" s="1">
        <f t="shared" si="65"/>
        <v>9</v>
      </c>
      <c r="N3537" s="8" t="b">
        <f t="shared" si="69"/>
        <v>0</v>
      </c>
    </row>
    <row r="3538" spans="1:14" ht="16" x14ac:dyDescent="0.2">
      <c r="A3538" s="3" t="s">
        <v>3634</v>
      </c>
      <c r="B3538" s="3" t="s">
        <v>29</v>
      </c>
      <c r="C3538" s="3">
        <v>0</v>
      </c>
      <c r="D3538" s="3" t="s">
        <v>25</v>
      </c>
      <c r="E3538" s="3" t="s">
        <v>27</v>
      </c>
      <c r="F3538" s="3">
        <v>2</v>
      </c>
      <c r="G3538" s="3">
        <v>2</v>
      </c>
      <c r="H3538" s="3">
        <v>0</v>
      </c>
      <c r="I3538" s="3" t="s">
        <v>31</v>
      </c>
      <c r="J3538" s="4">
        <v>84.25</v>
      </c>
      <c r="K3538" s="4">
        <v>1968.1</v>
      </c>
      <c r="L3538" s="3" t="s">
        <v>27</v>
      </c>
      <c r="M3538" s="1">
        <f t="shared" si="65"/>
        <v>23</v>
      </c>
      <c r="N3538" s="8" t="b">
        <f t="shared" si="69"/>
        <v>0</v>
      </c>
    </row>
    <row r="3539" spans="1:14" ht="16" x14ac:dyDescent="0.2">
      <c r="A3539" s="3" t="s">
        <v>3635</v>
      </c>
      <c r="B3539" s="3" t="s">
        <v>29</v>
      </c>
      <c r="C3539" s="3">
        <v>0</v>
      </c>
      <c r="D3539" s="3" t="s">
        <v>25</v>
      </c>
      <c r="E3539" s="3" t="s">
        <v>25</v>
      </c>
      <c r="F3539" s="3">
        <v>1</v>
      </c>
      <c r="G3539" s="3">
        <v>0</v>
      </c>
      <c r="H3539" s="3">
        <v>1</v>
      </c>
      <c r="I3539" s="3" t="s">
        <v>26</v>
      </c>
      <c r="J3539" s="4">
        <v>19.399999999999999</v>
      </c>
      <c r="K3539" s="4">
        <v>1061.5999999999999</v>
      </c>
      <c r="L3539" s="3" t="s">
        <v>27</v>
      </c>
      <c r="M3539" s="1">
        <f t="shared" si="65"/>
        <v>55</v>
      </c>
      <c r="N3539" s="8" t="b">
        <f t="shared" si="69"/>
        <v>0</v>
      </c>
    </row>
    <row r="3540" spans="1:14" ht="16" x14ac:dyDescent="0.2">
      <c r="A3540" s="3" t="s">
        <v>3637</v>
      </c>
      <c r="B3540" s="3" t="s">
        <v>24</v>
      </c>
      <c r="C3540" s="3">
        <v>0</v>
      </c>
      <c r="D3540" s="3" t="s">
        <v>25</v>
      </c>
      <c r="E3540" s="3" t="s">
        <v>27</v>
      </c>
      <c r="F3540" s="3">
        <v>2</v>
      </c>
      <c r="G3540" s="3">
        <v>2</v>
      </c>
      <c r="H3540" s="3">
        <v>0</v>
      </c>
      <c r="I3540" s="3" t="s">
        <v>37</v>
      </c>
      <c r="J3540" s="4">
        <v>85.6</v>
      </c>
      <c r="K3540" s="4">
        <v>4902.8</v>
      </c>
      <c r="L3540" s="3" t="s">
        <v>27</v>
      </c>
      <c r="M3540" s="1">
        <f t="shared" si="65"/>
        <v>57</v>
      </c>
      <c r="N3540" s="8" t="b">
        <f t="shared" si="69"/>
        <v>1</v>
      </c>
    </row>
    <row r="3541" spans="1:14" ht="16" x14ac:dyDescent="0.2">
      <c r="A3541" s="3" t="s">
        <v>3639</v>
      </c>
      <c r="B3541" s="3" t="s">
        <v>24</v>
      </c>
      <c r="C3541" s="3">
        <v>0</v>
      </c>
      <c r="D3541" s="3" t="s">
        <v>27</v>
      </c>
      <c r="E3541" s="3" t="s">
        <v>27</v>
      </c>
      <c r="F3541" s="3">
        <v>2</v>
      </c>
      <c r="G3541" s="3">
        <v>0</v>
      </c>
      <c r="H3541" s="3">
        <v>0</v>
      </c>
      <c r="I3541" s="3" t="s">
        <v>26</v>
      </c>
      <c r="J3541" s="4">
        <v>24.5</v>
      </c>
      <c r="K3541" s="4">
        <v>270.14999999999998</v>
      </c>
      <c r="L3541" s="3" t="s">
        <v>27</v>
      </c>
      <c r="M3541" s="1">
        <f t="shared" si="65"/>
        <v>11</v>
      </c>
      <c r="N3541" s="8" t="b">
        <f t="shared" si="69"/>
        <v>1</v>
      </c>
    </row>
    <row r="3542" spans="1:14" ht="16" x14ac:dyDescent="0.2">
      <c r="A3542" s="3" t="s">
        <v>3641</v>
      </c>
      <c r="B3542" s="3" t="s">
        <v>24</v>
      </c>
      <c r="C3542" s="3">
        <v>0</v>
      </c>
      <c r="D3542" s="3" t="s">
        <v>25</v>
      </c>
      <c r="E3542" s="3" t="s">
        <v>25</v>
      </c>
      <c r="F3542" s="3">
        <v>1</v>
      </c>
      <c r="G3542" s="3">
        <v>1</v>
      </c>
      <c r="H3542" s="3">
        <v>0</v>
      </c>
      <c r="I3542" s="3" t="s">
        <v>37</v>
      </c>
      <c r="J3542" s="4">
        <v>66.3</v>
      </c>
      <c r="K3542" s="4">
        <v>1923.5</v>
      </c>
      <c r="L3542" s="3" t="s">
        <v>27</v>
      </c>
      <c r="M3542" s="1">
        <f t="shared" si="65"/>
        <v>29</v>
      </c>
      <c r="N3542" s="8" t="b">
        <f t="shared" si="69"/>
        <v>1</v>
      </c>
    </row>
    <row r="3543" spans="1:14" ht="16" x14ac:dyDescent="0.2">
      <c r="A3543" s="3" t="s">
        <v>3642</v>
      </c>
      <c r="B3543" s="3" t="s">
        <v>29</v>
      </c>
      <c r="C3543" s="3">
        <v>1</v>
      </c>
      <c r="D3543" s="3" t="s">
        <v>27</v>
      </c>
      <c r="E3543" s="3" t="s">
        <v>27</v>
      </c>
      <c r="F3543" s="3">
        <v>2</v>
      </c>
      <c r="G3543" s="3">
        <v>2</v>
      </c>
      <c r="H3543" s="3">
        <v>0</v>
      </c>
      <c r="I3543" s="3" t="s">
        <v>31</v>
      </c>
      <c r="J3543" s="4">
        <v>84.85</v>
      </c>
      <c r="K3543" s="4">
        <v>3645.6</v>
      </c>
      <c r="L3543" s="3" t="s">
        <v>27</v>
      </c>
      <c r="M3543" s="1">
        <f t="shared" si="65"/>
        <v>43</v>
      </c>
      <c r="N3543" s="8" t="b">
        <f t="shared" si="69"/>
        <v>0</v>
      </c>
    </row>
    <row r="3544" spans="1:14" ht="16" x14ac:dyDescent="0.2">
      <c r="A3544" s="3" t="s">
        <v>3643</v>
      </c>
      <c r="B3544" s="3" t="s">
        <v>24</v>
      </c>
      <c r="C3544" s="3">
        <v>1</v>
      </c>
      <c r="D3544" s="3" t="s">
        <v>27</v>
      </c>
      <c r="E3544" s="3" t="s">
        <v>27</v>
      </c>
      <c r="F3544" s="3">
        <v>2</v>
      </c>
      <c r="G3544" s="3">
        <v>1</v>
      </c>
      <c r="H3544" s="3">
        <v>1</v>
      </c>
      <c r="I3544" s="3" t="s">
        <v>37</v>
      </c>
      <c r="J3544" s="4">
        <v>82.45</v>
      </c>
      <c r="K3544" s="4">
        <v>4350.1000000000004</v>
      </c>
      <c r="L3544" s="3" t="s">
        <v>25</v>
      </c>
      <c r="M3544" s="1">
        <f t="shared" si="65"/>
        <v>53</v>
      </c>
      <c r="N3544" s="8" t="b">
        <f t="shared" si="69"/>
        <v>1</v>
      </c>
    </row>
    <row r="3545" spans="1:14" ht="16" x14ac:dyDescent="0.2">
      <c r="A3545" s="3" t="s">
        <v>3645</v>
      </c>
      <c r="B3545" s="3" t="s">
        <v>24</v>
      </c>
      <c r="C3545" s="3">
        <v>0</v>
      </c>
      <c r="D3545" s="3" t="s">
        <v>25</v>
      </c>
      <c r="E3545" s="3" t="s">
        <v>25</v>
      </c>
      <c r="F3545" s="3">
        <v>1</v>
      </c>
      <c r="G3545" s="3">
        <v>2</v>
      </c>
      <c r="H3545" s="3">
        <v>0</v>
      </c>
      <c r="I3545" s="3" t="s">
        <v>31</v>
      </c>
      <c r="J3545" s="4">
        <v>75.849999999999994</v>
      </c>
      <c r="K3545" s="4">
        <v>647.5</v>
      </c>
      <c r="L3545" s="3" t="s">
        <v>27</v>
      </c>
      <c r="M3545" s="1">
        <f t="shared" si="65"/>
        <v>9</v>
      </c>
      <c r="N3545" s="8" t="b">
        <f t="shared" si="69"/>
        <v>1</v>
      </c>
    </row>
    <row r="3546" spans="1:14" ht="16" x14ac:dyDescent="0.2">
      <c r="A3546" s="3" t="s">
        <v>3646</v>
      </c>
      <c r="B3546" s="3" t="s">
        <v>29</v>
      </c>
      <c r="C3546" s="3">
        <v>0</v>
      </c>
      <c r="D3546" s="3" t="s">
        <v>27</v>
      </c>
      <c r="E3546" s="3" t="s">
        <v>27</v>
      </c>
      <c r="F3546" s="3">
        <v>2</v>
      </c>
      <c r="G3546" s="3">
        <v>2</v>
      </c>
      <c r="H3546" s="3">
        <v>0</v>
      </c>
      <c r="I3546" s="3" t="s">
        <v>31</v>
      </c>
      <c r="J3546" s="4">
        <v>81.3</v>
      </c>
      <c r="K3546" s="4">
        <v>2272.8000000000002</v>
      </c>
      <c r="L3546" s="3" t="s">
        <v>27</v>
      </c>
      <c r="M3546" s="1">
        <f t="shared" si="65"/>
        <v>28</v>
      </c>
      <c r="N3546" s="8" t="b">
        <f t="shared" si="69"/>
        <v>0</v>
      </c>
    </row>
    <row r="3547" spans="1:14" ht="16" x14ac:dyDescent="0.2">
      <c r="A3547" s="3" t="s">
        <v>3647</v>
      </c>
      <c r="B3547" s="3" t="s">
        <v>24</v>
      </c>
      <c r="C3547" s="3">
        <v>0</v>
      </c>
      <c r="D3547" s="3" t="s">
        <v>27</v>
      </c>
      <c r="E3547" s="3" t="s">
        <v>27</v>
      </c>
      <c r="F3547" s="3">
        <v>1</v>
      </c>
      <c r="G3547" s="3">
        <v>0</v>
      </c>
      <c r="H3547" s="3">
        <v>0</v>
      </c>
      <c r="I3547" s="3" t="s">
        <v>35</v>
      </c>
      <c r="J3547" s="4">
        <v>18.899999999999999</v>
      </c>
      <c r="K3547" s="4">
        <v>347.65</v>
      </c>
      <c r="L3547" s="3" t="s">
        <v>27</v>
      </c>
      <c r="M3547" s="1">
        <f t="shared" si="65"/>
        <v>18</v>
      </c>
      <c r="N3547" s="8" t="b">
        <f t="shared" si="69"/>
        <v>1</v>
      </c>
    </row>
    <row r="3548" spans="1:14" ht="16" x14ac:dyDescent="0.2">
      <c r="A3548" s="3" t="s">
        <v>3648</v>
      </c>
      <c r="B3548" s="3" t="s">
        <v>29</v>
      </c>
      <c r="C3548" s="3">
        <v>0</v>
      </c>
      <c r="D3548" s="3" t="s">
        <v>25</v>
      </c>
      <c r="E3548" s="3" t="s">
        <v>27</v>
      </c>
      <c r="F3548" s="3">
        <v>1</v>
      </c>
      <c r="G3548" s="3">
        <v>2</v>
      </c>
      <c r="H3548" s="3">
        <v>0</v>
      </c>
      <c r="I3548" s="3" t="s">
        <v>31</v>
      </c>
      <c r="J3548" s="4">
        <v>69.349999999999994</v>
      </c>
      <c r="K3548" s="4">
        <v>451.1</v>
      </c>
      <c r="L3548" s="3" t="s">
        <v>25</v>
      </c>
      <c r="M3548" s="1">
        <f t="shared" si="65"/>
        <v>7</v>
      </c>
      <c r="N3548" s="8" t="b">
        <f t="shared" si="69"/>
        <v>0</v>
      </c>
    </row>
    <row r="3549" spans="1:14" ht="16" x14ac:dyDescent="0.2">
      <c r="A3549" s="3" t="s">
        <v>3649</v>
      </c>
      <c r="B3549" s="3" t="s">
        <v>29</v>
      </c>
      <c r="C3549" s="3">
        <v>0</v>
      </c>
      <c r="D3549" s="3" t="s">
        <v>27</v>
      </c>
      <c r="E3549" s="3" t="s">
        <v>27</v>
      </c>
      <c r="F3549" s="3">
        <v>1</v>
      </c>
      <c r="G3549" s="3">
        <v>1</v>
      </c>
      <c r="H3549" s="3">
        <v>0</v>
      </c>
      <c r="I3549" s="3" t="s">
        <v>31</v>
      </c>
      <c r="J3549" s="4">
        <v>44.75</v>
      </c>
      <c r="K3549" s="4">
        <v>270.95</v>
      </c>
      <c r="L3549" s="3" t="s">
        <v>25</v>
      </c>
      <c r="M3549" s="1">
        <f t="shared" si="65"/>
        <v>6</v>
      </c>
      <c r="N3549" s="8" t="b">
        <f t="shared" si="69"/>
        <v>0</v>
      </c>
    </row>
    <row r="3550" spans="1:14" ht="16" x14ac:dyDescent="0.2">
      <c r="A3550" s="3" t="s">
        <v>3651</v>
      </c>
      <c r="B3550" s="3" t="s">
        <v>29</v>
      </c>
      <c r="C3550" s="3">
        <v>0</v>
      </c>
      <c r="D3550" s="3" t="s">
        <v>25</v>
      </c>
      <c r="E3550" s="3" t="s">
        <v>25</v>
      </c>
      <c r="F3550" s="3">
        <v>2</v>
      </c>
      <c r="G3550" s="3">
        <v>2</v>
      </c>
      <c r="H3550" s="3">
        <v>1</v>
      </c>
      <c r="I3550" s="3" t="s">
        <v>35</v>
      </c>
      <c r="J3550" s="4">
        <v>110.05</v>
      </c>
      <c r="K3550" s="4">
        <v>5686.4</v>
      </c>
      <c r="L3550" s="3" t="s">
        <v>27</v>
      </c>
      <c r="M3550" s="1">
        <f t="shared" si="65"/>
        <v>52</v>
      </c>
      <c r="N3550" s="8" t="b">
        <f t="shared" si="69"/>
        <v>0</v>
      </c>
    </row>
    <row r="3551" spans="1:14" ht="16" x14ac:dyDescent="0.2">
      <c r="A3551" s="3" t="s">
        <v>3652</v>
      </c>
      <c r="B3551" s="3" t="s">
        <v>29</v>
      </c>
      <c r="C3551" s="3">
        <v>0</v>
      </c>
      <c r="D3551" s="3" t="s">
        <v>27</v>
      </c>
      <c r="E3551" s="3" t="s">
        <v>27</v>
      </c>
      <c r="F3551" s="3">
        <v>1</v>
      </c>
      <c r="G3551" s="3">
        <v>2</v>
      </c>
      <c r="H3551" s="3">
        <v>0</v>
      </c>
      <c r="I3551" s="3" t="s">
        <v>35</v>
      </c>
      <c r="J3551" s="4">
        <v>70.7</v>
      </c>
      <c r="K3551" s="4">
        <v>140.69999999999999</v>
      </c>
      <c r="L3551" s="3" t="s">
        <v>25</v>
      </c>
      <c r="M3551" s="1">
        <f t="shared" si="65"/>
        <v>2</v>
      </c>
      <c r="N3551" s="8" t="b">
        <f t="shared" si="69"/>
        <v>0</v>
      </c>
    </row>
    <row r="3552" spans="1:14" ht="16" x14ac:dyDescent="0.2">
      <c r="A3552" s="3" t="s">
        <v>3653</v>
      </c>
      <c r="B3552" s="3" t="s">
        <v>29</v>
      </c>
      <c r="C3552" s="3">
        <v>1</v>
      </c>
      <c r="D3552" s="3" t="s">
        <v>27</v>
      </c>
      <c r="E3552" s="3" t="s">
        <v>27</v>
      </c>
      <c r="F3552" s="3">
        <v>1</v>
      </c>
      <c r="G3552" s="3">
        <v>0</v>
      </c>
      <c r="H3552" s="3">
        <v>0</v>
      </c>
      <c r="I3552" s="3" t="s">
        <v>26</v>
      </c>
      <c r="J3552" s="4">
        <v>20.05</v>
      </c>
      <c r="K3552" s="4">
        <v>20.05</v>
      </c>
      <c r="L3552" s="3" t="s">
        <v>25</v>
      </c>
      <c r="M3552" s="1">
        <f t="shared" si="65"/>
        <v>1</v>
      </c>
      <c r="N3552" s="8" t="b">
        <f t="shared" si="69"/>
        <v>0</v>
      </c>
    </row>
    <row r="3553" spans="1:14" ht="16" x14ac:dyDescent="0.2">
      <c r="A3553" s="3" t="s">
        <v>3654</v>
      </c>
      <c r="B3553" s="3" t="s">
        <v>24</v>
      </c>
      <c r="C3553" s="3">
        <v>0</v>
      </c>
      <c r="D3553" s="3" t="s">
        <v>27</v>
      </c>
      <c r="E3553" s="3" t="s">
        <v>27</v>
      </c>
      <c r="F3553" s="3">
        <v>1</v>
      </c>
      <c r="G3553" s="3">
        <v>2</v>
      </c>
      <c r="H3553" s="3">
        <v>0</v>
      </c>
      <c r="I3553" s="3" t="s">
        <v>26</v>
      </c>
      <c r="J3553" s="4">
        <v>70.7</v>
      </c>
      <c r="K3553" s="4">
        <v>70.7</v>
      </c>
      <c r="L3553" s="3" t="s">
        <v>27</v>
      </c>
      <c r="M3553" s="1">
        <f t="shared" si="65"/>
        <v>1</v>
      </c>
      <c r="N3553" s="8" t="b">
        <f t="shared" si="69"/>
        <v>1</v>
      </c>
    </row>
    <row r="3554" spans="1:14" ht="16" x14ac:dyDescent="0.2">
      <c r="A3554" s="3" t="s">
        <v>3655</v>
      </c>
      <c r="B3554" s="3" t="s">
        <v>24</v>
      </c>
      <c r="C3554" s="3">
        <v>0</v>
      </c>
      <c r="D3554" s="3" t="s">
        <v>27</v>
      </c>
      <c r="E3554" s="3" t="s">
        <v>27</v>
      </c>
      <c r="F3554" s="3">
        <v>2</v>
      </c>
      <c r="G3554" s="3">
        <v>1</v>
      </c>
      <c r="H3554" s="3">
        <v>1</v>
      </c>
      <c r="I3554" s="3" t="s">
        <v>37</v>
      </c>
      <c r="J3554" s="4">
        <v>84.1</v>
      </c>
      <c r="K3554" s="4">
        <v>3187.65</v>
      </c>
      <c r="L3554" s="3" t="s">
        <v>27</v>
      </c>
      <c r="M3554" s="1">
        <f t="shared" si="65"/>
        <v>38</v>
      </c>
      <c r="N3554" s="8" t="b">
        <f t="shared" si="69"/>
        <v>1</v>
      </c>
    </row>
    <row r="3555" spans="1:14" ht="16" x14ac:dyDescent="0.2">
      <c r="A3555" s="3" t="s">
        <v>3657</v>
      </c>
      <c r="B3555" s="3" t="s">
        <v>29</v>
      </c>
      <c r="C3555" s="3">
        <v>0</v>
      </c>
      <c r="D3555" s="3" t="s">
        <v>27</v>
      </c>
      <c r="E3555" s="3" t="s">
        <v>27</v>
      </c>
      <c r="F3555" s="3">
        <v>1</v>
      </c>
      <c r="G3555" s="3">
        <v>2</v>
      </c>
      <c r="H3555" s="3">
        <v>0</v>
      </c>
      <c r="I3555" s="3" t="s">
        <v>26</v>
      </c>
      <c r="J3555" s="4">
        <v>75.900000000000006</v>
      </c>
      <c r="K3555" s="4">
        <v>866.4</v>
      </c>
      <c r="L3555" s="3" t="s">
        <v>27</v>
      </c>
      <c r="M3555" s="1">
        <f t="shared" si="65"/>
        <v>11</v>
      </c>
      <c r="N3555" s="8" t="b">
        <f t="shared" si="69"/>
        <v>0</v>
      </c>
    </row>
    <row r="3556" spans="1:14" ht="16" x14ac:dyDescent="0.2">
      <c r="A3556" s="3" t="s">
        <v>3658</v>
      </c>
      <c r="B3556" s="3" t="s">
        <v>24</v>
      </c>
      <c r="C3556" s="3">
        <v>0</v>
      </c>
      <c r="D3556" s="3" t="s">
        <v>27</v>
      </c>
      <c r="E3556" s="3" t="s">
        <v>27</v>
      </c>
      <c r="F3556" s="3">
        <v>2</v>
      </c>
      <c r="G3556" s="3">
        <v>2</v>
      </c>
      <c r="H3556" s="3">
        <v>1</v>
      </c>
      <c r="I3556" s="3" t="s">
        <v>31</v>
      </c>
      <c r="J3556" s="4">
        <v>106.8</v>
      </c>
      <c r="K3556" s="4">
        <v>5914.4</v>
      </c>
      <c r="L3556" s="3" t="s">
        <v>27</v>
      </c>
      <c r="M3556" s="1">
        <f t="shared" si="65"/>
        <v>55</v>
      </c>
      <c r="N3556" s="8" t="b">
        <f t="shared" si="69"/>
        <v>1</v>
      </c>
    </row>
    <row r="3557" spans="1:14" ht="16" x14ac:dyDescent="0.2">
      <c r="A3557" s="3" t="s">
        <v>3659</v>
      </c>
      <c r="B3557" s="3" t="s">
        <v>24</v>
      </c>
      <c r="C3557" s="3">
        <v>0</v>
      </c>
      <c r="D3557" s="3" t="s">
        <v>25</v>
      </c>
      <c r="E3557" s="3" t="s">
        <v>27</v>
      </c>
      <c r="F3557" s="3">
        <v>2</v>
      </c>
      <c r="G3557" s="3">
        <v>2</v>
      </c>
      <c r="H3557" s="3">
        <v>2</v>
      </c>
      <c r="I3557" s="3" t="s">
        <v>37</v>
      </c>
      <c r="J3557" s="4">
        <v>113.65</v>
      </c>
      <c r="K3557" s="4">
        <v>8182.75</v>
      </c>
      <c r="L3557" s="3" t="s">
        <v>27</v>
      </c>
      <c r="M3557" s="1">
        <f t="shared" si="65"/>
        <v>72</v>
      </c>
      <c r="N3557" s="8" t="b">
        <f t="shared" si="69"/>
        <v>1</v>
      </c>
    </row>
    <row r="3558" spans="1:14" ht="16" x14ac:dyDescent="0.2">
      <c r="A3558" s="3" t="s">
        <v>3660</v>
      </c>
      <c r="B3558" s="3" t="s">
        <v>24</v>
      </c>
      <c r="C3558" s="3">
        <v>0</v>
      </c>
      <c r="D3558" s="3" t="s">
        <v>27</v>
      </c>
      <c r="E3558" s="3" t="s">
        <v>27</v>
      </c>
      <c r="F3558" s="3">
        <v>1</v>
      </c>
      <c r="G3558" s="3">
        <v>0</v>
      </c>
      <c r="H3558" s="3">
        <v>1</v>
      </c>
      <c r="I3558" s="3" t="s">
        <v>26</v>
      </c>
      <c r="J3558" s="4">
        <v>20.2</v>
      </c>
      <c r="K3558" s="4">
        <v>273.25</v>
      </c>
      <c r="L3558" s="3" t="s">
        <v>27</v>
      </c>
      <c r="M3558" s="1">
        <f t="shared" si="65"/>
        <v>14</v>
      </c>
      <c r="N3558" s="8" t="b">
        <f t="shared" si="69"/>
        <v>1</v>
      </c>
    </row>
    <row r="3559" spans="1:14" ht="16" x14ac:dyDescent="0.2">
      <c r="A3559" s="3" t="s">
        <v>3662</v>
      </c>
      <c r="B3559" s="3" t="s">
        <v>24</v>
      </c>
      <c r="C3559" s="3">
        <v>0</v>
      </c>
      <c r="D3559" s="3" t="s">
        <v>27</v>
      </c>
      <c r="E3559" s="3" t="s">
        <v>27</v>
      </c>
      <c r="F3559" s="3">
        <v>1</v>
      </c>
      <c r="G3559" s="3">
        <v>2</v>
      </c>
      <c r="H3559" s="3">
        <v>0</v>
      </c>
      <c r="I3559" s="3" t="s">
        <v>31</v>
      </c>
      <c r="J3559" s="4">
        <v>75.55</v>
      </c>
      <c r="K3559" s="4">
        <v>75.55</v>
      </c>
      <c r="L3559" s="3" t="s">
        <v>27</v>
      </c>
      <c r="M3559" s="1">
        <f t="shared" si="65"/>
        <v>1</v>
      </c>
      <c r="N3559" s="8" t="b">
        <f t="shared" si="69"/>
        <v>1</v>
      </c>
    </row>
    <row r="3560" spans="1:14" ht="16" x14ac:dyDescent="0.2">
      <c r="A3560" s="3" t="s">
        <v>3663</v>
      </c>
      <c r="B3560" s="3" t="s">
        <v>24</v>
      </c>
      <c r="C3560" s="3">
        <v>0</v>
      </c>
      <c r="D3560" s="3" t="s">
        <v>25</v>
      </c>
      <c r="E3560" s="3" t="s">
        <v>27</v>
      </c>
      <c r="F3560" s="3">
        <v>1</v>
      </c>
      <c r="G3560" s="3">
        <v>2</v>
      </c>
      <c r="H3560" s="3">
        <v>0</v>
      </c>
      <c r="I3560" s="3" t="s">
        <v>37</v>
      </c>
      <c r="J3560" s="4">
        <v>69.2</v>
      </c>
      <c r="K3560" s="4">
        <v>477.55</v>
      </c>
      <c r="L3560" s="3" t="s">
        <v>27</v>
      </c>
      <c r="M3560" s="1">
        <f t="shared" si="65"/>
        <v>7</v>
      </c>
      <c r="N3560" s="8" t="b">
        <f t="shared" si="69"/>
        <v>1</v>
      </c>
    </row>
    <row r="3561" spans="1:14" ht="16" x14ac:dyDescent="0.2">
      <c r="A3561" s="3" t="s">
        <v>3666</v>
      </c>
      <c r="B3561" s="3" t="s">
        <v>24</v>
      </c>
      <c r="C3561" s="3">
        <v>0</v>
      </c>
      <c r="D3561" s="3" t="s">
        <v>25</v>
      </c>
      <c r="E3561" s="3" t="s">
        <v>27</v>
      </c>
      <c r="F3561" s="3">
        <v>2</v>
      </c>
      <c r="G3561" s="3">
        <v>0</v>
      </c>
      <c r="H3561" s="3">
        <v>2</v>
      </c>
      <c r="I3561" s="3" t="s">
        <v>26</v>
      </c>
      <c r="J3561" s="4">
        <v>25.5</v>
      </c>
      <c r="K3561" s="4">
        <v>1281.25</v>
      </c>
      <c r="L3561" s="3" t="s">
        <v>27</v>
      </c>
      <c r="M3561" s="1">
        <f t="shared" si="65"/>
        <v>50</v>
      </c>
      <c r="N3561" s="8" t="b">
        <f t="shared" si="69"/>
        <v>1</v>
      </c>
    </row>
    <row r="3562" spans="1:14" ht="16" x14ac:dyDescent="0.2">
      <c r="A3562" s="3" t="s">
        <v>3667</v>
      </c>
      <c r="B3562" s="3" t="s">
        <v>24</v>
      </c>
      <c r="C3562" s="3">
        <v>1</v>
      </c>
      <c r="D3562" s="3" t="s">
        <v>25</v>
      </c>
      <c r="E3562" s="3" t="s">
        <v>27</v>
      </c>
      <c r="F3562" s="3">
        <v>0</v>
      </c>
      <c r="G3562" s="3">
        <v>1</v>
      </c>
      <c r="H3562" s="3">
        <v>0</v>
      </c>
      <c r="I3562" s="3" t="s">
        <v>31</v>
      </c>
      <c r="J3562" s="4">
        <v>45</v>
      </c>
      <c r="K3562" s="4">
        <v>1228.6500000000001</v>
      </c>
      <c r="L3562" s="3" t="s">
        <v>27</v>
      </c>
      <c r="M3562" s="1">
        <f t="shared" si="65"/>
        <v>27</v>
      </c>
      <c r="N3562" s="8" t="b">
        <f t="shared" si="69"/>
        <v>1</v>
      </c>
    </row>
    <row r="3563" spans="1:14" ht="16" x14ac:dyDescent="0.2">
      <c r="A3563" s="3" t="s">
        <v>3668</v>
      </c>
      <c r="B3563" s="3" t="s">
        <v>29</v>
      </c>
      <c r="C3563" s="3">
        <v>1</v>
      </c>
      <c r="D3563" s="3" t="s">
        <v>27</v>
      </c>
      <c r="E3563" s="3" t="s">
        <v>25</v>
      </c>
      <c r="F3563" s="3">
        <v>1</v>
      </c>
      <c r="G3563" s="3">
        <v>1</v>
      </c>
      <c r="H3563" s="3">
        <v>0</v>
      </c>
      <c r="I3563" s="3" t="s">
        <v>26</v>
      </c>
      <c r="J3563" s="4">
        <v>50.15</v>
      </c>
      <c r="K3563" s="4">
        <v>50.15</v>
      </c>
      <c r="L3563" s="3" t="s">
        <v>25</v>
      </c>
      <c r="M3563" s="1">
        <f t="shared" si="65"/>
        <v>1</v>
      </c>
      <c r="N3563" s="8" t="b">
        <f t="shared" si="69"/>
        <v>0</v>
      </c>
    </row>
    <row r="3564" spans="1:14" ht="16" x14ac:dyDescent="0.2">
      <c r="A3564" s="3" t="s">
        <v>3670</v>
      </c>
      <c r="B3564" s="3" t="s">
        <v>29</v>
      </c>
      <c r="C3564" s="3">
        <v>0</v>
      </c>
      <c r="D3564" s="3" t="s">
        <v>27</v>
      </c>
      <c r="E3564" s="3" t="s">
        <v>27</v>
      </c>
      <c r="F3564" s="3">
        <v>1</v>
      </c>
      <c r="G3564" s="3">
        <v>0</v>
      </c>
      <c r="H3564" s="3">
        <v>0</v>
      </c>
      <c r="I3564" s="3" t="s">
        <v>26</v>
      </c>
      <c r="J3564" s="4">
        <v>20.6</v>
      </c>
      <c r="K3564" s="4">
        <v>20.6</v>
      </c>
      <c r="L3564" s="3" t="s">
        <v>25</v>
      </c>
      <c r="M3564" s="1">
        <f t="shared" si="65"/>
        <v>1</v>
      </c>
      <c r="N3564" s="8" t="b">
        <f t="shared" si="69"/>
        <v>0</v>
      </c>
    </row>
    <row r="3565" spans="1:14" ht="16" x14ac:dyDescent="0.2">
      <c r="A3565" s="3" t="s">
        <v>3671</v>
      </c>
      <c r="B3565" s="3" t="s">
        <v>29</v>
      </c>
      <c r="C3565" s="3">
        <v>0</v>
      </c>
      <c r="D3565" s="3" t="s">
        <v>27</v>
      </c>
      <c r="E3565" s="3" t="s">
        <v>27</v>
      </c>
      <c r="F3565" s="3">
        <v>1</v>
      </c>
      <c r="G3565" s="3">
        <v>1</v>
      </c>
      <c r="H3565" s="3">
        <v>1</v>
      </c>
      <c r="I3565" s="3" t="s">
        <v>37</v>
      </c>
      <c r="J3565" s="4">
        <v>75</v>
      </c>
      <c r="K3565" s="4">
        <v>1908.35</v>
      </c>
      <c r="L3565" s="3" t="s">
        <v>27</v>
      </c>
      <c r="M3565" s="1">
        <f t="shared" si="65"/>
        <v>25</v>
      </c>
      <c r="N3565" s="8" t="b">
        <f t="shared" si="69"/>
        <v>0</v>
      </c>
    </row>
    <row r="3566" spans="1:14" ht="16" x14ac:dyDescent="0.2">
      <c r="A3566" s="3" t="s">
        <v>3672</v>
      </c>
      <c r="B3566" s="3" t="s">
        <v>29</v>
      </c>
      <c r="C3566" s="3">
        <v>0</v>
      </c>
      <c r="D3566" s="3" t="s">
        <v>27</v>
      </c>
      <c r="E3566" s="3" t="s">
        <v>27</v>
      </c>
      <c r="F3566" s="3">
        <v>2</v>
      </c>
      <c r="G3566" s="3">
        <v>2</v>
      </c>
      <c r="H3566" s="3">
        <v>0</v>
      </c>
      <c r="I3566" s="3" t="s">
        <v>37</v>
      </c>
      <c r="J3566" s="4">
        <v>105.35</v>
      </c>
      <c r="K3566" s="4">
        <v>323.25</v>
      </c>
      <c r="L3566" s="3" t="s">
        <v>25</v>
      </c>
      <c r="M3566" s="1">
        <f t="shared" si="65"/>
        <v>3</v>
      </c>
      <c r="N3566" s="8" t="b">
        <f t="shared" si="69"/>
        <v>0</v>
      </c>
    </row>
    <row r="3567" spans="1:14" ht="16" x14ac:dyDescent="0.2">
      <c r="A3567" s="3" t="s">
        <v>3673</v>
      </c>
      <c r="B3567" s="3" t="s">
        <v>29</v>
      </c>
      <c r="C3567" s="3">
        <v>0</v>
      </c>
      <c r="D3567" s="3" t="s">
        <v>27</v>
      </c>
      <c r="E3567" s="3" t="s">
        <v>25</v>
      </c>
      <c r="F3567" s="3">
        <v>1</v>
      </c>
      <c r="G3567" s="3">
        <v>2</v>
      </c>
      <c r="H3567" s="3">
        <v>0</v>
      </c>
      <c r="I3567" s="3" t="s">
        <v>31</v>
      </c>
      <c r="J3567" s="4">
        <v>75.349999999999994</v>
      </c>
      <c r="K3567" s="4">
        <v>75.349999999999994</v>
      </c>
      <c r="L3567" s="3" t="s">
        <v>25</v>
      </c>
      <c r="M3567" s="1">
        <f t="shared" si="65"/>
        <v>1</v>
      </c>
      <c r="N3567" s="8" t="b">
        <f t="shared" si="69"/>
        <v>0</v>
      </c>
    </row>
    <row r="3568" spans="1:14" ht="16" x14ac:dyDescent="0.2">
      <c r="A3568" s="3" t="s">
        <v>3674</v>
      </c>
      <c r="B3568" s="3" t="s">
        <v>24</v>
      </c>
      <c r="C3568" s="3">
        <v>0</v>
      </c>
      <c r="D3568" s="3" t="s">
        <v>25</v>
      </c>
      <c r="E3568" s="3" t="s">
        <v>25</v>
      </c>
      <c r="F3568" s="3">
        <v>2</v>
      </c>
      <c r="G3568" s="3">
        <v>2</v>
      </c>
      <c r="H3568" s="3">
        <v>2</v>
      </c>
      <c r="I3568" s="3" t="s">
        <v>35</v>
      </c>
      <c r="J3568" s="4">
        <v>106.7</v>
      </c>
      <c r="K3568" s="4">
        <v>7009.5</v>
      </c>
      <c r="L3568" s="3" t="s">
        <v>27</v>
      </c>
      <c r="M3568" s="1">
        <f t="shared" si="65"/>
        <v>66</v>
      </c>
      <c r="N3568" s="8" t="b">
        <f t="shared" si="69"/>
        <v>1</v>
      </c>
    </row>
    <row r="3569" spans="1:14" ht="16" x14ac:dyDescent="0.2">
      <c r="A3569" s="3" t="s">
        <v>3675</v>
      </c>
      <c r="B3569" s="3" t="s">
        <v>24</v>
      </c>
      <c r="C3569" s="3">
        <v>0</v>
      </c>
      <c r="D3569" s="3" t="s">
        <v>25</v>
      </c>
      <c r="E3569" s="3" t="s">
        <v>27</v>
      </c>
      <c r="F3569" s="3">
        <v>2</v>
      </c>
      <c r="G3569" s="3">
        <v>2</v>
      </c>
      <c r="H3569" s="3">
        <v>0</v>
      </c>
      <c r="I3569" s="3" t="s">
        <v>31</v>
      </c>
      <c r="J3569" s="4">
        <v>105.05</v>
      </c>
      <c r="K3569" s="4">
        <v>6914.95</v>
      </c>
      <c r="L3569" s="3" t="s">
        <v>27</v>
      </c>
      <c r="M3569" s="1">
        <f t="shared" si="65"/>
        <v>66</v>
      </c>
      <c r="N3569" s="8" t="b">
        <f t="shared" si="69"/>
        <v>1</v>
      </c>
    </row>
    <row r="3570" spans="1:14" ht="16" x14ac:dyDescent="0.2">
      <c r="A3570" s="3" t="s">
        <v>3676</v>
      </c>
      <c r="B3570" s="3" t="s">
        <v>24</v>
      </c>
      <c r="C3570" s="3">
        <v>0</v>
      </c>
      <c r="D3570" s="3" t="s">
        <v>27</v>
      </c>
      <c r="E3570" s="3" t="s">
        <v>25</v>
      </c>
      <c r="F3570" s="3">
        <v>1</v>
      </c>
      <c r="G3570" s="3">
        <v>2</v>
      </c>
      <c r="H3570" s="3">
        <v>1</v>
      </c>
      <c r="I3570" s="3" t="s">
        <v>35</v>
      </c>
      <c r="J3570" s="4">
        <v>106</v>
      </c>
      <c r="K3570" s="4">
        <v>4532.3</v>
      </c>
      <c r="L3570" s="3" t="s">
        <v>27</v>
      </c>
      <c r="M3570" s="1">
        <f t="shared" si="65"/>
        <v>43</v>
      </c>
      <c r="N3570" s="8" t="b">
        <f t="shared" si="69"/>
        <v>1</v>
      </c>
    </row>
    <row r="3571" spans="1:14" ht="16" x14ac:dyDescent="0.2">
      <c r="A3571" s="3" t="s">
        <v>3677</v>
      </c>
      <c r="B3571" s="3" t="s">
        <v>24</v>
      </c>
      <c r="C3571" s="3">
        <v>0</v>
      </c>
      <c r="D3571" s="3" t="s">
        <v>27</v>
      </c>
      <c r="E3571" s="3" t="s">
        <v>27</v>
      </c>
      <c r="F3571" s="3">
        <v>0</v>
      </c>
      <c r="G3571" s="3">
        <v>1</v>
      </c>
      <c r="H3571" s="3">
        <v>0</v>
      </c>
      <c r="I3571" s="3" t="s">
        <v>31</v>
      </c>
      <c r="J3571" s="4">
        <v>50.75</v>
      </c>
      <c r="K3571" s="4">
        <v>2011.4</v>
      </c>
      <c r="L3571" s="3" t="s">
        <v>25</v>
      </c>
      <c r="M3571" s="1">
        <f t="shared" si="65"/>
        <v>40</v>
      </c>
      <c r="N3571" s="8" t="b">
        <f t="shared" si="69"/>
        <v>1</v>
      </c>
    </row>
    <row r="3572" spans="1:14" ht="16" x14ac:dyDescent="0.2">
      <c r="A3572" s="3" t="s">
        <v>3678</v>
      </c>
      <c r="B3572" s="3" t="s">
        <v>24</v>
      </c>
      <c r="C3572" s="3">
        <v>0</v>
      </c>
      <c r="D3572" s="3" t="s">
        <v>25</v>
      </c>
      <c r="E3572" s="3" t="s">
        <v>25</v>
      </c>
      <c r="F3572" s="3">
        <v>1</v>
      </c>
      <c r="G3572" s="3">
        <v>0</v>
      </c>
      <c r="H3572" s="3">
        <v>2</v>
      </c>
      <c r="I3572" s="3" t="s">
        <v>26</v>
      </c>
      <c r="J3572" s="4">
        <v>20.350000000000001</v>
      </c>
      <c r="K3572" s="4">
        <v>191.1</v>
      </c>
      <c r="L3572" s="3" t="s">
        <v>27</v>
      </c>
      <c r="M3572" s="1">
        <f t="shared" ref="M3572:M3826" si="70">ROUND(K3572/J3572,0)</f>
        <v>9</v>
      </c>
      <c r="N3572" s="8" t="b">
        <f t="shared" si="69"/>
        <v>1</v>
      </c>
    </row>
    <row r="3573" spans="1:14" ht="16" x14ac:dyDescent="0.2">
      <c r="A3573" s="3" t="s">
        <v>3679</v>
      </c>
      <c r="B3573" s="3" t="s">
        <v>29</v>
      </c>
      <c r="C3573" s="3">
        <v>0</v>
      </c>
      <c r="D3573" s="3" t="s">
        <v>25</v>
      </c>
      <c r="E3573" s="3" t="s">
        <v>25</v>
      </c>
      <c r="F3573" s="3">
        <v>2</v>
      </c>
      <c r="G3573" s="3">
        <v>2</v>
      </c>
      <c r="H3573" s="3">
        <v>0</v>
      </c>
      <c r="I3573" s="3" t="s">
        <v>37</v>
      </c>
      <c r="J3573" s="4">
        <v>83.55</v>
      </c>
      <c r="K3573" s="4">
        <v>2570.1999999999998</v>
      </c>
      <c r="L3573" s="3" t="s">
        <v>27</v>
      </c>
      <c r="M3573" s="1">
        <f t="shared" si="70"/>
        <v>31</v>
      </c>
      <c r="N3573" s="8" t="b">
        <f t="shared" si="69"/>
        <v>0</v>
      </c>
    </row>
    <row r="3574" spans="1:14" ht="16" x14ac:dyDescent="0.2">
      <c r="A3574" s="3" t="s">
        <v>3680</v>
      </c>
      <c r="B3574" s="3" t="s">
        <v>24</v>
      </c>
      <c r="C3574" s="3">
        <v>0</v>
      </c>
      <c r="D3574" s="3" t="s">
        <v>25</v>
      </c>
      <c r="E3574" s="3" t="s">
        <v>25</v>
      </c>
      <c r="F3574" s="3">
        <v>1</v>
      </c>
      <c r="G3574" s="3">
        <v>1</v>
      </c>
      <c r="H3574" s="3">
        <v>0</v>
      </c>
      <c r="I3574" s="3" t="s">
        <v>37</v>
      </c>
      <c r="J3574" s="4">
        <v>61.4</v>
      </c>
      <c r="K3574" s="4">
        <v>1864.65</v>
      </c>
      <c r="L3574" s="3" t="s">
        <v>27</v>
      </c>
      <c r="M3574" s="1">
        <f t="shared" si="70"/>
        <v>30</v>
      </c>
      <c r="N3574" s="8" t="b">
        <f t="shared" si="69"/>
        <v>1</v>
      </c>
    </row>
    <row r="3575" spans="1:14" ht="16" x14ac:dyDescent="0.2">
      <c r="A3575" s="3" t="s">
        <v>3681</v>
      </c>
      <c r="B3575" s="3" t="s">
        <v>29</v>
      </c>
      <c r="C3575" s="3">
        <v>0</v>
      </c>
      <c r="D3575" s="3" t="s">
        <v>25</v>
      </c>
      <c r="E3575" s="3" t="s">
        <v>25</v>
      </c>
      <c r="F3575" s="3">
        <v>1</v>
      </c>
      <c r="G3575" s="3">
        <v>1</v>
      </c>
      <c r="H3575" s="3">
        <v>1</v>
      </c>
      <c r="I3575" s="3" t="s">
        <v>26</v>
      </c>
      <c r="J3575" s="4">
        <v>53.65</v>
      </c>
      <c r="K3575" s="4">
        <v>1355.45</v>
      </c>
      <c r="L3575" s="3" t="s">
        <v>27</v>
      </c>
      <c r="M3575" s="1">
        <f t="shared" si="70"/>
        <v>25</v>
      </c>
      <c r="N3575" s="8" t="b">
        <f t="shared" si="69"/>
        <v>0</v>
      </c>
    </row>
    <row r="3576" spans="1:14" ht="16" x14ac:dyDescent="0.2">
      <c r="A3576" s="3" t="s">
        <v>3682</v>
      </c>
      <c r="B3576" s="3" t="s">
        <v>29</v>
      </c>
      <c r="C3576" s="3">
        <v>0</v>
      </c>
      <c r="D3576" s="3" t="s">
        <v>27</v>
      </c>
      <c r="E3576" s="3" t="s">
        <v>27</v>
      </c>
      <c r="F3576" s="3">
        <v>1</v>
      </c>
      <c r="G3576" s="3">
        <v>0</v>
      </c>
      <c r="H3576" s="3">
        <v>2</v>
      </c>
      <c r="I3576" s="3" t="s">
        <v>26</v>
      </c>
      <c r="J3576" s="4">
        <v>19.75</v>
      </c>
      <c r="K3576" s="4">
        <v>265.75</v>
      </c>
      <c r="L3576" s="3" t="s">
        <v>27</v>
      </c>
      <c r="M3576" s="1">
        <f t="shared" si="70"/>
        <v>13</v>
      </c>
      <c r="N3576" s="8" t="b">
        <f t="shared" si="69"/>
        <v>0</v>
      </c>
    </row>
    <row r="3577" spans="1:14" ht="16" x14ac:dyDescent="0.2">
      <c r="A3577" s="3" t="s">
        <v>3683</v>
      </c>
      <c r="B3577" s="3" t="s">
        <v>24</v>
      </c>
      <c r="C3577" s="3">
        <v>0</v>
      </c>
      <c r="D3577" s="3" t="s">
        <v>25</v>
      </c>
      <c r="E3577" s="3" t="s">
        <v>27</v>
      </c>
      <c r="F3577" s="3">
        <v>1</v>
      </c>
      <c r="G3577" s="3">
        <v>0</v>
      </c>
      <c r="H3577" s="3">
        <v>0</v>
      </c>
      <c r="I3577" s="3" t="s">
        <v>26</v>
      </c>
      <c r="J3577" s="4">
        <v>19.899999999999999</v>
      </c>
      <c r="K3577" s="4">
        <v>45.75</v>
      </c>
      <c r="L3577" s="3" t="s">
        <v>27</v>
      </c>
      <c r="M3577" s="1">
        <f t="shared" si="70"/>
        <v>2</v>
      </c>
      <c r="N3577" s="8" t="b">
        <f t="shared" si="69"/>
        <v>1</v>
      </c>
    </row>
    <row r="3578" spans="1:14" ht="16" x14ac:dyDescent="0.2">
      <c r="A3578" s="3" t="s">
        <v>3684</v>
      </c>
      <c r="B3578" s="3" t="s">
        <v>29</v>
      </c>
      <c r="C3578" s="3">
        <v>0</v>
      </c>
      <c r="D3578" s="3" t="s">
        <v>27</v>
      </c>
      <c r="E3578" s="3" t="s">
        <v>27</v>
      </c>
      <c r="F3578" s="3">
        <v>1</v>
      </c>
      <c r="G3578" s="3">
        <v>0</v>
      </c>
      <c r="H3578" s="3">
        <v>0</v>
      </c>
      <c r="I3578" s="3" t="s">
        <v>26</v>
      </c>
      <c r="J3578" s="4">
        <v>20.25</v>
      </c>
      <c r="K3578" s="4">
        <v>36.799999999999997</v>
      </c>
      <c r="L3578" s="3" t="s">
        <v>27</v>
      </c>
      <c r="M3578" s="1">
        <f t="shared" si="70"/>
        <v>2</v>
      </c>
      <c r="N3578" s="8" t="b">
        <f t="shared" si="69"/>
        <v>0</v>
      </c>
    </row>
    <row r="3579" spans="1:14" ht="16" x14ac:dyDescent="0.2">
      <c r="A3579" s="3" t="s">
        <v>3685</v>
      </c>
      <c r="B3579" s="3" t="s">
        <v>29</v>
      </c>
      <c r="C3579" s="3">
        <v>0</v>
      </c>
      <c r="D3579" s="3" t="s">
        <v>25</v>
      </c>
      <c r="E3579" s="3" t="s">
        <v>25</v>
      </c>
      <c r="F3579" s="3">
        <v>1</v>
      </c>
      <c r="G3579" s="3">
        <v>1</v>
      </c>
      <c r="H3579" s="3">
        <v>2</v>
      </c>
      <c r="I3579" s="3" t="s">
        <v>37</v>
      </c>
      <c r="J3579" s="4">
        <v>54.2</v>
      </c>
      <c r="K3579" s="4">
        <v>3838.2</v>
      </c>
      <c r="L3579" s="3" t="s">
        <v>27</v>
      </c>
      <c r="M3579" s="1">
        <f t="shared" si="70"/>
        <v>71</v>
      </c>
      <c r="N3579" s="8" t="b">
        <f t="shared" si="69"/>
        <v>0</v>
      </c>
    </row>
    <row r="3580" spans="1:14" ht="16" x14ac:dyDescent="0.2">
      <c r="A3580" s="3" t="s">
        <v>3686</v>
      </c>
      <c r="B3580" s="3" t="s">
        <v>29</v>
      </c>
      <c r="C3580" s="3">
        <v>1</v>
      </c>
      <c r="D3580" s="3" t="s">
        <v>25</v>
      </c>
      <c r="E3580" s="3" t="s">
        <v>25</v>
      </c>
      <c r="F3580" s="3">
        <v>2</v>
      </c>
      <c r="G3580" s="3">
        <v>2</v>
      </c>
      <c r="H3580" s="3">
        <v>1</v>
      </c>
      <c r="I3580" s="3" t="s">
        <v>31</v>
      </c>
      <c r="J3580" s="4">
        <v>108.45</v>
      </c>
      <c r="K3580" s="4">
        <v>7076.35</v>
      </c>
      <c r="L3580" s="3" t="s">
        <v>27</v>
      </c>
      <c r="M3580" s="1">
        <f t="shared" si="70"/>
        <v>65</v>
      </c>
      <c r="N3580" s="8" t="b">
        <f t="shared" si="69"/>
        <v>0</v>
      </c>
    </row>
    <row r="3581" spans="1:14" ht="16" x14ac:dyDescent="0.2">
      <c r="A3581" s="3" t="s">
        <v>3688</v>
      </c>
      <c r="B3581" s="3" t="s">
        <v>24</v>
      </c>
      <c r="C3581" s="3">
        <v>0</v>
      </c>
      <c r="D3581" s="3" t="s">
        <v>25</v>
      </c>
      <c r="E3581" s="3" t="s">
        <v>25</v>
      </c>
      <c r="F3581" s="3">
        <v>1</v>
      </c>
      <c r="G3581" s="3">
        <v>1</v>
      </c>
      <c r="H3581" s="3">
        <v>0</v>
      </c>
      <c r="I3581" s="3" t="s">
        <v>31</v>
      </c>
      <c r="J3581" s="4">
        <v>50.3</v>
      </c>
      <c r="K3581" s="4">
        <v>217.1</v>
      </c>
      <c r="L3581" s="3" t="s">
        <v>27</v>
      </c>
      <c r="M3581" s="1">
        <f t="shared" si="70"/>
        <v>4</v>
      </c>
      <c r="N3581" s="8" t="b">
        <f t="shared" si="69"/>
        <v>1</v>
      </c>
    </row>
    <row r="3582" spans="1:14" ht="16" x14ac:dyDescent="0.2">
      <c r="A3582" s="3" t="s">
        <v>3689</v>
      </c>
      <c r="B3582" s="3" t="s">
        <v>24</v>
      </c>
      <c r="C3582" s="3">
        <v>0</v>
      </c>
      <c r="D3582" s="3" t="s">
        <v>25</v>
      </c>
      <c r="E3582" s="3" t="s">
        <v>25</v>
      </c>
      <c r="F3582" s="3">
        <v>2</v>
      </c>
      <c r="G3582" s="3">
        <v>1</v>
      </c>
      <c r="H3582" s="3">
        <v>1</v>
      </c>
      <c r="I3582" s="3" t="s">
        <v>37</v>
      </c>
      <c r="J3582" s="4">
        <v>80.05</v>
      </c>
      <c r="K3582" s="4">
        <v>4042.2</v>
      </c>
      <c r="L3582" s="3" t="s">
        <v>27</v>
      </c>
      <c r="M3582" s="1">
        <f t="shared" si="70"/>
        <v>50</v>
      </c>
      <c r="N3582" s="8" t="b">
        <f t="shared" si="69"/>
        <v>1</v>
      </c>
    </row>
    <row r="3583" spans="1:14" ht="16" x14ac:dyDescent="0.2">
      <c r="A3583" s="3" t="s">
        <v>3690</v>
      </c>
      <c r="B3583" s="3" t="s">
        <v>24</v>
      </c>
      <c r="C3583" s="3">
        <v>0</v>
      </c>
      <c r="D3583" s="3" t="s">
        <v>27</v>
      </c>
      <c r="E3583" s="3" t="s">
        <v>27</v>
      </c>
      <c r="F3583" s="3">
        <v>0</v>
      </c>
      <c r="G3583" s="3">
        <v>1</v>
      </c>
      <c r="H3583" s="3">
        <v>0</v>
      </c>
      <c r="I3583" s="3" t="s">
        <v>31</v>
      </c>
      <c r="J3583" s="4">
        <v>50.8</v>
      </c>
      <c r="K3583" s="4">
        <v>3027.4</v>
      </c>
      <c r="L3583" s="3" t="s">
        <v>25</v>
      </c>
      <c r="M3583" s="1">
        <f t="shared" si="70"/>
        <v>60</v>
      </c>
      <c r="N3583" s="8" t="b">
        <f t="shared" si="69"/>
        <v>1</v>
      </c>
    </row>
    <row r="3584" spans="1:14" ht="16" x14ac:dyDescent="0.2">
      <c r="A3584" s="3" t="s">
        <v>3692</v>
      </c>
      <c r="B3584" s="3" t="s">
        <v>29</v>
      </c>
      <c r="C3584" s="3">
        <v>0</v>
      </c>
      <c r="D3584" s="3" t="s">
        <v>27</v>
      </c>
      <c r="E3584" s="3" t="s">
        <v>27</v>
      </c>
      <c r="F3584" s="3">
        <v>2</v>
      </c>
      <c r="G3584" s="3">
        <v>2</v>
      </c>
      <c r="H3584" s="3">
        <v>1</v>
      </c>
      <c r="I3584" s="3" t="s">
        <v>35</v>
      </c>
      <c r="J3584" s="4">
        <v>104.65</v>
      </c>
      <c r="K3584" s="4">
        <v>6889.8</v>
      </c>
      <c r="L3584" s="3" t="s">
        <v>27</v>
      </c>
      <c r="M3584" s="1">
        <f t="shared" si="70"/>
        <v>66</v>
      </c>
      <c r="N3584" s="8" t="b">
        <f t="shared" si="69"/>
        <v>0</v>
      </c>
    </row>
    <row r="3585" spans="1:14" ht="16" x14ac:dyDescent="0.2">
      <c r="A3585" s="3" t="s">
        <v>3693</v>
      </c>
      <c r="B3585" s="3" t="s">
        <v>24</v>
      </c>
      <c r="C3585" s="3">
        <v>0</v>
      </c>
      <c r="D3585" s="3" t="s">
        <v>27</v>
      </c>
      <c r="E3585" s="3" t="s">
        <v>27</v>
      </c>
      <c r="F3585" s="3">
        <v>2</v>
      </c>
      <c r="G3585" s="3">
        <v>0</v>
      </c>
      <c r="H3585" s="3">
        <v>2</v>
      </c>
      <c r="I3585" s="3" t="s">
        <v>31</v>
      </c>
      <c r="J3585" s="4">
        <v>24.45</v>
      </c>
      <c r="K3585" s="4">
        <v>1493.1</v>
      </c>
      <c r="L3585" s="3" t="s">
        <v>27</v>
      </c>
      <c r="M3585" s="1">
        <f t="shared" si="70"/>
        <v>61</v>
      </c>
      <c r="N3585" s="8" t="b">
        <f t="shared" si="69"/>
        <v>1</v>
      </c>
    </row>
    <row r="3586" spans="1:14" ht="16" x14ac:dyDescent="0.2">
      <c r="A3586" s="3" t="s">
        <v>3694</v>
      </c>
      <c r="B3586" s="3" t="s">
        <v>29</v>
      </c>
      <c r="C3586" s="3">
        <v>0</v>
      </c>
      <c r="D3586" s="3" t="s">
        <v>27</v>
      </c>
      <c r="E3586" s="3" t="s">
        <v>27</v>
      </c>
      <c r="F3586" s="3">
        <v>2</v>
      </c>
      <c r="G3586" s="3">
        <v>2</v>
      </c>
      <c r="H3586" s="3">
        <v>0</v>
      </c>
      <c r="I3586" s="3" t="s">
        <v>37</v>
      </c>
      <c r="J3586" s="4">
        <v>83.4</v>
      </c>
      <c r="K3586" s="4">
        <v>4149.45</v>
      </c>
      <c r="L3586" s="3" t="s">
        <v>27</v>
      </c>
      <c r="M3586" s="1">
        <f t="shared" si="70"/>
        <v>50</v>
      </c>
      <c r="N3586" s="8" t="b">
        <f t="shared" si="69"/>
        <v>0</v>
      </c>
    </row>
    <row r="3587" spans="1:14" ht="16" x14ac:dyDescent="0.2">
      <c r="A3587" s="3" t="s">
        <v>3695</v>
      </c>
      <c r="B3587" s="3" t="s">
        <v>24</v>
      </c>
      <c r="C3587" s="3">
        <v>0</v>
      </c>
      <c r="D3587" s="3" t="s">
        <v>27</v>
      </c>
      <c r="E3587" s="3" t="s">
        <v>27</v>
      </c>
      <c r="F3587" s="3">
        <v>1</v>
      </c>
      <c r="G3587" s="3">
        <v>1</v>
      </c>
      <c r="H3587" s="3">
        <v>0</v>
      </c>
      <c r="I3587" s="3" t="s">
        <v>31</v>
      </c>
      <c r="J3587" s="4">
        <v>45.3</v>
      </c>
      <c r="K3587" s="4">
        <v>45.3</v>
      </c>
      <c r="L3587" s="3" t="s">
        <v>25</v>
      </c>
      <c r="M3587" s="1">
        <f t="shared" si="70"/>
        <v>1</v>
      </c>
      <c r="N3587" s="8" t="b">
        <f t="shared" ref="N3587:N3650" si="71">IF(B3587="Female", TRUE, FALSE)</f>
        <v>1</v>
      </c>
    </row>
    <row r="3588" spans="1:14" ht="16" x14ac:dyDescent="0.2">
      <c r="A3588" s="3" t="s">
        <v>3696</v>
      </c>
      <c r="B3588" s="3" t="s">
        <v>24</v>
      </c>
      <c r="C3588" s="3">
        <v>0</v>
      </c>
      <c r="D3588" s="3" t="s">
        <v>27</v>
      </c>
      <c r="E3588" s="3" t="s">
        <v>27</v>
      </c>
      <c r="F3588" s="3">
        <v>1</v>
      </c>
      <c r="G3588" s="3">
        <v>1</v>
      </c>
      <c r="H3588" s="3">
        <v>1</v>
      </c>
      <c r="I3588" s="3" t="s">
        <v>26</v>
      </c>
      <c r="J3588" s="4">
        <v>64.900000000000006</v>
      </c>
      <c r="K3588" s="4">
        <v>685.55</v>
      </c>
      <c r="L3588" s="3" t="s">
        <v>27</v>
      </c>
      <c r="M3588" s="1">
        <f t="shared" si="70"/>
        <v>11</v>
      </c>
      <c r="N3588" s="8" t="b">
        <f t="shared" si="71"/>
        <v>1</v>
      </c>
    </row>
    <row r="3589" spans="1:14" ht="16" x14ac:dyDescent="0.2">
      <c r="A3589" s="3" t="s">
        <v>3698</v>
      </c>
      <c r="B3589" s="3" t="s">
        <v>24</v>
      </c>
      <c r="C3589" s="3">
        <v>0</v>
      </c>
      <c r="D3589" s="3" t="s">
        <v>25</v>
      </c>
      <c r="E3589" s="3" t="s">
        <v>25</v>
      </c>
      <c r="F3589" s="3">
        <v>1</v>
      </c>
      <c r="G3589" s="3">
        <v>1</v>
      </c>
      <c r="H3589" s="3">
        <v>0</v>
      </c>
      <c r="I3589" s="3" t="s">
        <v>35</v>
      </c>
      <c r="J3589" s="4">
        <v>55.35</v>
      </c>
      <c r="K3589" s="4">
        <v>920.5</v>
      </c>
      <c r="L3589" s="3" t="s">
        <v>27</v>
      </c>
      <c r="M3589" s="1">
        <f t="shared" si="70"/>
        <v>17</v>
      </c>
      <c r="N3589" s="8" t="b">
        <f t="shared" si="71"/>
        <v>1</v>
      </c>
    </row>
    <row r="3590" spans="1:14" ht="16" x14ac:dyDescent="0.2">
      <c r="A3590" s="3" t="s">
        <v>3699</v>
      </c>
      <c r="B3590" s="3" t="s">
        <v>24</v>
      </c>
      <c r="C3590" s="3">
        <v>0</v>
      </c>
      <c r="D3590" s="3" t="s">
        <v>25</v>
      </c>
      <c r="E3590" s="3" t="s">
        <v>27</v>
      </c>
      <c r="F3590" s="3">
        <v>0</v>
      </c>
      <c r="G3590" s="3">
        <v>1</v>
      </c>
      <c r="H3590" s="3">
        <v>0</v>
      </c>
      <c r="I3590" s="3" t="s">
        <v>31</v>
      </c>
      <c r="J3590" s="4">
        <v>39.049999999999997</v>
      </c>
      <c r="K3590" s="4">
        <v>669.85</v>
      </c>
      <c r="L3590" s="3" t="s">
        <v>25</v>
      </c>
      <c r="M3590" s="1">
        <f t="shared" si="70"/>
        <v>17</v>
      </c>
      <c r="N3590" s="8" t="b">
        <f t="shared" si="71"/>
        <v>1</v>
      </c>
    </row>
    <row r="3591" spans="1:14" ht="16" x14ac:dyDescent="0.2">
      <c r="A3591" s="3" t="s">
        <v>3702</v>
      </c>
      <c r="B3591" s="3" t="s">
        <v>29</v>
      </c>
      <c r="C3591" s="3">
        <v>0</v>
      </c>
      <c r="D3591" s="3" t="s">
        <v>27</v>
      </c>
      <c r="E3591" s="3" t="s">
        <v>27</v>
      </c>
      <c r="F3591" s="3">
        <v>1</v>
      </c>
      <c r="G3591" s="3">
        <v>0</v>
      </c>
      <c r="H3591" s="3">
        <v>0</v>
      </c>
      <c r="I3591" s="3" t="s">
        <v>31</v>
      </c>
      <c r="J3591" s="4">
        <v>20.65</v>
      </c>
      <c r="K3591" s="4">
        <v>20.65</v>
      </c>
      <c r="L3591" s="3" t="s">
        <v>27</v>
      </c>
      <c r="M3591" s="1">
        <f t="shared" si="70"/>
        <v>1</v>
      </c>
      <c r="N3591" s="8" t="b">
        <f t="shared" si="71"/>
        <v>0</v>
      </c>
    </row>
    <row r="3592" spans="1:14" ht="16" x14ac:dyDescent="0.2">
      <c r="A3592" s="3" t="s">
        <v>3703</v>
      </c>
      <c r="B3592" s="3" t="s">
        <v>24</v>
      </c>
      <c r="C3592" s="3">
        <v>0</v>
      </c>
      <c r="D3592" s="3" t="s">
        <v>25</v>
      </c>
      <c r="E3592" s="3" t="s">
        <v>27</v>
      </c>
      <c r="F3592" s="3">
        <v>2</v>
      </c>
      <c r="G3592" s="3">
        <v>2</v>
      </c>
      <c r="H3592" s="3">
        <v>2</v>
      </c>
      <c r="I3592" s="3" t="s">
        <v>37</v>
      </c>
      <c r="J3592" s="4">
        <v>109.45</v>
      </c>
      <c r="K3592" s="4">
        <v>6144.55</v>
      </c>
      <c r="L3592" s="3" t="s">
        <v>25</v>
      </c>
      <c r="M3592" s="1">
        <f t="shared" si="70"/>
        <v>56</v>
      </c>
      <c r="N3592" s="8" t="b">
        <f t="shared" si="71"/>
        <v>1</v>
      </c>
    </row>
    <row r="3593" spans="1:14" ht="16" x14ac:dyDescent="0.2">
      <c r="A3593" s="3" t="s">
        <v>3704</v>
      </c>
      <c r="B3593" s="3" t="s">
        <v>24</v>
      </c>
      <c r="C3593" s="3">
        <v>0</v>
      </c>
      <c r="D3593" s="3" t="s">
        <v>25</v>
      </c>
      <c r="E3593" s="3" t="s">
        <v>27</v>
      </c>
      <c r="F3593" s="3">
        <v>1</v>
      </c>
      <c r="G3593" s="3">
        <v>2</v>
      </c>
      <c r="H3593" s="3">
        <v>2</v>
      </c>
      <c r="I3593" s="3" t="s">
        <v>26</v>
      </c>
      <c r="J3593" s="4">
        <v>100.05</v>
      </c>
      <c r="K3593" s="4">
        <v>6034.85</v>
      </c>
      <c r="L3593" s="3" t="s">
        <v>27</v>
      </c>
      <c r="M3593" s="1">
        <f t="shared" si="70"/>
        <v>60</v>
      </c>
      <c r="N3593" s="8" t="b">
        <f t="shared" si="71"/>
        <v>1</v>
      </c>
    </row>
    <row r="3594" spans="1:14" ht="16" x14ac:dyDescent="0.2">
      <c r="A3594" s="3" t="s">
        <v>3707</v>
      </c>
      <c r="B3594" s="3" t="s">
        <v>24</v>
      </c>
      <c r="C3594" s="3">
        <v>0</v>
      </c>
      <c r="D3594" s="3" t="s">
        <v>27</v>
      </c>
      <c r="E3594" s="3" t="s">
        <v>27</v>
      </c>
      <c r="F3594" s="3">
        <v>1</v>
      </c>
      <c r="G3594" s="3">
        <v>2</v>
      </c>
      <c r="H3594" s="3">
        <v>0</v>
      </c>
      <c r="I3594" s="3" t="s">
        <v>31</v>
      </c>
      <c r="J3594" s="4">
        <v>91.15</v>
      </c>
      <c r="K3594" s="4">
        <v>168.5</v>
      </c>
      <c r="L3594" s="3" t="s">
        <v>27</v>
      </c>
      <c r="M3594" s="1">
        <f t="shared" si="70"/>
        <v>2</v>
      </c>
      <c r="N3594" s="8" t="b">
        <f t="shared" si="71"/>
        <v>1</v>
      </c>
    </row>
    <row r="3595" spans="1:14" ht="16" x14ac:dyDescent="0.2">
      <c r="A3595" s="3" t="s">
        <v>3708</v>
      </c>
      <c r="B3595" s="3" t="s">
        <v>24</v>
      </c>
      <c r="C3595" s="3">
        <v>0</v>
      </c>
      <c r="D3595" s="3" t="s">
        <v>27</v>
      </c>
      <c r="E3595" s="3" t="s">
        <v>27</v>
      </c>
      <c r="F3595" s="3">
        <v>1</v>
      </c>
      <c r="G3595" s="3">
        <v>1</v>
      </c>
      <c r="H3595" s="3">
        <v>0</v>
      </c>
      <c r="I3595" s="3" t="s">
        <v>35</v>
      </c>
      <c r="J3595" s="4">
        <v>56.35</v>
      </c>
      <c r="K3595" s="4">
        <v>1381.2</v>
      </c>
      <c r="L3595" s="3" t="s">
        <v>27</v>
      </c>
      <c r="M3595" s="1">
        <f t="shared" si="70"/>
        <v>25</v>
      </c>
      <c r="N3595" s="8" t="b">
        <f t="shared" si="71"/>
        <v>1</v>
      </c>
    </row>
    <row r="3596" spans="1:14" ht="16" x14ac:dyDescent="0.2">
      <c r="A3596" s="3" t="s">
        <v>3709</v>
      </c>
      <c r="B3596" s="3" t="s">
        <v>24</v>
      </c>
      <c r="C3596" s="3">
        <v>0</v>
      </c>
      <c r="D3596" s="3" t="s">
        <v>25</v>
      </c>
      <c r="E3596" s="3" t="s">
        <v>27</v>
      </c>
      <c r="F3596" s="3">
        <v>1</v>
      </c>
      <c r="G3596" s="3">
        <v>0</v>
      </c>
      <c r="H3596" s="3">
        <v>2</v>
      </c>
      <c r="I3596" s="3" t="s">
        <v>37</v>
      </c>
      <c r="J3596" s="4">
        <v>19.649999999999999</v>
      </c>
      <c r="K3596" s="4">
        <v>921.55</v>
      </c>
      <c r="L3596" s="3" t="s">
        <v>27</v>
      </c>
      <c r="M3596" s="1">
        <f t="shared" si="70"/>
        <v>47</v>
      </c>
      <c r="N3596" s="8" t="b">
        <f t="shared" si="71"/>
        <v>1</v>
      </c>
    </row>
    <row r="3597" spans="1:14" ht="16" x14ac:dyDescent="0.2">
      <c r="A3597" s="3" t="s">
        <v>3710</v>
      </c>
      <c r="B3597" s="3" t="s">
        <v>24</v>
      </c>
      <c r="C3597" s="3">
        <v>0</v>
      </c>
      <c r="D3597" s="3" t="s">
        <v>25</v>
      </c>
      <c r="E3597" s="3" t="s">
        <v>27</v>
      </c>
      <c r="F3597" s="3">
        <v>2</v>
      </c>
      <c r="G3597" s="3">
        <v>2</v>
      </c>
      <c r="H3597" s="3">
        <v>0</v>
      </c>
      <c r="I3597" s="3" t="s">
        <v>35</v>
      </c>
      <c r="J3597" s="4">
        <v>91.5</v>
      </c>
      <c r="K3597" s="4">
        <v>242.95</v>
      </c>
      <c r="L3597" s="3" t="s">
        <v>25</v>
      </c>
      <c r="M3597" s="1">
        <f t="shared" si="70"/>
        <v>3</v>
      </c>
      <c r="N3597" s="8" t="b">
        <f t="shared" si="71"/>
        <v>1</v>
      </c>
    </row>
    <row r="3598" spans="1:14" ht="16" x14ac:dyDescent="0.2">
      <c r="A3598" s="3" t="s">
        <v>3711</v>
      </c>
      <c r="B3598" s="3" t="s">
        <v>24</v>
      </c>
      <c r="C3598" s="3">
        <v>0</v>
      </c>
      <c r="D3598" s="3" t="s">
        <v>25</v>
      </c>
      <c r="E3598" s="3" t="s">
        <v>27</v>
      </c>
      <c r="F3598" s="3">
        <v>1</v>
      </c>
      <c r="G3598" s="3">
        <v>1</v>
      </c>
      <c r="H3598" s="3">
        <v>2</v>
      </c>
      <c r="I3598" s="3" t="s">
        <v>26</v>
      </c>
      <c r="J3598" s="4">
        <v>56.8</v>
      </c>
      <c r="K3598" s="4">
        <v>3112.05</v>
      </c>
      <c r="L3598" s="3" t="s">
        <v>27</v>
      </c>
      <c r="M3598" s="1">
        <f t="shared" si="70"/>
        <v>55</v>
      </c>
      <c r="N3598" s="8" t="b">
        <f t="shared" si="71"/>
        <v>1</v>
      </c>
    </row>
    <row r="3599" spans="1:14" ht="16" x14ac:dyDescent="0.2">
      <c r="A3599" s="3" t="s">
        <v>3713</v>
      </c>
      <c r="B3599" s="3" t="s">
        <v>29</v>
      </c>
      <c r="C3599" s="3">
        <v>1</v>
      </c>
      <c r="D3599" s="3" t="s">
        <v>25</v>
      </c>
      <c r="E3599" s="3" t="s">
        <v>25</v>
      </c>
      <c r="F3599" s="3">
        <v>2</v>
      </c>
      <c r="G3599" s="3">
        <v>2</v>
      </c>
      <c r="H3599" s="3">
        <v>0</v>
      </c>
      <c r="I3599" s="3" t="s">
        <v>37</v>
      </c>
      <c r="J3599" s="4">
        <v>110.75</v>
      </c>
      <c r="K3599" s="4">
        <v>4687.8999999999996</v>
      </c>
      <c r="L3599" s="3" t="s">
        <v>25</v>
      </c>
      <c r="M3599" s="1">
        <f t="shared" si="70"/>
        <v>42</v>
      </c>
      <c r="N3599" s="8" t="b">
        <f t="shared" si="71"/>
        <v>0</v>
      </c>
    </row>
    <row r="3600" spans="1:14" ht="16" x14ac:dyDescent="0.2">
      <c r="A3600" s="3" t="s">
        <v>3714</v>
      </c>
      <c r="B3600" s="3" t="s">
        <v>24</v>
      </c>
      <c r="C3600" s="3">
        <v>0</v>
      </c>
      <c r="D3600" s="3" t="s">
        <v>27</v>
      </c>
      <c r="E3600" s="3" t="s">
        <v>25</v>
      </c>
      <c r="F3600" s="3">
        <v>1</v>
      </c>
      <c r="G3600" s="3">
        <v>1</v>
      </c>
      <c r="H3600" s="3">
        <v>0</v>
      </c>
      <c r="I3600" s="3" t="s">
        <v>26</v>
      </c>
      <c r="J3600" s="4">
        <v>45.95</v>
      </c>
      <c r="K3600" s="4">
        <v>45.95</v>
      </c>
      <c r="L3600" s="3" t="s">
        <v>25</v>
      </c>
      <c r="M3600" s="1">
        <f t="shared" si="70"/>
        <v>1</v>
      </c>
      <c r="N3600" s="8" t="b">
        <f t="shared" si="71"/>
        <v>1</v>
      </c>
    </row>
    <row r="3601" spans="1:14" ht="16" x14ac:dyDescent="0.2">
      <c r="A3601" s="3" t="s">
        <v>3715</v>
      </c>
      <c r="B3601" s="3" t="s">
        <v>29</v>
      </c>
      <c r="C3601" s="3">
        <v>0</v>
      </c>
      <c r="D3601" s="3" t="s">
        <v>27</v>
      </c>
      <c r="E3601" s="3" t="s">
        <v>27</v>
      </c>
      <c r="F3601" s="3">
        <v>1</v>
      </c>
      <c r="G3601" s="3">
        <v>2</v>
      </c>
      <c r="H3601" s="3">
        <v>0</v>
      </c>
      <c r="I3601" s="3" t="s">
        <v>31</v>
      </c>
      <c r="J3601" s="4">
        <v>73.5</v>
      </c>
      <c r="K3601" s="4">
        <v>791.75</v>
      </c>
      <c r="L3601" s="3" t="s">
        <v>25</v>
      </c>
      <c r="M3601" s="1">
        <f t="shared" si="70"/>
        <v>11</v>
      </c>
      <c r="N3601" s="8" t="b">
        <f t="shared" si="71"/>
        <v>0</v>
      </c>
    </row>
    <row r="3602" spans="1:14" ht="16" x14ac:dyDescent="0.2">
      <c r="A3602" s="3" t="s">
        <v>3717</v>
      </c>
      <c r="B3602" s="3" t="s">
        <v>24</v>
      </c>
      <c r="C3602" s="3">
        <v>0</v>
      </c>
      <c r="D3602" s="3" t="s">
        <v>27</v>
      </c>
      <c r="E3602" s="3" t="s">
        <v>27</v>
      </c>
      <c r="F3602" s="3">
        <v>0</v>
      </c>
      <c r="G3602" s="3">
        <v>1</v>
      </c>
      <c r="H3602" s="3">
        <v>2</v>
      </c>
      <c r="I3602" s="3" t="s">
        <v>31</v>
      </c>
      <c r="J3602" s="4">
        <v>53.6</v>
      </c>
      <c r="K3602" s="4">
        <v>3237.05</v>
      </c>
      <c r="L3602" s="3" t="s">
        <v>27</v>
      </c>
      <c r="M3602" s="1">
        <f t="shared" si="70"/>
        <v>60</v>
      </c>
      <c r="N3602" s="8" t="b">
        <f t="shared" si="71"/>
        <v>1</v>
      </c>
    </row>
    <row r="3603" spans="1:14" ht="16" x14ac:dyDescent="0.2">
      <c r="A3603" s="3" t="s">
        <v>3718</v>
      </c>
      <c r="B3603" s="3" t="s">
        <v>29</v>
      </c>
      <c r="C3603" s="3">
        <v>0</v>
      </c>
      <c r="D3603" s="3" t="s">
        <v>27</v>
      </c>
      <c r="E3603" s="3" t="s">
        <v>25</v>
      </c>
      <c r="F3603" s="3">
        <v>0</v>
      </c>
      <c r="G3603" s="3">
        <v>1</v>
      </c>
      <c r="H3603" s="3">
        <v>2</v>
      </c>
      <c r="I3603" s="3" t="s">
        <v>35</v>
      </c>
      <c r="J3603" s="4">
        <v>67.2</v>
      </c>
      <c r="K3603" s="4">
        <v>4671.7</v>
      </c>
      <c r="L3603" s="3" t="s">
        <v>27</v>
      </c>
      <c r="M3603" s="1">
        <f t="shared" si="70"/>
        <v>70</v>
      </c>
      <c r="N3603" s="8" t="b">
        <f t="shared" si="71"/>
        <v>0</v>
      </c>
    </row>
    <row r="3604" spans="1:14" ht="16" x14ac:dyDescent="0.2">
      <c r="A3604" s="3" t="s">
        <v>3720</v>
      </c>
      <c r="B3604" s="3" t="s">
        <v>24</v>
      </c>
      <c r="C3604" s="3">
        <v>0</v>
      </c>
      <c r="D3604" s="3" t="s">
        <v>25</v>
      </c>
      <c r="E3604" s="3" t="s">
        <v>25</v>
      </c>
      <c r="F3604" s="3">
        <v>2</v>
      </c>
      <c r="G3604" s="3">
        <v>0</v>
      </c>
      <c r="H3604" s="3">
        <v>2</v>
      </c>
      <c r="I3604" s="3" t="s">
        <v>37</v>
      </c>
      <c r="J3604" s="4">
        <v>25.6</v>
      </c>
      <c r="K3604" s="4">
        <v>1673.4</v>
      </c>
      <c r="L3604" s="3" t="s">
        <v>27</v>
      </c>
      <c r="M3604" s="1">
        <f t="shared" si="70"/>
        <v>65</v>
      </c>
      <c r="N3604" s="8" t="b">
        <f t="shared" si="71"/>
        <v>1</v>
      </c>
    </row>
    <row r="3605" spans="1:14" ht="16" x14ac:dyDescent="0.2">
      <c r="A3605" s="3" t="s">
        <v>3721</v>
      </c>
      <c r="B3605" s="3" t="s">
        <v>29</v>
      </c>
      <c r="C3605" s="3">
        <v>1</v>
      </c>
      <c r="D3605" s="3" t="s">
        <v>25</v>
      </c>
      <c r="E3605" s="3" t="s">
        <v>27</v>
      </c>
      <c r="F3605" s="3">
        <v>2</v>
      </c>
      <c r="G3605" s="3">
        <v>2</v>
      </c>
      <c r="H3605" s="3">
        <v>0</v>
      </c>
      <c r="I3605" s="3" t="s">
        <v>31</v>
      </c>
      <c r="J3605" s="4">
        <v>84.3</v>
      </c>
      <c r="K3605" s="4">
        <v>2357.75</v>
      </c>
      <c r="L3605" s="3" t="s">
        <v>27</v>
      </c>
      <c r="M3605" s="1">
        <f t="shared" si="70"/>
        <v>28</v>
      </c>
      <c r="N3605" s="8" t="b">
        <f t="shared" si="71"/>
        <v>0</v>
      </c>
    </row>
    <row r="3606" spans="1:14" ht="16" x14ac:dyDescent="0.2">
      <c r="A3606" s="3" t="s">
        <v>3722</v>
      </c>
      <c r="B3606" s="3" t="s">
        <v>24</v>
      </c>
      <c r="C3606" s="3">
        <v>0</v>
      </c>
      <c r="D3606" s="3" t="s">
        <v>25</v>
      </c>
      <c r="E3606" s="3" t="s">
        <v>25</v>
      </c>
      <c r="F3606" s="3">
        <v>2</v>
      </c>
      <c r="G3606" s="3">
        <v>1</v>
      </c>
      <c r="H3606" s="3">
        <v>2</v>
      </c>
      <c r="I3606" s="3" t="s">
        <v>37</v>
      </c>
      <c r="J3606" s="4">
        <v>89.9</v>
      </c>
      <c r="K3606" s="4">
        <v>6342.7</v>
      </c>
      <c r="L3606" s="3" t="s">
        <v>27</v>
      </c>
      <c r="M3606" s="1">
        <f t="shared" si="70"/>
        <v>71</v>
      </c>
      <c r="N3606" s="8" t="b">
        <f t="shared" si="71"/>
        <v>1</v>
      </c>
    </row>
    <row r="3607" spans="1:14" ht="16" x14ac:dyDescent="0.2">
      <c r="A3607" s="3" t="s">
        <v>3723</v>
      </c>
      <c r="B3607" s="3" t="s">
        <v>24</v>
      </c>
      <c r="C3607" s="3">
        <v>0</v>
      </c>
      <c r="D3607" s="3" t="s">
        <v>25</v>
      </c>
      <c r="E3607" s="3" t="s">
        <v>27</v>
      </c>
      <c r="F3607" s="3">
        <v>2</v>
      </c>
      <c r="G3607" s="3">
        <v>2</v>
      </c>
      <c r="H3607" s="3">
        <v>0</v>
      </c>
      <c r="I3607" s="3" t="s">
        <v>35</v>
      </c>
      <c r="J3607" s="4">
        <v>105.1</v>
      </c>
      <c r="K3607" s="4">
        <v>5083.55</v>
      </c>
      <c r="L3607" s="3" t="s">
        <v>27</v>
      </c>
      <c r="M3607" s="1">
        <f t="shared" si="70"/>
        <v>48</v>
      </c>
      <c r="N3607" s="8" t="b">
        <f t="shared" si="71"/>
        <v>1</v>
      </c>
    </row>
    <row r="3608" spans="1:14" ht="16" x14ac:dyDescent="0.2">
      <c r="A3608" s="3" t="s">
        <v>3724</v>
      </c>
      <c r="B3608" s="3" t="s">
        <v>29</v>
      </c>
      <c r="C3608" s="3">
        <v>0</v>
      </c>
      <c r="D3608" s="3" t="s">
        <v>25</v>
      </c>
      <c r="E3608" s="3" t="s">
        <v>27</v>
      </c>
      <c r="F3608" s="3">
        <v>2</v>
      </c>
      <c r="G3608" s="3">
        <v>2</v>
      </c>
      <c r="H3608" s="3">
        <v>0</v>
      </c>
      <c r="I3608" s="3" t="s">
        <v>37</v>
      </c>
      <c r="J3608" s="4">
        <v>95</v>
      </c>
      <c r="K3608" s="4">
        <v>3440.25</v>
      </c>
      <c r="L3608" s="3" t="s">
        <v>27</v>
      </c>
      <c r="M3608" s="1">
        <f t="shared" si="70"/>
        <v>36</v>
      </c>
      <c r="N3608" s="8" t="b">
        <f t="shared" si="71"/>
        <v>0</v>
      </c>
    </row>
    <row r="3609" spans="1:14" ht="16" x14ac:dyDescent="0.2">
      <c r="A3609" s="3" t="s">
        <v>3725</v>
      </c>
      <c r="B3609" s="3" t="s">
        <v>29</v>
      </c>
      <c r="C3609" s="3">
        <v>1</v>
      </c>
      <c r="D3609" s="3" t="s">
        <v>25</v>
      </c>
      <c r="E3609" s="3" t="s">
        <v>27</v>
      </c>
      <c r="F3609" s="3">
        <v>1</v>
      </c>
      <c r="G3609" s="3">
        <v>2</v>
      </c>
      <c r="H3609" s="3">
        <v>0</v>
      </c>
      <c r="I3609" s="3" t="s">
        <v>31</v>
      </c>
      <c r="J3609" s="4">
        <v>70.099999999999994</v>
      </c>
      <c r="K3609" s="4">
        <v>141.65</v>
      </c>
      <c r="L3609" s="3" t="s">
        <v>27</v>
      </c>
      <c r="M3609" s="1">
        <f t="shared" si="70"/>
        <v>2</v>
      </c>
      <c r="N3609" s="8" t="b">
        <f t="shared" si="71"/>
        <v>0</v>
      </c>
    </row>
    <row r="3610" spans="1:14" ht="16" x14ac:dyDescent="0.2">
      <c r="A3610" s="3" t="s">
        <v>3726</v>
      </c>
      <c r="B3610" s="3" t="s">
        <v>24</v>
      </c>
      <c r="C3610" s="3">
        <v>0</v>
      </c>
      <c r="D3610" s="3" t="s">
        <v>25</v>
      </c>
      <c r="E3610" s="3" t="s">
        <v>27</v>
      </c>
      <c r="F3610" s="3">
        <v>2</v>
      </c>
      <c r="G3610" s="3">
        <v>1</v>
      </c>
      <c r="H3610" s="3">
        <v>1</v>
      </c>
      <c r="I3610" s="3" t="s">
        <v>37</v>
      </c>
      <c r="J3610" s="4">
        <v>75.7</v>
      </c>
      <c r="K3610" s="4">
        <v>3876.2</v>
      </c>
      <c r="L3610" s="3" t="s">
        <v>27</v>
      </c>
      <c r="M3610" s="1">
        <f t="shared" si="70"/>
        <v>51</v>
      </c>
      <c r="N3610" s="8" t="b">
        <f t="shared" si="71"/>
        <v>1</v>
      </c>
    </row>
    <row r="3611" spans="1:14" ht="16" x14ac:dyDescent="0.2">
      <c r="A3611" s="3" t="s">
        <v>3727</v>
      </c>
      <c r="B3611" s="3" t="s">
        <v>24</v>
      </c>
      <c r="C3611" s="3">
        <v>0</v>
      </c>
      <c r="D3611" s="3" t="s">
        <v>27</v>
      </c>
      <c r="E3611" s="3" t="s">
        <v>27</v>
      </c>
      <c r="F3611" s="3">
        <v>1</v>
      </c>
      <c r="G3611" s="3">
        <v>1</v>
      </c>
      <c r="H3611" s="3">
        <v>0</v>
      </c>
      <c r="I3611" s="3" t="s">
        <v>31</v>
      </c>
      <c r="J3611" s="4">
        <v>75.3</v>
      </c>
      <c r="K3611" s="4">
        <v>244.1</v>
      </c>
      <c r="L3611" s="3" t="s">
        <v>27</v>
      </c>
      <c r="M3611" s="1">
        <f t="shared" si="70"/>
        <v>3</v>
      </c>
      <c r="N3611" s="8" t="b">
        <f t="shared" si="71"/>
        <v>1</v>
      </c>
    </row>
    <row r="3612" spans="1:14" ht="16" x14ac:dyDescent="0.2">
      <c r="A3612" s="3" t="s">
        <v>3728</v>
      </c>
      <c r="B3612" s="3" t="s">
        <v>29</v>
      </c>
      <c r="C3612" s="3">
        <v>0</v>
      </c>
      <c r="D3612" s="3" t="s">
        <v>27</v>
      </c>
      <c r="E3612" s="3" t="s">
        <v>27</v>
      </c>
      <c r="F3612" s="3">
        <v>1</v>
      </c>
      <c r="G3612" s="3">
        <v>0</v>
      </c>
      <c r="H3612" s="3">
        <v>2</v>
      </c>
      <c r="I3612" s="3" t="s">
        <v>26</v>
      </c>
      <c r="J3612" s="4">
        <v>20.45</v>
      </c>
      <c r="K3612" s="4">
        <v>638.54999999999995</v>
      </c>
      <c r="L3612" s="3" t="s">
        <v>27</v>
      </c>
      <c r="M3612" s="1">
        <f t="shared" si="70"/>
        <v>31</v>
      </c>
      <c r="N3612" s="8" t="b">
        <f t="shared" si="71"/>
        <v>0</v>
      </c>
    </row>
    <row r="3613" spans="1:14" ht="16" x14ac:dyDescent="0.2">
      <c r="A3613" s="3" t="s">
        <v>3733</v>
      </c>
      <c r="B3613" s="3" t="s">
        <v>29</v>
      </c>
      <c r="C3613" s="3">
        <v>0</v>
      </c>
      <c r="D3613" s="3" t="s">
        <v>27</v>
      </c>
      <c r="E3613" s="3" t="s">
        <v>25</v>
      </c>
      <c r="F3613" s="3">
        <v>0</v>
      </c>
      <c r="G3613" s="3">
        <v>1</v>
      </c>
      <c r="H3613" s="3">
        <v>1</v>
      </c>
      <c r="I3613" s="3" t="s">
        <v>37</v>
      </c>
      <c r="J3613" s="4">
        <v>40.6</v>
      </c>
      <c r="K3613" s="4">
        <v>2588.9499999999998</v>
      </c>
      <c r="L3613" s="3" t="s">
        <v>27</v>
      </c>
      <c r="M3613" s="1">
        <f t="shared" si="70"/>
        <v>64</v>
      </c>
      <c r="N3613" s="8" t="b">
        <f t="shared" si="71"/>
        <v>0</v>
      </c>
    </row>
    <row r="3614" spans="1:14" ht="16" x14ac:dyDescent="0.2">
      <c r="A3614" s="3" t="s">
        <v>3736</v>
      </c>
      <c r="B3614" s="3" t="s">
        <v>29</v>
      </c>
      <c r="C3614" s="3">
        <v>0</v>
      </c>
      <c r="D3614" s="3" t="s">
        <v>25</v>
      </c>
      <c r="E3614" s="3" t="s">
        <v>25</v>
      </c>
      <c r="F3614" s="3">
        <v>0</v>
      </c>
      <c r="G3614" s="3">
        <v>1</v>
      </c>
      <c r="H3614" s="3">
        <v>2</v>
      </c>
      <c r="I3614" s="3" t="s">
        <v>35</v>
      </c>
      <c r="J3614" s="4">
        <v>46</v>
      </c>
      <c r="K3614" s="4">
        <v>2424.0500000000002</v>
      </c>
      <c r="L3614" s="3" t="s">
        <v>27</v>
      </c>
      <c r="M3614" s="1">
        <f t="shared" si="70"/>
        <v>53</v>
      </c>
      <c r="N3614" s="8" t="b">
        <f t="shared" si="71"/>
        <v>0</v>
      </c>
    </row>
    <row r="3615" spans="1:14" ht="16" x14ac:dyDescent="0.2">
      <c r="A3615" s="3" t="s">
        <v>3739</v>
      </c>
      <c r="B3615" s="3" t="s">
        <v>24</v>
      </c>
      <c r="C3615" s="3">
        <v>0</v>
      </c>
      <c r="D3615" s="3" t="s">
        <v>25</v>
      </c>
      <c r="E3615" s="3" t="s">
        <v>25</v>
      </c>
      <c r="F3615" s="3">
        <v>2</v>
      </c>
      <c r="G3615" s="3">
        <v>1</v>
      </c>
      <c r="H3615" s="3">
        <v>1</v>
      </c>
      <c r="I3615" s="3" t="s">
        <v>37</v>
      </c>
      <c r="J3615" s="4">
        <v>65.2</v>
      </c>
      <c r="K3615" s="4">
        <v>3512.15</v>
      </c>
      <c r="L3615" s="3" t="s">
        <v>27</v>
      </c>
      <c r="M3615" s="1">
        <f t="shared" si="70"/>
        <v>54</v>
      </c>
      <c r="N3615" s="8" t="b">
        <f t="shared" si="71"/>
        <v>1</v>
      </c>
    </row>
    <row r="3616" spans="1:14" ht="16" x14ac:dyDescent="0.2">
      <c r="A3616" s="3" t="s">
        <v>3741</v>
      </c>
      <c r="B3616" s="3" t="s">
        <v>24</v>
      </c>
      <c r="C3616" s="3">
        <v>0</v>
      </c>
      <c r="D3616" s="3" t="s">
        <v>25</v>
      </c>
      <c r="E3616" s="3" t="s">
        <v>27</v>
      </c>
      <c r="F3616" s="3">
        <v>2</v>
      </c>
      <c r="G3616" s="3">
        <v>1</v>
      </c>
      <c r="H3616" s="3">
        <v>2</v>
      </c>
      <c r="I3616" s="3" t="s">
        <v>35</v>
      </c>
      <c r="J3616" s="4">
        <v>86.45</v>
      </c>
      <c r="K3616" s="4">
        <v>3574.5</v>
      </c>
      <c r="L3616" s="3" t="s">
        <v>27</v>
      </c>
      <c r="M3616" s="1">
        <f t="shared" si="70"/>
        <v>41</v>
      </c>
      <c r="N3616" s="8" t="b">
        <f t="shared" si="71"/>
        <v>1</v>
      </c>
    </row>
    <row r="3617" spans="1:14" ht="16" x14ac:dyDescent="0.2">
      <c r="A3617" s="3" t="s">
        <v>3606</v>
      </c>
      <c r="B3617" s="3" t="s">
        <v>29</v>
      </c>
      <c r="C3617" s="3">
        <v>0</v>
      </c>
      <c r="D3617" s="3" t="s">
        <v>27</v>
      </c>
      <c r="E3617" s="3" t="s">
        <v>27</v>
      </c>
      <c r="F3617" s="3">
        <v>1</v>
      </c>
      <c r="G3617" s="3">
        <v>2</v>
      </c>
      <c r="H3617" s="3">
        <v>0</v>
      </c>
      <c r="I3617" s="3" t="s">
        <v>31</v>
      </c>
      <c r="J3617" s="4">
        <v>105.5</v>
      </c>
      <c r="K3617" s="4">
        <v>2686.05</v>
      </c>
      <c r="L3617" s="3" t="s">
        <v>27</v>
      </c>
      <c r="M3617" s="1">
        <f t="shared" si="70"/>
        <v>25</v>
      </c>
      <c r="N3617" s="8" t="b">
        <f t="shared" si="71"/>
        <v>0</v>
      </c>
    </row>
    <row r="3618" spans="1:14" ht="16" x14ac:dyDescent="0.2">
      <c r="A3618" s="3" t="s">
        <v>3747</v>
      </c>
      <c r="B3618" s="3" t="s">
        <v>29</v>
      </c>
      <c r="C3618" s="3">
        <v>1</v>
      </c>
      <c r="D3618" s="3" t="s">
        <v>27</v>
      </c>
      <c r="E3618" s="3" t="s">
        <v>27</v>
      </c>
      <c r="F3618" s="3">
        <v>2</v>
      </c>
      <c r="G3618" s="3">
        <v>2</v>
      </c>
      <c r="H3618" s="3">
        <v>0</v>
      </c>
      <c r="I3618" s="3" t="s">
        <v>26</v>
      </c>
      <c r="J3618" s="4">
        <v>105.95</v>
      </c>
      <c r="K3618" s="4">
        <v>2655.25</v>
      </c>
      <c r="L3618" s="3" t="s">
        <v>25</v>
      </c>
      <c r="M3618" s="1">
        <f t="shared" si="70"/>
        <v>25</v>
      </c>
      <c r="N3618" s="8" t="b">
        <f t="shared" si="71"/>
        <v>0</v>
      </c>
    </row>
    <row r="3619" spans="1:14" ht="16" x14ac:dyDescent="0.2">
      <c r="A3619" s="3" t="s">
        <v>3749</v>
      </c>
      <c r="B3619" s="3" t="s">
        <v>24</v>
      </c>
      <c r="C3619" s="3">
        <v>0</v>
      </c>
      <c r="D3619" s="3" t="s">
        <v>25</v>
      </c>
      <c r="E3619" s="3" t="s">
        <v>27</v>
      </c>
      <c r="F3619" s="3">
        <v>1</v>
      </c>
      <c r="G3619" s="3">
        <v>1</v>
      </c>
      <c r="H3619" s="3">
        <v>2</v>
      </c>
      <c r="I3619" s="3" t="s">
        <v>35</v>
      </c>
      <c r="J3619" s="4">
        <v>72</v>
      </c>
      <c r="K3619" s="4">
        <v>4284.2</v>
      </c>
      <c r="L3619" s="3" t="s">
        <v>27</v>
      </c>
      <c r="M3619" s="1">
        <f t="shared" si="70"/>
        <v>60</v>
      </c>
      <c r="N3619" s="8" t="b">
        <f t="shared" si="71"/>
        <v>1</v>
      </c>
    </row>
    <row r="3620" spans="1:14" ht="16" x14ac:dyDescent="0.2">
      <c r="A3620" s="3" t="s">
        <v>3751</v>
      </c>
      <c r="B3620" s="3" t="s">
        <v>29</v>
      </c>
      <c r="C3620" s="3">
        <v>0</v>
      </c>
      <c r="D3620" s="3" t="s">
        <v>25</v>
      </c>
      <c r="E3620" s="3" t="s">
        <v>25</v>
      </c>
      <c r="F3620" s="3">
        <v>1</v>
      </c>
      <c r="G3620" s="3">
        <v>2</v>
      </c>
      <c r="H3620" s="3">
        <v>0</v>
      </c>
      <c r="I3620" s="3" t="s">
        <v>35</v>
      </c>
      <c r="J3620" s="4">
        <v>90.4</v>
      </c>
      <c r="K3620" s="4">
        <v>4494.6499999999996</v>
      </c>
      <c r="L3620" s="3" t="s">
        <v>27</v>
      </c>
      <c r="M3620" s="1">
        <f t="shared" si="70"/>
        <v>50</v>
      </c>
      <c r="N3620" s="8" t="b">
        <f t="shared" si="71"/>
        <v>0</v>
      </c>
    </row>
    <row r="3621" spans="1:14" ht="16" x14ac:dyDescent="0.2">
      <c r="A3621" s="3" t="s">
        <v>3752</v>
      </c>
      <c r="B3621" s="3" t="s">
        <v>29</v>
      </c>
      <c r="C3621" s="3">
        <v>0</v>
      </c>
      <c r="D3621" s="3" t="s">
        <v>27</v>
      </c>
      <c r="E3621" s="3" t="s">
        <v>27</v>
      </c>
      <c r="F3621" s="3">
        <v>1</v>
      </c>
      <c r="G3621" s="3">
        <v>1</v>
      </c>
      <c r="H3621" s="3">
        <v>0</v>
      </c>
      <c r="I3621" s="3" t="s">
        <v>26</v>
      </c>
      <c r="J3621" s="4">
        <v>45.8</v>
      </c>
      <c r="K3621" s="4">
        <v>45.8</v>
      </c>
      <c r="L3621" s="3" t="s">
        <v>27</v>
      </c>
      <c r="M3621" s="1">
        <f t="shared" si="70"/>
        <v>1</v>
      </c>
      <c r="N3621" s="8" t="b">
        <f t="shared" si="71"/>
        <v>0</v>
      </c>
    </row>
    <row r="3622" spans="1:14" ht="16" x14ac:dyDescent="0.2">
      <c r="A3622" s="3" t="s">
        <v>3757</v>
      </c>
      <c r="B3622" s="3" t="s">
        <v>29</v>
      </c>
      <c r="C3622" s="3">
        <v>0</v>
      </c>
      <c r="D3622" s="3" t="s">
        <v>27</v>
      </c>
      <c r="E3622" s="3" t="s">
        <v>27</v>
      </c>
      <c r="F3622" s="3">
        <v>0</v>
      </c>
      <c r="G3622" s="3">
        <v>1</v>
      </c>
      <c r="H3622" s="3">
        <v>0</v>
      </c>
      <c r="I3622" s="3" t="s">
        <v>26</v>
      </c>
      <c r="J3622" s="4">
        <v>29.35</v>
      </c>
      <c r="K3622" s="4">
        <v>216.45</v>
      </c>
      <c r="L3622" s="3" t="s">
        <v>27</v>
      </c>
      <c r="M3622" s="1">
        <f t="shared" si="70"/>
        <v>7</v>
      </c>
      <c r="N3622" s="8" t="b">
        <f t="shared" si="71"/>
        <v>0</v>
      </c>
    </row>
    <row r="3623" spans="1:14" ht="16" x14ac:dyDescent="0.2">
      <c r="A3623" s="3" t="s">
        <v>3762</v>
      </c>
      <c r="B3623" s="3" t="s">
        <v>24</v>
      </c>
      <c r="C3623" s="3">
        <v>0</v>
      </c>
      <c r="D3623" s="3" t="s">
        <v>25</v>
      </c>
      <c r="E3623" s="3" t="s">
        <v>25</v>
      </c>
      <c r="F3623" s="3">
        <v>1</v>
      </c>
      <c r="G3623" s="3">
        <v>2</v>
      </c>
      <c r="H3623" s="3">
        <v>0</v>
      </c>
      <c r="I3623" s="3" t="s">
        <v>31</v>
      </c>
      <c r="J3623" s="4">
        <v>69.8</v>
      </c>
      <c r="K3623" s="4">
        <v>69.8</v>
      </c>
      <c r="L3623" s="3" t="s">
        <v>25</v>
      </c>
      <c r="M3623" s="1">
        <f t="shared" si="70"/>
        <v>1</v>
      </c>
      <c r="N3623" s="8" t="b">
        <f t="shared" si="71"/>
        <v>1</v>
      </c>
    </row>
    <row r="3624" spans="1:14" ht="16" x14ac:dyDescent="0.2">
      <c r="A3624" s="3" t="s">
        <v>3763</v>
      </c>
      <c r="B3624" s="3" t="s">
        <v>29</v>
      </c>
      <c r="C3624" s="3">
        <v>1</v>
      </c>
      <c r="D3624" s="3" t="s">
        <v>25</v>
      </c>
      <c r="E3624" s="3" t="s">
        <v>27</v>
      </c>
      <c r="F3624" s="3">
        <v>2</v>
      </c>
      <c r="G3624" s="3">
        <v>2</v>
      </c>
      <c r="H3624" s="3">
        <v>2</v>
      </c>
      <c r="I3624" s="3" t="s">
        <v>26</v>
      </c>
      <c r="J3624" s="4">
        <v>114.5</v>
      </c>
      <c r="K3624" s="4">
        <v>8331.9500000000007</v>
      </c>
      <c r="L3624" s="3" t="s">
        <v>27</v>
      </c>
      <c r="M3624" s="1">
        <f t="shared" si="70"/>
        <v>73</v>
      </c>
      <c r="N3624" s="8" t="b">
        <f t="shared" si="71"/>
        <v>0</v>
      </c>
    </row>
    <row r="3625" spans="1:14" ht="16" x14ac:dyDescent="0.2">
      <c r="A3625" s="3" t="s">
        <v>3764</v>
      </c>
      <c r="B3625" s="3" t="s">
        <v>24</v>
      </c>
      <c r="C3625" s="3">
        <v>0</v>
      </c>
      <c r="D3625" s="3" t="s">
        <v>25</v>
      </c>
      <c r="E3625" s="3" t="s">
        <v>25</v>
      </c>
      <c r="F3625" s="3">
        <v>1</v>
      </c>
      <c r="G3625" s="3">
        <v>1</v>
      </c>
      <c r="H3625" s="3">
        <v>2</v>
      </c>
      <c r="I3625" s="3" t="s">
        <v>37</v>
      </c>
      <c r="J3625" s="4">
        <v>50.65</v>
      </c>
      <c r="K3625" s="4">
        <v>3221.25</v>
      </c>
      <c r="L3625" s="3" t="s">
        <v>27</v>
      </c>
      <c r="M3625" s="1">
        <f t="shared" si="70"/>
        <v>64</v>
      </c>
      <c r="N3625" s="8" t="b">
        <f t="shared" si="71"/>
        <v>1</v>
      </c>
    </row>
    <row r="3626" spans="1:14" ht="16" x14ac:dyDescent="0.2">
      <c r="A3626" s="3" t="s">
        <v>3765</v>
      </c>
      <c r="B3626" s="3" t="s">
        <v>29</v>
      </c>
      <c r="C3626" s="3">
        <v>0</v>
      </c>
      <c r="D3626" s="3" t="s">
        <v>27</v>
      </c>
      <c r="E3626" s="3" t="s">
        <v>27</v>
      </c>
      <c r="F3626" s="3">
        <v>2</v>
      </c>
      <c r="G3626" s="3">
        <v>2</v>
      </c>
      <c r="H3626" s="3">
        <v>0</v>
      </c>
      <c r="I3626" s="3" t="s">
        <v>35</v>
      </c>
      <c r="J3626" s="4">
        <v>89.4</v>
      </c>
      <c r="K3626" s="4">
        <v>4869.5</v>
      </c>
      <c r="L3626" s="3" t="s">
        <v>27</v>
      </c>
      <c r="M3626" s="1">
        <f t="shared" si="70"/>
        <v>54</v>
      </c>
      <c r="N3626" s="8" t="b">
        <f t="shared" si="71"/>
        <v>0</v>
      </c>
    </row>
    <row r="3627" spans="1:14" ht="16" x14ac:dyDescent="0.2">
      <c r="A3627" s="3" t="s">
        <v>3767</v>
      </c>
      <c r="B3627" s="3" t="s">
        <v>24</v>
      </c>
      <c r="C3627" s="3">
        <v>0</v>
      </c>
      <c r="D3627" s="3" t="s">
        <v>25</v>
      </c>
      <c r="E3627" s="3" t="s">
        <v>25</v>
      </c>
      <c r="F3627" s="3">
        <v>2</v>
      </c>
      <c r="G3627" s="3">
        <v>2</v>
      </c>
      <c r="H3627" s="3">
        <v>1</v>
      </c>
      <c r="I3627" s="3" t="s">
        <v>26</v>
      </c>
      <c r="J3627" s="4">
        <v>103.7</v>
      </c>
      <c r="K3627" s="4">
        <v>3467</v>
      </c>
      <c r="L3627" s="3" t="s">
        <v>25</v>
      </c>
      <c r="M3627" s="1">
        <f t="shared" si="70"/>
        <v>33</v>
      </c>
      <c r="N3627" s="8" t="b">
        <f t="shared" si="71"/>
        <v>1</v>
      </c>
    </row>
    <row r="3628" spans="1:14" ht="16" x14ac:dyDescent="0.2">
      <c r="A3628" s="3" t="s">
        <v>3768</v>
      </c>
      <c r="B3628" s="3" t="s">
        <v>29</v>
      </c>
      <c r="C3628" s="3">
        <v>0</v>
      </c>
      <c r="D3628" s="3" t="s">
        <v>27</v>
      </c>
      <c r="E3628" s="3" t="s">
        <v>27</v>
      </c>
      <c r="F3628" s="3">
        <v>2</v>
      </c>
      <c r="G3628" s="3">
        <v>1</v>
      </c>
      <c r="H3628" s="3">
        <v>0</v>
      </c>
      <c r="I3628" s="3" t="s">
        <v>31</v>
      </c>
      <c r="J3628" s="4">
        <v>71.05</v>
      </c>
      <c r="K3628" s="4">
        <v>2168.15</v>
      </c>
      <c r="L3628" s="3" t="s">
        <v>27</v>
      </c>
      <c r="M3628" s="1">
        <f t="shared" si="70"/>
        <v>31</v>
      </c>
      <c r="N3628" s="8" t="b">
        <f t="shared" si="71"/>
        <v>0</v>
      </c>
    </row>
    <row r="3629" spans="1:14" ht="16" x14ac:dyDescent="0.2">
      <c r="A3629" s="3" t="s">
        <v>3770</v>
      </c>
      <c r="B3629" s="3" t="s">
        <v>29</v>
      </c>
      <c r="C3629" s="3">
        <v>0</v>
      </c>
      <c r="D3629" s="3" t="s">
        <v>27</v>
      </c>
      <c r="E3629" s="3" t="s">
        <v>27</v>
      </c>
      <c r="F3629" s="3">
        <v>2</v>
      </c>
      <c r="G3629" s="3">
        <v>2</v>
      </c>
      <c r="H3629" s="3">
        <v>0</v>
      </c>
      <c r="I3629" s="3" t="s">
        <v>31</v>
      </c>
      <c r="J3629" s="4">
        <v>98.55</v>
      </c>
      <c r="K3629" s="4">
        <v>1008.55</v>
      </c>
      <c r="L3629" s="3" t="s">
        <v>25</v>
      </c>
      <c r="M3629" s="1">
        <f t="shared" si="70"/>
        <v>10</v>
      </c>
      <c r="N3629" s="8" t="b">
        <f t="shared" si="71"/>
        <v>0</v>
      </c>
    </row>
    <row r="3630" spans="1:14" ht="16" x14ac:dyDescent="0.2">
      <c r="A3630" s="3" t="s">
        <v>3771</v>
      </c>
      <c r="B3630" s="3" t="s">
        <v>24</v>
      </c>
      <c r="C3630" s="3">
        <v>0</v>
      </c>
      <c r="D3630" s="3" t="s">
        <v>25</v>
      </c>
      <c r="E3630" s="3" t="s">
        <v>27</v>
      </c>
      <c r="F3630" s="3">
        <v>2</v>
      </c>
      <c r="G3630" s="3">
        <v>2</v>
      </c>
      <c r="H3630" s="3">
        <v>1</v>
      </c>
      <c r="I3630" s="3" t="s">
        <v>35</v>
      </c>
      <c r="J3630" s="4">
        <v>109.15</v>
      </c>
      <c r="K3630" s="4">
        <v>6557.75</v>
      </c>
      <c r="L3630" s="3" t="s">
        <v>27</v>
      </c>
      <c r="M3630" s="1">
        <f t="shared" si="70"/>
        <v>60</v>
      </c>
      <c r="N3630" s="8" t="b">
        <f t="shared" si="71"/>
        <v>1</v>
      </c>
    </row>
    <row r="3631" spans="1:14" ht="16" x14ac:dyDescent="0.2">
      <c r="A3631" s="3" t="s">
        <v>3774</v>
      </c>
      <c r="B3631" s="3" t="s">
        <v>24</v>
      </c>
      <c r="C3631" s="3">
        <v>0</v>
      </c>
      <c r="D3631" s="3" t="s">
        <v>27</v>
      </c>
      <c r="E3631" s="3" t="s">
        <v>25</v>
      </c>
      <c r="F3631" s="3">
        <v>1</v>
      </c>
      <c r="G3631" s="3">
        <v>2</v>
      </c>
      <c r="H3631" s="3">
        <v>0</v>
      </c>
      <c r="I3631" s="3" t="s">
        <v>37</v>
      </c>
      <c r="J3631" s="4">
        <v>93</v>
      </c>
      <c r="K3631" s="4">
        <v>870.25</v>
      </c>
      <c r="L3631" s="3" t="s">
        <v>27</v>
      </c>
      <c r="M3631" s="1">
        <f t="shared" si="70"/>
        <v>9</v>
      </c>
      <c r="N3631" s="8" t="b">
        <f t="shared" si="71"/>
        <v>1</v>
      </c>
    </row>
    <row r="3632" spans="1:14" ht="16" x14ac:dyDescent="0.2">
      <c r="A3632" s="3" t="s">
        <v>3777</v>
      </c>
      <c r="B3632" s="3" t="s">
        <v>24</v>
      </c>
      <c r="C3632" s="3">
        <v>1</v>
      </c>
      <c r="D3632" s="3" t="s">
        <v>27</v>
      </c>
      <c r="E3632" s="3" t="s">
        <v>27</v>
      </c>
      <c r="F3632" s="3">
        <v>0</v>
      </c>
      <c r="G3632" s="3">
        <v>1</v>
      </c>
      <c r="H3632" s="3">
        <v>0</v>
      </c>
      <c r="I3632" s="3" t="s">
        <v>31</v>
      </c>
      <c r="J3632" s="4">
        <v>29.65</v>
      </c>
      <c r="K3632" s="4">
        <v>291.39999999999998</v>
      </c>
      <c r="L3632" s="3" t="s">
        <v>25</v>
      </c>
      <c r="M3632" s="1">
        <f t="shared" si="70"/>
        <v>10</v>
      </c>
      <c r="N3632" s="8" t="b">
        <f t="shared" si="71"/>
        <v>1</v>
      </c>
    </row>
    <row r="3633" spans="1:14" ht="16" x14ac:dyDescent="0.2">
      <c r="A3633" s="3" t="s">
        <v>3782</v>
      </c>
      <c r="B3633" s="3" t="s">
        <v>29</v>
      </c>
      <c r="C3633" s="3">
        <v>0</v>
      </c>
      <c r="D3633" s="3" t="s">
        <v>27</v>
      </c>
      <c r="E3633" s="3" t="s">
        <v>27</v>
      </c>
      <c r="F3633" s="3">
        <v>1</v>
      </c>
      <c r="G3633" s="3">
        <v>0</v>
      </c>
      <c r="H3633" s="3">
        <v>0</v>
      </c>
      <c r="I3633" s="3" t="s">
        <v>31</v>
      </c>
      <c r="J3633" s="4">
        <v>19.95</v>
      </c>
      <c r="K3633" s="4">
        <v>19.95</v>
      </c>
      <c r="L3633" s="3" t="s">
        <v>25</v>
      </c>
      <c r="M3633" s="1">
        <f t="shared" si="70"/>
        <v>1</v>
      </c>
      <c r="N3633" s="8" t="b">
        <f t="shared" si="71"/>
        <v>0</v>
      </c>
    </row>
    <row r="3634" spans="1:14" ht="16" x14ac:dyDescent="0.2">
      <c r="A3634" s="3" t="s">
        <v>3787</v>
      </c>
      <c r="B3634" s="3" t="s">
        <v>29</v>
      </c>
      <c r="C3634" s="3">
        <v>0</v>
      </c>
      <c r="D3634" s="3" t="s">
        <v>27</v>
      </c>
      <c r="E3634" s="3" t="s">
        <v>27</v>
      </c>
      <c r="F3634" s="3">
        <v>1</v>
      </c>
      <c r="G3634" s="3">
        <v>0</v>
      </c>
      <c r="H3634" s="3">
        <v>0</v>
      </c>
      <c r="I3634" s="3" t="s">
        <v>26</v>
      </c>
      <c r="J3634" s="4">
        <v>19.95</v>
      </c>
      <c r="K3634" s="4">
        <v>59.25</v>
      </c>
      <c r="L3634" s="3" t="s">
        <v>27</v>
      </c>
      <c r="M3634" s="1">
        <f t="shared" si="70"/>
        <v>3</v>
      </c>
      <c r="N3634" s="8" t="b">
        <f t="shared" si="71"/>
        <v>0</v>
      </c>
    </row>
    <row r="3635" spans="1:14" ht="16" x14ac:dyDescent="0.2">
      <c r="A3635" s="3" t="s">
        <v>3792</v>
      </c>
      <c r="B3635" s="3" t="s">
        <v>29</v>
      </c>
      <c r="C3635" s="3">
        <v>1</v>
      </c>
      <c r="D3635" s="3" t="s">
        <v>27</v>
      </c>
      <c r="E3635" s="3" t="s">
        <v>27</v>
      </c>
      <c r="F3635" s="3">
        <v>2</v>
      </c>
      <c r="G3635" s="3">
        <v>2</v>
      </c>
      <c r="H3635" s="3">
        <v>0</v>
      </c>
      <c r="I3635" s="3" t="s">
        <v>31</v>
      </c>
      <c r="J3635" s="4">
        <v>94.75</v>
      </c>
      <c r="K3635" s="4">
        <v>3653</v>
      </c>
      <c r="L3635" s="3" t="s">
        <v>27</v>
      </c>
      <c r="M3635" s="1">
        <f t="shared" si="70"/>
        <v>39</v>
      </c>
      <c r="N3635" s="8" t="b">
        <f t="shared" si="71"/>
        <v>0</v>
      </c>
    </row>
    <row r="3636" spans="1:14" ht="16" x14ac:dyDescent="0.2">
      <c r="A3636" s="3" t="s">
        <v>3796</v>
      </c>
      <c r="B3636" s="3" t="s">
        <v>24</v>
      </c>
      <c r="C3636" s="3">
        <v>0</v>
      </c>
      <c r="D3636" s="3" t="s">
        <v>27</v>
      </c>
      <c r="E3636" s="3" t="s">
        <v>27</v>
      </c>
      <c r="F3636" s="3">
        <v>1</v>
      </c>
      <c r="G3636" s="3">
        <v>2</v>
      </c>
      <c r="H3636" s="3">
        <v>0</v>
      </c>
      <c r="I3636" s="3" t="s">
        <v>37</v>
      </c>
      <c r="J3636" s="4">
        <v>75.099999999999994</v>
      </c>
      <c r="K3636" s="4">
        <v>1212.8499999999999</v>
      </c>
      <c r="L3636" s="3" t="s">
        <v>27</v>
      </c>
      <c r="M3636" s="1">
        <f t="shared" si="70"/>
        <v>16</v>
      </c>
      <c r="N3636" s="8" t="b">
        <f t="shared" si="71"/>
        <v>1</v>
      </c>
    </row>
    <row r="3637" spans="1:14" ht="16" x14ac:dyDescent="0.2">
      <c r="A3637" s="3" t="s">
        <v>3798</v>
      </c>
      <c r="B3637" s="3" t="s">
        <v>29</v>
      </c>
      <c r="C3637" s="3">
        <v>0</v>
      </c>
      <c r="D3637" s="3" t="s">
        <v>27</v>
      </c>
      <c r="E3637" s="3" t="s">
        <v>27</v>
      </c>
      <c r="F3637" s="3">
        <v>1</v>
      </c>
      <c r="G3637" s="3">
        <v>0</v>
      </c>
      <c r="H3637" s="3">
        <v>2</v>
      </c>
      <c r="I3637" s="3" t="s">
        <v>37</v>
      </c>
      <c r="J3637" s="4">
        <v>19.95</v>
      </c>
      <c r="K3637" s="4">
        <v>1311.75</v>
      </c>
      <c r="L3637" s="3" t="s">
        <v>27</v>
      </c>
      <c r="M3637" s="1">
        <f t="shared" si="70"/>
        <v>66</v>
      </c>
      <c r="N3637" s="8" t="b">
        <f t="shared" si="71"/>
        <v>0</v>
      </c>
    </row>
    <row r="3638" spans="1:14" ht="16" x14ac:dyDescent="0.2">
      <c r="A3638" s="3" t="s">
        <v>3799</v>
      </c>
      <c r="B3638" s="3" t="s">
        <v>24</v>
      </c>
      <c r="C3638" s="3">
        <v>0</v>
      </c>
      <c r="D3638" s="3" t="s">
        <v>27</v>
      </c>
      <c r="E3638" s="3" t="s">
        <v>27</v>
      </c>
      <c r="F3638" s="3">
        <v>1</v>
      </c>
      <c r="G3638" s="3">
        <v>0</v>
      </c>
      <c r="H3638" s="3">
        <v>2</v>
      </c>
      <c r="I3638" s="3" t="s">
        <v>26</v>
      </c>
      <c r="J3638" s="4">
        <v>19.7</v>
      </c>
      <c r="K3638" s="4">
        <v>406.95</v>
      </c>
      <c r="L3638" s="3" t="s">
        <v>27</v>
      </c>
      <c r="M3638" s="1">
        <f t="shared" si="70"/>
        <v>21</v>
      </c>
      <c r="N3638" s="8" t="b">
        <f t="shared" si="71"/>
        <v>1</v>
      </c>
    </row>
    <row r="3639" spans="1:14" ht="16" x14ac:dyDescent="0.2">
      <c r="A3639" s="3" t="s">
        <v>3800</v>
      </c>
      <c r="B3639" s="3" t="s">
        <v>24</v>
      </c>
      <c r="C3639" s="3">
        <v>0</v>
      </c>
      <c r="D3639" s="3" t="s">
        <v>25</v>
      </c>
      <c r="E3639" s="3" t="s">
        <v>27</v>
      </c>
      <c r="F3639" s="3">
        <v>1</v>
      </c>
      <c r="G3639" s="3">
        <v>1</v>
      </c>
      <c r="H3639" s="3">
        <v>2</v>
      </c>
      <c r="I3639" s="3" t="s">
        <v>26</v>
      </c>
      <c r="J3639" s="4">
        <v>74.349999999999994</v>
      </c>
      <c r="K3639" s="4">
        <v>4759.55</v>
      </c>
      <c r="L3639" s="3" t="s">
        <v>27</v>
      </c>
      <c r="M3639" s="1">
        <f t="shared" si="70"/>
        <v>64</v>
      </c>
      <c r="N3639" s="8" t="b">
        <f t="shared" si="71"/>
        <v>1</v>
      </c>
    </row>
    <row r="3640" spans="1:14" ht="16" x14ac:dyDescent="0.2">
      <c r="A3640" s="3" t="s">
        <v>3801</v>
      </c>
      <c r="B3640" s="3" t="s">
        <v>29</v>
      </c>
      <c r="C3640" s="3">
        <v>0</v>
      </c>
      <c r="D3640" s="3" t="s">
        <v>25</v>
      </c>
      <c r="E3640" s="3" t="s">
        <v>25</v>
      </c>
      <c r="F3640" s="3">
        <v>1</v>
      </c>
      <c r="G3640" s="3">
        <v>2</v>
      </c>
      <c r="H3640" s="3">
        <v>1</v>
      </c>
      <c r="I3640" s="3" t="s">
        <v>37</v>
      </c>
      <c r="J3640" s="4">
        <v>92.9</v>
      </c>
      <c r="K3640" s="4">
        <v>2768.35</v>
      </c>
      <c r="L3640" s="3" t="s">
        <v>27</v>
      </c>
      <c r="M3640" s="1">
        <f t="shared" si="70"/>
        <v>30</v>
      </c>
      <c r="N3640" s="8" t="b">
        <f t="shared" si="71"/>
        <v>0</v>
      </c>
    </row>
    <row r="3641" spans="1:14" ht="16" x14ac:dyDescent="0.2">
      <c r="A3641" s="3" t="s">
        <v>3802</v>
      </c>
      <c r="B3641" s="3" t="s">
        <v>24</v>
      </c>
      <c r="C3641" s="3">
        <v>0</v>
      </c>
      <c r="D3641" s="3" t="s">
        <v>25</v>
      </c>
      <c r="E3641" s="3" t="s">
        <v>25</v>
      </c>
      <c r="F3641" s="3">
        <v>2</v>
      </c>
      <c r="G3641" s="3">
        <v>2</v>
      </c>
      <c r="H3641" s="3">
        <v>1</v>
      </c>
      <c r="I3641" s="3" t="s">
        <v>35</v>
      </c>
      <c r="J3641" s="4">
        <v>95.15</v>
      </c>
      <c r="K3641" s="4">
        <v>6770.85</v>
      </c>
      <c r="L3641" s="3" t="s">
        <v>27</v>
      </c>
      <c r="M3641" s="1">
        <f t="shared" si="70"/>
        <v>71</v>
      </c>
      <c r="N3641" s="8" t="b">
        <f t="shared" si="71"/>
        <v>1</v>
      </c>
    </row>
    <row r="3642" spans="1:14" ht="16" x14ac:dyDescent="0.2">
      <c r="A3642" s="3" t="s">
        <v>3803</v>
      </c>
      <c r="B3642" s="3" t="s">
        <v>24</v>
      </c>
      <c r="C3642" s="3">
        <v>0</v>
      </c>
      <c r="D3642" s="3" t="s">
        <v>27</v>
      </c>
      <c r="E3642" s="3" t="s">
        <v>27</v>
      </c>
      <c r="F3642" s="3">
        <v>1</v>
      </c>
      <c r="G3642" s="3">
        <v>2</v>
      </c>
      <c r="H3642" s="3">
        <v>1</v>
      </c>
      <c r="I3642" s="3" t="s">
        <v>26</v>
      </c>
      <c r="J3642" s="4">
        <v>104.55</v>
      </c>
      <c r="K3642" s="4">
        <v>2239.4</v>
      </c>
      <c r="L3642" s="3" t="s">
        <v>27</v>
      </c>
      <c r="M3642" s="1">
        <f t="shared" si="70"/>
        <v>21</v>
      </c>
      <c r="N3642" s="8" t="b">
        <f t="shared" si="71"/>
        <v>1</v>
      </c>
    </row>
    <row r="3643" spans="1:14" ht="16" x14ac:dyDescent="0.2">
      <c r="A3643" s="3" t="s">
        <v>3804</v>
      </c>
      <c r="B3643" s="3" t="s">
        <v>29</v>
      </c>
      <c r="C3643" s="3">
        <v>1</v>
      </c>
      <c r="D3643" s="3" t="s">
        <v>27</v>
      </c>
      <c r="E3643" s="3" t="s">
        <v>27</v>
      </c>
      <c r="F3643" s="3">
        <v>2</v>
      </c>
      <c r="G3643" s="3">
        <v>2</v>
      </c>
      <c r="H3643" s="3">
        <v>0</v>
      </c>
      <c r="I3643" s="3" t="s">
        <v>31</v>
      </c>
      <c r="J3643" s="4">
        <v>94.85</v>
      </c>
      <c r="K3643" s="4">
        <v>335.75</v>
      </c>
      <c r="L3643" s="3" t="s">
        <v>27</v>
      </c>
      <c r="M3643" s="1">
        <f t="shared" si="70"/>
        <v>4</v>
      </c>
      <c r="N3643" s="8" t="b">
        <f t="shared" si="71"/>
        <v>0</v>
      </c>
    </row>
    <row r="3644" spans="1:14" ht="16" x14ac:dyDescent="0.2">
      <c r="A3644" s="3" t="s">
        <v>3806</v>
      </c>
      <c r="B3644" s="3" t="s">
        <v>29</v>
      </c>
      <c r="C3644" s="3">
        <v>0</v>
      </c>
      <c r="D3644" s="3" t="s">
        <v>25</v>
      </c>
      <c r="E3644" s="3" t="s">
        <v>25</v>
      </c>
      <c r="F3644" s="3">
        <v>2</v>
      </c>
      <c r="G3644" s="3">
        <v>2</v>
      </c>
      <c r="H3644" s="3">
        <v>1</v>
      </c>
      <c r="I3644" s="3" t="s">
        <v>37</v>
      </c>
      <c r="J3644" s="4">
        <v>98.05</v>
      </c>
      <c r="K3644" s="4">
        <v>3082.1</v>
      </c>
      <c r="L3644" s="3" t="s">
        <v>27</v>
      </c>
      <c r="M3644" s="1">
        <f t="shared" si="70"/>
        <v>31</v>
      </c>
      <c r="N3644" s="8" t="b">
        <f t="shared" si="71"/>
        <v>0</v>
      </c>
    </row>
    <row r="3645" spans="1:14" ht="16" x14ac:dyDescent="0.2">
      <c r="A3645" s="3" t="s">
        <v>3807</v>
      </c>
      <c r="B3645" s="3" t="s">
        <v>29</v>
      </c>
      <c r="C3645" s="3">
        <v>0</v>
      </c>
      <c r="D3645" s="3" t="s">
        <v>25</v>
      </c>
      <c r="E3645" s="3" t="s">
        <v>27</v>
      </c>
      <c r="F3645" s="3">
        <v>2</v>
      </c>
      <c r="G3645" s="3">
        <v>1</v>
      </c>
      <c r="H3645" s="3">
        <v>0</v>
      </c>
      <c r="I3645" s="3" t="s">
        <v>26</v>
      </c>
      <c r="J3645" s="4">
        <v>55.05</v>
      </c>
      <c r="K3645" s="4">
        <v>2030.75</v>
      </c>
      <c r="L3645" s="3" t="s">
        <v>27</v>
      </c>
      <c r="M3645" s="1">
        <f t="shared" si="70"/>
        <v>37</v>
      </c>
      <c r="N3645" s="8" t="b">
        <f t="shared" si="71"/>
        <v>0</v>
      </c>
    </row>
    <row r="3646" spans="1:14" ht="16" x14ac:dyDescent="0.2">
      <c r="A3646" s="3" t="s">
        <v>3809</v>
      </c>
      <c r="B3646" s="3" t="s">
        <v>29</v>
      </c>
      <c r="C3646" s="3">
        <v>0</v>
      </c>
      <c r="D3646" s="3" t="s">
        <v>25</v>
      </c>
      <c r="E3646" s="3" t="s">
        <v>25</v>
      </c>
      <c r="F3646" s="3">
        <v>2</v>
      </c>
      <c r="G3646" s="3">
        <v>2</v>
      </c>
      <c r="H3646" s="3">
        <v>2</v>
      </c>
      <c r="I3646" s="3" t="s">
        <v>31</v>
      </c>
      <c r="J3646" s="4">
        <v>110.2</v>
      </c>
      <c r="K3646" s="4">
        <v>7467.5</v>
      </c>
      <c r="L3646" s="3" t="s">
        <v>27</v>
      </c>
      <c r="M3646" s="1">
        <f t="shared" si="70"/>
        <v>68</v>
      </c>
      <c r="N3646" s="8" t="b">
        <f t="shared" si="71"/>
        <v>0</v>
      </c>
    </row>
    <row r="3647" spans="1:14" ht="16" x14ac:dyDescent="0.2">
      <c r="A3647" s="3" t="s">
        <v>3810</v>
      </c>
      <c r="B3647" s="3" t="s">
        <v>24</v>
      </c>
      <c r="C3647" s="3">
        <v>0</v>
      </c>
      <c r="D3647" s="3" t="s">
        <v>27</v>
      </c>
      <c r="E3647" s="3" t="s">
        <v>27</v>
      </c>
      <c r="F3647" s="3">
        <v>2</v>
      </c>
      <c r="G3647" s="3">
        <v>2</v>
      </c>
      <c r="H3647" s="3">
        <v>0</v>
      </c>
      <c r="I3647" s="3" t="s">
        <v>31</v>
      </c>
      <c r="J3647" s="4">
        <v>85.35</v>
      </c>
      <c r="K3647" s="4">
        <v>2896.6</v>
      </c>
      <c r="L3647" s="3" t="s">
        <v>27</v>
      </c>
      <c r="M3647" s="1">
        <f t="shared" si="70"/>
        <v>34</v>
      </c>
      <c r="N3647" s="8" t="b">
        <f t="shared" si="71"/>
        <v>1</v>
      </c>
    </row>
    <row r="3648" spans="1:14" ht="16" x14ac:dyDescent="0.2">
      <c r="A3648" s="3" t="s">
        <v>3812</v>
      </c>
      <c r="B3648" s="3" t="s">
        <v>24</v>
      </c>
      <c r="C3648" s="3">
        <v>0</v>
      </c>
      <c r="D3648" s="3" t="s">
        <v>27</v>
      </c>
      <c r="E3648" s="3" t="s">
        <v>27</v>
      </c>
      <c r="F3648" s="3">
        <v>0</v>
      </c>
      <c r="G3648" s="3">
        <v>1</v>
      </c>
      <c r="H3648" s="3">
        <v>0</v>
      </c>
      <c r="I3648" s="3" t="s">
        <v>26</v>
      </c>
      <c r="J3648" s="4">
        <v>58.5</v>
      </c>
      <c r="K3648" s="4">
        <v>539.85</v>
      </c>
      <c r="L3648" s="3" t="s">
        <v>25</v>
      </c>
      <c r="M3648" s="1">
        <f t="shared" si="70"/>
        <v>9</v>
      </c>
      <c r="N3648" s="8" t="b">
        <f t="shared" si="71"/>
        <v>1</v>
      </c>
    </row>
    <row r="3649" spans="1:14" ht="16" x14ac:dyDescent="0.2">
      <c r="A3649" s="3" t="s">
        <v>3813</v>
      </c>
      <c r="B3649" s="3" t="s">
        <v>24</v>
      </c>
      <c r="C3649" s="3">
        <v>0</v>
      </c>
      <c r="D3649" s="3" t="s">
        <v>25</v>
      </c>
      <c r="E3649" s="3" t="s">
        <v>25</v>
      </c>
      <c r="F3649" s="3">
        <v>2</v>
      </c>
      <c r="G3649" s="3">
        <v>1</v>
      </c>
      <c r="H3649" s="3">
        <v>0</v>
      </c>
      <c r="I3649" s="3" t="s">
        <v>26</v>
      </c>
      <c r="J3649" s="4">
        <v>49.9</v>
      </c>
      <c r="K3649" s="4">
        <v>1410.25</v>
      </c>
      <c r="L3649" s="3" t="s">
        <v>27</v>
      </c>
      <c r="M3649" s="1">
        <f t="shared" si="70"/>
        <v>28</v>
      </c>
      <c r="N3649" s="8" t="b">
        <f t="shared" si="71"/>
        <v>1</v>
      </c>
    </row>
    <row r="3650" spans="1:14" ht="16" x14ac:dyDescent="0.2">
      <c r="A3650" s="3" t="s">
        <v>3814</v>
      </c>
      <c r="B3650" s="3" t="s">
        <v>24</v>
      </c>
      <c r="C3650" s="3">
        <v>0</v>
      </c>
      <c r="D3650" s="3" t="s">
        <v>27</v>
      </c>
      <c r="E3650" s="3" t="s">
        <v>25</v>
      </c>
      <c r="F3650" s="3">
        <v>0</v>
      </c>
      <c r="G3650" s="3">
        <v>1</v>
      </c>
      <c r="H3650" s="3">
        <v>0</v>
      </c>
      <c r="I3650" s="3" t="s">
        <v>26</v>
      </c>
      <c r="J3650" s="4">
        <v>29.65</v>
      </c>
      <c r="K3650" s="4">
        <v>90.05</v>
      </c>
      <c r="L3650" s="3" t="s">
        <v>27</v>
      </c>
      <c r="M3650" s="1">
        <f t="shared" si="70"/>
        <v>3</v>
      </c>
      <c r="N3650" s="8" t="b">
        <f t="shared" si="71"/>
        <v>1</v>
      </c>
    </row>
    <row r="3651" spans="1:14" ht="16" x14ac:dyDescent="0.2">
      <c r="A3651" s="3" t="s">
        <v>3815</v>
      </c>
      <c r="B3651" s="3" t="s">
        <v>24</v>
      </c>
      <c r="C3651" s="3">
        <v>0</v>
      </c>
      <c r="D3651" s="3" t="s">
        <v>25</v>
      </c>
      <c r="E3651" s="3" t="s">
        <v>25</v>
      </c>
      <c r="F3651" s="3">
        <v>1</v>
      </c>
      <c r="G3651" s="3">
        <v>0</v>
      </c>
      <c r="H3651" s="3">
        <v>2</v>
      </c>
      <c r="I3651" s="3" t="s">
        <v>35</v>
      </c>
      <c r="J3651" s="4">
        <v>20.9</v>
      </c>
      <c r="K3651" s="4">
        <v>202.3</v>
      </c>
      <c r="L3651" s="3" t="s">
        <v>27</v>
      </c>
      <c r="M3651" s="1">
        <f t="shared" si="70"/>
        <v>10</v>
      </c>
      <c r="N3651" s="8" t="b">
        <f t="shared" ref="N3651:N3714" si="72">IF(B3651="Female", TRUE, FALSE)</f>
        <v>1</v>
      </c>
    </row>
    <row r="3652" spans="1:14" ht="16" x14ac:dyDescent="0.2">
      <c r="A3652" s="3" t="s">
        <v>3818</v>
      </c>
      <c r="B3652" s="3" t="s">
        <v>24</v>
      </c>
      <c r="C3652" s="3">
        <v>0</v>
      </c>
      <c r="D3652" s="3" t="s">
        <v>27</v>
      </c>
      <c r="E3652" s="3" t="s">
        <v>27</v>
      </c>
      <c r="F3652" s="3">
        <v>1</v>
      </c>
      <c r="G3652" s="3">
        <v>2</v>
      </c>
      <c r="H3652" s="3">
        <v>0</v>
      </c>
      <c r="I3652" s="3" t="s">
        <v>31</v>
      </c>
      <c r="J3652" s="4">
        <v>75.8</v>
      </c>
      <c r="K3652" s="4">
        <v>160.75</v>
      </c>
      <c r="L3652" s="3" t="s">
        <v>25</v>
      </c>
      <c r="M3652" s="1">
        <f t="shared" si="70"/>
        <v>2</v>
      </c>
      <c r="N3652" s="8" t="b">
        <f t="shared" si="72"/>
        <v>1</v>
      </c>
    </row>
    <row r="3653" spans="1:14" ht="16" x14ac:dyDescent="0.2">
      <c r="A3653" s="3" t="s">
        <v>3819</v>
      </c>
      <c r="B3653" s="3" t="s">
        <v>29</v>
      </c>
      <c r="C3653" s="3">
        <v>0</v>
      </c>
      <c r="D3653" s="3" t="s">
        <v>27</v>
      </c>
      <c r="E3653" s="3" t="s">
        <v>25</v>
      </c>
      <c r="F3653" s="3">
        <v>1</v>
      </c>
      <c r="G3653" s="3">
        <v>1</v>
      </c>
      <c r="H3653" s="3">
        <v>1</v>
      </c>
      <c r="I3653" s="3" t="s">
        <v>26</v>
      </c>
      <c r="J3653" s="4">
        <v>44.6</v>
      </c>
      <c r="K3653" s="4">
        <v>681.4</v>
      </c>
      <c r="L3653" s="3" t="s">
        <v>27</v>
      </c>
      <c r="M3653" s="1">
        <f t="shared" si="70"/>
        <v>15</v>
      </c>
      <c r="N3653" s="8" t="b">
        <f t="shared" si="72"/>
        <v>0</v>
      </c>
    </row>
    <row r="3654" spans="1:14" ht="16" x14ac:dyDescent="0.2">
      <c r="A3654" s="3" t="s">
        <v>3820</v>
      </c>
      <c r="B3654" s="3" t="s">
        <v>29</v>
      </c>
      <c r="C3654" s="3">
        <v>0</v>
      </c>
      <c r="D3654" s="3" t="s">
        <v>25</v>
      </c>
      <c r="E3654" s="3" t="s">
        <v>25</v>
      </c>
      <c r="F3654" s="3">
        <v>1</v>
      </c>
      <c r="G3654" s="3">
        <v>2</v>
      </c>
      <c r="H3654" s="3">
        <v>2</v>
      </c>
      <c r="I3654" s="3" t="s">
        <v>35</v>
      </c>
      <c r="J3654" s="4">
        <v>106.35</v>
      </c>
      <c r="K3654" s="4">
        <v>7261.75</v>
      </c>
      <c r="L3654" s="3" t="s">
        <v>27</v>
      </c>
      <c r="M3654" s="1">
        <f t="shared" si="70"/>
        <v>68</v>
      </c>
      <c r="N3654" s="8" t="b">
        <f t="shared" si="72"/>
        <v>0</v>
      </c>
    </row>
    <row r="3655" spans="1:14" ht="16" x14ac:dyDescent="0.2">
      <c r="A3655" s="3" t="s">
        <v>3821</v>
      </c>
      <c r="B3655" s="3" t="s">
        <v>29</v>
      </c>
      <c r="C3655" s="3">
        <v>0</v>
      </c>
      <c r="D3655" s="3" t="s">
        <v>25</v>
      </c>
      <c r="E3655" s="3" t="s">
        <v>27</v>
      </c>
      <c r="F3655" s="3">
        <v>2</v>
      </c>
      <c r="G3655" s="3">
        <v>2</v>
      </c>
      <c r="H3655" s="3">
        <v>2</v>
      </c>
      <c r="I3655" s="3" t="s">
        <v>26</v>
      </c>
      <c r="J3655" s="4">
        <v>94.3</v>
      </c>
      <c r="K3655" s="4">
        <v>3460.95</v>
      </c>
      <c r="L3655" s="3" t="s">
        <v>27</v>
      </c>
      <c r="M3655" s="1">
        <f t="shared" si="70"/>
        <v>37</v>
      </c>
      <c r="N3655" s="8" t="b">
        <f t="shared" si="72"/>
        <v>0</v>
      </c>
    </row>
    <row r="3656" spans="1:14" ht="16" x14ac:dyDescent="0.2">
      <c r="A3656" s="3" t="s">
        <v>3823</v>
      </c>
      <c r="B3656" s="3" t="s">
        <v>29</v>
      </c>
      <c r="C3656" s="3">
        <v>1</v>
      </c>
      <c r="D3656" s="3" t="s">
        <v>27</v>
      </c>
      <c r="E3656" s="3" t="s">
        <v>27</v>
      </c>
      <c r="F3656" s="3">
        <v>0</v>
      </c>
      <c r="G3656" s="3">
        <v>1</v>
      </c>
      <c r="H3656" s="3">
        <v>0</v>
      </c>
      <c r="I3656" s="3" t="s">
        <v>37</v>
      </c>
      <c r="J3656" s="4">
        <v>25.2</v>
      </c>
      <c r="K3656" s="4">
        <v>102.5</v>
      </c>
      <c r="L3656" s="3" t="s">
        <v>25</v>
      </c>
      <c r="M3656" s="1">
        <f t="shared" si="70"/>
        <v>4</v>
      </c>
      <c r="N3656" s="8" t="b">
        <f t="shared" si="72"/>
        <v>0</v>
      </c>
    </row>
    <row r="3657" spans="1:14" ht="16" x14ac:dyDescent="0.2">
      <c r="A3657" s="3" t="s">
        <v>3825</v>
      </c>
      <c r="B3657" s="3" t="s">
        <v>29</v>
      </c>
      <c r="C3657" s="3">
        <v>0</v>
      </c>
      <c r="D3657" s="3" t="s">
        <v>27</v>
      </c>
      <c r="E3657" s="3" t="s">
        <v>27</v>
      </c>
      <c r="F3657" s="3">
        <v>2</v>
      </c>
      <c r="G3657" s="3">
        <v>2</v>
      </c>
      <c r="H3657" s="3">
        <v>0</v>
      </c>
      <c r="I3657" s="3" t="s">
        <v>35</v>
      </c>
      <c r="J3657" s="4">
        <v>90.85</v>
      </c>
      <c r="K3657" s="4">
        <v>90.85</v>
      </c>
      <c r="L3657" s="3" t="s">
        <v>25</v>
      </c>
      <c r="M3657" s="1">
        <f t="shared" si="70"/>
        <v>1</v>
      </c>
      <c r="N3657" s="8" t="b">
        <f t="shared" si="72"/>
        <v>0</v>
      </c>
    </row>
    <row r="3658" spans="1:14" ht="16" x14ac:dyDescent="0.2">
      <c r="A3658" s="3" t="s">
        <v>3826</v>
      </c>
      <c r="B3658" s="3" t="s">
        <v>24</v>
      </c>
      <c r="C3658" s="3">
        <v>0</v>
      </c>
      <c r="D3658" s="3" t="s">
        <v>25</v>
      </c>
      <c r="E3658" s="3" t="s">
        <v>27</v>
      </c>
      <c r="F3658" s="3">
        <v>2</v>
      </c>
      <c r="G3658" s="3">
        <v>2</v>
      </c>
      <c r="H3658" s="3">
        <v>1</v>
      </c>
      <c r="I3658" s="3" t="s">
        <v>37</v>
      </c>
      <c r="J3658" s="4">
        <v>108.5</v>
      </c>
      <c r="K3658" s="4">
        <v>8003.8</v>
      </c>
      <c r="L3658" s="3" t="s">
        <v>27</v>
      </c>
      <c r="M3658" s="1">
        <f t="shared" si="70"/>
        <v>74</v>
      </c>
      <c r="N3658" s="8" t="b">
        <f t="shared" si="72"/>
        <v>1</v>
      </c>
    </row>
    <row r="3659" spans="1:14" ht="16" x14ac:dyDescent="0.2">
      <c r="A3659" s="3" t="s">
        <v>3828</v>
      </c>
      <c r="B3659" s="3" t="s">
        <v>29</v>
      </c>
      <c r="C3659" s="3">
        <v>0</v>
      </c>
      <c r="D3659" s="3" t="s">
        <v>25</v>
      </c>
      <c r="E3659" s="3" t="s">
        <v>25</v>
      </c>
      <c r="F3659" s="3">
        <v>1</v>
      </c>
      <c r="G3659" s="3">
        <v>2</v>
      </c>
      <c r="H3659" s="3">
        <v>0</v>
      </c>
      <c r="I3659" s="3" t="s">
        <v>31</v>
      </c>
      <c r="J3659" s="4">
        <v>94.75</v>
      </c>
      <c r="K3659" s="4">
        <v>759.55</v>
      </c>
      <c r="L3659" s="3" t="s">
        <v>27</v>
      </c>
      <c r="M3659" s="1">
        <f t="shared" si="70"/>
        <v>8</v>
      </c>
      <c r="N3659" s="8" t="b">
        <f t="shared" si="72"/>
        <v>0</v>
      </c>
    </row>
    <row r="3660" spans="1:14" ht="16" x14ac:dyDescent="0.2">
      <c r="A3660" s="3" t="s">
        <v>3830</v>
      </c>
      <c r="B3660" s="3" t="s">
        <v>24</v>
      </c>
      <c r="C3660" s="3">
        <v>0</v>
      </c>
      <c r="D3660" s="3" t="s">
        <v>25</v>
      </c>
      <c r="E3660" s="3" t="s">
        <v>25</v>
      </c>
      <c r="F3660" s="3">
        <v>0</v>
      </c>
      <c r="G3660" s="3">
        <v>1</v>
      </c>
      <c r="H3660" s="3">
        <v>1</v>
      </c>
      <c r="I3660" s="3" t="s">
        <v>35</v>
      </c>
      <c r="J3660" s="4">
        <v>35.799999999999997</v>
      </c>
      <c r="K3660" s="4">
        <v>1782</v>
      </c>
      <c r="L3660" s="3" t="s">
        <v>27</v>
      </c>
      <c r="M3660" s="1">
        <f t="shared" si="70"/>
        <v>50</v>
      </c>
      <c r="N3660" s="8" t="b">
        <f t="shared" si="72"/>
        <v>1</v>
      </c>
    </row>
    <row r="3661" spans="1:14" ht="16" x14ac:dyDescent="0.2">
      <c r="A3661" s="3" t="s">
        <v>3831</v>
      </c>
      <c r="B3661" s="3" t="s">
        <v>29</v>
      </c>
      <c r="C3661" s="3">
        <v>0</v>
      </c>
      <c r="D3661" s="3" t="s">
        <v>27</v>
      </c>
      <c r="E3661" s="3" t="s">
        <v>27</v>
      </c>
      <c r="F3661" s="3">
        <v>1</v>
      </c>
      <c r="G3661" s="3">
        <v>0</v>
      </c>
      <c r="H3661" s="3">
        <v>2</v>
      </c>
      <c r="I3661" s="3" t="s">
        <v>35</v>
      </c>
      <c r="J3661" s="4">
        <v>19.850000000000001</v>
      </c>
      <c r="K3661" s="4">
        <v>470</v>
      </c>
      <c r="L3661" s="3" t="s">
        <v>27</v>
      </c>
      <c r="M3661" s="1">
        <f t="shared" si="70"/>
        <v>24</v>
      </c>
      <c r="N3661" s="8" t="b">
        <f t="shared" si="72"/>
        <v>0</v>
      </c>
    </row>
    <row r="3662" spans="1:14" ht="16" x14ac:dyDescent="0.2">
      <c r="A3662" s="3" t="s">
        <v>3832</v>
      </c>
      <c r="B3662" s="3" t="s">
        <v>29</v>
      </c>
      <c r="C3662" s="3">
        <v>0</v>
      </c>
      <c r="D3662" s="3" t="s">
        <v>27</v>
      </c>
      <c r="E3662" s="3" t="s">
        <v>27</v>
      </c>
      <c r="F3662" s="3">
        <v>2</v>
      </c>
      <c r="G3662" s="3">
        <v>1</v>
      </c>
      <c r="H3662" s="3">
        <v>0</v>
      </c>
      <c r="I3662" s="3" t="s">
        <v>26</v>
      </c>
      <c r="J3662" s="4">
        <v>65.55</v>
      </c>
      <c r="K3662" s="4">
        <v>237.2</v>
      </c>
      <c r="L3662" s="3" t="s">
        <v>27</v>
      </c>
      <c r="M3662" s="1">
        <f t="shared" si="70"/>
        <v>4</v>
      </c>
      <c r="N3662" s="8" t="b">
        <f t="shared" si="72"/>
        <v>0</v>
      </c>
    </row>
    <row r="3663" spans="1:14" ht="16" x14ac:dyDescent="0.2">
      <c r="A3663" s="3" t="s">
        <v>3833</v>
      </c>
      <c r="B3663" s="3" t="s">
        <v>29</v>
      </c>
      <c r="C3663" s="3">
        <v>0</v>
      </c>
      <c r="D3663" s="3" t="s">
        <v>25</v>
      </c>
      <c r="E3663" s="3" t="s">
        <v>27</v>
      </c>
      <c r="F3663" s="3">
        <v>2</v>
      </c>
      <c r="G3663" s="3">
        <v>2</v>
      </c>
      <c r="H3663" s="3">
        <v>2</v>
      </c>
      <c r="I3663" s="3" t="s">
        <v>35</v>
      </c>
      <c r="J3663" s="4">
        <v>108.95</v>
      </c>
      <c r="K3663" s="4">
        <v>7875</v>
      </c>
      <c r="L3663" s="3" t="s">
        <v>27</v>
      </c>
      <c r="M3663" s="1">
        <f t="shared" si="70"/>
        <v>72</v>
      </c>
      <c r="N3663" s="8" t="b">
        <f t="shared" si="72"/>
        <v>0</v>
      </c>
    </row>
    <row r="3664" spans="1:14" ht="16" x14ac:dyDescent="0.2">
      <c r="A3664" s="3" t="s">
        <v>3834</v>
      </c>
      <c r="B3664" s="3" t="s">
        <v>29</v>
      </c>
      <c r="C3664" s="3">
        <v>0</v>
      </c>
      <c r="D3664" s="3" t="s">
        <v>25</v>
      </c>
      <c r="E3664" s="3" t="s">
        <v>27</v>
      </c>
      <c r="F3664" s="3">
        <v>1</v>
      </c>
      <c r="G3664" s="3">
        <v>1</v>
      </c>
      <c r="H3664" s="3">
        <v>0</v>
      </c>
      <c r="I3664" s="3" t="s">
        <v>26</v>
      </c>
      <c r="J3664" s="4">
        <v>64.2</v>
      </c>
      <c r="K3664" s="4">
        <v>143.65</v>
      </c>
      <c r="L3664" s="3" t="s">
        <v>27</v>
      </c>
      <c r="M3664" s="1">
        <f t="shared" si="70"/>
        <v>2</v>
      </c>
      <c r="N3664" s="8" t="b">
        <f t="shared" si="72"/>
        <v>0</v>
      </c>
    </row>
    <row r="3665" spans="1:14" ht="16" x14ac:dyDescent="0.2">
      <c r="A3665" s="3" t="s">
        <v>3836</v>
      </c>
      <c r="B3665" s="3" t="s">
        <v>29</v>
      </c>
      <c r="C3665" s="3">
        <v>0</v>
      </c>
      <c r="D3665" s="3" t="s">
        <v>27</v>
      </c>
      <c r="E3665" s="3" t="s">
        <v>27</v>
      </c>
      <c r="F3665" s="3">
        <v>1</v>
      </c>
      <c r="G3665" s="3">
        <v>0</v>
      </c>
      <c r="H3665" s="3">
        <v>1</v>
      </c>
      <c r="I3665" s="3" t="s">
        <v>26</v>
      </c>
      <c r="J3665" s="4">
        <v>19.95</v>
      </c>
      <c r="K3665" s="4">
        <v>47.7</v>
      </c>
      <c r="L3665" s="3" t="s">
        <v>27</v>
      </c>
      <c r="M3665" s="1">
        <f t="shared" si="70"/>
        <v>2</v>
      </c>
      <c r="N3665" s="8" t="b">
        <f t="shared" si="72"/>
        <v>0</v>
      </c>
    </row>
    <row r="3666" spans="1:14" ht="16" x14ac:dyDescent="0.2">
      <c r="A3666" s="3" t="s">
        <v>3837</v>
      </c>
      <c r="B3666" s="3" t="s">
        <v>29</v>
      </c>
      <c r="C3666" s="3">
        <v>0</v>
      </c>
      <c r="D3666" s="3" t="s">
        <v>25</v>
      </c>
      <c r="E3666" s="3" t="s">
        <v>25</v>
      </c>
      <c r="F3666" s="3">
        <v>2</v>
      </c>
      <c r="G3666" s="3">
        <v>2</v>
      </c>
      <c r="H3666" s="3">
        <v>1</v>
      </c>
      <c r="I3666" s="3" t="s">
        <v>31</v>
      </c>
      <c r="J3666" s="4">
        <v>105.4</v>
      </c>
      <c r="K3666" s="4">
        <v>6989.45</v>
      </c>
      <c r="L3666" s="3" t="s">
        <v>27</v>
      </c>
      <c r="M3666" s="1">
        <f t="shared" si="70"/>
        <v>66</v>
      </c>
      <c r="N3666" s="8" t="b">
        <f t="shared" si="72"/>
        <v>0</v>
      </c>
    </row>
    <row r="3667" spans="1:14" ht="16" x14ac:dyDescent="0.2">
      <c r="A3667" s="3" t="s">
        <v>3839</v>
      </c>
      <c r="B3667" s="3" t="s">
        <v>24</v>
      </c>
      <c r="C3667" s="3">
        <v>0</v>
      </c>
      <c r="D3667" s="3" t="s">
        <v>27</v>
      </c>
      <c r="E3667" s="3" t="s">
        <v>27</v>
      </c>
      <c r="F3667" s="3">
        <v>1</v>
      </c>
      <c r="G3667" s="3">
        <v>1</v>
      </c>
      <c r="H3667" s="3">
        <v>0</v>
      </c>
      <c r="I3667" s="3" t="s">
        <v>26</v>
      </c>
      <c r="J3667" s="4">
        <v>66.25</v>
      </c>
      <c r="K3667" s="4">
        <v>620.54999999999995</v>
      </c>
      <c r="L3667" s="3" t="s">
        <v>25</v>
      </c>
      <c r="M3667" s="1">
        <f t="shared" si="70"/>
        <v>9</v>
      </c>
      <c r="N3667" s="8" t="b">
        <f t="shared" si="72"/>
        <v>1</v>
      </c>
    </row>
    <row r="3668" spans="1:14" ht="16" x14ac:dyDescent="0.2">
      <c r="A3668" s="3" t="s">
        <v>3841</v>
      </c>
      <c r="B3668" s="3" t="s">
        <v>24</v>
      </c>
      <c r="C3668" s="3">
        <v>0</v>
      </c>
      <c r="D3668" s="3" t="s">
        <v>27</v>
      </c>
      <c r="E3668" s="3" t="s">
        <v>27</v>
      </c>
      <c r="F3668" s="3">
        <v>1</v>
      </c>
      <c r="G3668" s="3">
        <v>1</v>
      </c>
      <c r="H3668" s="3">
        <v>0</v>
      </c>
      <c r="I3668" s="3" t="s">
        <v>26</v>
      </c>
      <c r="J3668" s="4">
        <v>46</v>
      </c>
      <c r="K3668" s="4">
        <v>193.6</v>
      </c>
      <c r="L3668" s="3" t="s">
        <v>25</v>
      </c>
      <c r="M3668" s="1">
        <f t="shared" si="70"/>
        <v>4</v>
      </c>
      <c r="N3668" s="8" t="b">
        <f t="shared" si="72"/>
        <v>1</v>
      </c>
    </row>
    <row r="3669" spans="1:14" ht="16" x14ac:dyDescent="0.2">
      <c r="A3669" s="3" t="s">
        <v>3842</v>
      </c>
      <c r="B3669" s="3" t="s">
        <v>29</v>
      </c>
      <c r="C3669" s="3">
        <v>0</v>
      </c>
      <c r="D3669" s="3" t="s">
        <v>27</v>
      </c>
      <c r="E3669" s="3" t="s">
        <v>27</v>
      </c>
      <c r="F3669" s="3">
        <v>2</v>
      </c>
      <c r="G3669" s="3">
        <v>2</v>
      </c>
      <c r="H3669" s="3">
        <v>0</v>
      </c>
      <c r="I3669" s="3" t="s">
        <v>26</v>
      </c>
      <c r="J3669" s="4">
        <v>78.849999999999994</v>
      </c>
      <c r="K3669" s="4">
        <v>1600.25</v>
      </c>
      <c r="L3669" s="3" t="s">
        <v>27</v>
      </c>
      <c r="M3669" s="1">
        <f t="shared" si="70"/>
        <v>20</v>
      </c>
      <c r="N3669" s="8" t="b">
        <f t="shared" si="72"/>
        <v>0</v>
      </c>
    </row>
    <row r="3670" spans="1:14" ht="16" x14ac:dyDescent="0.2">
      <c r="A3670" s="3" t="s">
        <v>3843</v>
      </c>
      <c r="B3670" s="3" t="s">
        <v>24</v>
      </c>
      <c r="C3670" s="3">
        <v>0</v>
      </c>
      <c r="D3670" s="3" t="s">
        <v>27</v>
      </c>
      <c r="E3670" s="3" t="s">
        <v>27</v>
      </c>
      <c r="F3670" s="3">
        <v>1</v>
      </c>
      <c r="G3670" s="3">
        <v>2</v>
      </c>
      <c r="H3670" s="3">
        <v>1</v>
      </c>
      <c r="I3670" s="3" t="s">
        <v>31</v>
      </c>
      <c r="J3670" s="4">
        <v>75.150000000000006</v>
      </c>
      <c r="K3670" s="4">
        <v>3772.65</v>
      </c>
      <c r="L3670" s="3" t="s">
        <v>27</v>
      </c>
      <c r="M3670" s="1">
        <f t="shared" si="70"/>
        <v>50</v>
      </c>
      <c r="N3670" s="8" t="b">
        <f t="shared" si="72"/>
        <v>1</v>
      </c>
    </row>
    <row r="3671" spans="1:14" ht="16" x14ac:dyDescent="0.2">
      <c r="A3671" s="3" t="s">
        <v>3844</v>
      </c>
      <c r="B3671" s="3" t="s">
        <v>24</v>
      </c>
      <c r="C3671" s="3">
        <v>0</v>
      </c>
      <c r="D3671" s="3" t="s">
        <v>27</v>
      </c>
      <c r="E3671" s="3" t="s">
        <v>27</v>
      </c>
      <c r="F3671" s="3">
        <v>1</v>
      </c>
      <c r="G3671" s="3">
        <v>0</v>
      </c>
      <c r="H3671" s="3">
        <v>2</v>
      </c>
      <c r="I3671" s="3" t="s">
        <v>26</v>
      </c>
      <c r="J3671" s="4">
        <v>20.55</v>
      </c>
      <c r="K3671" s="4">
        <v>945.7</v>
      </c>
      <c r="L3671" s="3" t="s">
        <v>27</v>
      </c>
      <c r="M3671" s="1">
        <f t="shared" si="70"/>
        <v>46</v>
      </c>
      <c r="N3671" s="8" t="b">
        <f t="shared" si="72"/>
        <v>1</v>
      </c>
    </row>
    <row r="3672" spans="1:14" ht="16" x14ac:dyDescent="0.2">
      <c r="A3672" s="3" t="s">
        <v>3846</v>
      </c>
      <c r="B3672" s="3" t="s">
        <v>24</v>
      </c>
      <c r="C3672" s="3">
        <v>0</v>
      </c>
      <c r="D3672" s="3" t="s">
        <v>25</v>
      </c>
      <c r="E3672" s="3" t="s">
        <v>27</v>
      </c>
      <c r="F3672" s="3">
        <v>2</v>
      </c>
      <c r="G3672" s="3">
        <v>1</v>
      </c>
      <c r="H3672" s="3">
        <v>2</v>
      </c>
      <c r="I3672" s="3" t="s">
        <v>37</v>
      </c>
      <c r="J3672" s="4">
        <v>66.900000000000006</v>
      </c>
      <c r="K3672" s="4">
        <v>4370.25</v>
      </c>
      <c r="L3672" s="3" t="s">
        <v>27</v>
      </c>
      <c r="M3672" s="1">
        <f t="shared" si="70"/>
        <v>65</v>
      </c>
      <c r="N3672" s="8" t="b">
        <f t="shared" si="72"/>
        <v>1</v>
      </c>
    </row>
    <row r="3673" spans="1:14" ht="16" x14ac:dyDescent="0.2">
      <c r="A3673" s="3" t="s">
        <v>3847</v>
      </c>
      <c r="B3673" s="3" t="s">
        <v>24</v>
      </c>
      <c r="C3673" s="3">
        <v>0</v>
      </c>
      <c r="D3673" s="3" t="s">
        <v>27</v>
      </c>
      <c r="E3673" s="3" t="s">
        <v>25</v>
      </c>
      <c r="F3673" s="3">
        <v>1</v>
      </c>
      <c r="G3673" s="3">
        <v>0</v>
      </c>
      <c r="H3673" s="3">
        <v>1</v>
      </c>
      <c r="I3673" s="3" t="s">
        <v>37</v>
      </c>
      <c r="J3673" s="4">
        <v>20.3</v>
      </c>
      <c r="K3673" s="4">
        <v>755.4</v>
      </c>
      <c r="L3673" s="3" t="s">
        <v>27</v>
      </c>
      <c r="M3673" s="1">
        <f t="shared" si="70"/>
        <v>37</v>
      </c>
      <c r="N3673" s="8" t="b">
        <f t="shared" si="72"/>
        <v>1</v>
      </c>
    </row>
    <row r="3674" spans="1:14" ht="16" x14ac:dyDescent="0.2">
      <c r="A3674" s="3" t="s">
        <v>3848</v>
      </c>
      <c r="B3674" s="3" t="s">
        <v>29</v>
      </c>
      <c r="C3674" s="3">
        <v>1</v>
      </c>
      <c r="D3674" s="3" t="s">
        <v>25</v>
      </c>
      <c r="E3674" s="3" t="s">
        <v>27</v>
      </c>
      <c r="F3674" s="3">
        <v>2</v>
      </c>
      <c r="G3674" s="3">
        <v>2</v>
      </c>
      <c r="H3674" s="3">
        <v>0</v>
      </c>
      <c r="I3674" s="3" t="s">
        <v>31</v>
      </c>
      <c r="J3674" s="4">
        <v>95.1</v>
      </c>
      <c r="K3674" s="4">
        <v>95.1</v>
      </c>
      <c r="L3674" s="3" t="s">
        <v>25</v>
      </c>
      <c r="M3674" s="1">
        <f t="shared" si="70"/>
        <v>1</v>
      </c>
      <c r="N3674" s="8" t="b">
        <f t="shared" si="72"/>
        <v>0</v>
      </c>
    </row>
    <row r="3675" spans="1:14" ht="16" x14ac:dyDescent="0.2">
      <c r="A3675" s="3" t="s">
        <v>3850</v>
      </c>
      <c r="B3675" s="3" t="s">
        <v>29</v>
      </c>
      <c r="C3675" s="3">
        <v>1</v>
      </c>
      <c r="D3675" s="3" t="s">
        <v>25</v>
      </c>
      <c r="E3675" s="3" t="s">
        <v>25</v>
      </c>
      <c r="F3675" s="3">
        <v>0</v>
      </c>
      <c r="G3675" s="3">
        <v>1</v>
      </c>
      <c r="H3675" s="3">
        <v>0</v>
      </c>
      <c r="I3675" s="3" t="s">
        <v>26</v>
      </c>
      <c r="J3675" s="4">
        <v>40.049999999999997</v>
      </c>
      <c r="K3675" s="4">
        <v>880.2</v>
      </c>
      <c r="L3675" s="3" t="s">
        <v>25</v>
      </c>
      <c r="M3675" s="1">
        <f t="shared" si="70"/>
        <v>22</v>
      </c>
      <c r="N3675" s="8" t="b">
        <f t="shared" si="72"/>
        <v>0</v>
      </c>
    </row>
    <row r="3676" spans="1:14" ht="16" x14ac:dyDescent="0.2">
      <c r="A3676" s="3" t="s">
        <v>3851</v>
      </c>
      <c r="B3676" s="3" t="s">
        <v>24</v>
      </c>
      <c r="C3676" s="3">
        <v>0</v>
      </c>
      <c r="D3676" s="3" t="s">
        <v>25</v>
      </c>
      <c r="E3676" s="3" t="s">
        <v>25</v>
      </c>
      <c r="F3676" s="3">
        <v>1</v>
      </c>
      <c r="G3676" s="3">
        <v>1</v>
      </c>
      <c r="H3676" s="3">
        <v>2</v>
      </c>
      <c r="I3676" s="3" t="s">
        <v>35</v>
      </c>
      <c r="J3676" s="4">
        <v>61.3</v>
      </c>
      <c r="K3676" s="4">
        <v>3346.8</v>
      </c>
      <c r="L3676" s="3" t="s">
        <v>27</v>
      </c>
      <c r="M3676" s="1">
        <f t="shared" si="70"/>
        <v>55</v>
      </c>
      <c r="N3676" s="8" t="b">
        <f t="shared" si="72"/>
        <v>1</v>
      </c>
    </row>
    <row r="3677" spans="1:14" ht="16" x14ac:dyDescent="0.2">
      <c r="A3677" s="3" t="s">
        <v>3853</v>
      </c>
      <c r="B3677" s="3" t="s">
        <v>24</v>
      </c>
      <c r="C3677" s="3">
        <v>0</v>
      </c>
      <c r="D3677" s="3" t="s">
        <v>27</v>
      </c>
      <c r="E3677" s="3" t="s">
        <v>27</v>
      </c>
      <c r="F3677" s="3">
        <v>2</v>
      </c>
      <c r="G3677" s="3">
        <v>2</v>
      </c>
      <c r="H3677" s="3">
        <v>2</v>
      </c>
      <c r="I3677" s="3" t="s">
        <v>35</v>
      </c>
      <c r="J3677" s="4">
        <v>112.75</v>
      </c>
      <c r="K3677" s="4">
        <v>8192.6</v>
      </c>
      <c r="L3677" s="3" t="s">
        <v>27</v>
      </c>
      <c r="M3677" s="1">
        <f t="shared" si="70"/>
        <v>73</v>
      </c>
      <c r="N3677" s="8" t="b">
        <f t="shared" si="72"/>
        <v>1</v>
      </c>
    </row>
    <row r="3678" spans="1:14" ht="16" x14ac:dyDescent="0.2">
      <c r="A3678" s="3" t="s">
        <v>3854</v>
      </c>
      <c r="B3678" s="3" t="s">
        <v>29</v>
      </c>
      <c r="C3678" s="3">
        <v>0</v>
      </c>
      <c r="D3678" s="3" t="s">
        <v>27</v>
      </c>
      <c r="E3678" s="3" t="s">
        <v>27</v>
      </c>
      <c r="F3678" s="3">
        <v>1</v>
      </c>
      <c r="G3678" s="3">
        <v>2</v>
      </c>
      <c r="H3678" s="3">
        <v>0</v>
      </c>
      <c r="I3678" s="3" t="s">
        <v>35</v>
      </c>
      <c r="J3678" s="4">
        <v>95.1</v>
      </c>
      <c r="K3678" s="4">
        <v>865.1</v>
      </c>
      <c r="L3678" s="3" t="s">
        <v>27</v>
      </c>
      <c r="M3678" s="1">
        <f t="shared" si="70"/>
        <v>9</v>
      </c>
      <c r="N3678" s="8" t="b">
        <f t="shared" si="72"/>
        <v>0</v>
      </c>
    </row>
    <row r="3679" spans="1:14" ht="16" x14ac:dyDescent="0.2">
      <c r="A3679" s="3" t="s">
        <v>3855</v>
      </c>
      <c r="B3679" s="3" t="s">
        <v>29</v>
      </c>
      <c r="C3679" s="3">
        <v>0</v>
      </c>
      <c r="D3679" s="3" t="s">
        <v>27</v>
      </c>
      <c r="E3679" s="3" t="s">
        <v>27</v>
      </c>
      <c r="F3679" s="3">
        <v>1</v>
      </c>
      <c r="G3679" s="3">
        <v>1</v>
      </c>
      <c r="H3679" s="3">
        <v>0</v>
      </c>
      <c r="I3679" s="3" t="s">
        <v>26</v>
      </c>
      <c r="J3679" s="4">
        <v>69.5</v>
      </c>
      <c r="K3679" s="4">
        <v>653.25</v>
      </c>
      <c r="L3679" s="3" t="s">
        <v>27</v>
      </c>
      <c r="M3679" s="1">
        <f t="shared" si="70"/>
        <v>9</v>
      </c>
      <c r="N3679" s="8" t="b">
        <f t="shared" si="72"/>
        <v>0</v>
      </c>
    </row>
    <row r="3680" spans="1:14" ht="16" x14ac:dyDescent="0.2">
      <c r="A3680" s="3" t="s">
        <v>3857</v>
      </c>
      <c r="B3680" s="3" t="s">
        <v>24</v>
      </c>
      <c r="C3680" s="3">
        <v>0</v>
      </c>
      <c r="D3680" s="3" t="s">
        <v>27</v>
      </c>
      <c r="E3680" s="3" t="s">
        <v>27</v>
      </c>
      <c r="F3680" s="3">
        <v>1</v>
      </c>
      <c r="G3680" s="3">
        <v>0</v>
      </c>
      <c r="H3680" s="3">
        <v>0</v>
      </c>
      <c r="I3680" s="3" t="s">
        <v>37</v>
      </c>
      <c r="J3680" s="4">
        <v>19.25</v>
      </c>
      <c r="K3680" s="4">
        <v>617.65</v>
      </c>
      <c r="L3680" s="3" t="s">
        <v>27</v>
      </c>
      <c r="M3680" s="1">
        <f t="shared" si="70"/>
        <v>32</v>
      </c>
      <c r="N3680" s="8" t="b">
        <f t="shared" si="72"/>
        <v>1</v>
      </c>
    </row>
    <row r="3681" spans="1:14" ht="16" x14ac:dyDescent="0.2">
      <c r="A3681" s="3" t="s">
        <v>3858</v>
      </c>
      <c r="B3681" s="3" t="s">
        <v>29</v>
      </c>
      <c r="C3681" s="3">
        <v>1</v>
      </c>
      <c r="D3681" s="3" t="s">
        <v>27</v>
      </c>
      <c r="E3681" s="3" t="s">
        <v>27</v>
      </c>
      <c r="F3681" s="3">
        <v>1</v>
      </c>
      <c r="G3681" s="3">
        <v>2</v>
      </c>
      <c r="H3681" s="3">
        <v>0</v>
      </c>
      <c r="I3681" s="3" t="s">
        <v>37</v>
      </c>
      <c r="J3681" s="4">
        <v>69.5</v>
      </c>
      <c r="K3681" s="4">
        <v>69.5</v>
      </c>
      <c r="L3681" s="3" t="s">
        <v>25</v>
      </c>
      <c r="M3681" s="1">
        <f t="shared" si="70"/>
        <v>1</v>
      </c>
      <c r="N3681" s="8" t="b">
        <f t="shared" si="72"/>
        <v>0</v>
      </c>
    </row>
    <row r="3682" spans="1:14" ht="16" x14ac:dyDescent="0.2">
      <c r="A3682" s="3" t="s">
        <v>3859</v>
      </c>
      <c r="B3682" s="3" t="s">
        <v>29</v>
      </c>
      <c r="C3682" s="3">
        <v>1</v>
      </c>
      <c r="D3682" s="3" t="s">
        <v>25</v>
      </c>
      <c r="E3682" s="3" t="s">
        <v>27</v>
      </c>
      <c r="F3682" s="3">
        <v>2</v>
      </c>
      <c r="G3682" s="3">
        <v>2</v>
      </c>
      <c r="H3682" s="3">
        <v>0</v>
      </c>
      <c r="I3682" s="3" t="s">
        <v>37</v>
      </c>
      <c r="J3682" s="4">
        <v>74</v>
      </c>
      <c r="K3682" s="4">
        <v>3919.15</v>
      </c>
      <c r="L3682" s="3" t="s">
        <v>27</v>
      </c>
      <c r="M3682" s="1">
        <f t="shared" si="70"/>
        <v>53</v>
      </c>
      <c r="N3682" s="8" t="b">
        <f t="shared" si="72"/>
        <v>0</v>
      </c>
    </row>
    <row r="3683" spans="1:14" ht="16" x14ac:dyDescent="0.2">
      <c r="A3683" s="3" t="s">
        <v>3861</v>
      </c>
      <c r="B3683" s="3" t="s">
        <v>24</v>
      </c>
      <c r="C3683" s="3">
        <v>1</v>
      </c>
      <c r="D3683" s="3" t="s">
        <v>27</v>
      </c>
      <c r="E3683" s="3" t="s">
        <v>27</v>
      </c>
      <c r="F3683" s="3">
        <v>2</v>
      </c>
      <c r="G3683" s="3">
        <v>2</v>
      </c>
      <c r="H3683" s="3">
        <v>0</v>
      </c>
      <c r="I3683" s="3" t="s">
        <v>31</v>
      </c>
      <c r="J3683" s="4">
        <v>85.7</v>
      </c>
      <c r="K3683" s="4">
        <v>85.7</v>
      </c>
      <c r="L3683" s="3" t="s">
        <v>25</v>
      </c>
      <c r="M3683" s="1">
        <f t="shared" si="70"/>
        <v>1</v>
      </c>
      <c r="N3683" s="8" t="b">
        <f t="shared" si="72"/>
        <v>1</v>
      </c>
    </row>
    <row r="3684" spans="1:14" ht="16" x14ac:dyDescent="0.2">
      <c r="A3684" s="3" t="s">
        <v>3862</v>
      </c>
      <c r="B3684" s="3" t="s">
        <v>29</v>
      </c>
      <c r="C3684" s="3">
        <v>0</v>
      </c>
      <c r="D3684" s="3" t="s">
        <v>27</v>
      </c>
      <c r="E3684" s="3" t="s">
        <v>27</v>
      </c>
      <c r="F3684" s="3">
        <v>2</v>
      </c>
      <c r="G3684" s="3">
        <v>2</v>
      </c>
      <c r="H3684" s="3">
        <v>2</v>
      </c>
      <c r="I3684" s="3" t="s">
        <v>37</v>
      </c>
      <c r="J3684" s="4">
        <v>104.75</v>
      </c>
      <c r="K3684" s="4">
        <v>6536.5</v>
      </c>
      <c r="L3684" s="3" t="s">
        <v>27</v>
      </c>
      <c r="M3684" s="1">
        <f t="shared" si="70"/>
        <v>62</v>
      </c>
      <c r="N3684" s="8" t="b">
        <f t="shared" si="72"/>
        <v>0</v>
      </c>
    </row>
    <row r="3685" spans="1:14" ht="16" x14ac:dyDescent="0.2">
      <c r="A3685" s="3" t="s">
        <v>3863</v>
      </c>
      <c r="B3685" s="3" t="s">
        <v>24</v>
      </c>
      <c r="C3685" s="3">
        <v>1</v>
      </c>
      <c r="D3685" s="3" t="s">
        <v>27</v>
      </c>
      <c r="E3685" s="3" t="s">
        <v>27</v>
      </c>
      <c r="F3685" s="3">
        <v>1</v>
      </c>
      <c r="G3685" s="3">
        <v>2</v>
      </c>
      <c r="H3685" s="3">
        <v>1</v>
      </c>
      <c r="I3685" s="3" t="s">
        <v>26</v>
      </c>
      <c r="J3685" s="4">
        <v>96.75</v>
      </c>
      <c r="K3685" s="4">
        <v>5206.55</v>
      </c>
      <c r="L3685" s="3" t="s">
        <v>27</v>
      </c>
      <c r="M3685" s="1">
        <f t="shared" si="70"/>
        <v>54</v>
      </c>
      <c r="N3685" s="8" t="b">
        <f t="shared" si="72"/>
        <v>1</v>
      </c>
    </row>
    <row r="3686" spans="1:14" ht="16" x14ac:dyDescent="0.2">
      <c r="A3686" s="3" t="s">
        <v>3864</v>
      </c>
      <c r="B3686" s="3" t="s">
        <v>24</v>
      </c>
      <c r="C3686" s="3">
        <v>0</v>
      </c>
      <c r="D3686" s="3" t="s">
        <v>27</v>
      </c>
      <c r="E3686" s="3" t="s">
        <v>27</v>
      </c>
      <c r="F3686" s="3">
        <v>1</v>
      </c>
      <c r="G3686" s="3">
        <v>2</v>
      </c>
      <c r="H3686" s="3">
        <v>0</v>
      </c>
      <c r="I3686" s="3" t="s">
        <v>31</v>
      </c>
      <c r="J3686" s="4">
        <v>75.7</v>
      </c>
      <c r="K3686" s="4">
        <v>75.7</v>
      </c>
      <c r="L3686" s="3" t="s">
        <v>25</v>
      </c>
      <c r="M3686" s="1">
        <f t="shared" si="70"/>
        <v>1</v>
      </c>
      <c r="N3686" s="8" t="b">
        <f t="shared" si="72"/>
        <v>1</v>
      </c>
    </row>
    <row r="3687" spans="1:14" ht="16" x14ac:dyDescent="0.2">
      <c r="A3687" s="3" t="s">
        <v>3865</v>
      </c>
      <c r="B3687" s="3" t="s">
        <v>29</v>
      </c>
      <c r="C3687" s="3">
        <v>0</v>
      </c>
      <c r="D3687" s="3" t="s">
        <v>25</v>
      </c>
      <c r="E3687" s="3" t="s">
        <v>25</v>
      </c>
      <c r="F3687" s="3">
        <v>1</v>
      </c>
      <c r="G3687" s="3">
        <v>1</v>
      </c>
      <c r="H3687" s="3">
        <v>1</v>
      </c>
      <c r="I3687" s="3" t="s">
        <v>26</v>
      </c>
      <c r="J3687" s="4">
        <v>60.05</v>
      </c>
      <c r="K3687" s="4">
        <v>3994.05</v>
      </c>
      <c r="L3687" s="3" t="s">
        <v>27</v>
      </c>
      <c r="M3687" s="1">
        <f t="shared" si="70"/>
        <v>67</v>
      </c>
      <c r="N3687" s="8" t="b">
        <f t="shared" si="72"/>
        <v>0</v>
      </c>
    </row>
    <row r="3688" spans="1:14" ht="16" x14ac:dyDescent="0.2">
      <c r="A3688" s="3" t="s">
        <v>3866</v>
      </c>
      <c r="B3688" s="3" t="s">
        <v>24</v>
      </c>
      <c r="C3688" s="3">
        <v>0</v>
      </c>
      <c r="D3688" s="3" t="s">
        <v>25</v>
      </c>
      <c r="E3688" s="3" t="s">
        <v>27</v>
      </c>
      <c r="F3688" s="3">
        <v>2</v>
      </c>
      <c r="G3688" s="3">
        <v>1</v>
      </c>
      <c r="H3688" s="3">
        <v>2</v>
      </c>
      <c r="I3688" s="3" t="s">
        <v>35</v>
      </c>
      <c r="J3688" s="4">
        <v>83.3</v>
      </c>
      <c r="K3688" s="4">
        <v>5894.5</v>
      </c>
      <c r="L3688" s="3" t="s">
        <v>27</v>
      </c>
      <c r="M3688" s="1">
        <f t="shared" si="70"/>
        <v>71</v>
      </c>
      <c r="N3688" s="8" t="b">
        <f t="shared" si="72"/>
        <v>1</v>
      </c>
    </row>
    <row r="3689" spans="1:14" ht="16" x14ac:dyDescent="0.2">
      <c r="A3689" s="3" t="s">
        <v>3867</v>
      </c>
      <c r="B3689" s="3" t="s">
        <v>24</v>
      </c>
      <c r="C3689" s="3">
        <v>0</v>
      </c>
      <c r="D3689" s="3" t="s">
        <v>25</v>
      </c>
      <c r="E3689" s="3" t="s">
        <v>25</v>
      </c>
      <c r="F3689" s="3">
        <v>2</v>
      </c>
      <c r="G3689" s="3">
        <v>2</v>
      </c>
      <c r="H3689" s="3">
        <v>1</v>
      </c>
      <c r="I3689" s="3" t="s">
        <v>35</v>
      </c>
      <c r="J3689" s="4">
        <v>94.45</v>
      </c>
      <c r="K3689" s="4">
        <v>3923.8</v>
      </c>
      <c r="L3689" s="3" t="s">
        <v>27</v>
      </c>
      <c r="M3689" s="1">
        <f t="shared" si="70"/>
        <v>42</v>
      </c>
      <c r="N3689" s="8" t="b">
        <f t="shared" si="72"/>
        <v>1</v>
      </c>
    </row>
    <row r="3690" spans="1:14" ht="16" x14ac:dyDescent="0.2">
      <c r="A3690" s="3" t="s">
        <v>3868</v>
      </c>
      <c r="B3690" s="3" t="s">
        <v>24</v>
      </c>
      <c r="C3690" s="3">
        <v>0</v>
      </c>
      <c r="D3690" s="3" t="s">
        <v>25</v>
      </c>
      <c r="E3690" s="3" t="s">
        <v>25</v>
      </c>
      <c r="F3690" s="3">
        <v>2</v>
      </c>
      <c r="G3690" s="3">
        <v>0</v>
      </c>
      <c r="H3690" s="3">
        <v>2</v>
      </c>
      <c r="I3690" s="3" t="s">
        <v>35</v>
      </c>
      <c r="J3690" s="4">
        <v>25.25</v>
      </c>
      <c r="K3690" s="4">
        <v>274.7</v>
      </c>
      <c r="L3690" s="3" t="s">
        <v>27</v>
      </c>
      <c r="M3690" s="1">
        <f t="shared" si="70"/>
        <v>11</v>
      </c>
      <c r="N3690" s="8" t="b">
        <f t="shared" si="72"/>
        <v>1</v>
      </c>
    </row>
    <row r="3691" spans="1:14" ht="16" x14ac:dyDescent="0.2">
      <c r="A3691" s="3" t="s">
        <v>3870</v>
      </c>
      <c r="B3691" s="3" t="s">
        <v>29</v>
      </c>
      <c r="C3691" s="3">
        <v>1</v>
      </c>
      <c r="D3691" s="3" t="s">
        <v>25</v>
      </c>
      <c r="E3691" s="3" t="s">
        <v>27</v>
      </c>
      <c r="F3691" s="3">
        <v>1</v>
      </c>
      <c r="G3691" s="3">
        <v>2</v>
      </c>
      <c r="H3691" s="3">
        <v>1</v>
      </c>
      <c r="I3691" s="3" t="s">
        <v>31</v>
      </c>
      <c r="J3691" s="4">
        <v>90.65</v>
      </c>
      <c r="K3691" s="4">
        <v>5199.8</v>
      </c>
      <c r="L3691" s="3" t="s">
        <v>27</v>
      </c>
      <c r="M3691" s="1">
        <f t="shared" si="70"/>
        <v>57</v>
      </c>
      <c r="N3691" s="8" t="b">
        <f t="shared" si="72"/>
        <v>0</v>
      </c>
    </row>
    <row r="3692" spans="1:14" ht="16" x14ac:dyDescent="0.2">
      <c r="A3692" s="3" t="s">
        <v>3871</v>
      </c>
      <c r="B3692" s="3" t="s">
        <v>29</v>
      </c>
      <c r="C3692" s="3">
        <v>0</v>
      </c>
      <c r="D3692" s="3" t="s">
        <v>25</v>
      </c>
      <c r="E3692" s="3" t="s">
        <v>25</v>
      </c>
      <c r="F3692" s="3">
        <v>1</v>
      </c>
      <c r="G3692" s="3">
        <v>2</v>
      </c>
      <c r="H3692" s="3">
        <v>1</v>
      </c>
      <c r="I3692" s="3" t="s">
        <v>31</v>
      </c>
      <c r="J3692" s="4">
        <v>89.7</v>
      </c>
      <c r="K3692" s="4">
        <v>3165.6</v>
      </c>
      <c r="L3692" s="3" t="s">
        <v>27</v>
      </c>
      <c r="M3692" s="1">
        <f t="shared" si="70"/>
        <v>35</v>
      </c>
      <c r="N3692" s="8" t="b">
        <f t="shared" si="72"/>
        <v>0</v>
      </c>
    </row>
    <row r="3693" spans="1:14" ht="16" x14ac:dyDescent="0.2">
      <c r="A3693" s="3" t="s">
        <v>3872</v>
      </c>
      <c r="B3693" s="3" t="s">
        <v>29</v>
      </c>
      <c r="C3693" s="3">
        <v>0</v>
      </c>
      <c r="D3693" s="3" t="s">
        <v>27</v>
      </c>
      <c r="E3693" s="3" t="s">
        <v>25</v>
      </c>
      <c r="F3693" s="3">
        <v>0</v>
      </c>
      <c r="G3693" s="3">
        <v>1</v>
      </c>
      <c r="H3693" s="3">
        <v>1</v>
      </c>
      <c r="I3693" s="3" t="s">
        <v>35</v>
      </c>
      <c r="J3693" s="4">
        <v>34.049999999999997</v>
      </c>
      <c r="K3693" s="4">
        <v>1113.95</v>
      </c>
      <c r="L3693" s="3" t="s">
        <v>27</v>
      </c>
      <c r="M3693" s="1">
        <f t="shared" si="70"/>
        <v>33</v>
      </c>
      <c r="N3693" s="8" t="b">
        <f t="shared" si="72"/>
        <v>0</v>
      </c>
    </row>
    <row r="3694" spans="1:14" ht="16" x14ac:dyDescent="0.2">
      <c r="A3694" s="3" t="s">
        <v>3874</v>
      </c>
      <c r="B3694" s="3" t="s">
        <v>29</v>
      </c>
      <c r="C3694" s="3">
        <v>0</v>
      </c>
      <c r="D3694" s="3" t="s">
        <v>25</v>
      </c>
      <c r="E3694" s="3" t="s">
        <v>25</v>
      </c>
      <c r="F3694" s="3">
        <v>2</v>
      </c>
      <c r="G3694" s="3">
        <v>0</v>
      </c>
      <c r="H3694" s="3">
        <v>1</v>
      </c>
      <c r="I3694" s="3" t="s">
        <v>37</v>
      </c>
      <c r="J3694" s="4">
        <v>24.8</v>
      </c>
      <c r="K3694" s="4">
        <v>1476.25</v>
      </c>
      <c r="L3694" s="3" t="s">
        <v>27</v>
      </c>
      <c r="M3694" s="1">
        <f t="shared" si="70"/>
        <v>60</v>
      </c>
      <c r="N3694" s="8" t="b">
        <f t="shared" si="72"/>
        <v>0</v>
      </c>
    </row>
    <row r="3695" spans="1:14" ht="16" x14ac:dyDescent="0.2">
      <c r="A3695" s="3" t="s">
        <v>3875</v>
      </c>
      <c r="B3695" s="3" t="s">
        <v>29</v>
      </c>
      <c r="C3695" s="3">
        <v>0</v>
      </c>
      <c r="D3695" s="3" t="s">
        <v>27</v>
      </c>
      <c r="E3695" s="3" t="s">
        <v>27</v>
      </c>
      <c r="F3695" s="3">
        <v>1</v>
      </c>
      <c r="G3695" s="3">
        <v>2</v>
      </c>
      <c r="H3695" s="3">
        <v>0</v>
      </c>
      <c r="I3695" s="3" t="s">
        <v>37</v>
      </c>
      <c r="J3695" s="4">
        <v>74.3</v>
      </c>
      <c r="K3695" s="4">
        <v>1952.25</v>
      </c>
      <c r="L3695" s="3" t="s">
        <v>27</v>
      </c>
      <c r="M3695" s="1">
        <f t="shared" si="70"/>
        <v>26</v>
      </c>
      <c r="N3695" s="8" t="b">
        <f t="shared" si="72"/>
        <v>0</v>
      </c>
    </row>
    <row r="3696" spans="1:14" ht="16" x14ac:dyDescent="0.2">
      <c r="A3696" s="3" t="s">
        <v>3876</v>
      </c>
      <c r="B3696" s="3" t="s">
        <v>24</v>
      </c>
      <c r="C3696" s="3">
        <v>0</v>
      </c>
      <c r="D3696" s="3" t="s">
        <v>25</v>
      </c>
      <c r="E3696" s="3" t="s">
        <v>27</v>
      </c>
      <c r="F3696" s="3">
        <v>1</v>
      </c>
      <c r="G3696" s="3">
        <v>2</v>
      </c>
      <c r="H3696" s="3">
        <v>0</v>
      </c>
      <c r="I3696" s="3" t="s">
        <v>35</v>
      </c>
      <c r="J3696" s="4">
        <v>85.9</v>
      </c>
      <c r="K3696" s="4">
        <v>2196.4499999999998</v>
      </c>
      <c r="L3696" s="3" t="s">
        <v>27</v>
      </c>
      <c r="M3696" s="1">
        <f t="shared" si="70"/>
        <v>26</v>
      </c>
      <c r="N3696" s="8" t="b">
        <f t="shared" si="72"/>
        <v>1</v>
      </c>
    </row>
    <row r="3697" spans="1:14" ht="16" x14ac:dyDescent="0.2">
      <c r="A3697" s="3" t="s">
        <v>3877</v>
      </c>
      <c r="B3697" s="3" t="s">
        <v>24</v>
      </c>
      <c r="C3697" s="3">
        <v>0</v>
      </c>
      <c r="D3697" s="3" t="s">
        <v>27</v>
      </c>
      <c r="E3697" s="3" t="s">
        <v>25</v>
      </c>
      <c r="F3697" s="3">
        <v>0</v>
      </c>
      <c r="G3697" s="3">
        <v>1</v>
      </c>
      <c r="H3697" s="3">
        <v>0</v>
      </c>
      <c r="I3697" s="3" t="s">
        <v>35</v>
      </c>
      <c r="J3697" s="4">
        <v>30.1</v>
      </c>
      <c r="K3697" s="4">
        <v>1131.3</v>
      </c>
      <c r="L3697" s="3" t="s">
        <v>25</v>
      </c>
      <c r="M3697" s="1">
        <f t="shared" si="70"/>
        <v>38</v>
      </c>
      <c r="N3697" s="8" t="b">
        <f t="shared" si="72"/>
        <v>1</v>
      </c>
    </row>
    <row r="3698" spans="1:14" ht="16" x14ac:dyDescent="0.2">
      <c r="A3698" s="3" t="s">
        <v>3878</v>
      </c>
      <c r="B3698" s="3" t="s">
        <v>24</v>
      </c>
      <c r="C3698" s="3">
        <v>0</v>
      </c>
      <c r="D3698" s="3" t="s">
        <v>27</v>
      </c>
      <c r="E3698" s="3" t="s">
        <v>27</v>
      </c>
      <c r="F3698" s="3">
        <v>1</v>
      </c>
      <c r="G3698" s="3">
        <v>1</v>
      </c>
      <c r="H3698" s="3">
        <v>1</v>
      </c>
      <c r="I3698" s="3" t="s">
        <v>31</v>
      </c>
      <c r="J3698" s="4">
        <v>64.349999999999994</v>
      </c>
      <c r="K3698" s="4">
        <v>2053.0500000000002</v>
      </c>
      <c r="L3698" s="3" t="s">
        <v>27</v>
      </c>
      <c r="M3698" s="1">
        <f t="shared" si="70"/>
        <v>32</v>
      </c>
      <c r="N3698" s="8" t="b">
        <f t="shared" si="72"/>
        <v>1</v>
      </c>
    </row>
    <row r="3699" spans="1:14" ht="16" x14ac:dyDescent="0.2">
      <c r="A3699" s="3" t="s">
        <v>3879</v>
      </c>
      <c r="B3699" s="3" t="s">
        <v>24</v>
      </c>
      <c r="C3699" s="3">
        <v>0</v>
      </c>
      <c r="D3699" s="3" t="s">
        <v>25</v>
      </c>
      <c r="E3699" s="3" t="s">
        <v>25</v>
      </c>
      <c r="F3699" s="3">
        <v>1</v>
      </c>
      <c r="G3699" s="3">
        <v>1</v>
      </c>
      <c r="H3699" s="3">
        <v>1</v>
      </c>
      <c r="I3699" s="3" t="s">
        <v>26</v>
      </c>
      <c r="J3699" s="4">
        <v>87.2</v>
      </c>
      <c r="K3699" s="4">
        <v>4345</v>
      </c>
      <c r="L3699" s="3" t="s">
        <v>27</v>
      </c>
      <c r="M3699" s="1">
        <f t="shared" si="70"/>
        <v>50</v>
      </c>
      <c r="N3699" s="8" t="b">
        <f t="shared" si="72"/>
        <v>1</v>
      </c>
    </row>
    <row r="3700" spans="1:14" ht="16" x14ac:dyDescent="0.2">
      <c r="A3700" s="3" t="s">
        <v>3880</v>
      </c>
      <c r="B3700" s="3" t="s">
        <v>29</v>
      </c>
      <c r="C3700" s="3">
        <v>0</v>
      </c>
      <c r="D3700" s="3" t="s">
        <v>27</v>
      </c>
      <c r="E3700" s="3" t="s">
        <v>27</v>
      </c>
      <c r="F3700" s="3">
        <v>0</v>
      </c>
      <c r="G3700" s="3">
        <v>1</v>
      </c>
      <c r="H3700" s="3">
        <v>0</v>
      </c>
      <c r="I3700" s="3" t="s">
        <v>31</v>
      </c>
      <c r="J3700" s="4">
        <v>39.65</v>
      </c>
      <c r="K3700" s="4">
        <v>733.35</v>
      </c>
      <c r="L3700" s="3" t="s">
        <v>25</v>
      </c>
      <c r="M3700" s="1">
        <f t="shared" si="70"/>
        <v>18</v>
      </c>
      <c r="N3700" s="8" t="b">
        <f t="shared" si="72"/>
        <v>0</v>
      </c>
    </row>
    <row r="3701" spans="1:14" ht="16" x14ac:dyDescent="0.2">
      <c r="A3701" s="3" t="s">
        <v>3882</v>
      </c>
      <c r="B3701" s="3" t="s">
        <v>29</v>
      </c>
      <c r="C3701" s="3">
        <v>0</v>
      </c>
      <c r="D3701" s="3" t="s">
        <v>27</v>
      </c>
      <c r="E3701" s="3" t="s">
        <v>27</v>
      </c>
      <c r="F3701" s="3">
        <v>1</v>
      </c>
      <c r="G3701" s="3">
        <v>1</v>
      </c>
      <c r="H3701" s="3">
        <v>0</v>
      </c>
      <c r="I3701" s="3" t="s">
        <v>35</v>
      </c>
      <c r="J3701" s="4">
        <v>55.5</v>
      </c>
      <c r="K3701" s="4">
        <v>934.15</v>
      </c>
      <c r="L3701" s="3" t="s">
        <v>27</v>
      </c>
      <c r="M3701" s="1">
        <f t="shared" si="70"/>
        <v>17</v>
      </c>
      <c r="N3701" s="8" t="b">
        <f t="shared" si="72"/>
        <v>0</v>
      </c>
    </row>
    <row r="3702" spans="1:14" ht="16" x14ac:dyDescent="0.2">
      <c r="A3702" s="3" t="s">
        <v>3884</v>
      </c>
      <c r="B3702" s="3" t="s">
        <v>29</v>
      </c>
      <c r="C3702" s="3">
        <v>0</v>
      </c>
      <c r="D3702" s="3" t="s">
        <v>27</v>
      </c>
      <c r="E3702" s="3" t="s">
        <v>27</v>
      </c>
      <c r="F3702" s="3">
        <v>1</v>
      </c>
      <c r="G3702" s="3">
        <v>2</v>
      </c>
      <c r="H3702" s="3">
        <v>0</v>
      </c>
      <c r="I3702" s="3" t="s">
        <v>26</v>
      </c>
      <c r="J3702" s="4">
        <v>80.599999999999994</v>
      </c>
      <c r="K3702" s="4">
        <v>4348.1000000000004</v>
      </c>
      <c r="L3702" s="3" t="s">
        <v>27</v>
      </c>
      <c r="M3702" s="1">
        <f t="shared" si="70"/>
        <v>54</v>
      </c>
      <c r="N3702" s="8" t="b">
        <f t="shared" si="72"/>
        <v>0</v>
      </c>
    </row>
    <row r="3703" spans="1:14" ht="16" x14ac:dyDescent="0.2">
      <c r="A3703" s="3" t="s">
        <v>3885</v>
      </c>
      <c r="B3703" s="3" t="s">
        <v>29</v>
      </c>
      <c r="C3703" s="3">
        <v>0</v>
      </c>
      <c r="D3703" s="3" t="s">
        <v>25</v>
      </c>
      <c r="E3703" s="3" t="s">
        <v>25</v>
      </c>
      <c r="F3703" s="3">
        <v>1</v>
      </c>
      <c r="G3703" s="3">
        <v>1</v>
      </c>
      <c r="H3703" s="3">
        <v>0</v>
      </c>
      <c r="I3703" s="3" t="s">
        <v>26</v>
      </c>
      <c r="J3703" s="4">
        <v>48.75</v>
      </c>
      <c r="K3703" s="4">
        <v>48.75</v>
      </c>
      <c r="L3703" s="3" t="s">
        <v>27</v>
      </c>
      <c r="M3703" s="1">
        <f t="shared" si="70"/>
        <v>1</v>
      </c>
      <c r="N3703" s="8" t="b">
        <f t="shared" si="72"/>
        <v>0</v>
      </c>
    </row>
    <row r="3704" spans="1:14" ht="16" x14ac:dyDescent="0.2">
      <c r="A3704" s="3" t="s">
        <v>3886</v>
      </c>
      <c r="B3704" s="3" t="s">
        <v>29</v>
      </c>
      <c r="C3704" s="3">
        <v>0</v>
      </c>
      <c r="D3704" s="3" t="s">
        <v>25</v>
      </c>
      <c r="E3704" s="3" t="s">
        <v>27</v>
      </c>
      <c r="F3704" s="3">
        <v>1</v>
      </c>
      <c r="G3704" s="3">
        <v>1</v>
      </c>
      <c r="H3704" s="3">
        <v>2</v>
      </c>
      <c r="I3704" s="3" t="s">
        <v>26</v>
      </c>
      <c r="J3704" s="4">
        <v>67.95</v>
      </c>
      <c r="K3704" s="4">
        <v>4664.1499999999996</v>
      </c>
      <c r="L3704" s="3" t="s">
        <v>27</v>
      </c>
      <c r="M3704" s="1">
        <f t="shared" si="70"/>
        <v>69</v>
      </c>
      <c r="N3704" s="8" t="b">
        <f t="shared" si="72"/>
        <v>0</v>
      </c>
    </row>
    <row r="3705" spans="1:14" ht="16" x14ac:dyDescent="0.2">
      <c r="A3705" s="3" t="s">
        <v>3887</v>
      </c>
      <c r="B3705" s="3" t="s">
        <v>24</v>
      </c>
      <c r="C3705" s="3">
        <v>0</v>
      </c>
      <c r="D3705" s="3" t="s">
        <v>27</v>
      </c>
      <c r="E3705" s="3" t="s">
        <v>27</v>
      </c>
      <c r="F3705" s="3">
        <v>1</v>
      </c>
      <c r="G3705" s="3">
        <v>1</v>
      </c>
      <c r="H3705" s="3">
        <v>0</v>
      </c>
      <c r="I3705" s="3" t="s">
        <v>35</v>
      </c>
      <c r="J3705" s="4">
        <v>55.05</v>
      </c>
      <c r="K3705" s="4">
        <v>102.75</v>
      </c>
      <c r="L3705" s="3" t="s">
        <v>25</v>
      </c>
      <c r="M3705" s="1">
        <f t="shared" si="70"/>
        <v>2</v>
      </c>
      <c r="N3705" s="8" t="b">
        <f t="shared" si="72"/>
        <v>1</v>
      </c>
    </row>
    <row r="3706" spans="1:14" ht="16" x14ac:dyDescent="0.2">
      <c r="A3706" s="3" t="s">
        <v>3888</v>
      </c>
      <c r="B3706" s="3" t="s">
        <v>29</v>
      </c>
      <c r="C3706" s="3">
        <v>0</v>
      </c>
      <c r="D3706" s="3" t="s">
        <v>27</v>
      </c>
      <c r="E3706" s="3" t="s">
        <v>27</v>
      </c>
      <c r="F3706" s="3">
        <v>1</v>
      </c>
      <c r="G3706" s="3">
        <v>2</v>
      </c>
      <c r="H3706" s="3">
        <v>0</v>
      </c>
      <c r="I3706" s="3" t="s">
        <v>31</v>
      </c>
      <c r="J3706" s="4">
        <v>91</v>
      </c>
      <c r="K3706" s="4">
        <v>2626.15</v>
      </c>
      <c r="L3706" s="3" t="s">
        <v>27</v>
      </c>
      <c r="M3706" s="1">
        <f t="shared" si="70"/>
        <v>29</v>
      </c>
      <c r="N3706" s="8" t="b">
        <f t="shared" si="72"/>
        <v>0</v>
      </c>
    </row>
    <row r="3707" spans="1:14" ht="16" x14ac:dyDescent="0.2">
      <c r="A3707" s="3" t="s">
        <v>3890</v>
      </c>
      <c r="B3707" s="3" t="s">
        <v>29</v>
      </c>
      <c r="C3707" s="3">
        <v>0</v>
      </c>
      <c r="D3707" s="3" t="s">
        <v>27</v>
      </c>
      <c r="E3707" s="3" t="s">
        <v>27</v>
      </c>
      <c r="F3707" s="3">
        <v>1</v>
      </c>
      <c r="G3707" s="3">
        <v>0</v>
      </c>
      <c r="H3707" s="3">
        <v>1</v>
      </c>
      <c r="I3707" s="3" t="s">
        <v>26</v>
      </c>
      <c r="J3707" s="4">
        <v>20.3</v>
      </c>
      <c r="K3707" s="4">
        <v>595.04999999999995</v>
      </c>
      <c r="L3707" s="3" t="s">
        <v>27</v>
      </c>
      <c r="M3707" s="1">
        <f t="shared" si="70"/>
        <v>29</v>
      </c>
      <c r="N3707" s="8" t="b">
        <f t="shared" si="72"/>
        <v>0</v>
      </c>
    </row>
    <row r="3708" spans="1:14" ht="16" x14ac:dyDescent="0.2">
      <c r="A3708" s="3" t="s">
        <v>3891</v>
      </c>
      <c r="B3708" s="3" t="s">
        <v>29</v>
      </c>
      <c r="C3708" s="3">
        <v>0</v>
      </c>
      <c r="D3708" s="3" t="s">
        <v>25</v>
      </c>
      <c r="E3708" s="3" t="s">
        <v>25</v>
      </c>
      <c r="F3708" s="3">
        <v>2</v>
      </c>
      <c r="G3708" s="3">
        <v>2</v>
      </c>
      <c r="H3708" s="3">
        <v>2</v>
      </c>
      <c r="I3708" s="3" t="s">
        <v>35</v>
      </c>
      <c r="J3708" s="4">
        <v>90.8</v>
      </c>
      <c r="K3708" s="4">
        <v>6511.8</v>
      </c>
      <c r="L3708" s="3" t="s">
        <v>27</v>
      </c>
      <c r="M3708" s="1">
        <f t="shared" si="70"/>
        <v>72</v>
      </c>
      <c r="N3708" s="8" t="b">
        <f t="shared" si="72"/>
        <v>0</v>
      </c>
    </row>
    <row r="3709" spans="1:14" ht="16" x14ac:dyDescent="0.2">
      <c r="A3709" s="3" t="s">
        <v>3892</v>
      </c>
      <c r="B3709" s="3" t="s">
        <v>24</v>
      </c>
      <c r="C3709" s="3">
        <v>0</v>
      </c>
      <c r="D3709" s="3" t="s">
        <v>25</v>
      </c>
      <c r="E3709" s="3" t="s">
        <v>25</v>
      </c>
      <c r="F3709" s="3">
        <v>0</v>
      </c>
      <c r="G3709" s="3">
        <v>1</v>
      </c>
      <c r="H3709" s="3">
        <v>0</v>
      </c>
      <c r="I3709" s="3" t="s">
        <v>31</v>
      </c>
      <c r="J3709" s="4">
        <v>24.7</v>
      </c>
      <c r="K3709" s="4">
        <v>149.05000000000001</v>
      </c>
      <c r="L3709" s="3" t="s">
        <v>27</v>
      </c>
      <c r="M3709" s="1">
        <f t="shared" si="70"/>
        <v>6</v>
      </c>
      <c r="N3709" s="8" t="b">
        <f t="shared" si="72"/>
        <v>1</v>
      </c>
    </row>
    <row r="3710" spans="1:14" ht="16" x14ac:dyDescent="0.2">
      <c r="A3710" s="3" t="s">
        <v>3893</v>
      </c>
      <c r="B3710" s="3" t="s">
        <v>24</v>
      </c>
      <c r="C3710" s="3">
        <v>1</v>
      </c>
      <c r="D3710" s="3" t="s">
        <v>25</v>
      </c>
      <c r="E3710" s="3" t="s">
        <v>27</v>
      </c>
      <c r="F3710" s="3">
        <v>2</v>
      </c>
      <c r="G3710" s="3">
        <v>2</v>
      </c>
      <c r="H3710" s="3">
        <v>0</v>
      </c>
      <c r="I3710" s="3" t="s">
        <v>31</v>
      </c>
      <c r="J3710" s="4">
        <v>84.85</v>
      </c>
      <c r="K3710" s="4">
        <v>2633.4</v>
      </c>
      <c r="L3710" s="3" t="s">
        <v>27</v>
      </c>
      <c r="M3710" s="1">
        <f t="shared" si="70"/>
        <v>31</v>
      </c>
      <c r="N3710" s="8" t="b">
        <f t="shared" si="72"/>
        <v>1</v>
      </c>
    </row>
    <row r="3711" spans="1:14" ht="16" x14ac:dyDescent="0.2">
      <c r="A3711" s="3" t="s">
        <v>3894</v>
      </c>
      <c r="B3711" s="3" t="s">
        <v>24</v>
      </c>
      <c r="C3711" s="3">
        <v>0</v>
      </c>
      <c r="D3711" s="3" t="s">
        <v>25</v>
      </c>
      <c r="E3711" s="3" t="s">
        <v>27</v>
      </c>
      <c r="F3711" s="3">
        <v>2</v>
      </c>
      <c r="G3711" s="3">
        <v>2</v>
      </c>
      <c r="H3711" s="3">
        <v>0</v>
      </c>
      <c r="I3711" s="3" t="s">
        <v>31</v>
      </c>
      <c r="J3711" s="4">
        <v>104.4</v>
      </c>
      <c r="K3711" s="4">
        <v>3409.6</v>
      </c>
      <c r="L3711" s="3" t="s">
        <v>25</v>
      </c>
      <c r="M3711" s="1">
        <f t="shared" si="70"/>
        <v>33</v>
      </c>
      <c r="N3711" s="8" t="b">
        <f t="shared" si="72"/>
        <v>1</v>
      </c>
    </row>
    <row r="3712" spans="1:14" ht="16" x14ac:dyDescent="0.2">
      <c r="A3712" s="3" t="s">
        <v>3895</v>
      </c>
      <c r="B3712" s="3" t="s">
        <v>29</v>
      </c>
      <c r="C3712" s="3">
        <v>0</v>
      </c>
      <c r="D3712" s="3" t="s">
        <v>25</v>
      </c>
      <c r="E3712" s="3" t="s">
        <v>25</v>
      </c>
      <c r="F3712" s="3">
        <v>2</v>
      </c>
      <c r="G3712" s="3">
        <v>0</v>
      </c>
      <c r="H3712" s="3">
        <v>2</v>
      </c>
      <c r="I3712" s="3" t="s">
        <v>37</v>
      </c>
      <c r="J3712" s="4">
        <v>24</v>
      </c>
      <c r="K3712" s="4">
        <v>1664.3</v>
      </c>
      <c r="L3712" s="3" t="s">
        <v>27</v>
      </c>
      <c r="M3712" s="1">
        <f t="shared" si="70"/>
        <v>69</v>
      </c>
      <c r="N3712" s="8" t="b">
        <f t="shared" si="72"/>
        <v>0</v>
      </c>
    </row>
    <row r="3713" spans="1:14" ht="16" x14ac:dyDescent="0.2">
      <c r="A3713" s="3" t="s">
        <v>3896</v>
      </c>
      <c r="B3713" s="3" t="s">
        <v>29</v>
      </c>
      <c r="C3713" s="3">
        <v>0</v>
      </c>
      <c r="D3713" s="3" t="s">
        <v>27</v>
      </c>
      <c r="E3713" s="3" t="s">
        <v>27</v>
      </c>
      <c r="F3713" s="3">
        <v>1</v>
      </c>
      <c r="G3713" s="3">
        <v>2</v>
      </c>
      <c r="H3713" s="3">
        <v>0</v>
      </c>
      <c r="I3713" s="3" t="s">
        <v>31</v>
      </c>
      <c r="J3713" s="4">
        <v>91.05</v>
      </c>
      <c r="K3713" s="4">
        <v>2871.5</v>
      </c>
      <c r="L3713" s="3" t="s">
        <v>27</v>
      </c>
      <c r="M3713" s="1">
        <f t="shared" si="70"/>
        <v>32</v>
      </c>
      <c r="N3713" s="8" t="b">
        <f t="shared" si="72"/>
        <v>0</v>
      </c>
    </row>
    <row r="3714" spans="1:14" ht="16" x14ac:dyDescent="0.2">
      <c r="A3714" s="3" t="s">
        <v>3898</v>
      </c>
      <c r="B3714" s="3" t="s">
        <v>29</v>
      </c>
      <c r="C3714" s="3">
        <v>0</v>
      </c>
      <c r="D3714" s="3" t="s">
        <v>27</v>
      </c>
      <c r="E3714" s="3" t="s">
        <v>27</v>
      </c>
      <c r="F3714" s="3">
        <v>1</v>
      </c>
      <c r="G3714" s="3">
        <v>0</v>
      </c>
      <c r="H3714" s="3">
        <v>0</v>
      </c>
      <c r="I3714" s="3" t="s">
        <v>26</v>
      </c>
      <c r="J3714" s="4">
        <v>19</v>
      </c>
      <c r="K3714" s="4">
        <v>78.900000000000006</v>
      </c>
      <c r="L3714" s="3" t="s">
        <v>27</v>
      </c>
      <c r="M3714" s="1">
        <f t="shared" si="70"/>
        <v>4</v>
      </c>
      <c r="N3714" s="8" t="b">
        <f t="shared" si="72"/>
        <v>0</v>
      </c>
    </row>
    <row r="3715" spans="1:14" ht="16" x14ac:dyDescent="0.2">
      <c r="A3715" s="3" t="s">
        <v>3899</v>
      </c>
      <c r="B3715" s="3" t="s">
        <v>29</v>
      </c>
      <c r="C3715" s="3">
        <v>0</v>
      </c>
      <c r="D3715" s="3" t="s">
        <v>27</v>
      </c>
      <c r="E3715" s="3" t="s">
        <v>27</v>
      </c>
      <c r="F3715" s="3">
        <v>1</v>
      </c>
      <c r="G3715" s="3">
        <v>2</v>
      </c>
      <c r="H3715" s="3">
        <v>1</v>
      </c>
      <c r="I3715" s="3" t="s">
        <v>35</v>
      </c>
      <c r="J3715" s="4">
        <v>100.3</v>
      </c>
      <c r="K3715" s="4">
        <v>6603.8</v>
      </c>
      <c r="L3715" s="3" t="s">
        <v>27</v>
      </c>
      <c r="M3715" s="1">
        <f t="shared" si="70"/>
        <v>66</v>
      </c>
      <c r="N3715" s="8" t="b">
        <f t="shared" ref="N3715:N3778" si="73">IF(B3715="Female", TRUE, FALSE)</f>
        <v>0</v>
      </c>
    </row>
    <row r="3716" spans="1:14" ht="16" x14ac:dyDescent="0.2">
      <c r="A3716" s="3" t="s">
        <v>3900</v>
      </c>
      <c r="B3716" s="3" t="s">
        <v>29</v>
      </c>
      <c r="C3716" s="3">
        <v>0</v>
      </c>
      <c r="D3716" s="3" t="s">
        <v>27</v>
      </c>
      <c r="E3716" s="3" t="s">
        <v>27</v>
      </c>
      <c r="F3716" s="3">
        <v>1</v>
      </c>
      <c r="G3716" s="3">
        <v>2</v>
      </c>
      <c r="H3716" s="3">
        <v>0</v>
      </c>
      <c r="I3716" s="3" t="s">
        <v>31</v>
      </c>
      <c r="J3716" s="4">
        <v>85.75</v>
      </c>
      <c r="K3716" s="4">
        <v>2146.5</v>
      </c>
      <c r="L3716" s="3" t="s">
        <v>27</v>
      </c>
      <c r="M3716" s="1">
        <f t="shared" si="70"/>
        <v>25</v>
      </c>
      <c r="N3716" s="8" t="b">
        <f t="shared" si="73"/>
        <v>0</v>
      </c>
    </row>
    <row r="3717" spans="1:14" ht="16" x14ac:dyDescent="0.2">
      <c r="A3717" s="3" t="s">
        <v>3901</v>
      </c>
      <c r="B3717" s="3" t="s">
        <v>29</v>
      </c>
      <c r="C3717" s="3">
        <v>1</v>
      </c>
      <c r="D3717" s="3" t="s">
        <v>25</v>
      </c>
      <c r="E3717" s="3" t="s">
        <v>27</v>
      </c>
      <c r="F3717" s="3">
        <v>0</v>
      </c>
      <c r="G3717" s="3">
        <v>1</v>
      </c>
      <c r="H3717" s="3">
        <v>2</v>
      </c>
      <c r="I3717" s="3" t="s">
        <v>35</v>
      </c>
      <c r="J3717" s="4">
        <v>46.35</v>
      </c>
      <c r="K3717" s="4">
        <v>3353.4</v>
      </c>
      <c r="L3717" s="3" t="s">
        <v>27</v>
      </c>
      <c r="M3717" s="1">
        <f t="shared" si="70"/>
        <v>72</v>
      </c>
      <c r="N3717" s="8" t="b">
        <f t="shared" si="73"/>
        <v>0</v>
      </c>
    </row>
    <row r="3718" spans="1:14" ht="16" x14ac:dyDescent="0.2">
      <c r="A3718" s="3" t="s">
        <v>3903</v>
      </c>
      <c r="B3718" s="3" t="s">
        <v>29</v>
      </c>
      <c r="C3718" s="3">
        <v>0</v>
      </c>
      <c r="D3718" s="3" t="s">
        <v>27</v>
      </c>
      <c r="E3718" s="3" t="s">
        <v>27</v>
      </c>
      <c r="F3718" s="3">
        <v>1</v>
      </c>
      <c r="G3718" s="3">
        <v>2</v>
      </c>
      <c r="H3718" s="3">
        <v>0</v>
      </c>
      <c r="I3718" s="3" t="s">
        <v>31</v>
      </c>
      <c r="J3718" s="4">
        <v>80.849999999999994</v>
      </c>
      <c r="K3718" s="4">
        <v>1008.7</v>
      </c>
      <c r="L3718" s="3" t="s">
        <v>25</v>
      </c>
      <c r="M3718" s="1">
        <f t="shared" si="70"/>
        <v>12</v>
      </c>
      <c r="N3718" s="8" t="b">
        <f t="shared" si="73"/>
        <v>0</v>
      </c>
    </row>
    <row r="3719" spans="1:14" ht="16" x14ac:dyDescent="0.2">
      <c r="A3719" s="3" t="s">
        <v>3905</v>
      </c>
      <c r="B3719" s="3" t="s">
        <v>24</v>
      </c>
      <c r="C3719" s="3">
        <v>0</v>
      </c>
      <c r="D3719" s="3" t="s">
        <v>27</v>
      </c>
      <c r="E3719" s="3" t="s">
        <v>27</v>
      </c>
      <c r="F3719" s="3">
        <v>1</v>
      </c>
      <c r="G3719" s="3">
        <v>2</v>
      </c>
      <c r="H3719" s="3">
        <v>2</v>
      </c>
      <c r="I3719" s="3" t="s">
        <v>37</v>
      </c>
      <c r="J3719" s="4">
        <v>98.8</v>
      </c>
      <c r="K3719" s="4">
        <v>3959.15</v>
      </c>
      <c r="L3719" s="3" t="s">
        <v>27</v>
      </c>
      <c r="M3719" s="1">
        <f t="shared" si="70"/>
        <v>40</v>
      </c>
      <c r="N3719" s="8" t="b">
        <f t="shared" si="73"/>
        <v>1</v>
      </c>
    </row>
    <row r="3720" spans="1:14" ht="16" x14ac:dyDescent="0.2">
      <c r="A3720" s="3" t="s">
        <v>3907</v>
      </c>
      <c r="B3720" s="3" t="s">
        <v>29</v>
      </c>
      <c r="C3720" s="3">
        <v>0</v>
      </c>
      <c r="D3720" s="3" t="s">
        <v>27</v>
      </c>
      <c r="E3720" s="3" t="s">
        <v>27</v>
      </c>
      <c r="F3720" s="3">
        <v>2</v>
      </c>
      <c r="G3720" s="3">
        <v>2</v>
      </c>
      <c r="H3720" s="3">
        <v>0</v>
      </c>
      <c r="I3720" s="3" t="s">
        <v>31</v>
      </c>
      <c r="J3720" s="4">
        <v>86.55</v>
      </c>
      <c r="K3720" s="4">
        <v>649.65</v>
      </c>
      <c r="L3720" s="3" t="s">
        <v>25</v>
      </c>
      <c r="M3720" s="1">
        <f t="shared" si="70"/>
        <v>8</v>
      </c>
      <c r="N3720" s="8" t="b">
        <f t="shared" si="73"/>
        <v>0</v>
      </c>
    </row>
    <row r="3721" spans="1:14" ht="16" x14ac:dyDescent="0.2">
      <c r="A3721" s="3" t="s">
        <v>3908</v>
      </c>
      <c r="B3721" s="3" t="s">
        <v>24</v>
      </c>
      <c r="C3721" s="3">
        <v>0</v>
      </c>
      <c r="D3721" s="3" t="s">
        <v>27</v>
      </c>
      <c r="E3721" s="3" t="s">
        <v>27</v>
      </c>
      <c r="F3721" s="3">
        <v>1</v>
      </c>
      <c r="G3721" s="3">
        <v>0</v>
      </c>
      <c r="H3721" s="3">
        <v>2</v>
      </c>
      <c r="I3721" s="3" t="s">
        <v>26</v>
      </c>
      <c r="J3721" s="4">
        <v>19.850000000000001</v>
      </c>
      <c r="K3721" s="4">
        <v>810.45</v>
      </c>
      <c r="L3721" s="3" t="s">
        <v>27</v>
      </c>
      <c r="M3721" s="1">
        <f t="shared" si="70"/>
        <v>41</v>
      </c>
      <c r="N3721" s="8" t="b">
        <f t="shared" si="73"/>
        <v>1</v>
      </c>
    </row>
    <row r="3722" spans="1:14" ht="16" x14ac:dyDescent="0.2">
      <c r="A3722" s="3" t="s">
        <v>3909</v>
      </c>
      <c r="B3722" s="3" t="s">
        <v>24</v>
      </c>
      <c r="C3722" s="3">
        <v>0</v>
      </c>
      <c r="D3722" s="3" t="s">
        <v>27</v>
      </c>
      <c r="E3722" s="3" t="s">
        <v>27</v>
      </c>
      <c r="F3722" s="3">
        <v>1</v>
      </c>
      <c r="G3722" s="3">
        <v>1</v>
      </c>
      <c r="H3722" s="3">
        <v>2</v>
      </c>
      <c r="I3722" s="3" t="s">
        <v>26</v>
      </c>
      <c r="J3722" s="4">
        <v>74.45</v>
      </c>
      <c r="K3722" s="4">
        <v>3510.3</v>
      </c>
      <c r="L3722" s="3" t="s">
        <v>27</v>
      </c>
      <c r="M3722" s="1">
        <f t="shared" si="70"/>
        <v>47</v>
      </c>
      <c r="N3722" s="8" t="b">
        <f t="shared" si="73"/>
        <v>1</v>
      </c>
    </row>
    <row r="3723" spans="1:14" ht="16" x14ac:dyDescent="0.2">
      <c r="A3723" s="3" t="s">
        <v>3910</v>
      </c>
      <c r="B3723" s="3" t="s">
        <v>24</v>
      </c>
      <c r="C3723" s="3">
        <v>0</v>
      </c>
      <c r="D3723" s="3" t="s">
        <v>25</v>
      </c>
      <c r="E3723" s="3" t="s">
        <v>27</v>
      </c>
      <c r="F3723" s="3">
        <v>2</v>
      </c>
      <c r="G3723" s="3">
        <v>2</v>
      </c>
      <c r="H3723" s="3">
        <v>0</v>
      </c>
      <c r="I3723" s="3" t="s">
        <v>31</v>
      </c>
      <c r="J3723" s="4">
        <v>74.95</v>
      </c>
      <c r="K3723" s="4">
        <v>2149.0500000000002</v>
      </c>
      <c r="L3723" s="3" t="s">
        <v>27</v>
      </c>
      <c r="M3723" s="1">
        <f t="shared" si="70"/>
        <v>29</v>
      </c>
      <c r="N3723" s="8" t="b">
        <f t="shared" si="73"/>
        <v>1</v>
      </c>
    </row>
    <row r="3724" spans="1:14" ht="16" x14ac:dyDescent="0.2">
      <c r="A3724" s="3" t="s">
        <v>3911</v>
      </c>
      <c r="B3724" s="3" t="s">
        <v>29</v>
      </c>
      <c r="C3724" s="3">
        <v>1</v>
      </c>
      <c r="D3724" s="3" t="s">
        <v>27</v>
      </c>
      <c r="E3724" s="3" t="s">
        <v>27</v>
      </c>
      <c r="F3724" s="3">
        <v>0</v>
      </c>
      <c r="G3724" s="3">
        <v>1</v>
      </c>
      <c r="H3724" s="3">
        <v>0</v>
      </c>
      <c r="I3724" s="3" t="s">
        <v>31</v>
      </c>
      <c r="J3724" s="4">
        <v>29.4</v>
      </c>
      <c r="K3724" s="4">
        <v>221.9</v>
      </c>
      <c r="L3724" s="3" t="s">
        <v>25</v>
      </c>
      <c r="M3724" s="1">
        <f t="shared" si="70"/>
        <v>8</v>
      </c>
      <c r="N3724" s="8" t="b">
        <f t="shared" si="73"/>
        <v>0</v>
      </c>
    </row>
    <row r="3725" spans="1:14" ht="16" x14ac:dyDescent="0.2">
      <c r="A3725" s="3" t="s">
        <v>3913</v>
      </c>
      <c r="B3725" s="3" t="s">
        <v>24</v>
      </c>
      <c r="C3725" s="3">
        <v>0</v>
      </c>
      <c r="D3725" s="3" t="s">
        <v>27</v>
      </c>
      <c r="E3725" s="3" t="s">
        <v>27</v>
      </c>
      <c r="F3725" s="3">
        <v>2</v>
      </c>
      <c r="G3725" s="3">
        <v>2</v>
      </c>
      <c r="H3725" s="3">
        <v>2</v>
      </c>
      <c r="I3725" s="3" t="s">
        <v>37</v>
      </c>
      <c r="J3725" s="4">
        <v>112.95</v>
      </c>
      <c r="K3725" s="4">
        <v>6465</v>
      </c>
      <c r="L3725" s="3" t="s">
        <v>25</v>
      </c>
      <c r="M3725" s="1">
        <f t="shared" si="70"/>
        <v>57</v>
      </c>
      <c r="N3725" s="8" t="b">
        <f t="shared" si="73"/>
        <v>1</v>
      </c>
    </row>
    <row r="3726" spans="1:14" ht="16" x14ac:dyDescent="0.2">
      <c r="A3726" s="3" t="s">
        <v>3914</v>
      </c>
      <c r="B3726" s="3" t="s">
        <v>24</v>
      </c>
      <c r="C3726" s="3">
        <v>0</v>
      </c>
      <c r="D3726" s="3" t="s">
        <v>27</v>
      </c>
      <c r="E3726" s="3" t="s">
        <v>27</v>
      </c>
      <c r="F3726" s="3">
        <v>1</v>
      </c>
      <c r="G3726" s="3">
        <v>1</v>
      </c>
      <c r="H3726" s="3">
        <v>0</v>
      </c>
      <c r="I3726" s="3" t="s">
        <v>37</v>
      </c>
      <c r="J3726" s="4">
        <v>59.65</v>
      </c>
      <c r="K3726" s="4">
        <v>2536.5500000000002</v>
      </c>
      <c r="L3726" s="3" t="s">
        <v>27</v>
      </c>
      <c r="M3726" s="1">
        <f t="shared" si="70"/>
        <v>43</v>
      </c>
      <c r="N3726" s="8" t="b">
        <f t="shared" si="73"/>
        <v>1</v>
      </c>
    </row>
    <row r="3727" spans="1:14" ht="16" x14ac:dyDescent="0.2">
      <c r="A3727" s="3" t="s">
        <v>3915</v>
      </c>
      <c r="B3727" s="3" t="s">
        <v>24</v>
      </c>
      <c r="C3727" s="3">
        <v>0</v>
      </c>
      <c r="D3727" s="3" t="s">
        <v>27</v>
      </c>
      <c r="E3727" s="3" t="s">
        <v>27</v>
      </c>
      <c r="F3727" s="3">
        <v>2</v>
      </c>
      <c r="G3727" s="3">
        <v>2</v>
      </c>
      <c r="H3727" s="3">
        <v>0</v>
      </c>
      <c r="I3727" s="3" t="s">
        <v>37</v>
      </c>
      <c r="J3727" s="4">
        <v>87.55</v>
      </c>
      <c r="K3727" s="4">
        <v>4884.8500000000004</v>
      </c>
      <c r="L3727" s="3" t="s">
        <v>27</v>
      </c>
      <c r="M3727" s="1">
        <f t="shared" si="70"/>
        <v>56</v>
      </c>
      <c r="N3727" s="8" t="b">
        <f t="shared" si="73"/>
        <v>1</v>
      </c>
    </row>
    <row r="3728" spans="1:14" ht="16" x14ac:dyDescent="0.2">
      <c r="A3728" s="3" t="s">
        <v>3916</v>
      </c>
      <c r="B3728" s="3" t="s">
        <v>29</v>
      </c>
      <c r="C3728" s="3">
        <v>1</v>
      </c>
      <c r="D3728" s="3" t="s">
        <v>27</v>
      </c>
      <c r="E3728" s="3" t="s">
        <v>27</v>
      </c>
      <c r="F3728" s="3">
        <v>2</v>
      </c>
      <c r="G3728" s="3">
        <v>2</v>
      </c>
      <c r="H3728" s="3">
        <v>0</v>
      </c>
      <c r="I3728" s="3" t="s">
        <v>31</v>
      </c>
      <c r="J3728" s="4">
        <v>74.7</v>
      </c>
      <c r="K3728" s="4">
        <v>74.7</v>
      </c>
      <c r="L3728" s="3" t="s">
        <v>25</v>
      </c>
      <c r="M3728" s="1">
        <f t="shared" si="70"/>
        <v>1</v>
      </c>
      <c r="N3728" s="8" t="b">
        <f t="shared" si="73"/>
        <v>0</v>
      </c>
    </row>
    <row r="3729" spans="1:14" ht="16" x14ac:dyDescent="0.2">
      <c r="A3729" s="3" t="s">
        <v>3917</v>
      </c>
      <c r="B3729" s="3" t="s">
        <v>29</v>
      </c>
      <c r="C3729" s="3">
        <v>0</v>
      </c>
      <c r="D3729" s="3" t="s">
        <v>25</v>
      </c>
      <c r="E3729" s="3" t="s">
        <v>25</v>
      </c>
      <c r="F3729" s="3">
        <v>1</v>
      </c>
      <c r="G3729" s="3">
        <v>0</v>
      </c>
      <c r="H3729" s="3">
        <v>2</v>
      </c>
      <c r="I3729" s="3" t="s">
        <v>26</v>
      </c>
      <c r="J3729" s="4">
        <v>20.350000000000001</v>
      </c>
      <c r="K3729" s="4">
        <v>929.2</v>
      </c>
      <c r="L3729" s="3" t="s">
        <v>27</v>
      </c>
      <c r="M3729" s="1">
        <f t="shared" si="70"/>
        <v>46</v>
      </c>
      <c r="N3729" s="8" t="b">
        <f t="shared" si="73"/>
        <v>0</v>
      </c>
    </row>
    <row r="3730" spans="1:14" ht="16" x14ac:dyDescent="0.2">
      <c r="A3730" s="3" t="s">
        <v>3918</v>
      </c>
      <c r="B3730" s="3" t="s">
        <v>29</v>
      </c>
      <c r="C3730" s="3">
        <v>0</v>
      </c>
      <c r="D3730" s="3" t="s">
        <v>27</v>
      </c>
      <c r="E3730" s="3" t="s">
        <v>27</v>
      </c>
      <c r="F3730" s="3">
        <v>2</v>
      </c>
      <c r="G3730" s="3">
        <v>2</v>
      </c>
      <c r="H3730" s="3">
        <v>0</v>
      </c>
      <c r="I3730" s="3" t="s">
        <v>37</v>
      </c>
      <c r="J3730" s="4">
        <v>79.849999999999994</v>
      </c>
      <c r="K3730" s="4">
        <v>4308.25</v>
      </c>
      <c r="L3730" s="3" t="s">
        <v>27</v>
      </c>
      <c r="M3730" s="1">
        <f t="shared" si="70"/>
        <v>54</v>
      </c>
      <c r="N3730" s="8" t="b">
        <f t="shared" si="73"/>
        <v>0</v>
      </c>
    </row>
    <row r="3731" spans="1:14" ht="16" x14ac:dyDescent="0.2">
      <c r="A3731" s="3" t="s">
        <v>3919</v>
      </c>
      <c r="B3731" s="3" t="s">
        <v>29</v>
      </c>
      <c r="C3731" s="3">
        <v>1</v>
      </c>
      <c r="D3731" s="3" t="s">
        <v>25</v>
      </c>
      <c r="E3731" s="3" t="s">
        <v>27</v>
      </c>
      <c r="F3731" s="3">
        <v>2</v>
      </c>
      <c r="G3731" s="3">
        <v>2</v>
      </c>
      <c r="H3731" s="3">
        <v>0</v>
      </c>
      <c r="I3731" s="3" t="s">
        <v>31</v>
      </c>
      <c r="J3731" s="4">
        <v>94.5</v>
      </c>
      <c r="K3731" s="4">
        <v>3105.55</v>
      </c>
      <c r="L3731" s="3" t="s">
        <v>25</v>
      </c>
      <c r="M3731" s="1">
        <f t="shared" si="70"/>
        <v>33</v>
      </c>
      <c r="N3731" s="8" t="b">
        <f t="shared" si="73"/>
        <v>0</v>
      </c>
    </row>
    <row r="3732" spans="1:14" ht="16" x14ac:dyDescent="0.2">
      <c r="A3732" s="3" t="s">
        <v>3921</v>
      </c>
      <c r="B3732" s="3" t="s">
        <v>24</v>
      </c>
      <c r="C3732" s="3">
        <v>0</v>
      </c>
      <c r="D3732" s="3" t="s">
        <v>25</v>
      </c>
      <c r="E3732" s="3" t="s">
        <v>27</v>
      </c>
      <c r="F3732" s="3">
        <v>0</v>
      </c>
      <c r="G3732" s="3">
        <v>1</v>
      </c>
      <c r="H3732" s="3">
        <v>1</v>
      </c>
      <c r="I3732" s="3" t="s">
        <v>26</v>
      </c>
      <c r="J3732" s="4">
        <v>35.450000000000003</v>
      </c>
      <c r="K3732" s="4">
        <v>1958.95</v>
      </c>
      <c r="L3732" s="3" t="s">
        <v>27</v>
      </c>
      <c r="M3732" s="1">
        <f t="shared" si="70"/>
        <v>55</v>
      </c>
      <c r="N3732" s="8" t="b">
        <f t="shared" si="73"/>
        <v>1</v>
      </c>
    </row>
    <row r="3733" spans="1:14" ht="16" x14ac:dyDescent="0.2">
      <c r="A3733" s="3" t="s">
        <v>3923</v>
      </c>
      <c r="B3733" s="3" t="s">
        <v>29</v>
      </c>
      <c r="C3733" s="3">
        <v>0</v>
      </c>
      <c r="D3733" s="3" t="s">
        <v>25</v>
      </c>
      <c r="E3733" s="3" t="s">
        <v>25</v>
      </c>
      <c r="F3733" s="3">
        <v>2</v>
      </c>
      <c r="G3733" s="3">
        <v>1</v>
      </c>
      <c r="H3733" s="3">
        <v>2</v>
      </c>
      <c r="I3733" s="3" t="s">
        <v>31</v>
      </c>
      <c r="J3733" s="4">
        <v>90.35</v>
      </c>
      <c r="K3733" s="4">
        <v>6325.25</v>
      </c>
      <c r="L3733" s="3" t="s">
        <v>27</v>
      </c>
      <c r="M3733" s="1">
        <f t="shared" si="70"/>
        <v>70</v>
      </c>
      <c r="N3733" s="8" t="b">
        <f t="shared" si="73"/>
        <v>0</v>
      </c>
    </row>
    <row r="3734" spans="1:14" ht="16" x14ac:dyDescent="0.2">
      <c r="A3734" s="3" t="s">
        <v>3924</v>
      </c>
      <c r="B3734" s="3" t="s">
        <v>24</v>
      </c>
      <c r="C3734" s="3">
        <v>1</v>
      </c>
      <c r="D3734" s="3" t="s">
        <v>25</v>
      </c>
      <c r="E3734" s="3" t="s">
        <v>25</v>
      </c>
      <c r="F3734" s="3">
        <v>2</v>
      </c>
      <c r="G3734" s="3">
        <v>1</v>
      </c>
      <c r="H3734" s="3">
        <v>2</v>
      </c>
      <c r="I3734" s="3" t="s">
        <v>37</v>
      </c>
      <c r="J3734" s="4">
        <v>90.15</v>
      </c>
      <c r="K3734" s="4">
        <v>6716.45</v>
      </c>
      <c r="L3734" s="3" t="s">
        <v>27</v>
      </c>
      <c r="M3734" s="1">
        <f t="shared" si="70"/>
        <v>75</v>
      </c>
      <c r="N3734" s="8" t="b">
        <f t="shared" si="73"/>
        <v>1</v>
      </c>
    </row>
    <row r="3735" spans="1:14" ht="16" x14ac:dyDescent="0.2">
      <c r="A3735" s="3" t="s">
        <v>3926</v>
      </c>
      <c r="B3735" s="3" t="s">
        <v>29</v>
      </c>
      <c r="C3735" s="3">
        <v>0</v>
      </c>
      <c r="D3735" s="3" t="s">
        <v>25</v>
      </c>
      <c r="E3735" s="3" t="s">
        <v>27</v>
      </c>
      <c r="F3735" s="3">
        <v>2</v>
      </c>
      <c r="G3735" s="3">
        <v>1</v>
      </c>
      <c r="H3735" s="3">
        <v>2</v>
      </c>
      <c r="I3735" s="3" t="s">
        <v>35</v>
      </c>
      <c r="J3735" s="4">
        <v>90.25</v>
      </c>
      <c r="K3735" s="4">
        <v>6369.45</v>
      </c>
      <c r="L3735" s="3" t="s">
        <v>27</v>
      </c>
      <c r="M3735" s="1">
        <f t="shared" si="70"/>
        <v>71</v>
      </c>
      <c r="N3735" s="8" t="b">
        <f t="shared" si="73"/>
        <v>0</v>
      </c>
    </row>
    <row r="3736" spans="1:14" ht="16" x14ac:dyDescent="0.2">
      <c r="A3736" s="3" t="s">
        <v>3927</v>
      </c>
      <c r="B3736" s="3" t="s">
        <v>24</v>
      </c>
      <c r="C3736" s="3">
        <v>0</v>
      </c>
      <c r="D3736" s="3" t="s">
        <v>25</v>
      </c>
      <c r="E3736" s="3" t="s">
        <v>25</v>
      </c>
      <c r="F3736" s="3">
        <v>2</v>
      </c>
      <c r="G3736" s="3">
        <v>0</v>
      </c>
      <c r="H3736" s="3">
        <v>2</v>
      </c>
      <c r="I3736" s="3" t="s">
        <v>26</v>
      </c>
      <c r="J3736" s="4">
        <v>24.8</v>
      </c>
      <c r="K3736" s="4">
        <v>1024.7</v>
      </c>
      <c r="L3736" s="3" t="s">
        <v>27</v>
      </c>
      <c r="M3736" s="1">
        <f t="shared" si="70"/>
        <v>41</v>
      </c>
      <c r="N3736" s="8" t="b">
        <f t="shared" si="73"/>
        <v>1</v>
      </c>
    </row>
    <row r="3737" spans="1:14" ht="16" x14ac:dyDescent="0.2">
      <c r="A3737" s="3" t="s">
        <v>3928</v>
      </c>
      <c r="B3737" s="3" t="s">
        <v>24</v>
      </c>
      <c r="C3737" s="3">
        <v>0</v>
      </c>
      <c r="D3737" s="3" t="s">
        <v>25</v>
      </c>
      <c r="E3737" s="3" t="s">
        <v>25</v>
      </c>
      <c r="F3737" s="3">
        <v>0</v>
      </c>
      <c r="G3737" s="3">
        <v>1</v>
      </c>
      <c r="H3737" s="3">
        <v>2</v>
      </c>
      <c r="I3737" s="3" t="s">
        <v>31</v>
      </c>
      <c r="J3737" s="4">
        <v>54.6</v>
      </c>
      <c r="K3737" s="4">
        <v>3423.5</v>
      </c>
      <c r="L3737" s="3" t="s">
        <v>27</v>
      </c>
      <c r="M3737" s="1">
        <f t="shared" si="70"/>
        <v>63</v>
      </c>
      <c r="N3737" s="8" t="b">
        <f t="shared" si="73"/>
        <v>1</v>
      </c>
    </row>
    <row r="3738" spans="1:14" ht="16" x14ac:dyDescent="0.2">
      <c r="A3738" s="3" t="s">
        <v>3929</v>
      </c>
      <c r="B3738" s="3" t="s">
        <v>24</v>
      </c>
      <c r="C3738" s="3">
        <v>0</v>
      </c>
      <c r="D3738" s="3" t="s">
        <v>25</v>
      </c>
      <c r="E3738" s="3" t="s">
        <v>25</v>
      </c>
      <c r="F3738" s="3">
        <v>1</v>
      </c>
      <c r="G3738" s="3">
        <v>0</v>
      </c>
      <c r="H3738" s="3">
        <v>0</v>
      </c>
      <c r="I3738" s="3" t="s">
        <v>35</v>
      </c>
      <c r="J3738" s="4">
        <v>20.25</v>
      </c>
      <c r="K3738" s="4">
        <v>493.95</v>
      </c>
      <c r="L3738" s="3" t="s">
        <v>27</v>
      </c>
      <c r="M3738" s="1">
        <f t="shared" si="70"/>
        <v>24</v>
      </c>
      <c r="N3738" s="8" t="b">
        <f t="shared" si="73"/>
        <v>1</v>
      </c>
    </row>
    <row r="3739" spans="1:14" ht="16" x14ac:dyDescent="0.2">
      <c r="A3739" s="3" t="s">
        <v>3931</v>
      </c>
      <c r="B3739" s="3" t="s">
        <v>24</v>
      </c>
      <c r="C3739" s="3">
        <v>0</v>
      </c>
      <c r="D3739" s="3" t="s">
        <v>27</v>
      </c>
      <c r="E3739" s="3" t="s">
        <v>27</v>
      </c>
      <c r="F3739" s="3">
        <v>0</v>
      </c>
      <c r="G3739" s="3">
        <v>1</v>
      </c>
      <c r="H3739" s="3">
        <v>0</v>
      </c>
      <c r="I3739" s="3" t="s">
        <v>31</v>
      </c>
      <c r="J3739" s="4">
        <v>24.45</v>
      </c>
      <c r="K3739" s="4">
        <v>86.6</v>
      </c>
      <c r="L3739" s="3" t="s">
        <v>25</v>
      </c>
      <c r="M3739" s="1">
        <f t="shared" si="70"/>
        <v>4</v>
      </c>
      <c r="N3739" s="8" t="b">
        <f t="shared" si="73"/>
        <v>1</v>
      </c>
    </row>
    <row r="3740" spans="1:14" ht="16" x14ac:dyDescent="0.2">
      <c r="A3740" s="3" t="s">
        <v>3932</v>
      </c>
      <c r="B3740" s="3" t="s">
        <v>29</v>
      </c>
      <c r="C3740" s="3">
        <v>0</v>
      </c>
      <c r="D3740" s="3" t="s">
        <v>25</v>
      </c>
      <c r="E3740" s="3" t="s">
        <v>25</v>
      </c>
      <c r="F3740" s="3">
        <v>1</v>
      </c>
      <c r="G3740" s="3">
        <v>0</v>
      </c>
      <c r="H3740" s="3">
        <v>1</v>
      </c>
      <c r="I3740" s="3" t="s">
        <v>35</v>
      </c>
      <c r="J3740" s="4">
        <v>20.85</v>
      </c>
      <c r="K3740" s="4">
        <v>1071.5999999999999</v>
      </c>
      <c r="L3740" s="3" t="s">
        <v>27</v>
      </c>
      <c r="M3740" s="1">
        <f t="shared" si="70"/>
        <v>51</v>
      </c>
      <c r="N3740" s="8" t="b">
        <f t="shared" si="73"/>
        <v>0</v>
      </c>
    </row>
    <row r="3741" spans="1:14" ht="16" x14ac:dyDescent="0.2">
      <c r="A3741" s="3" t="s">
        <v>3934</v>
      </c>
      <c r="B3741" s="3" t="s">
        <v>24</v>
      </c>
      <c r="C3741" s="3">
        <v>1</v>
      </c>
      <c r="D3741" s="3" t="s">
        <v>25</v>
      </c>
      <c r="E3741" s="3" t="s">
        <v>27</v>
      </c>
      <c r="F3741" s="3">
        <v>2</v>
      </c>
      <c r="G3741" s="3">
        <v>2</v>
      </c>
      <c r="H3741" s="3">
        <v>1</v>
      </c>
      <c r="I3741" s="3" t="s">
        <v>35</v>
      </c>
      <c r="J3741" s="4">
        <v>97.95</v>
      </c>
      <c r="K3741" s="4">
        <v>5936.55</v>
      </c>
      <c r="L3741" s="3" t="s">
        <v>27</v>
      </c>
      <c r="M3741" s="1">
        <f t="shared" si="70"/>
        <v>61</v>
      </c>
      <c r="N3741" s="8" t="b">
        <f t="shared" si="73"/>
        <v>1</v>
      </c>
    </row>
    <row r="3742" spans="1:14" ht="16" x14ac:dyDescent="0.2">
      <c r="A3742" s="3" t="s">
        <v>3936</v>
      </c>
      <c r="B3742" s="3" t="s">
        <v>29</v>
      </c>
      <c r="C3742" s="3">
        <v>0</v>
      </c>
      <c r="D3742" s="3" t="s">
        <v>25</v>
      </c>
      <c r="E3742" s="3" t="s">
        <v>25</v>
      </c>
      <c r="F3742" s="3">
        <v>1</v>
      </c>
      <c r="G3742" s="3">
        <v>1</v>
      </c>
      <c r="H3742" s="3">
        <v>1</v>
      </c>
      <c r="I3742" s="3" t="s">
        <v>31</v>
      </c>
      <c r="J3742" s="4">
        <v>73.150000000000006</v>
      </c>
      <c r="K3742" s="4">
        <v>3088.25</v>
      </c>
      <c r="L3742" s="3" t="s">
        <v>27</v>
      </c>
      <c r="M3742" s="1">
        <f t="shared" si="70"/>
        <v>42</v>
      </c>
      <c r="N3742" s="8" t="b">
        <f t="shared" si="73"/>
        <v>0</v>
      </c>
    </row>
    <row r="3743" spans="1:14" ht="16" x14ac:dyDescent="0.2">
      <c r="A3743" s="3" t="s">
        <v>3938</v>
      </c>
      <c r="B3743" s="3" t="s">
        <v>29</v>
      </c>
      <c r="C3743" s="3">
        <v>1</v>
      </c>
      <c r="D3743" s="3" t="s">
        <v>27</v>
      </c>
      <c r="E3743" s="3" t="s">
        <v>27</v>
      </c>
      <c r="F3743" s="3">
        <v>1</v>
      </c>
      <c r="G3743" s="3">
        <v>2</v>
      </c>
      <c r="H3743" s="3">
        <v>0</v>
      </c>
      <c r="I3743" s="3" t="s">
        <v>35</v>
      </c>
      <c r="J3743" s="4">
        <v>79.150000000000006</v>
      </c>
      <c r="K3743" s="4">
        <v>827.7</v>
      </c>
      <c r="L3743" s="3" t="s">
        <v>27</v>
      </c>
      <c r="M3743" s="1">
        <f t="shared" si="70"/>
        <v>10</v>
      </c>
      <c r="N3743" s="8" t="b">
        <f t="shared" si="73"/>
        <v>0</v>
      </c>
    </row>
    <row r="3744" spans="1:14" ht="16" x14ac:dyDescent="0.2">
      <c r="A3744" s="3" t="s">
        <v>3939</v>
      </c>
      <c r="B3744" s="3" t="s">
        <v>29</v>
      </c>
      <c r="C3744" s="3">
        <v>0</v>
      </c>
      <c r="D3744" s="3" t="s">
        <v>25</v>
      </c>
      <c r="E3744" s="3" t="s">
        <v>25</v>
      </c>
      <c r="F3744" s="3">
        <v>2</v>
      </c>
      <c r="G3744" s="3">
        <v>2</v>
      </c>
      <c r="H3744" s="3">
        <v>2</v>
      </c>
      <c r="I3744" s="3" t="s">
        <v>31</v>
      </c>
      <c r="J3744" s="4">
        <v>113.15</v>
      </c>
      <c r="K3744" s="4">
        <v>7856</v>
      </c>
      <c r="L3744" s="3" t="s">
        <v>25</v>
      </c>
      <c r="M3744" s="1">
        <f t="shared" si="70"/>
        <v>69</v>
      </c>
      <c r="N3744" s="8" t="b">
        <f t="shared" si="73"/>
        <v>0</v>
      </c>
    </row>
    <row r="3745" spans="1:14" ht="16" x14ac:dyDescent="0.2">
      <c r="A3745" s="3" t="s">
        <v>3940</v>
      </c>
      <c r="B3745" s="3" t="s">
        <v>24</v>
      </c>
      <c r="C3745" s="3">
        <v>0</v>
      </c>
      <c r="D3745" s="3" t="s">
        <v>25</v>
      </c>
      <c r="E3745" s="3" t="s">
        <v>25</v>
      </c>
      <c r="F3745" s="3">
        <v>2</v>
      </c>
      <c r="G3745" s="3">
        <v>2</v>
      </c>
      <c r="H3745" s="3">
        <v>0</v>
      </c>
      <c r="I3745" s="3" t="s">
        <v>37</v>
      </c>
      <c r="J3745" s="4">
        <v>94.3</v>
      </c>
      <c r="K3745" s="4">
        <v>3893.6</v>
      </c>
      <c r="L3745" s="3" t="s">
        <v>27</v>
      </c>
      <c r="M3745" s="1">
        <f t="shared" si="70"/>
        <v>41</v>
      </c>
      <c r="N3745" s="8" t="b">
        <f t="shared" si="73"/>
        <v>1</v>
      </c>
    </row>
    <row r="3746" spans="1:14" ht="16" x14ac:dyDescent="0.2">
      <c r="A3746" s="3" t="s">
        <v>3943</v>
      </c>
      <c r="B3746" s="3" t="s">
        <v>29</v>
      </c>
      <c r="C3746" s="3">
        <v>0</v>
      </c>
      <c r="D3746" s="3" t="s">
        <v>25</v>
      </c>
      <c r="E3746" s="3" t="s">
        <v>25</v>
      </c>
      <c r="F3746" s="3">
        <v>0</v>
      </c>
      <c r="G3746" s="3">
        <v>1</v>
      </c>
      <c r="H3746" s="3">
        <v>2</v>
      </c>
      <c r="I3746" s="3" t="s">
        <v>35</v>
      </c>
      <c r="J3746" s="4">
        <v>64.8</v>
      </c>
      <c r="K3746" s="4">
        <v>4719.75</v>
      </c>
      <c r="L3746" s="3" t="s">
        <v>27</v>
      </c>
      <c r="M3746" s="1">
        <f t="shared" si="70"/>
        <v>73</v>
      </c>
      <c r="N3746" s="8" t="b">
        <f t="shared" si="73"/>
        <v>0</v>
      </c>
    </row>
    <row r="3747" spans="1:14" ht="16" x14ac:dyDescent="0.2">
      <c r="A3747" s="3" t="s">
        <v>3945</v>
      </c>
      <c r="B3747" s="3" t="s">
        <v>29</v>
      </c>
      <c r="C3747" s="3">
        <v>0</v>
      </c>
      <c r="D3747" s="3" t="s">
        <v>27</v>
      </c>
      <c r="E3747" s="3" t="s">
        <v>27</v>
      </c>
      <c r="F3747" s="3">
        <v>1</v>
      </c>
      <c r="G3747" s="3">
        <v>2</v>
      </c>
      <c r="H3747" s="3">
        <v>0</v>
      </c>
      <c r="I3747" s="3" t="s">
        <v>26</v>
      </c>
      <c r="J3747" s="4">
        <v>80.849999999999994</v>
      </c>
      <c r="K3747" s="4">
        <v>80.849999999999994</v>
      </c>
      <c r="L3747" s="3" t="s">
        <v>25</v>
      </c>
      <c r="M3747" s="1">
        <f t="shared" si="70"/>
        <v>1</v>
      </c>
      <c r="N3747" s="8" t="b">
        <f t="shared" si="73"/>
        <v>0</v>
      </c>
    </row>
    <row r="3748" spans="1:14" ht="16" x14ac:dyDescent="0.2">
      <c r="A3748" s="3" t="s">
        <v>3946</v>
      </c>
      <c r="B3748" s="3" t="s">
        <v>24</v>
      </c>
      <c r="C3748" s="3">
        <v>1</v>
      </c>
      <c r="D3748" s="3" t="s">
        <v>27</v>
      </c>
      <c r="E3748" s="3" t="s">
        <v>27</v>
      </c>
      <c r="F3748" s="3">
        <v>1</v>
      </c>
      <c r="G3748" s="3">
        <v>2</v>
      </c>
      <c r="H3748" s="3">
        <v>0</v>
      </c>
      <c r="I3748" s="3" t="s">
        <v>31</v>
      </c>
      <c r="J3748" s="4">
        <v>69.599999999999994</v>
      </c>
      <c r="K3748" s="4">
        <v>131.65</v>
      </c>
      <c r="L3748" s="3" t="s">
        <v>25</v>
      </c>
      <c r="M3748" s="1">
        <f t="shared" si="70"/>
        <v>2</v>
      </c>
      <c r="N3748" s="8" t="b">
        <f t="shared" si="73"/>
        <v>1</v>
      </c>
    </row>
    <row r="3749" spans="1:14" ht="16" x14ac:dyDescent="0.2">
      <c r="A3749" s="3" t="s">
        <v>3947</v>
      </c>
      <c r="B3749" s="3" t="s">
        <v>24</v>
      </c>
      <c r="C3749" s="3">
        <v>1</v>
      </c>
      <c r="D3749" s="3" t="s">
        <v>27</v>
      </c>
      <c r="E3749" s="3" t="s">
        <v>27</v>
      </c>
      <c r="F3749" s="3">
        <v>2</v>
      </c>
      <c r="G3749" s="3">
        <v>2</v>
      </c>
      <c r="H3749" s="3">
        <v>0</v>
      </c>
      <c r="I3749" s="3" t="s">
        <v>31</v>
      </c>
      <c r="J3749" s="4">
        <v>85.55</v>
      </c>
      <c r="K3749" s="4">
        <v>187.45</v>
      </c>
      <c r="L3749" s="3" t="s">
        <v>25</v>
      </c>
      <c r="M3749" s="1">
        <f t="shared" si="70"/>
        <v>2</v>
      </c>
      <c r="N3749" s="8" t="b">
        <f t="shared" si="73"/>
        <v>1</v>
      </c>
    </row>
    <row r="3750" spans="1:14" ht="16" x14ac:dyDescent="0.2">
      <c r="A3750" s="3" t="s">
        <v>3948</v>
      </c>
      <c r="B3750" s="3" t="s">
        <v>24</v>
      </c>
      <c r="C3750" s="3">
        <v>0</v>
      </c>
      <c r="D3750" s="3" t="s">
        <v>27</v>
      </c>
      <c r="E3750" s="3" t="s">
        <v>27</v>
      </c>
      <c r="F3750" s="3">
        <v>1</v>
      </c>
      <c r="G3750" s="3">
        <v>2</v>
      </c>
      <c r="H3750" s="3">
        <v>2</v>
      </c>
      <c r="I3750" s="3" t="s">
        <v>35</v>
      </c>
      <c r="J3750" s="4">
        <v>100.65</v>
      </c>
      <c r="K3750" s="4">
        <v>4917.75</v>
      </c>
      <c r="L3750" s="3" t="s">
        <v>27</v>
      </c>
      <c r="M3750" s="1">
        <f t="shared" si="70"/>
        <v>49</v>
      </c>
      <c r="N3750" s="8" t="b">
        <f t="shared" si="73"/>
        <v>1</v>
      </c>
    </row>
    <row r="3751" spans="1:14" ht="16" x14ac:dyDescent="0.2">
      <c r="A3751" s="3" t="s">
        <v>3950</v>
      </c>
      <c r="B3751" s="3" t="s">
        <v>29</v>
      </c>
      <c r="C3751" s="3">
        <v>1</v>
      </c>
      <c r="D3751" s="3" t="s">
        <v>27</v>
      </c>
      <c r="E3751" s="3" t="s">
        <v>27</v>
      </c>
      <c r="F3751" s="3">
        <v>2</v>
      </c>
      <c r="G3751" s="3">
        <v>2</v>
      </c>
      <c r="H3751" s="3">
        <v>0</v>
      </c>
      <c r="I3751" s="3" t="s">
        <v>31</v>
      </c>
      <c r="J3751" s="4">
        <v>90.85</v>
      </c>
      <c r="K3751" s="4">
        <v>3186.7</v>
      </c>
      <c r="L3751" s="3" t="s">
        <v>25</v>
      </c>
      <c r="M3751" s="1">
        <f t="shared" si="70"/>
        <v>35</v>
      </c>
      <c r="N3751" s="8" t="b">
        <f t="shared" si="73"/>
        <v>0</v>
      </c>
    </row>
    <row r="3752" spans="1:14" ht="16" x14ac:dyDescent="0.2">
      <c r="A3752" s="3" t="s">
        <v>3951</v>
      </c>
      <c r="B3752" s="3" t="s">
        <v>24</v>
      </c>
      <c r="C3752" s="3">
        <v>0</v>
      </c>
      <c r="D3752" s="3" t="s">
        <v>25</v>
      </c>
      <c r="E3752" s="3" t="s">
        <v>27</v>
      </c>
      <c r="F3752" s="3">
        <v>1</v>
      </c>
      <c r="G3752" s="3">
        <v>2</v>
      </c>
      <c r="H3752" s="3">
        <v>1</v>
      </c>
      <c r="I3752" s="3" t="s">
        <v>35</v>
      </c>
      <c r="J3752" s="4">
        <v>105.6</v>
      </c>
      <c r="K3752" s="4">
        <v>6068.65</v>
      </c>
      <c r="L3752" s="3" t="s">
        <v>27</v>
      </c>
      <c r="M3752" s="1">
        <f t="shared" si="70"/>
        <v>57</v>
      </c>
      <c r="N3752" s="8" t="b">
        <f t="shared" si="73"/>
        <v>1</v>
      </c>
    </row>
    <row r="3753" spans="1:14" ht="16" x14ac:dyDescent="0.2">
      <c r="A3753" s="3" t="s">
        <v>3952</v>
      </c>
      <c r="B3753" s="3" t="s">
        <v>29</v>
      </c>
      <c r="C3753" s="3">
        <v>0</v>
      </c>
      <c r="D3753" s="3" t="s">
        <v>25</v>
      </c>
      <c r="E3753" s="3" t="s">
        <v>27</v>
      </c>
      <c r="F3753" s="3">
        <v>2</v>
      </c>
      <c r="G3753" s="3">
        <v>2</v>
      </c>
      <c r="H3753" s="3">
        <v>2</v>
      </c>
      <c r="I3753" s="3" t="s">
        <v>37</v>
      </c>
      <c r="J3753" s="4">
        <v>104.8</v>
      </c>
      <c r="K3753" s="4">
        <v>7470.1</v>
      </c>
      <c r="L3753" s="3" t="s">
        <v>27</v>
      </c>
      <c r="M3753" s="1">
        <f t="shared" si="70"/>
        <v>71</v>
      </c>
      <c r="N3753" s="8" t="b">
        <f t="shared" si="73"/>
        <v>0</v>
      </c>
    </row>
    <row r="3754" spans="1:14" ht="16" x14ac:dyDescent="0.2">
      <c r="A3754" s="3" t="s">
        <v>3954</v>
      </c>
      <c r="B3754" s="3" t="s">
        <v>29</v>
      </c>
      <c r="C3754" s="3">
        <v>1</v>
      </c>
      <c r="D3754" s="3" t="s">
        <v>25</v>
      </c>
      <c r="E3754" s="3" t="s">
        <v>25</v>
      </c>
      <c r="F3754" s="3">
        <v>2</v>
      </c>
      <c r="G3754" s="3">
        <v>2</v>
      </c>
      <c r="H3754" s="3">
        <v>0</v>
      </c>
      <c r="I3754" s="3" t="s">
        <v>35</v>
      </c>
      <c r="J3754" s="4">
        <v>105.1</v>
      </c>
      <c r="K3754" s="4">
        <v>7548.1</v>
      </c>
      <c r="L3754" s="3" t="s">
        <v>25</v>
      </c>
      <c r="M3754" s="1">
        <f t="shared" si="70"/>
        <v>72</v>
      </c>
      <c r="N3754" s="8" t="b">
        <f t="shared" si="73"/>
        <v>0</v>
      </c>
    </row>
    <row r="3755" spans="1:14" ht="16" x14ac:dyDescent="0.2">
      <c r="A3755" s="3" t="s">
        <v>3955</v>
      </c>
      <c r="B3755" s="3" t="s">
        <v>29</v>
      </c>
      <c r="C3755" s="3">
        <v>1</v>
      </c>
      <c r="D3755" s="3" t="s">
        <v>27</v>
      </c>
      <c r="E3755" s="3" t="s">
        <v>27</v>
      </c>
      <c r="F3755" s="3">
        <v>1</v>
      </c>
      <c r="G3755" s="3">
        <v>2</v>
      </c>
      <c r="H3755" s="3">
        <v>0</v>
      </c>
      <c r="I3755" s="3" t="s">
        <v>31</v>
      </c>
      <c r="J3755" s="4">
        <v>78.5</v>
      </c>
      <c r="K3755" s="4">
        <v>874.2</v>
      </c>
      <c r="L3755" s="3" t="s">
        <v>27</v>
      </c>
      <c r="M3755" s="1">
        <f t="shared" si="70"/>
        <v>11</v>
      </c>
      <c r="N3755" s="8" t="b">
        <f t="shared" si="73"/>
        <v>0</v>
      </c>
    </row>
    <row r="3756" spans="1:14" ht="16" x14ac:dyDescent="0.2">
      <c r="A3756" s="3" t="s">
        <v>3957</v>
      </c>
      <c r="B3756" s="3" t="s">
        <v>24</v>
      </c>
      <c r="C3756" s="3">
        <v>1</v>
      </c>
      <c r="D3756" s="3" t="s">
        <v>25</v>
      </c>
      <c r="E3756" s="3" t="s">
        <v>27</v>
      </c>
      <c r="F3756" s="3">
        <v>2</v>
      </c>
      <c r="G3756" s="3">
        <v>2</v>
      </c>
      <c r="H3756" s="3">
        <v>0</v>
      </c>
      <c r="I3756" s="3" t="s">
        <v>37</v>
      </c>
      <c r="J3756" s="4">
        <v>104.05</v>
      </c>
      <c r="K3756" s="4">
        <v>1133.6500000000001</v>
      </c>
      <c r="L3756" s="3" t="s">
        <v>25</v>
      </c>
      <c r="M3756" s="1">
        <f t="shared" si="70"/>
        <v>11</v>
      </c>
      <c r="N3756" s="8" t="b">
        <f t="shared" si="73"/>
        <v>1</v>
      </c>
    </row>
    <row r="3757" spans="1:14" ht="16" x14ac:dyDescent="0.2">
      <c r="A3757" s="3" t="s">
        <v>3958</v>
      </c>
      <c r="B3757" s="3" t="s">
        <v>29</v>
      </c>
      <c r="C3757" s="3">
        <v>0</v>
      </c>
      <c r="D3757" s="3" t="s">
        <v>25</v>
      </c>
      <c r="E3757" s="3" t="s">
        <v>25</v>
      </c>
      <c r="F3757" s="3">
        <v>0</v>
      </c>
      <c r="G3757" s="3">
        <v>1</v>
      </c>
      <c r="H3757" s="3">
        <v>1</v>
      </c>
      <c r="I3757" s="3" t="s">
        <v>31</v>
      </c>
      <c r="J3757" s="4">
        <v>59.3</v>
      </c>
      <c r="K3757" s="4">
        <v>3014.65</v>
      </c>
      <c r="L3757" s="3" t="s">
        <v>25</v>
      </c>
      <c r="M3757" s="1">
        <f t="shared" si="70"/>
        <v>51</v>
      </c>
      <c r="N3757" s="8" t="b">
        <f t="shared" si="73"/>
        <v>0</v>
      </c>
    </row>
    <row r="3758" spans="1:14" ht="16" x14ac:dyDescent="0.2">
      <c r="A3758" s="3" t="s">
        <v>3959</v>
      </c>
      <c r="B3758" s="3" t="s">
        <v>24</v>
      </c>
      <c r="C3758" s="3">
        <v>0</v>
      </c>
      <c r="D3758" s="3" t="s">
        <v>25</v>
      </c>
      <c r="E3758" s="3" t="s">
        <v>25</v>
      </c>
      <c r="F3758" s="3">
        <v>1</v>
      </c>
      <c r="G3758" s="3">
        <v>2</v>
      </c>
      <c r="H3758" s="3">
        <v>0</v>
      </c>
      <c r="I3758" s="3" t="s">
        <v>35</v>
      </c>
      <c r="J3758" s="4">
        <v>87.8</v>
      </c>
      <c r="K3758" s="4">
        <v>2621.75</v>
      </c>
      <c r="L3758" s="3" t="s">
        <v>27</v>
      </c>
      <c r="M3758" s="1">
        <f t="shared" si="70"/>
        <v>30</v>
      </c>
      <c r="N3758" s="8" t="b">
        <f t="shared" si="73"/>
        <v>1</v>
      </c>
    </row>
    <row r="3759" spans="1:14" ht="16" x14ac:dyDescent="0.2">
      <c r="A3759" s="3" t="s">
        <v>3960</v>
      </c>
      <c r="B3759" s="3" t="s">
        <v>29</v>
      </c>
      <c r="C3759" s="3">
        <v>0</v>
      </c>
      <c r="D3759" s="3" t="s">
        <v>25</v>
      </c>
      <c r="E3759" s="3" t="s">
        <v>27</v>
      </c>
      <c r="F3759" s="3">
        <v>2</v>
      </c>
      <c r="G3759" s="3">
        <v>2</v>
      </c>
      <c r="H3759" s="3">
        <v>1</v>
      </c>
      <c r="I3759" s="3" t="s">
        <v>37</v>
      </c>
      <c r="J3759" s="4">
        <v>97.75</v>
      </c>
      <c r="K3759" s="4">
        <v>5043.2</v>
      </c>
      <c r="L3759" s="3" t="s">
        <v>27</v>
      </c>
      <c r="M3759" s="1">
        <f t="shared" si="70"/>
        <v>52</v>
      </c>
      <c r="N3759" s="8" t="b">
        <f t="shared" si="73"/>
        <v>0</v>
      </c>
    </row>
    <row r="3760" spans="1:14" ht="16" x14ac:dyDescent="0.2">
      <c r="A3760" s="3" t="s">
        <v>3962</v>
      </c>
      <c r="B3760" s="3" t="s">
        <v>29</v>
      </c>
      <c r="C3760" s="3">
        <v>0</v>
      </c>
      <c r="D3760" s="3" t="s">
        <v>27</v>
      </c>
      <c r="E3760" s="3" t="s">
        <v>25</v>
      </c>
      <c r="F3760" s="3">
        <v>1</v>
      </c>
      <c r="G3760" s="3">
        <v>1</v>
      </c>
      <c r="H3760" s="3">
        <v>0</v>
      </c>
      <c r="I3760" s="3" t="s">
        <v>31</v>
      </c>
      <c r="J3760" s="4">
        <v>49.4</v>
      </c>
      <c r="K3760" s="4">
        <v>184.4</v>
      </c>
      <c r="L3760" s="3" t="s">
        <v>25</v>
      </c>
      <c r="M3760" s="1">
        <f t="shared" si="70"/>
        <v>4</v>
      </c>
      <c r="N3760" s="8" t="b">
        <f t="shared" si="73"/>
        <v>0</v>
      </c>
    </row>
    <row r="3761" spans="1:14" ht="16" x14ac:dyDescent="0.2">
      <c r="A3761" s="3" t="s">
        <v>3965</v>
      </c>
      <c r="B3761" s="3" t="s">
        <v>29</v>
      </c>
      <c r="C3761" s="3">
        <v>0</v>
      </c>
      <c r="D3761" s="3" t="s">
        <v>25</v>
      </c>
      <c r="E3761" s="3" t="s">
        <v>25</v>
      </c>
      <c r="F3761" s="3">
        <v>1</v>
      </c>
      <c r="G3761" s="3">
        <v>0</v>
      </c>
      <c r="H3761" s="3">
        <v>2</v>
      </c>
      <c r="I3761" s="3" t="s">
        <v>26</v>
      </c>
      <c r="J3761" s="4">
        <v>20.100000000000001</v>
      </c>
      <c r="K3761" s="4">
        <v>936.85</v>
      </c>
      <c r="L3761" s="3" t="s">
        <v>27</v>
      </c>
      <c r="M3761" s="1">
        <f t="shared" si="70"/>
        <v>47</v>
      </c>
      <c r="N3761" s="8" t="b">
        <f t="shared" si="73"/>
        <v>0</v>
      </c>
    </row>
    <row r="3762" spans="1:14" ht="16" x14ac:dyDescent="0.2">
      <c r="A3762" s="3" t="s">
        <v>3967</v>
      </c>
      <c r="B3762" s="3" t="s">
        <v>24</v>
      </c>
      <c r="C3762" s="3">
        <v>0</v>
      </c>
      <c r="D3762" s="3" t="s">
        <v>25</v>
      </c>
      <c r="E3762" s="3" t="s">
        <v>27</v>
      </c>
      <c r="F3762" s="3">
        <v>2</v>
      </c>
      <c r="G3762" s="3">
        <v>0</v>
      </c>
      <c r="H3762" s="3">
        <v>2</v>
      </c>
      <c r="I3762" s="3" t="s">
        <v>31</v>
      </c>
      <c r="J3762" s="4">
        <v>24.55</v>
      </c>
      <c r="K3762" s="4">
        <v>1750.7</v>
      </c>
      <c r="L3762" s="3" t="s">
        <v>27</v>
      </c>
      <c r="M3762" s="1">
        <f t="shared" si="70"/>
        <v>71</v>
      </c>
      <c r="N3762" s="8" t="b">
        <f t="shared" si="73"/>
        <v>1</v>
      </c>
    </row>
    <row r="3763" spans="1:14" ht="16" x14ac:dyDescent="0.2">
      <c r="A3763" s="3" t="s">
        <v>3968</v>
      </c>
      <c r="B3763" s="3" t="s">
        <v>24</v>
      </c>
      <c r="C3763" s="3">
        <v>0</v>
      </c>
      <c r="D3763" s="3" t="s">
        <v>25</v>
      </c>
      <c r="E3763" s="3" t="s">
        <v>27</v>
      </c>
      <c r="F3763" s="3">
        <v>1</v>
      </c>
      <c r="G3763" s="3">
        <v>2</v>
      </c>
      <c r="H3763" s="3">
        <v>1</v>
      </c>
      <c r="I3763" s="3" t="s">
        <v>35</v>
      </c>
      <c r="J3763" s="4">
        <v>81.150000000000006</v>
      </c>
      <c r="K3763" s="4">
        <v>5224.5</v>
      </c>
      <c r="L3763" s="3" t="s">
        <v>27</v>
      </c>
      <c r="M3763" s="1">
        <f t="shared" si="70"/>
        <v>64</v>
      </c>
      <c r="N3763" s="8" t="b">
        <f t="shared" si="73"/>
        <v>1</v>
      </c>
    </row>
    <row r="3764" spans="1:14" ht="16" x14ac:dyDescent="0.2">
      <c r="A3764" s="3" t="s">
        <v>3969</v>
      </c>
      <c r="B3764" s="3" t="s">
        <v>24</v>
      </c>
      <c r="C3764" s="3">
        <v>1</v>
      </c>
      <c r="D3764" s="3" t="s">
        <v>27</v>
      </c>
      <c r="E3764" s="3" t="s">
        <v>27</v>
      </c>
      <c r="F3764" s="3">
        <v>2</v>
      </c>
      <c r="G3764" s="3">
        <v>2</v>
      </c>
      <c r="H3764" s="3">
        <v>1</v>
      </c>
      <c r="I3764" s="3" t="s">
        <v>37</v>
      </c>
      <c r="J3764" s="4">
        <v>101.4</v>
      </c>
      <c r="K3764" s="4">
        <v>6176.6</v>
      </c>
      <c r="L3764" s="3" t="s">
        <v>27</v>
      </c>
      <c r="M3764" s="1">
        <f t="shared" si="70"/>
        <v>61</v>
      </c>
      <c r="N3764" s="8" t="b">
        <f t="shared" si="73"/>
        <v>1</v>
      </c>
    </row>
    <row r="3765" spans="1:14" ht="16" x14ac:dyDescent="0.2">
      <c r="A3765" s="3" t="s">
        <v>3972</v>
      </c>
      <c r="B3765" s="3" t="s">
        <v>24</v>
      </c>
      <c r="C3765" s="3">
        <v>0</v>
      </c>
      <c r="D3765" s="3" t="s">
        <v>25</v>
      </c>
      <c r="E3765" s="3" t="s">
        <v>25</v>
      </c>
      <c r="F3765" s="3">
        <v>2</v>
      </c>
      <c r="G3765" s="3">
        <v>2</v>
      </c>
      <c r="H3765" s="3">
        <v>0</v>
      </c>
      <c r="I3765" s="3" t="s">
        <v>31</v>
      </c>
      <c r="J3765" s="4">
        <v>100.25</v>
      </c>
      <c r="K3765" s="4">
        <v>1064.6500000000001</v>
      </c>
      <c r="L3765" s="3" t="s">
        <v>25</v>
      </c>
      <c r="M3765" s="1">
        <f t="shared" si="70"/>
        <v>11</v>
      </c>
      <c r="N3765" s="8" t="b">
        <f t="shared" si="73"/>
        <v>1</v>
      </c>
    </row>
    <row r="3766" spans="1:14" ht="16" x14ac:dyDescent="0.2">
      <c r="A3766" s="3" t="s">
        <v>3973</v>
      </c>
      <c r="B3766" s="3" t="s">
        <v>29</v>
      </c>
      <c r="C3766" s="3">
        <v>0</v>
      </c>
      <c r="D3766" s="3" t="s">
        <v>27</v>
      </c>
      <c r="E3766" s="3" t="s">
        <v>27</v>
      </c>
      <c r="F3766" s="3">
        <v>2</v>
      </c>
      <c r="G3766" s="3">
        <v>2</v>
      </c>
      <c r="H3766" s="3">
        <v>0</v>
      </c>
      <c r="I3766" s="3" t="s">
        <v>37</v>
      </c>
      <c r="J3766" s="4">
        <v>101.55</v>
      </c>
      <c r="K3766" s="4">
        <v>298.35000000000002</v>
      </c>
      <c r="L3766" s="3" t="s">
        <v>25</v>
      </c>
      <c r="M3766" s="1">
        <f t="shared" si="70"/>
        <v>3</v>
      </c>
      <c r="N3766" s="8" t="b">
        <f t="shared" si="73"/>
        <v>0</v>
      </c>
    </row>
    <row r="3767" spans="1:14" ht="16" x14ac:dyDescent="0.2">
      <c r="A3767" s="3" t="s">
        <v>3974</v>
      </c>
      <c r="B3767" s="3" t="s">
        <v>29</v>
      </c>
      <c r="C3767" s="3">
        <v>0</v>
      </c>
      <c r="D3767" s="3" t="s">
        <v>27</v>
      </c>
      <c r="E3767" s="3" t="s">
        <v>27</v>
      </c>
      <c r="F3767" s="3">
        <v>2</v>
      </c>
      <c r="G3767" s="3">
        <v>2</v>
      </c>
      <c r="H3767" s="3">
        <v>0</v>
      </c>
      <c r="I3767" s="3" t="s">
        <v>37</v>
      </c>
      <c r="J3767" s="4">
        <v>80.349999999999994</v>
      </c>
      <c r="K3767" s="4">
        <v>2596.15</v>
      </c>
      <c r="L3767" s="3" t="s">
        <v>25</v>
      </c>
      <c r="M3767" s="1">
        <f t="shared" si="70"/>
        <v>32</v>
      </c>
      <c r="N3767" s="8" t="b">
        <f t="shared" si="73"/>
        <v>0</v>
      </c>
    </row>
    <row r="3768" spans="1:14" ht="16" x14ac:dyDescent="0.2">
      <c r="A3768" s="3" t="s">
        <v>3976</v>
      </c>
      <c r="B3768" s="3" t="s">
        <v>29</v>
      </c>
      <c r="C3768" s="3">
        <v>0</v>
      </c>
      <c r="D3768" s="3" t="s">
        <v>27</v>
      </c>
      <c r="E3768" s="3" t="s">
        <v>27</v>
      </c>
      <c r="F3768" s="3">
        <v>2</v>
      </c>
      <c r="G3768" s="3">
        <v>2</v>
      </c>
      <c r="H3768" s="3">
        <v>0</v>
      </c>
      <c r="I3768" s="3" t="s">
        <v>31</v>
      </c>
      <c r="J3768" s="4">
        <v>95.5</v>
      </c>
      <c r="K3768" s="4">
        <v>3418.2</v>
      </c>
      <c r="L3768" s="3" t="s">
        <v>27</v>
      </c>
      <c r="M3768" s="1">
        <f t="shared" si="70"/>
        <v>36</v>
      </c>
      <c r="N3768" s="8" t="b">
        <f t="shared" si="73"/>
        <v>0</v>
      </c>
    </row>
    <row r="3769" spans="1:14" ht="16" x14ac:dyDescent="0.2">
      <c r="A3769" s="3" t="s">
        <v>3978</v>
      </c>
      <c r="B3769" s="3" t="s">
        <v>29</v>
      </c>
      <c r="C3769" s="3">
        <v>1</v>
      </c>
      <c r="D3769" s="3" t="s">
        <v>25</v>
      </c>
      <c r="E3769" s="3" t="s">
        <v>27</v>
      </c>
      <c r="F3769" s="3">
        <v>2</v>
      </c>
      <c r="G3769" s="3">
        <v>2</v>
      </c>
      <c r="H3769" s="3">
        <v>2</v>
      </c>
      <c r="I3769" s="3" t="s">
        <v>37</v>
      </c>
      <c r="J3769" s="4">
        <v>111.65</v>
      </c>
      <c r="K3769" s="4">
        <v>8022.85</v>
      </c>
      <c r="L3769" s="3" t="s">
        <v>27</v>
      </c>
      <c r="M3769" s="1">
        <f t="shared" si="70"/>
        <v>72</v>
      </c>
      <c r="N3769" s="8" t="b">
        <f t="shared" si="73"/>
        <v>0</v>
      </c>
    </row>
    <row r="3770" spans="1:14" ht="16" x14ac:dyDescent="0.2">
      <c r="A3770" s="3" t="s">
        <v>3979</v>
      </c>
      <c r="B3770" s="3" t="s">
        <v>29</v>
      </c>
      <c r="C3770" s="3">
        <v>0</v>
      </c>
      <c r="D3770" s="3" t="s">
        <v>25</v>
      </c>
      <c r="E3770" s="3" t="s">
        <v>25</v>
      </c>
      <c r="F3770" s="3">
        <v>1</v>
      </c>
      <c r="G3770" s="3">
        <v>1</v>
      </c>
      <c r="H3770" s="3">
        <v>1</v>
      </c>
      <c r="I3770" s="3" t="s">
        <v>35</v>
      </c>
      <c r="J3770" s="4">
        <v>55.8</v>
      </c>
      <c r="K3770" s="4">
        <v>2651.2</v>
      </c>
      <c r="L3770" s="3" t="s">
        <v>27</v>
      </c>
      <c r="M3770" s="1">
        <f t="shared" si="70"/>
        <v>48</v>
      </c>
      <c r="N3770" s="8" t="b">
        <f t="shared" si="73"/>
        <v>0</v>
      </c>
    </row>
    <row r="3771" spans="1:14" ht="16" x14ac:dyDescent="0.2">
      <c r="A3771" s="3" t="s">
        <v>3981</v>
      </c>
      <c r="B3771" s="3" t="s">
        <v>24</v>
      </c>
      <c r="C3771" s="3">
        <v>1</v>
      </c>
      <c r="D3771" s="3" t="s">
        <v>25</v>
      </c>
      <c r="E3771" s="3" t="s">
        <v>27</v>
      </c>
      <c r="F3771" s="3">
        <v>2</v>
      </c>
      <c r="G3771" s="3">
        <v>2</v>
      </c>
      <c r="H3771" s="3">
        <v>0</v>
      </c>
      <c r="I3771" s="3" t="s">
        <v>35</v>
      </c>
      <c r="J3771" s="4">
        <v>85.95</v>
      </c>
      <c r="K3771" s="4">
        <v>2628.6</v>
      </c>
      <c r="L3771" s="3" t="s">
        <v>25</v>
      </c>
      <c r="M3771" s="1">
        <f t="shared" si="70"/>
        <v>31</v>
      </c>
      <c r="N3771" s="8" t="b">
        <f t="shared" si="73"/>
        <v>1</v>
      </c>
    </row>
    <row r="3772" spans="1:14" ht="16" x14ac:dyDescent="0.2">
      <c r="A3772" s="3" t="s">
        <v>3983</v>
      </c>
      <c r="B3772" s="3" t="s">
        <v>24</v>
      </c>
      <c r="C3772" s="3">
        <v>0</v>
      </c>
      <c r="D3772" s="3" t="s">
        <v>25</v>
      </c>
      <c r="E3772" s="3" t="s">
        <v>25</v>
      </c>
      <c r="F3772" s="3">
        <v>0</v>
      </c>
      <c r="G3772" s="3">
        <v>1</v>
      </c>
      <c r="H3772" s="3">
        <v>0</v>
      </c>
      <c r="I3772" s="3" t="s">
        <v>37</v>
      </c>
      <c r="J3772" s="4">
        <v>48.7</v>
      </c>
      <c r="K3772" s="4">
        <v>2495.1999999999998</v>
      </c>
      <c r="L3772" s="3" t="s">
        <v>27</v>
      </c>
      <c r="M3772" s="1">
        <f t="shared" si="70"/>
        <v>51</v>
      </c>
      <c r="N3772" s="8" t="b">
        <f t="shared" si="73"/>
        <v>1</v>
      </c>
    </row>
    <row r="3773" spans="1:14" ht="16" x14ac:dyDescent="0.2">
      <c r="A3773" s="3" t="s">
        <v>3984</v>
      </c>
      <c r="B3773" s="3" t="s">
        <v>24</v>
      </c>
      <c r="C3773" s="3">
        <v>0</v>
      </c>
      <c r="D3773" s="3" t="s">
        <v>27</v>
      </c>
      <c r="E3773" s="3" t="s">
        <v>27</v>
      </c>
      <c r="F3773" s="3">
        <v>1</v>
      </c>
      <c r="G3773" s="3">
        <v>1</v>
      </c>
      <c r="H3773" s="3">
        <v>0</v>
      </c>
      <c r="I3773" s="3" t="s">
        <v>37</v>
      </c>
      <c r="J3773" s="4">
        <v>62.8</v>
      </c>
      <c r="K3773" s="4">
        <v>418.3</v>
      </c>
      <c r="L3773" s="3" t="s">
        <v>27</v>
      </c>
      <c r="M3773" s="1">
        <f t="shared" si="70"/>
        <v>7</v>
      </c>
      <c r="N3773" s="8" t="b">
        <f t="shared" si="73"/>
        <v>1</v>
      </c>
    </row>
    <row r="3774" spans="1:14" ht="16" x14ac:dyDescent="0.2">
      <c r="A3774" s="3" t="s">
        <v>3986</v>
      </c>
      <c r="B3774" s="3" t="s">
        <v>29</v>
      </c>
      <c r="C3774" s="3">
        <v>0</v>
      </c>
      <c r="D3774" s="3" t="s">
        <v>27</v>
      </c>
      <c r="E3774" s="3" t="s">
        <v>27</v>
      </c>
      <c r="F3774" s="3">
        <v>1</v>
      </c>
      <c r="G3774" s="3">
        <v>0</v>
      </c>
      <c r="H3774" s="3">
        <v>2</v>
      </c>
      <c r="I3774" s="3" t="s">
        <v>31</v>
      </c>
      <c r="J3774" s="4">
        <v>19.95</v>
      </c>
      <c r="K3774" s="4">
        <v>907.05</v>
      </c>
      <c r="L3774" s="3" t="s">
        <v>27</v>
      </c>
      <c r="M3774" s="1">
        <f t="shared" si="70"/>
        <v>45</v>
      </c>
      <c r="N3774" s="8" t="b">
        <f t="shared" si="73"/>
        <v>0</v>
      </c>
    </row>
    <row r="3775" spans="1:14" ht="16" x14ac:dyDescent="0.2">
      <c r="A3775" s="3" t="s">
        <v>3988</v>
      </c>
      <c r="B3775" s="3" t="s">
        <v>29</v>
      </c>
      <c r="C3775" s="3">
        <v>0</v>
      </c>
      <c r="D3775" s="3" t="s">
        <v>27</v>
      </c>
      <c r="E3775" s="3" t="s">
        <v>27</v>
      </c>
      <c r="F3775" s="3">
        <v>0</v>
      </c>
      <c r="G3775" s="3">
        <v>1</v>
      </c>
      <c r="H3775" s="3">
        <v>0</v>
      </c>
      <c r="I3775" s="3" t="s">
        <v>37</v>
      </c>
      <c r="J3775" s="4">
        <v>50.95</v>
      </c>
      <c r="K3775" s="4">
        <v>605.75</v>
      </c>
      <c r="L3775" s="3" t="s">
        <v>27</v>
      </c>
      <c r="M3775" s="1">
        <f t="shared" si="70"/>
        <v>12</v>
      </c>
      <c r="N3775" s="8" t="b">
        <f t="shared" si="73"/>
        <v>0</v>
      </c>
    </row>
    <row r="3776" spans="1:14" ht="16" x14ac:dyDescent="0.2">
      <c r="A3776" s="3" t="s">
        <v>3989</v>
      </c>
      <c r="B3776" s="3" t="s">
        <v>24</v>
      </c>
      <c r="C3776" s="3">
        <v>0</v>
      </c>
      <c r="D3776" s="3" t="s">
        <v>25</v>
      </c>
      <c r="E3776" s="3" t="s">
        <v>25</v>
      </c>
      <c r="F3776" s="3">
        <v>2</v>
      </c>
      <c r="G3776" s="3">
        <v>2</v>
      </c>
      <c r="H3776" s="3">
        <v>1</v>
      </c>
      <c r="I3776" s="3" t="s">
        <v>31</v>
      </c>
      <c r="J3776" s="4">
        <v>92.85</v>
      </c>
      <c r="K3776" s="4">
        <v>5980.75</v>
      </c>
      <c r="L3776" s="3" t="s">
        <v>27</v>
      </c>
      <c r="M3776" s="1">
        <f t="shared" si="70"/>
        <v>64</v>
      </c>
      <c r="N3776" s="8" t="b">
        <f t="shared" si="73"/>
        <v>1</v>
      </c>
    </row>
    <row r="3777" spans="1:14" ht="16" x14ac:dyDescent="0.2">
      <c r="A3777" s="3" t="s">
        <v>3990</v>
      </c>
      <c r="B3777" s="3" t="s">
        <v>24</v>
      </c>
      <c r="C3777" s="3">
        <v>0</v>
      </c>
      <c r="D3777" s="3" t="s">
        <v>27</v>
      </c>
      <c r="E3777" s="3" t="s">
        <v>25</v>
      </c>
      <c r="F3777" s="3">
        <v>1</v>
      </c>
      <c r="G3777" s="3">
        <v>0</v>
      </c>
      <c r="H3777" s="3">
        <v>1</v>
      </c>
      <c r="I3777" s="3" t="s">
        <v>26</v>
      </c>
      <c r="J3777" s="4">
        <v>19.649999999999999</v>
      </c>
      <c r="K3777" s="4">
        <v>270.60000000000002</v>
      </c>
      <c r="L3777" s="3" t="s">
        <v>27</v>
      </c>
      <c r="M3777" s="1">
        <f t="shared" si="70"/>
        <v>14</v>
      </c>
      <c r="N3777" s="8" t="b">
        <f t="shared" si="73"/>
        <v>1</v>
      </c>
    </row>
    <row r="3778" spans="1:14" ht="16" x14ac:dyDescent="0.2">
      <c r="A3778" s="3" t="s">
        <v>3991</v>
      </c>
      <c r="B3778" s="3" t="s">
        <v>24</v>
      </c>
      <c r="C3778" s="3">
        <v>0</v>
      </c>
      <c r="D3778" s="3" t="s">
        <v>27</v>
      </c>
      <c r="E3778" s="3" t="s">
        <v>27</v>
      </c>
      <c r="F3778" s="3">
        <v>2</v>
      </c>
      <c r="G3778" s="3">
        <v>2</v>
      </c>
      <c r="H3778" s="3">
        <v>0</v>
      </c>
      <c r="I3778" s="3" t="s">
        <v>37</v>
      </c>
      <c r="J3778" s="4">
        <v>98.05</v>
      </c>
      <c r="K3778" s="4">
        <v>3990.6</v>
      </c>
      <c r="L3778" s="3" t="s">
        <v>27</v>
      </c>
      <c r="M3778" s="1">
        <f t="shared" si="70"/>
        <v>41</v>
      </c>
      <c r="N3778" s="8" t="b">
        <f t="shared" si="73"/>
        <v>1</v>
      </c>
    </row>
    <row r="3779" spans="1:14" ht="16" x14ac:dyDescent="0.2">
      <c r="A3779" s="3" t="s">
        <v>3992</v>
      </c>
      <c r="B3779" s="3" t="s">
        <v>29</v>
      </c>
      <c r="C3779" s="3">
        <v>0</v>
      </c>
      <c r="D3779" s="3" t="s">
        <v>27</v>
      </c>
      <c r="E3779" s="3" t="s">
        <v>27</v>
      </c>
      <c r="F3779" s="3">
        <v>2</v>
      </c>
      <c r="G3779" s="3">
        <v>0</v>
      </c>
      <c r="H3779" s="3">
        <v>1</v>
      </c>
      <c r="I3779" s="3" t="s">
        <v>37</v>
      </c>
      <c r="J3779" s="4">
        <v>24.6</v>
      </c>
      <c r="K3779" s="4">
        <v>1266.4000000000001</v>
      </c>
      <c r="L3779" s="3" t="s">
        <v>27</v>
      </c>
      <c r="M3779" s="1">
        <f t="shared" si="70"/>
        <v>51</v>
      </c>
      <c r="N3779" s="8" t="b">
        <f t="shared" ref="N3779:N3842" si="74">IF(B3779="Female", TRUE, FALSE)</f>
        <v>0</v>
      </c>
    </row>
    <row r="3780" spans="1:14" ht="16" x14ac:dyDescent="0.2">
      <c r="A3780" s="3" t="s">
        <v>3993</v>
      </c>
      <c r="B3780" s="3" t="s">
        <v>29</v>
      </c>
      <c r="C3780" s="3">
        <v>1</v>
      </c>
      <c r="D3780" s="3" t="s">
        <v>25</v>
      </c>
      <c r="E3780" s="3" t="s">
        <v>25</v>
      </c>
      <c r="F3780" s="3">
        <v>2</v>
      </c>
      <c r="G3780" s="3">
        <v>1</v>
      </c>
      <c r="H3780" s="3">
        <v>1</v>
      </c>
      <c r="I3780" s="3" t="s">
        <v>31</v>
      </c>
      <c r="J3780" s="4">
        <v>51</v>
      </c>
      <c r="K3780" s="4">
        <v>1381.8</v>
      </c>
      <c r="L3780" s="3" t="s">
        <v>27</v>
      </c>
      <c r="M3780" s="1">
        <f t="shared" si="70"/>
        <v>27</v>
      </c>
      <c r="N3780" s="8" t="b">
        <f t="shared" si="74"/>
        <v>0</v>
      </c>
    </row>
    <row r="3781" spans="1:14" ht="16" x14ac:dyDescent="0.2">
      <c r="A3781" s="3" t="s">
        <v>3994</v>
      </c>
      <c r="B3781" s="3" t="s">
        <v>24</v>
      </c>
      <c r="C3781" s="3">
        <v>0</v>
      </c>
      <c r="D3781" s="3" t="s">
        <v>27</v>
      </c>
      <c r="E3781" s="3" t="s">
        <v>27</v>
      </c>
      <c r="F3781" s="3">
        <v>0</v>
      </c>
      <c r="G3781" s="3">
        <v>1</v>
      </c>
      <c r="H3781" s="3">
        <v>2</v>
      </c>
      <c r="I3781" s="3" t="s">
        <v>37</v>
      </c>
      <c r="J3781" s="4">
        <v>61.35</v>
      </c>
      <c r="K3781" s="4">
        <v>4193.3999999999996</v>
      </c>
      <c r="L3781" s="3" t="s">
        <v>27</v>
      </c>
      <c r="M3781" s="1">
        <f t="shared" si="70"/>
        <v>68</v>
      </c>
      <c r="N3781" s="8" t="b">
        <f t="shared" si="74"/>
        <v>1</v>
      </c>
    </row>
    <row r="3782" spans="1:14" ht="16" x14ac:dyDescent="0.2">
      <c r="A3782" s="3" t="s">
        <v>3995</v>
      </c>
      <c r="B3782" s="3" t="s">
        <v>24</v>
      </c>
      <c r="C3782" s="3">
        <v>0</v>
      </c>
      <c r="D3782" s="3" t="s">
        <v>27</v>
      </c>
      <c r="E3782" s="3" t="s">
        <v>27</v>
      </c>
      <c r="F3782" s="3">
        <v>1</v>
      </c>
      <c r="G3782" s="3">
        <v>2</v>
      </c>
      <c r="H3782" s="3">
        <v>0</v>
      </c>
      <c r="I3782" s="3" t="s">
        <v>37</v>
      </c>
      <c r="J3782" s="4">
        <v>87.15</v>
      </c>
      <c r="K3782" s="4">
        <v>183.75</v>
      </c>
      <c r="L3782" s="3" t="s">
        <v>25</v>
      </c>
      <c r="M3782" s="1">
        <f t="shared" si="70"/>
        <v>2</v>
      </c>
      <c r="N3782" s="8" t="b">
        <f t="shared" si="74"/>
        <v>1</v>
      </c>
    </row>
    <row r="3783" spans="1:14" ht="16" x14ac:dyDescent="0.2">
      <c r="A3783" s="3" t="s">
        <v>3996</v>
      </c>
      <c r="B3783" s="3" t="s">
        <v>29</v>
      </c>
      <c r="C3783" s="3">
        <v>0</v>
      </c>
      <c r="D3783" s="3" t="s">
        <v>25</v>
      </c>
      <c r="E3783" s="3" t="s">
        <v>25</v>
      </c>
      <c r="F3783" s="3">
        <v>1</v>
      </c>
      <c r="G3783" s="3">
        <v>1</v>
      </c>
      <c r="H3783" s="3">
        <v>2</v>
      </c>
      <c r="I3783" s="3" t="s">
        <v>35</v>
      </c>
      <c r="J3783" s="4">
        <v>79.150000000000006</v>
      </c>
      <c r="K3783" s="4">
        <v>3566.6</v>
      </c>
      <c r="L3783" s="3" t="s">
        <v>27</v>
      </c>
      <c r="M3783" s="1">
        <f t="shared" si="70"/>
        <v>45</v>
      </c>
      <c r="N3783" s="8" t="b">
        <f t="shared" si="74"/>
        <v>0</v>
      </c>
    </row>
    <row r="3784" spans="1:14" ht="16" x14ac:dyDescent="0.2">
      <c r="A3784" s="3" t="s">
        <v>3997</v>
      </c>
      <c r="B3784" s="3" t="s">
        <v>24</v>
      </c>
      <c r="C3784" s="3">
        <v>0</v>
      </c>
      <c r="D3784" s="3" t="s">
        <v>25</v>
      </c>
      <c r="E3784" s="3" t="s">
        <v>25</v>
      </c>
      <c r="F3784" s="3">
        <v>2</v>
      </c>
      <c r="G3784" s="3">
        <v>1</v>
      </c>
      <c r="H3784" s="3">
        <v>2</v>
      </c>
      <c r="I3784" s="3" t="s">
        <v>26</v>
      </c>
      <c r="J3784" s="4">
        <v>75.8</v>
      </c>
      <c r="K3784" s="4">
        <v>4415.75</v>
      </c>
      <c r="L3784" s="3" t="s">
        <v>27</v>
      </c>
      <c r="M3784" s="1">
        <f t="shared" si="70"/>
        <v>58</v>
      </c>
      <c r="N3784" s="8" t="b">
        <f t="shared" si="74"/>
        <v>1</v>
      </c>
    </row>
    <row r="3785" spans="1:14" ht="16" x14ac:dyDescent="0.2">
      <c r="A3785" s="3" t="s">
        <v>3998</v>
      </c>
      <c r="B3785" s="3" t="s">
        <v>29</v>
      </c>
      <c r="C3785" s="3">
        <v>0</v>
      </c>
      <c r="D3785" s="3" t="s">
        <v>25</v>
      </c>
      <c r="E3785" s="3" t="s">
        <v>25</v>
      </c>
      <c r="F3785" s="3">
        <v>2</v>
      </c>
      <c r="G3785" s="3">
        <v>1</v>
      </c>
      <c r="H3785" s="3">
        <v>2</v>
      </c>
      <c r="I3785" s="3" t="s">
        <v>37</v>
      </c>
      <c r="J3785" s="4">
        <v>79.849999999999994</v>
      </c>
      <c r="K3785" s="4">
        <v>5234.95</v>
      </c>
      <c r="L3785" s="3" t="s">
        <v>27</v>
      </c>
      <c r="M3785" s="1">
        <f t="shared" si="70"/>
        <v>66</v>
      </c>
      <c r="N3785" s="8" t="b">
        <f t="shared" si="74"/>
        <v>0</v>
      </c>
    </row>
    <row r="3786" spans="1:14" ht="16" x14ac:dyDescent="0.2">
      <c r="A3786" s="3" t="s">
        <v>3999</v>
      </c>
      <c r="B3786" s="3" t="s">
        <v>24</v>
      </c>
      <c r="C3786" s="3">
        <v>0</v>
      </c>
      <c r="D3786" s="3" t="s">
        <v>25</v>
      </c>
      <c r="E3786" s="3" t="s">
        <v>25</v>
      </c>
      <c r="F3786" s="3">
        <v>2</v>
      </c>
      <c r="G3786" s="3">
        <v>2</v>
      </c>
      <c r="H3786" s="3">
        <v>2</v>
      </c>
      <c r="I3786" s="3" t="s">
        <v>37</v>
      </c>
      <c r="J3786" s="4">
        <v>114.6</v>
      </c>
      <c r="K3786" s="4">
        <v>8100.25</v>
      </c>
      <c r="L3786" s="3" t="s">
        <v>27</v>
      </c>
      <c r="M3786" s="1">
        <f t="shared" si="70"/>
        <v>71</v>
      </c>
      <c r="N3786" s="8" t="b">
        <f t="shared" si="74"/>
        <v>1</v>
      </c>
    </row>
    <row r="3787" spans="1:14" ht="16" x14ac:dyDescent="0.2">
      <c r="A3787" s="3" t="s">
        <v>4000</v>
      </c>
      <c r="B3787" s="3" t="s">
        <v>29</v>
      </c>
      <c r="C3787" s="3">
        <v>0</v>
      </c>
      <c r="D3787" s="3" t="s">
        <v>25</v>
      </c>
      <c r="E3787" s="3" t="s">
        <v>25</v>
      </c>
      <c r="F3787" s="3">
        <v>2</v>
      </c>
      <c r="G3787" s="3">
        <v>0</v>
      </c>
      <c r="H3787" s="3">
        <v>2</v>
      </c>
      <c r="I3787" s="3" t="s">
        <v>26</v>
      </c>
      <c r="J3787" s="4">
        <v>25.75</v>
      </c>
      <c r="K3787" s="4">
        <v>755.6</v>
      </c>
      <c r="L3787" s="3" t="s">
        <v>27</v>
      </c>
      <c r="M3787" s="1">
        <f t="shared" si="70"/>
        <v>29</v>
      </c>
      <c r="N3787" s="8" t="b">
        <f t="shared" si="74"/>
        <v>0</v>
      </c>
    </row>
    <row r="3788" spans="1:14" ht="16" x14ac:dyDescent="0.2">
      <c r="A3788" s="3" t="s">
        <v>4001</v>
      </c>
      <c r="B3788" s="3" t="s">
        <v>29</v>
      </c>
      <c r="C3788" s="3">
        <v>0</v>
      </c>
      <c r="D3788" s="3" t="s">
        <v>25</v>
      </c>
      <c r="E3788" s="3" t="s">
        <v>27</v>
      </c>
      <c r="F3788" s="3">
        <v>1</v>
      </c>
      <c r="G3788" s="3">
        <v>0</v>
      </c>
      <c r="H3788" s="3">
        <v>1</v>
      </c>
      <c r="I3788" s="3" t="s">
        <v>31</v>
      </c>
      <c r="J3788" s="4">
        <v>20.85</v>
      </c>
      <c r="K3788" s="4">
        <v>1539.75</v>
      </c>
      <c r="L3788" s="3" t="s">
        <v>27</v>
      </c>
      <c r="M3788" s="1">
        <f t="shared" si="70"/>
        <v>74</v>
      </c>
      <c r="N3788" s="8" t="b">
        <f t="shared" si="74"/>
        <v>0</v>
      </c>
    </row>
    <row r="3789" spans="1:14" ht="16" x14ac:dyDescent="0.2">
      <c r="A3789" s="3" t="s">
        <v>4002</v>
      </c>
      <c r="B3789" s="3" t="s">
        <v>29</v>
      </c>
      <c r="C3789" s="3">
        <v>0</v>
      </c>
      <c r="D3789" s="3" t="s">
        <v>25</v>
      </c>
      <c r="E3789" s="3" t="s">
        <v>27</v>
      </c>
      <c r="F3789" s="3">
        <v>2</v>
      </c>
      <c r="G3789" s="3">
        <v>2</v>
      </c>
      <c r="H3789" s="3">
        <v>0</v>
      </c>
      <c r="I3789" s="3" t="s">
        <v>35</v>
      </c>
      <c r="J3789" s="4">
        <v>90.55</v>
      </c>
      <c r="K3789" s="4">
        <v>2929.75</v>
      </c>
      <c r="L3789" s="3" t="s">
        <v>27</v>
      </c>
      <c r="M3789" s="1">
        <f t="shared" si="70"/>
        <v>32</v>
      </c>
      <c r="N3789" s="8" t="b">
        <f t="shared" si="74"/>
        <v>0</v>
      </c>
    </row>
    <row r="3790" spans="1:14" ht="16" x14ac:dyDescent="0.2">
      <c r="A3790" s="3" t="s">
        <v>4003</v>
      </c>
      <c r="B3790" s="3" t="s">
        <v>29</v>
      </c>
      <c r="C3790" s="3">
        <v>0</v>
      </c>
      <c r="D3790" s="3" t="s">
        <v>25</v>
      </c>
      <c r="E3790" s="3" t="s">
        <v>27</v>
      </c>
      <c r="F3790" s="3">
        <v>2</v>
      </c>
      <c r="G3790" s="3">
        <v>2</v>
      </c>
      <c r="H3790" s="3">
        <v>2</v>
      </c>
      <c r="I3790" s="3" t="s">
        <v>37</v>
      </c>
      <c r="J3790" s="4">
        <v>96.9</v>
      </c>
      <c r="K3790" s="4">
        <v>4473.45</v>
      </c>
      <c r="L3790" s="3" t="s">
        <v>27</v>
      </c>
      <c r="M3790" s="1">
        <f t="shared" si="70"/>
        <v>46</v>
      </c>
      <c r="N3790" s="8" t="b">
        <f t="shared" si="74"/>
        <v>0</v>
      </c>
    </row>
    <row r="3791" spans="1:14" ht="16" x14ac:dyDescent="0.2">
      <c r="A3791" s="3" t="s">
        <v>4004</v>
      </c>
      <c r="B3791" s="3" t="s">
        <v>29</v>
      </c>
      <c r="C3791" s="3">
        <v>1</v>
      </c>
      <c r="D3791" s="3" t="s">
        <v>25</v>
      </c>
      <c r="E3791" s="3" t="s">
        <v>27</v>
      </c>
      <c r="F3791" s="3">
        <v>2</v>
      </c>
      <c r="G3791" s="3">
        <v>1</v>
      </c>
      <c r="H3791" s="3">
        <v>2</v>
      </c>
      <c r="I3791" s="3" t="s">
        <v>35</v>
      </c>
      <c r="J3791" s="4">
        <v>73.45</v>
      </c>
      <c r="K3791" s="4">
        <v>5329</v>
      </c>
      <c r="L3791" s="3" t="s">
        <v>27</v>
      </c>
      <c r="M3791" s="1">
        <f t="shared" si="70"/>
        <v>73</v>
      </c>
      <c r="N3791" s="8" t="b">
        <f t="shared" si="74"/>
        <v>0</v>
      </c>
    </row>
    <row r="3792" spans="1:14" ht="16" x14ac:dyDescent="0.2">
      <c r="A3792" s="3" t="s">
        <v>4005</v>
      </c>
      <c r="B3792" s="3" t="s">
        <v>29</v>
      </c>
      <c r="C3792" s="3">
        <v>1</v>
      </c>
      <c r="D3792" s="3" t="s">
        <v>25</v>
      </c>
      <c r="E3792" s="3" t="s">
        <v>27</v>
      </c>
      <c r="F3792" s="3">
        <v>2</v>
      </c>
      <c r="G3792" s="3">
        <v>1</v>
      </c>
      <c r="H3792" s="3">
        <v>2</v>
      </c>
      <c r="I3792" s="3" t="s">
        <v>35</v>
      </c>
      <c r="J3792" s="4">
        <v>77.349999999999994</v>
      </c>
      <c r="K3792" s="4">
        <v>5396.25</v>
      </c>
      <c r="L3792" s="3" t="s">
        <v>27</v>
      </c>
      <c r="M3792" s="1">
        <f t="shared" si="70"/>
        <v>70</v>
      </c>
      <c r="N3792" s="8" t="b">
        <f t="shared" si="74"/>
        <v>0</v>
      </c>
    </row>
    <row r="3793" spans="1:14" ht="16" x14ac:dyDescent="0.2">
      <c r="A3793" s="3" t="s">
        <v>4007</v>
      </c>
      <c r="B3793" s="3" t="s">
        <v>29</v>
      </c>
      <c r="C3793" s="3">
        <v>1</v>
      </c>
      <c r="D3793" s="3" t="s">
        <v>25</v>
      </c>
      <c r="E3793" s="3" t="s">
        <v>27</v>
      </c>
      <c r="F3793" s="3">
        <v>2</v>
      </c>
      <c r="G3793" s="3">
        <v>2</v>
      </c>
      <c r="H3793" s="3">
        <v>0</v>
      </c>
      <c r="I3793" s="3" t="s">
        <v>35</v>
      </c>
      <c r="J3793" s="4">
        <v>99.05</v>
      </c>
      <c r="K3793" s="4">
        <v>5295.7</v>
      </c>
      <c r="L3793" s="3" t="s">
        <v>27</v>
      </c>
      <c r="M3793" s="1">
        <f t="shared" si="70"/>
        <v>53</v>
      </c>
      <c r="N3793" s="8" t="b">
        <f t="shared" si="74"/>
        <v>0</v>
      </c>
    </row>
    <row r="3794" spans="1:14" ht="16" x14ac:dyDescent="0.2">
      <c r="A3794" s="3" t="s">
        <v>4008</v>
      </c>
      <c r="B3794" s="3" t="s">
        <v>29</v>
      </c>
      <c r="C3794" s="3">
        <v>1</v>
      </c>
      <c r="D3794" s="3" t="s">
        <v>27</v>
      </c>
      <c r="E3794" s="3" t="s">
        <v>27</v>
      </c>
      <c r="F3794" s="3">
        <v>2</v>
      </c>
      <c r="G3794" s="3">
        <v>0</v>
      </c>
      <c r="H3794" s="3">
        <v>2</v>
      </c>
      <c r="I3794" s="3" t="s">
        <v>35</v>
      </c>
      <c r="J3794" s="4">
        <v>25.1</v>
      </c>
      <c r="K3794" s="4">
        <v>1789.9</v>
      </c>
      <c r="L3794" s="3" t="s">
        <v>27</v>
      </c>
      <c r="M3794" s="1">
        <f t="shared" si="70"/>
        <v>71</v>
      </c>
      <c r="N3794" s="8" t="b">
        <f t="shared" si="74"/>
        <v>0</v>
      </c>
    </row>
    <row r="3795" spans="1:14" ht="16" x14ac:dyDescent="0.2">
      <c r="A3795" s="3" t="s">
        <v>4009</v>
      </c>
      <c r="B3795" s="3" t="s">
        <v>24</v>
      </c>
      <c r="C3795" s="3">
        <v>0</v>
      </c>
      <c r="D3795" s="3" t="s">
        <v>25</v>
      </c>
      <c r="E3795" s="3" t="s">
        <v>27</v>
      </c>
      <c r="F3795" s="3">
        <v>2</v>
      </c>
      <c r="G3795" s="3">
        <v>2</v>
      </c>
      <c r="H3795" s="3">
        <v>0</v>
      </c>
      <c r="I3795" s="3" t="s">
        <v>35</v>
      </c>
      <c r="J3795" s="4">
        <v>94.1</v>
      </c>
      <c r="K3795" s="4">
        <v>5475.9</v>
      </c>
      <c r="L3795" s="3" t="s">
        <v>27</v>
      </c>
      <c r="M3795" s="1">
        <f t="shared" si="70"/>
        <v>58</v>
      </c>
      <c r="N3795" s="8" t="b">
        <f t="shared" si="74"/>
        <v>1</v>
      </c>
    </row>
    <row r="3796" spans="1:14" ht="16" x14ac:dyDescent="0.2">
      <c r="A3796" s="3" t="s">
        <v>4010</v>
      </c>
      <c r="B3796" s="3" t="s">
        <v>24</v>
      </c>
      <c r="C3796" s="3">
        <v>1</v>
      </c>
      <c r="D3796" s="3" t="s">
        <v>25</v>
      </c>
      <c r="E3796" s="3" t="s">
        <v>25</v>
      </c>
      <c r="F3796" s="3">
        <v>2</v>
      </c>
      <c r="G3796" s="3">
        <v>2</v>
      </c>
      <c r="H3796" s="3">
        <v>1</v>
      </c>
      <c r="I3796" s="3" t="s">
        <v>31</v>
      </c>
      <c r="J3796" s="4">
        <v>107.45</v>
      </c>
      <c r="K3796" s="4">
        <v>7047.5</v>
      </c>
      <c r="L3796" s="3" t="s">
        <v>27</v>
      </c>
      <c r="M3796" s="1">
        <f t="shared" si="70"/>
        <v>66</v>
      </c>
      <c r="N3796" s="8" t="b">
        <f t="shared" si="74"/>
        <v>1</v>
      </c>
    </row>
    <row r="3797" spans="1:14" ht="16" x14ac:dyDescent="0.2">
      <c r="A3797" s="3" t="s">
        <v>4011</v>
      </c>
      <c r="B3797" s="3" t="s">
        <v>29</v>
      </c>
      <c r="C3797" s="3">
        <v>0</v>
      </c>
      <c r="D3797" s="3" t="s">
        <v>25</v>
      </c>
      <c r="E3797" s="3" t="s">
        <v>25</v>
      </c>
      <c r="F3797" s="3">
        <v>0</v>
      </c>
      <c r="G3797" s="3">
        <v>1</v>
      </c>
      <c r="H3797" s="3">
        <v>0</v>
      </c>
      <c r="I3797" s="3" t="s">
        <v>31</v>
      </c>
      <c r="J3797" s="4">
        <v>44.85</v>
      </c>
      <c r="K3797" s="4">
        <v>1442.6</v>
      </c>
      <c r="L3797" s="3" t="s">
        <v>27</v>
      </c>
      <c r="M3797" s="1">
        <f t="shared" si="70"/>
        <v>32</v>
      </c>
      <c r="N3797" s="8" t="b">
        <f t="shared" si="74"/>
        <v>0</v>
      </c>
    </row>
    <row r="3798" spans="1:14" ht="16" x14ac:dyDescent="0.2">
      <c r="A3798" s="3" t="s">
        <v>4013</v>
      </c>
      <c r="B3798" s="3" t="s">
        <v>29</v>
      </c>
      <c r="C3798" s="3">
        <v>0</v>
      </c>
      <c r="D3798" s="3" t="s">
        <v>27</v>
      </c>
      <c r="E3798" s="3" t="s">
        <v>25</v>
      </c>
      <c r="F3798" s="3">
        <v>1</v>
      </c>
      <c r="G3798" s="3">
        <v>1</v>
      </c>
      <c r="H3798" s="3">
        <v>2</v>
      </c>
      <c r="I3798" s="3" t="s">
        <v>35</v>
      </c>
      <c r="J3798" s="4">
        <v>61.45</v>
      </c>
      <c r="K3798" s="4">
        <v>2302.35</v>
      </c>
      <c r="L3798" s="3" t="s">
        <v>27</v>
      </c>
      <c r="M3798" s="1">
        <f t="shared" si="70"/>
        <v>37</v>
      </c>
      <c r="N3798" s="8" t="b">
        <f t="shared" si="74"/>
        <v>0</v>
      </c>
    </row>
    <row r="3799" spans="1:14" ht="16" x14ac:dyDescent="0.2">
      <c r="A3799" s="3" t="s">
        <v>4015</v>
      </c>
      <c r="B3799" s="3" t="s">
        <v>29</v>
      </c>
      <c r="C3799" s="3">
        <v>0</v>
      </c>
      <c r="D3799" s="3" t="s">
        <v>27</v>
      </c>
      <c r="E3799" s="3" t="s">
        <v>27</v>
      </c>
      <c r="F3799" s="3">
        <v>2</v>
      </c>
      <c r="G3799" s="3">
        <v>2</v>
      </c>
      <c r="H3799" s="3">
        <v>0</v>
      </c>
      <c r="I3799" s="3" t="s">
        <v>31</v>
      </c>
      <c r="J3799" s="4">
        <v>90.65</v>
      </c>
      <c r="K3799" s="4">
        <v>367.95</v>
      </c>
      <c r="L3799" s="3" t="s">
        <v>27</v>
      </c>
      <c r="M3799" s="1">
        <f t="shared" si="70"/>
        <v>4</v>
      </c>
      <c r="N3799" s="8" t="b">
        <f t="shared" si="74"/>
        <v>0</v>
      </c>
    </row>
    <row r="3800" spans="1:14" ht="16" x14ac:dyDescent="0.2">
      <c r="A3800" s="3" t="s">
        <v>4016</v>
      </c>
      <c r="B3800" s="3" t="s">
        <v>29</v>
      </c>
      <c r="C3800" s="3">
        <v>0</v>
      </c>
      <c r="D3800" s="3" t="s">
        <v>25</v>
      </c>
      <c r="E3800" s="3" t="s">
        <v>25</v>
      </c>
      <c r="F3800" s="3">
        <v>2</v>
      </c>
      <c r="G3800" s="3">
        <v>2</v>
      </c>
      <c r="H3800" s="3">
        <v>0</v>
      </c>
      <c r="I3800" s="3" t="s">
        <v>31</v>
      </c>
      <c r="J3800" s="4">
        <v>105.5</v>
      </c>
      <c r="K3800" s="4">
        <v>6487.2</v>
      </c>
      <c r="L3800" s="3" t="s">
        <v>27</v>
      </c>
      <c r="M3800" s="1">
        <f t="shared" si="70"/>
        <v>61</v>
      </c>
      <c r="N3800" s="8" t="b">
        <f t="shared" si="74"/>
        <v>0</v>
      </c>
    </row>
    <row r="3801" spans="1:14" ht="16" x14ac:dyDescent="0.2">
      <c r="A3801" s="3" t="s">
        <v>4018</v>
      </c>
      <c r="B3801" s="3" t="s">
        <v>24</v>
      </c>
      <c r="C3801" s="3">
        <v>0</v>
      </c>
      <c r="D3801" s="3" t="s">
        <v>27</v>
      </c>
      <c r="E3801" s="3" t="s">
        <v>27</v>
      </c>
      <c r="F3801" s="3">
        <v>2</v>
      </c>
      <c r="G3801" s="3">
        <v>2</v>
      </c>
      <c r="H3801" s="3">
        <v>1</v>
      </c>
      <c r="I3801" s="3" t="s">
        <v>26</v>
      </c>
      <c r="J3801" s="4">
        <v>80.2</v>
      </c>
      <c r="K3801" s="4">
        <v>4297.6000000000004</v>
      </c>
      <c r="L3801" s="3" t="s">
        <v>27</v>
      </c>
      <c r="M3801" s="1">
        <f t="shared" si="70"/>
        <v>54</v>
      </c>
      <c r="N3801" s="8" t="b">
        <f t="shared" si="74"/>
        <v>1</v>
      </c>
    </row>
    <row r="3802" spans="1:14" ht="16" x14ac:dyDescent="0.2">
      <c r="A3802" s="3" t="s">
        <v>4019</v>
      </c>
      <c r="B3802" s="3" t="s">
        <v>29</v>
      </c>
      <c r="C3802" s="3">
        <v>0</v>
      </c>
      <c r="D3802" s="3" t="s">
        <v>25</v>
      </c>
      <c r="E3802" s="3" t="s">
        <v>27</v>
      </c>
      <c r="F3802" s="3">
        <v>1</v>
      </c>
      <c r="G3802" s="3">
        <v>0</v>
      </c>
      <c r="H3802" s="3">
        <v>0</v>
      </c>
      <c r="I3802" s="3" t="s">
        <v>26</v>
      </c>
      <c r="J3802" s="4">
        <v>20.25</v>
      </c>
      <c r="K3802" s="4">
        <v>158.35</v>
      </c>
      <c r="L3802" s="3" t="s">
        <v>27</v>
      </c>
      <c r="M3802" s="1">
        <f t="shared" si="70"/>
        <v>8</v>
      </c>
      <c r="N3802" s="8" t="b">
        <f t="shared" si="74"/>
        <v>0</v>
      </c>
    </row>
    <row r="3803" spans="1:14" ht="16" x14ac:dyDescent="0.2">
      <c r="A3803" s="3" t="s">
        <v>4020</v>
      </c>
      <c r="B3803" s="3" t="s">
        <v>24</v>
      </c>
      <c r="C3803" s="3">
        <v>0</v>
      </c>
      <c r="D3803" s="3" t="s">
        <v>25</v>
      </c>
      <c r="E3803" s="3" t="s">
        <v>25</v>
      </c>
      <c r="F3803" s="3">
        <v>1</v>
      </c>
      <c r="G3803" s="3">
        <v>0</v>
      </c>
      <c r="H3803" s="3">
        <v>2</v>
      </c>
      <c r="I3803" s="3" t="s">
        <v>26</v>
      </c>
      <c r="J3803" s="4">
        <v>19.399999999999999</v>
      </c>
      <c r="K3803" s="4">
        <v>1346.2</v>
      </c>
      <c r="L3803" s="3" t="s">
        <v>27</v>
      </c>
      <c r="M3803" s="1">
        <f t="shared" si="70"/>
        <v>69</v>
      </c>
      <c r="N3803" s="8" t="b">
        <f t="shared" si="74"/>
        <v>1</v>
      </c>
    </row>
    <row r="3804" spans="1:14" ht="16" x14ac:dyDescent="0.2">
      <c r="A3804" s="3" t="s">
        <v>4021</v>
      </c>
      <c r="B3804" s="3" t="s">
        <v>29</v>
      </c>
      <c r="C3804" s="3">
        <v>0</v>
      </c>
      <c r="D3804" s="3" t="s">
        <v>27</v>
      </c>
      <c r="E3804" s="3" t="s">
        <v>27</v>
      </c>
      <c r="F3804" s="3">
        <v>2</v>
      </c>
      <c r="G3804" s="3">
        <v>2</v>
      </c>
      <c r="H3804" s="3">
        <v>0</v>
      </c>
      <c r="I3804" s="3" t="s">
        <v>31</v>
      </c>
      <c r="J3804" s="4">
        <v>89.55</v>
      </c>
      <c r="K3804" s="4">
        <v>1021.75</v>
      </c>
      <c r="L3804" s="3" t="s">
        <v>27</v>
      </c>
      <c r="M3804" s="1">
        <f t="shared" si="70"/>
        <v>11</v>
      </c>
      <c r="N3804" s="8" t="b">
        <f t="shared" si="74"/>
        <v>0</v>
      </c>
    </row>
    <row r="3805" spans="1:14" ht="16" x14ac:dyDescent="0.2">
      <c r="A3805" s="3" t="s">
        <v>4022</v>
      </c>
      <c r="B3805" s="3" t="s">
        <v>24</v>
      </c>
      <c r="C3805" s="3">
        <v>0</v>
      </c>
      <c r="D3805" s="3" t="s">
        <v>25</v>
      </c>
      <c r="E3805" s="3" t="s">
        <v>25</v>
      </c>
      <c r="F3805" s="3">
        <v>0</v>
      </c>
      <c r="G3805" s="3">
        <v>1</v>
      </c>
      <c r="H3805" s="3">
        <v>0</v>
      </c>
      <c r="I3805" s="3" t="s">
        <v>26</v>
      </c>
      <c r="J3805" s="4">
        <v>25.05</v>
      </c>
      <c r="K3805" s="4">
        <v>125.5</v>
      </c>
      <c r="L3805" s="3" t="s">
        <v>27</v>
      </c>
      <c r="M3805" s="1">
        <f t="shared" si="70"/>
        <v>5</v>
      </c>
      <c r="N3805" s="8" t="b">
        <f t="shared" si="74"/>
        <v>1</v>
      </c>
    </row>
    <row r="3806" spans="1:14" ht="16" x14ac:dyDescent="0.2">
      <c r="A3806" s="3" t="s">
        <v>4023</v>
      </c>
      <c r="B3806" s="3" t="s">
        <v>29</v>
      </c>
      <c r="C3806" s="3">
        <v>0</v>
      </c>
      <c r="D3806" s="3" t="s">
        <v>27</v>
      </c>
      <c r="E3806" s="3" t="s">
        <v>27</v>
      </c>
      <c r="F3806" s="3">
        <v>1</v>
      </c>
      <c r="G3806" s="3">
        <v>2</v>
      </c>
      <c r="H3806" s="3">
        <v>0</v>
      </c>
      <c r="I3806" s="3" t="s">
        <v>31</v>
      </c>
      <c r="J3806" s="4">
        <v>94.95</v>
      </c>
      <c r="K3806" s="4">
        <v>178.1</v>
      </c>
      <c r="L3806" s="3" t="s">
        <v>25</v>
      </c>
      <c r="M3806" s="1">
        <f t="shared" si="70"/>
        <v>2</v>
      </c>
      <c r="N3806" s="8" t="b">
        <f t="shared" si="74"/>
        <v>0</v>
      </c>
    </row>
    <row r="3807" spans="1:14" ht="16" x14ac:dyDescent="0.2">
      <c r="A3807" s="3" t="s">
        <v>4024</v>
      </c>
      <c r="B3807" s="3" t="s">
        <v>29</v>
      </c>
      <c r="C3807" s="3">
        <v>0</v>
      </c>
      <c r="D3807" s="3" t="s">
        <v>27</v>
      </c>
      <c r="E3807" s="3" t="s">
        <v>25</v>
      </c>
      <c r="F3807" s="3">
        <v>0</v>
      </c>
      <c r="G3807" s="3">
        <v>1</v>
      </c>
      <c r="H3807" s="3">
        <v>0</v>
      </c>
      <c r="I3807" s="3" t="s">
        <v>26</v>
      </c>
      <c r="J3807" s="4">
        <v>24.2</v>
      </c>
      <c r="K3807" s="4">
        <v>24.2</v>
      </c>
      <c r="L3807" s="3" t="s">
        <v>27</v>
      </c>
      <c r="M3807" s="1">
        <f t="shared" si="70"/>
        <v>1</v>
      </c>
      <c r="N3807" s="8" t="b">
        <f t="shared" si="74"/>
        <v>0</v>
      </c>
    </row>
    <row r="3808" spans="1:14" ht="16" x14ac:dyDescent="0.2">
      <c r="A3808" s="3" t="s">
        <v>4025</v>
      </c>
      <c r="B3808" s="3" t="s">
        <v>24</v>
      </c>
      <c r="C3808" s="3">
        <v>0</v>
      </c>
      <c r="D3808" s="3" t="s">
        <v>27</v>
      </c>
      <c r="E3808" s="3" t="s">
        <v>27</v>
      </c>
      <c r="F3808" s="3">
        <v>1</v>
      </c>
      <c r="G3808" s="3">
        <v>1</v>
      </c>
      <c r="H3808" s="3">
        <v>0</v>
      </c>
      <c r="I3808" s="3" t="s">
        <v>31</v>
      </c>
      <c r="J3808" s="4">
        <v>56.05</v>
      </c>
      <c r="K3808" s="4">
        <v>1522.65</v>
      </c>
      <c r="L3808" s="3" t="s">
        <v>27</v>
      </c>
      <c r="M3808" s="1">
        <f t="shared" si="70"/>
        <v>27</v>
      </c>
      <c r="N3808" s="8" t="b">
        <f t="shared" si="74"/>
        <v>1</v>
      </c>
    </row>
    <row r="3809" spans="1:14" ht="16" x14ac:dyDescent="0.2">
      <c r="A3809" s="3" t="s">
        <v>4026</v>
      </c>
      <c r="B3809" s="3" t="s">
        <v>24</v>
      </c>
      <c r="C3809" s="3">
        <v>0</v>
      </c>
      <c r="D3809" s="3" t="s">
        <v>27</v>
      </c>
      <c r="E3809" s="3" t="s">
        <v>27</v>
      </c>
      <c r="F3809" s="3">
        <v>2</v>
      </c>
      <c r="G3809" s="3">
        <v>1</v>
      </c>
      <c r="H3809" s="3">
        <v>0</v>
      </c>
      <c r="I3809" s="3" t="s">
        <v>31</v>
      </c>
      <c r="J3809" s="4">
        <v>64.599999999999994</v>
      </c>
      <c r="K3809" s="4">
        <v>174.2</v>
      </c>
      <c r="L3809" s="3" t="s">
        <v>27</v>
      </c>
      <c r="M3809" s="1">
        <f t="shared" si="70"/>
        <v>3</v>
      </c>
      <c r="N3809" s="8" t="b">
        <f t="shared" si="74"/>
        <v>1</v>
      </c>
    </row>
    <row r="3810" spans="1:14" ht="16" x14ac:dyDescent="0.2">
      <c r="A3810" s="3" t="s">
        <v>4027</v>
      </c>
      <c r="B3810" s="3" t="s">
        <v>29</v>
      </c>
      <c r="C3810" s="3">
        <v>0</v>
      </c>
      <c r="D3810" s="3" t="s">
        <v>27</v>
      </c>
      <c r="E3810" s="3" t="s">
        <v>27</v>
      </c>
      <c r="F3810" s="3">
        <v>2</v>
      </c>
      <c r="G3810" s="3">
        <v>0</v>
      </c>
      <c r="H3810" s="3">
        <v>2</v>
      </c>
      <c r="I3810" s="3" t="s">
        <v>35</v>
      </c>
      <c r="J3810" s="4">
        <v>24.45</v>
      </c>
      <c r="K3810" s="4">
        <v>1513.6</v>
      </c>
      <c r="L3810" s="3" t="s">
        <v>27</v>
      </c>
      <c r="M3810" s="1">
        <f t="shared" si="70"/>
        <v>62</v>
      </c>
      <c r="N3810" s="8" t="b">
        <f t="shared" si="74"/>
        <v>0</v>
      </c>
    </row>
    <row r="3811" spans="1:14" ht="16" x14ac:dyDescent="0.2">
      <c r="A3811" s="3" t="s">
        <v>4028</v>
      </c>
      <c r="B3811" s="3" t="s">
        <v>29</v>
      </c>
      <c r="C3811" s="3">
        <v>0</v>
      </c>
      <c r="D3811" s="3" t="s">
        <v>27</v>
      </c>
      <c r="E3811" s="3" t="s">
        <v>27</v>
      </c>
      <c r="F3811" s="3">
        <v>1</v>
      </c>
      <c r="G3811" s="3">
        <v>0</v>
      </c>
      <c r="H3811" s="3">
        <v>0</v>
      </c>
      <c r="I3811" s="3" t="s">
        <v>26</v>
      </c>
      <c r="J3811" s="4">
        <v>20.2</v>
      </c>
      <c r="K3811" s="4">
        <v>20.2</v>
      </c>
      <c r="L3811" s="3" t="s">
        <v>25</v>
      </c>
      <c r="M3811" s="1">
        <f t="shared" si="70"/>
        <v>1</v>
      </c>
      <c r="N3811" s="8" t="b">
        <f t="shared" si="74"/>
        <v>0</v>
      </c>
    </row>
    <row r="3812" spans="1:14" ht="16" x14ac:dyDescent="0.2">
      <c r="A3812" s="3" t="s">
        <v>4029</v>
      </c>
      <c r="B3812" s="3" t="s">
        <v>29</v>
      </c>
      <c r="C3812" s="3">
        <v>1</v>
      </c>
      <c r="D3812" s="3" t="s">
        <v>27</v>
      </c>
      <c r="E3812" s="3" t="s">
        <v>27</v>
      </c>
      <c r="F3812" s="3">
        <v>2</v>
      </c>
      <c r="G3812" s="3">
        <v>2</v>
      </c>
      <c r="H3812" s="3">
        <v>0</v>
      </c>
      <c r="I3812" s="3" t="s">
        <v>35</v>
      </c>
      <c r="J3812" s="4">
        <v>84.4</v>
      </c>
      <c r="K3812" s="4">
        <v>732.5</v>
      </c>
      <c r="L3812" s="3" t="s">
        <v>25</v>
      </c>
      <c r="M3812" s="1">
        <f t="shared" si="70"/>
        <v>9</v>
      </c>
      <c r="N3812" s="8" t="b">
        <f t="shared" si="74"/>
        <v>0</v>
      </c>
    </row>
    <row r="3813" spans="1:14" ht="16" x14ac:dyDescent="0.2">
      <c r="A3813" s="3" t="s">
        <v>4030</v>
      </c>
      <c r="B3813" s="3" t="s">
        <v>24</v>
      </c>
      <c r="C3813" s="3">
        <v>0</v>
      </c>
      <c r="D3813" s="3" t="s">
        <v>25</v>
      </c>
      <c r="E3813" s="3" t="s">
        <v>27</v>
      </c>
      <c r="F3813" s="3">
        <v>2</v>
      </c>
      <c r="G3813" s="3">
        <v>2</v>
      </c>
      <c r="H3813" s="3">
        <v>2</v>
      </c>
      <c r="I3813" s="3" t="s">
        <v>37</v>
      </c>
      <c r="J3813" s="4">
        <v>105.15</v>
      </c>
      <c r="K3813" s="4">
        <v>7555</v>
      </c>
      <c r="L3813" s="3" t="s">
        <v>27</v>
      </c>
      <c r="M3813" s="1">
        <f t="shared" si="70"/>
        <v>72</v>
      </c>
      <c r="N3813" s="8" t="b">
        <f t="shared" si="74"/>
        <v>1</v>
      </c>
    </row>
    <row r="3814" spans="1:14" ht="16" x14ac:dyDescent="0.2">
      <c r="A3814" s="3" t="s">
        <v>4031</v>
      </c>
      <c r="B3814" s="3" t="s">
        <v>29</v>
      </c>
      <c r="C3814" s="3">
        <v>0</v>
      </c>
      <c r="D3814" s="3" t="s">
        <v>25</v>
      </c>
      <c r="E3814" s="3" t="s">
        <v>25</v>
      </c>
      <c r="F3814" s="3">
        <v>0</v>
      </c>
      <c r="G3814" s="3">
        <v>1</v>
      </c>
      <c r="H3814" s="3">
        <v>2</v>
      </c>
      <c r="I3814" s="3" t="s">
        <v>37</v>
      </c>
      <c r="J3814" s="4">
        <v>65.650000000000006</v>
      </c>
      <c r="K3814" s="4">
        <v>4664.5</v>
      </c>
      <c r="L3814" s="3" t="s">
        <v>27</v>
      </c>
      <c r="M3814" s="1">
        <f t="shared" si="70"/>
        <v>71</v>
      </c>
      <c r="N3814" s="8" t="b">
        <f t="shared" si="74"/>
        <v>0</v>
      </c>
    </row>
    <row r="3815" spans="1:14" ht="16" x14ac:dyDescent="0.2">
      <c r="A3815" s="3" t="s">
        <v>4032</v>
      </c>
      <c r="B3815" s="3" t="s">
        <v>29</v>
      </c>
      <c r="C3815" s="3">
        <v>0</v>
      </c>
      <c r="D3815" s="3" t="s">
        <v>27</v>
      </c>
      <c r="E3815" s="3" t="s">
        <v>27</v>
      </c>
      <c r="F3815" s="3">
        <v>1</v>
      </c>
      <c r="G3815" s="3">
        <v>2</v>
      </c>
      <c r="H3815" s="3">
        <v>0</v>
      </c>
      <c r="I3815" s="3" t="s">
        <v>31</v>
      </c>
      <c r="J3815" s="4">
        <v>79.8</v>
      </c>
      <c r="K3815" s="4">
        <v>973.45</v>
      </c>
      <c r="L3815" s="3" t="s">
        <v>25</v>
      </c>
      <c r="M3815" s="1">
        <f t="shared" si="70"/>
        <v>12</v>
      </c>
      <c r="N3815" s="8" t="b">
        <f t="shared" si="74"/>
        <v>0</v>
      </c>
    </row>
    <row r="3816" spans="1:14" ht="16" x14ac:dyDescent="0.2">
      <c r="A3816" s="3" t="s">
        <v>4033</v>
      </c>
      <c r="B3816" s="3" t="s">
        <v>29</v>
      </c>
      <c r="C3816" s="3">
        <v>0</v>
      </c>
      <c r="D3816" s="3" t="s">
        <v>25</v>
      </c>
      <c r="E3816" s="3" t="s">
        <v>27</v>
      </c>
      <c r="F3816" s="3">
        <v>2</v>
      </c>
      <c r="G3816" s="3">
        <v>2</v>
      </c>
      <c r="H3816" s="3">
        <v>0</v>
      </c>
      <c r="I3816" s="3" t="s">
        <v>31</v>
      </c>
      <c r="J3816" s="4">
        <v>94.65</v>
      </c>
      <c r="K3816" s="4">
        <v>4812.75</v>
      </c>
      <c r="L3816" s="3" t="s">
        <v>25</v>
      </c>
      <c r="M3816" s="1">
        <f t="shared" si="70"/>
        <v>51</v>
      </c>
      <c r="N3816" s="8" t="b">
        <f t="shared" si="74"/>
        <v>0</v>
      </c>
    </row>
    <row r="3817" spans="1:14" ht="16" x14ac:dyDescent="0.2">
      <c r="A3817" s="3" t="s">
        <v>4034</v>
      </c>
      <c r="B3817" s="3" t="s">
        <v>24</v>
      </c>
      <c r="C3817" s="3">
        <v>0</v>
      </c>
      <c r="D3817" s="3" t="s">
        <v>27</v>
      </c>
      <c r="E3817" s="3" t="s">
        <v>27</v>
      </c>
      <c r="F3817" s="3">
        <v>1</v>
      </c>
      <c r="G3817" s="3">
        <v>1</v>
      </c>
      <c r="H3817" s="3">
        <v>0</v>
      </c>
      <c r="I3817" s="3" t="s">
        <v>26</v>
      </c>
      <c r="J3817" s="4">
        <v>45.85</v>
      </c>
      <c r="K3817" s="4">
        <v>105.6</v>
      </c>
      <c r="L3817" s="3" t="s">
        <v>27</v>
      </c>
      <c r="M3817" s="1">
        <f t="shared" si="70"/>
        <v>2</v>
      </c>
      <c r="N3817" s="8" t="b">
        <f t="shared" si="74"/>
        <v>1</v>
      </c>
    </row>
    <row r="3818" spans="1:14" ht="16" x14ac:dyDescent="0.2">
      <c r="A3818" s="3" t="s">
        <v>4035</v>
      </c>
      <c r="B3818" s="3" t="s">
        <v>29</v>
      </c>
      <c r="C3818" s="3">
        <v>0</v>
      </c>
      <c r="D3818" s="3" t="s">
        <v>27</v>
      </c>
      <c r="E3818" s="3" t="s">
        <v>27</v>
      </c>
      <c r="F3818" s="3">
        <v>2</v>
      </c>
      <c r="G3818" s="3">
        <v>2</v>
      </c>
      <c r="H3818" s="3">
        <v>0</v>
      </c>
      <c r="I3818" s="3" t="s">
        <v>31</v>
      </c>
      <c r="J3818" s="4">
        <v>88.7</v>
      </c>
      <c r="K3818" s="4">
        <v>1761.45</v>
      </c>
      <c r="L3818" s="3" t="s">
        <v>25</v>
      </c>
      <c r="M3818" s="1">
        <f t="shared" si="70"/>
        <v>20</v>
      </c>
      <c r="N3818" s="8" t="b">
        <f t="shared" si="74"/>
        <v>0</v>
      </c>
    </row>
    <row r="3819" spans="1:14" ht="16" x14ac:dyDescent="0.2">
      <c r="A3819" s="3" t="s">
        <v>4037</v>
      </c>
      <c r="B3819" s="3" t="s">
        <v>24</v>
      </c>
      <c r="C3819" s="3">
        <v>0</v>
      </c>
      <c r="D3819" s="3" t="s">
        <v>25</v>
      </c>
      <c r="E3819" s="3" t="s">
        <v>27</v>
      </c>
      <c r="F3819" s="3">
        <v>1</v>
      </c>
      <c r="G3819" s="3">
        <v>1</v>
      </c>
      <c r="H3819" s="3">
        <v>0</v>
      </c>
      <c r="I3819" s="3" t="s">
        <v>26</v>
      </c>
      <c r="J3819" s="4">
        <v>50.3</v>
      </c>
      <c r="K3819" s="4">
        <v>908.75</v>
      </c>
      <c r="L3819" s="3" t="s">
        <v>27</v>
      </c>
      <c r="M3819" s="1">
        <f t="shared" si="70"/>
        <v>18</v>
      </c>
      <c r="N3819" s="8" t="b">
        <f t="shared" si="74"/>
        <v>1</v>
      </c>
    </row>
    <row r="3820" spans="1:14" ht="16" x14ac:dyDescent="0.2">
      <c r="A3820" s="3" t="s">
        <v>4039</v>
      </c>
      <c r="B3820" s="3" t="s">
        <v>29</v>
      </c>
      <c r="C3820" s="3">
        <v>0</v>
      </c>
      <c r="D3820" s="3" t="s">
        <v>27</v>
      </c>
      <c r="E3820" s="3" t="s">
        <v>27</v>
      </c>
      <c r="F3820" s="3">
        <v>2</v>
      </c>
      <c r="G3820" s="3">
        <v>2</v>
      </c>
      <c r="H3820" s="3">
        <v>1</v>
      </c>
      <c r="I3820" s="3" t="s">
        <v>35</v>
      </c>
      <c r="J3820" s="4">
        <v>104.5</v>
      </c>
      <c r="K3820" s="4">
        <v>3778</v>
      </c>
      <c r="L3820" s="3" t="s">
        <v>27</v>
      </c>
      <c r="M3820" s="1">
        <f t="shared" si="70"/>
        <v>36</v>
      </c>
      <c r="N3820" s="8" t="b">
        <f t="shared" si="74"/>
        <v>0</v>
      </c>
    </row>
    <row r="3821" spans="1:14" ht="16" x14ac:dyDescent="0.2">
      <c r="A3821" s="3" t="s">
        <v>4040</v>
      </c>
      <c r="B3821" s="3" t="s">
        <v>24</v>
      </c>
      <c r="C3821" s="3">
        <v>1</v>
      </c>
      <c r="D3821" s="3" t="s">
        <v>27</v>
      </c>
      <c r="E3821" s="3" t="s">
        <v>27</v>
      </c>
      <c r="F3821" s="3">
        <v>2</v>
      </c>
      <c r="G3821" s="3">
        <v>2</v>
      </c>
      <c r="H3821" s="3">
        <v>0</v>
      </c>
      <c r="I3821" s="3" t="s">
        <v>31</v>
      </c>
      <c r="J3821" s="4">
        <v>83.4</v>
      </c>
      <c r="K3821" s="4">
        <v>4113.7</v>
      </c>
      <c r="L3821" s="3" t="s">
        <v>27</v>
      </c>
      <c r="M3821" s="1">
        <f t="shared" si="70"/>
        <v>49</v>
      </c>
      <c r="N3821" s="8" t="b">
        <f t="shared" si="74"/>
        <v>1</v>
      </c>
    </row>
    <row r="3822" spans="1:14" ht="16" x14ac:dyDescent="0.2">
      <c r="A3822" s="3" t="s">
        <v>4041</v>
      </c>
      <c r="B3822" s="3" t="s">
        <v>24</v>
      </c>
      <c r="C3822" s="3">
        <v>0</v>
      </c>
      <c r="D3822" s="3" t="s">
        <v>27</v>
      </c>
      <c r="E3822" s="3" t="s">
        <v>25</v>
      </c>
      <c r="F3822" s="3">
        <v>1</v>
      </c>
      <c r="G3822" s="3">
        <v>0</v>
      </c>
      <c r="H3822" s="3">
        <v>0</v>
      </c>
      <c r="I3822" s="3" t="s">
        <v>26</v>
      </c>
      <c r="J3822" s="4">
        <v>20.75</v>
      </c>
      <c r="K3822" s="4">
        <v>452.2</v>
      </c>
      <c r="L3822" s="3" t="s">
        <v>27</v>
      </c>
      <c r="M3822" s="1">
        <f t="shared" si="70"/>
        <v>22</v>
      </c>
      <c r="N3822" s="8" t="b">
        <f t="shared" si="74"/>
        <v>1</v>
      </c>
    </row>
    <row r="3823" spans="1:14" ht="16" x14ac:dyDescent="0.2">
      <c r="A3823" s="3" t="s">
        <v>4042</v>
      </c>
      <c r="B3823" s="3" t="s">
        <v>29</v>
      </c>
      <c r="C3823" s="3">
        <v>1</v>
      </c>
      <c r="D3823" s="3" t="s">
        <v>25</v>
      </c>
      <c r="E3823" s="3" t="s">
        <v>27</v>
      </c>
      <c r="F3823" s="3">
        <v>2</v>
      </c>
      <c r="G3823" s="3">
        <v>2</v>
      </c>
      <c r="H3823" s="3">
        <v>0</v>
      </c>
      <c r="I3823" s="3" t="s">
        <v>35</v>
      </c>
      <c r="J3823" s="4">
        <v>85.25</v>
      </c>
      <c r="K3823" s="4">
        <v>3132.75</v>
      </c>
      <c r="L3823" s="3" t="s">
        <v>25</v>
      </c>
      <c r="M3823" s="1">
        <f t="shared" si="70"/>
        <v>37</v>
      </c>
      <c r="N3823" s="8" t="b">
        <f t="shared" si="74"/>
        <v>0</v>
      </c>
    </row>
    <row r="3824" spans="1:14" ht="16" x14ac:dyDescent="0.2">
      <c r="A3824" s="3" t="s">
        <v>4043</v>
      </c>
      <c r="B3824" s="3" t="s">
        <v>29</v>
      </c>
      <c r="C3824" s="3">
        <v>0</v>
      </c>
      <c r="D3824" s="3" t="s">
        <v>25</v>
      </c>
      <c r="E3824" s="3" t="s">
        <v>25</v>
      </c>
      <c r="F3824" s="3">
        <v>2</v>
      </c>
      <c r="G3824" s="3">
        <v>2</v>
      </c>
      <c r="H3824" s="3">
        <v>2</v>
      </c>
      <c r="I3824" s="3" t="s">
        <v>37</v>
      </c>
      <c r="J3824" s="4">
        <v>114.35</v>
      </c>
      <c r="K3824" s="4">
        <v>7665.8</v>
      </c>
      <c r="L3824" s="3" t="s">
        <v>27</v>
      </c>
      <c r="M3824" s="1">
        <f t="shared" si="70"/>
        <v>67</v>
      </c>
      <c r="N3824" s="8" t="b">
        <f t="shared" si="74"/>
        <v>0</v>
      </c>
    </row>
    <row r="3825" spans="1:14" ht="16" x14ac:dyDescent="0.2">
      <c r="A3825" s="3" t="s">
        <v>4044</v>
      </c>
      <c r="B3825" s="3" t="s">
        <v>24</v>
      </c>
      <c r="C3825" s="3">
        <v>0</v>
      </c>
      <c r="D3825" s="3" t="s">
        <v>27</v>
      </c>
      <c r="E3825" s="3" t="s">
        <v>27</v>
      </c>
      <c r="F3825" s="3">
        <v>1</v>
      </c>
      <c r="G3825" s="3">
        <v>2</v>
      </c>
      <c r="H3825" s="3">
        <v>0</v>
      </c>
      <c r="I3825" s="3" t="s">
        <v>31</v>
      </c>
      <c r="J3825" s="4">
        <v>70.599999999999994</v>
      </c>
      <c r="K3825" s="4">
        <v>70.599999999999994</v>
      </c>
      <c r="L3825" s="3" t="s">
        <v>25</v>
      </c>
      <c r="M3825" s="1">
        <f t="shared" si="70"/>
        <v>1</v>
      </c>
      <c r="N3825" s="8" t="b">
        <f t="shared" si="74"/>
        <v>1</v>
      </c>
    </row>
    <row r="3826" spans="1:14" ht="16" x14ac:dyDescent="0.2">
      <c r="A3826" s="3" t="s">
        <v>4045</v>
      </c>
      <c r="B3826" s="3" t="s">
        <v>29</v>
      </c>
      <c r="C3826" s="3">
        <v>0</v>
      </c>
      <c r="D3826" s="3" t="s">
        <v>25</v>
      </c>
      <c r="E3826" s="3" t="s">
        <v>25</v>
      </c>
      <c r="F3826" s="3">
        <v>2</v>
      </c>
      <c r="G3826" s="3">
        <v>2</v>
      </c>
      <c r="H3826" s="3">
        <v>1</v>
      </c>
      <c r="I3826" s="3" t="s">
        <v>35</v>
      </c>
      <c r="J3826" s="4">
        <v>104.45</v>
      </c>
      <c r="K3826" s="4">
        <v>7459</v>
      </c>
      <c r="L3826" s="3" t="s">
        <v>27</v>
      </c>
      <c r="M3826" s="1">
        <f t="shared" si="70"/>
        <v>71</v>
      </c>
      <c r="N3826" s="8" t="b">
        <f t="shared" si="74"/>
        <v>0</v>
      </c>
    </row>
    <row r="3827" spans="1:14" ht="16" x14ac:dyDescent="0.2">
      <c r="A3827" s="3" t="s">
        <v>4046</v>
      </c>
      <c r="B3827" s="3" t="s">
        <v>24</v>
      </c>
      <c r="C3827" s="3">
        <v>0</v>
      </c>
      <c r="D3827" s="3" t="s">
        <v>25</v>
      </c>
      <c r="E3827" s="3" t="s">
        <v>25</v>
      </c>
      <c r="F3827" s="3">
        <v>2</v>
      </c>
      <c r="G3827" s="3">
        <v>1</v>
      </c>
      <c r="H3827" s="3">
        <v>2</v>
      </c>
      <c r="I3827" s="3" t="s">
        <v>26</v>
      </c>
      <c r="J3827" s="4">
        <v>91.05</v>
      </c>
      <c r="K3827" s="4">
        <v>6293.75</v>
      </c>
      <c r="L3827" s="3" t="s">
        <v>27</v>
      </c>
      <c r="M3827" s="1">
        <f t="shared" ref="M3827:M4081" si="75">ROUND(K3827/J3827,0)</f>
        <v>69</v>
      </c>
      <c r="N3827" s="8" t="b">
        <f t="shared" si="74"/>
        <v>1</v>
      </c>
    </row>
    <row r="3828" spans="1:14" ht="16" x14ac:dyDescent="0.2">
      <c r="A3828" s="3" t="s">
        <v>4047</v>
      </c>
      <c r="B3828" s="3" t="s">
        <v>24</v>
      </c>
      <c r="C3828" s="3">
        <v>0</v>
      </c>
      <c r="D3828" s="3" t="s">
        <v>27</v>
      </c>
      <c r="E3828" s="3" t="s">
        <v>27</v>
      </c>
      <c r="F3828" s="3">
        <v>0</v>
      </c>
      <c r="G3828" s="3">
        <v>1</v>
      </c>
      <c r="H3828" s="3">
        <v>0</v>
      </c>
      <c r="I3828" s="3" t="s">
        <v>31</v>
      </c>
      <c r="J3828" s="4">
        <v>35.75</v>
      </c>
      <c r="K3828" s="4">
        <v>35.75</v>
      </c>
      <c r="L3828" s="3" t="s">
        <v>25</v>
      </c>
      <c r="M3828" s="1">
        <f t="shared" si="75"/>
        <v>1</v>
      </c>
      <c r="N3828" s="8" t="b">
        <f t="shared" si="74"/>
        <v>1</v>
      </c>
    </row>
    <row r="3829" spans="1:14" ht="16" x14ac:dyDescent="0.2">
      <c r="A3829" s="3" t="s">
        <v>4048</v>
      </c>
      <c r="B3829" s="3" t="s">
        <v>24</v>
      </c>
      <c r="C3829" s="3">
        <v>0</v>
      </c>
      <c r="D3829" s="3" t="s">
        <v>27</v>
      </c>
      <c r="E3829" s="3" t="s">
        <v>27</v>
      </c>
      <c r="F3829" s="3">
        <v>2</v>
      </c>
      <c r="G3829" s="3">
        <v>2</v>
      </c>
      <c r="H3829" s="3">
        <v>0</v>
      </c>
      <c r="I3829" s="3" t="s">
        <v>26</v>
      </c>
      <c r="J3829" s="4">
        <v>93.9</v>
      </c>
      <c r="K3829" s="4">
        <v>486.85</v>
      </c>
      <c r="L3829" s="3" t="s">
        <v>25</v>
      </c>
      <c r="M3829" s="1">
        <f t="shared" si="75"/>
        <v>5</v>
      </c>
      <c r="N3829" s="8" t="b">
        <f t="shared" si="74"/>
        <v>1</v>
      </c>
    </row>
    <row r="3830" spans="1:14" ht="16" x14ac:dyDescent="0.2">
      <c r="A3830" s="3" t="s">
        <v>4049</v>
      </c>
      <c r="B3830" s="3" t="s">
        <v>29</v>
      </c>
      <c r="C3830" s="3">
        <v>0</v>
      </c>
      <c r="D3830" s="3" t="s">
        <v>27</v>
      </c>
      <c r="E3830" s="3" t="s">
        <v>27</v>
      </c>
      <c r="F3830" s="3">
        <v>2</v>
      </c>
      <c r="G3830" s="3">
        <v>2</v>
      </c>
      <c r="H3830" s="3">
        <v>0</v>
      </c>
      <c r="I3830" s="3" t="s">
        <v>31</v>
      </c>
      <c r="J3830" s="4">
        <v>106.35</v>
      </c>
      <c r="K3830" s="4">
        <v>3549.25</v>
      </c>
      <c r="L3830" s="3" t="s">
        <v>25</v>
      </c>
      <c r="M3830" s="1">
        <f t="shared" si="75"/>
        <v>33</v>
      </c>
      <c r="N3830" s="8" t="b">
        <f t="shared" si="74"/>
        <v>0</v>
      </c>
    </row>
    <row r="3831" spans="1:14" ht="16" x14ac:dyDescent="0.2">
      <c r="A3831" s="3" t="s">
        <v>4050</v>
      </c>
      <c r="B3831" s="3" t="s">
        <v>24</v>
      </c>
      <c r="C3831" s="3">
        <v>0</v>
      </c>
      <c r="D3831" s="3" t="s">
        <v>27</v>
      </c>
      <c r="E3831" s="3" t="s">
        <v>27</v>
      </c>
      <c r="F3831" s="3">
        <v>1</v>
      </c>
      <c r="G3831" s="3">
        <v>0</v>
      </c>
      <c r="H3831" s="3">
        <v>1</v>
      </c>
      <c r="I3831" s="3" t="s">
        <v>26</v>
      </c>
      <c r="J3831" s="4">
        <v>20.05</v>
      </c>
      <c r="K3831" s="4">
        <v>678.2</v>
      </c>
      <c r="L3831" s="3" t="s">
        <v>27</v>
      </c>
      <c r="M3831" s="1">
        <f t="shared" si="75"/>
        <v>34</v>
      </c>
      <c r="N3831" s="8" t="b">
        <f t="shared" si="74"/>
        <v>1</v>
      </c>
    </row>
    <row r="3832" spans="1:14" ht="16" x14ac:dyDescent="0.2">
      <c r="A3832" s="3" t="s">
        <v>4051</v>
      </c>
      <c r="B3832" s="3" t="s">
        <v>29</v>
      </c>
      <c r="C3832" s="3">
        <v>0</v>
      </c>
      <c r="D3832" s="3" t="s">
        <v>27</v>
      </c>
      <c r="E3832" s="3" t="s">
        <v>27</v>
      </c>
      <c r="F3832" s="3">
        <v>2</v>
      </c>
      <c r="G3832" s="3">
        <v>2</v>
      </c>
      <c r="H3832" s="3">
        <v>0</v>
      </c>
      <c r="I3832" s="3" t="s">
        <v>31</v>
      </c>
      <c r="J3832" s="4">
        <v>95.1</v>
      </c>
      <c r="K3832" s="4">
        <v>2162.6</v>
      </c>
      <c r="L3832" s="3" t="s">
        <v>27</v>
      </c>
      <c r="M3832" s="1">
        <f t="shared" si="75"/>
        <v>23</v>
      </c>
      <c r="N3832" s="8" t="b">
        <f t="shared" si="74"/>
        <v>0</v>
      </c>
    </row>
    <row r="3833" spans="1:14" ht="16" x14ac:dyDescent="0.2">
      <c r="A3833" s="3" t="s">
        <v>4052</v>
      </c>
      <c r="B3833" s="3" t="s">
        <v>29</v>
      </c>
      <c r="C3833" s="3">
        <v>0</v>
      </c>
      <c r="D3833" s="3" t="s">
        <v>27</v>
      </c>
      <c r="E3833" s="3" t="s">
        <v>27</v>
      </c>
      <c r="F3833" s="3">
        <v>1</v>
      </c>
      <c r="G3833" s="3">
        <v>1</v>
      </c>
      <c r="H3833" s="3">
        <v>0</v>
      </c>
      <c r="I3833" s="3" t="s">
        <v>37</v>
      </c>
      <c r="J3833" s="4">
        <v>50.9</v>
      </c>
      <c r="K3833" s="4">
        <v>2298.5500000000002</v>
      </c>
      <c r="L3833" s="3" t="s">
        <v>27</v>
      </c>
      <c r="M3833" s="1">
        <f t="shared" si="75"/>
        <v>45</v>
      </c>
      <c r="N3833" s="8" t="b">
        <f t="shared" si="74"/>
        <v>0</v>
      </c>
    </row>
    <row r="3834" spans="1:14" ht="16" x14ac:dyDescent="0.2">
      <c r="A3834" s="3" t="s">
        <v>4053</v>
      </c>
      <c r="B3834" s="3" t="s">
        <v>24</v>
      </c>
      <c r="C3834" s="3">
        <v>1</v>
      </c>
      <c r="D3834" s="3" t="s">
        <v>25</v>
      </c>
      <c r="E3834" s="3" t="s">
        <v>27</v>
      </c>
      <c r="F3834" s="3">
        <v>2</v>
      </c>
      <c r="G3834" s="3">
        <v>2</v>
      </c>
      <c r="H3834" s="3">
        <v>0</v>
      </c>
      <c r="I3834" s="3" t="s">
        <v>31</v>
      </c>
      <c r="J3834" s="4">
        <v>84</v>
      </c>
      <c r="K3834" s="4">
        <v>613.4</v>
      </c>
      <c r="L3834" s="3" t="s">
        <v>25</v>
      </c>
      <c r="M3834" s="1">
        <f t="shared" si="75"/>
        <v>7</v>
      </c>
      <c r="N3834" s="8" t="b">
        <f t="shared" si="74"/>
        <v>1</v>
      </c>
    </row>
    <row r="3835" spans="1:14" ht="16" x14ac:dyDescent="0.2">
      <c r="A3835" s="3" t="s">
        <v>4054</v>
      </c>
      <c r="B3835" s="3" t="s">
        <v>24</v>
      </c>
      <c r="C3835" s="3">
        <v>0</v>
      </c>
      <c r="D3835" s="3" t="s">
        <v>25</v>
      </c>
      <c r="E3835" s="3" t="s">
        <v>25</v>
      </c>
      <c r="F3835" s="3">
        <v>1</v>
      </c>
      <c r="G3835" s="3">
        <v>0</v>
      </c>
      <c r="H3835" s="3">
        <v>0</v>
      </c>
      <c r="I3835" s="3" t="s">
        <v>26</v>
      </c>
      <c r="J3835" s="4">
        <v>19.8</v>
      </c>
      <c r="K3835" s="4">
        <v>272.95</v>
      </c>
      <c r="L3835" s="3" t="s">
        <v>27</v>
      </c>
      <c r="M3835" s="1">
        <f t="shared" si="75"/>
        <v>14</v>
      </c>
      <c r="N3835" s="8" t="b">
        <f t="shared" si="74"/>
        <v>1</v>
      </c>
    </row>
    <row r="3836" spans="1:14" ht="16" x14ac:dyDescent="0.2">
      <c r="A3836" s="3" t="s">
        <v>4056</v>
      </c>
      <c r="B3836" s="3" t="s">
        <v>29</v>
      </c>
      <c r="C3836" s="3">
        <v>1</v>
      </c>
      <c r="D3836" s="3" t="s">
        <v>25</v>
      </c>
      <c r="E3836" s="3" t="s">
        <v>27</v>
      </c>
      <c r="F3836" s="3">
        <v>2</v>
      </c>
      <c r="G3836" s="3">
        <v>2</v>
      </c>
      <c r="H3836" s="3">
        <v>0</v>
      </c>
      <c r="I3836" s="3" t="s">
        <v>31</v>
      </c>
      <c r="J3836" s="4">
        <v>104.2</v>
      </c>
      <c r="K3836" s="4">
        <v>5568.35</v>
      </c>
      <c r="L3836" s="3" t="s">
        <v>25</v>
      </c>
      <c r="M3836" s="1">
        <f t="shared" si="75"/>
        <v>53</v>
      </c>
      <c r="N3836" s="8" t="b">
        <f t="shared" si="74"/>
        <v>0</v>
      </c>
    </row>
    <row r="3837" spans="1:14" ht="16" x14ac:dyDescent="0.2">
      <c r="A3837" s="3" t="s">
        <v>4057</v>
      </c>
      <c r="B3837" s="3" t="s">
        <v>24</v>
      </c>
      <c r="C3837" s="3">
        <v>1</v>
      </c>
      <c r="D3837" s="3" t="s">
        <v>25</v>
      </c>
      <c r="E3837" s="3" t="s">
        <v>27</v>
      </c>
      <c r="F3837" s="3">
        <v>0</v>
      </c>
      <c r="G3837" s="3">
        <v>1</v>
      </c>
      <c r="H3837" s="3">
        <v>1</v>
      </c>
      <c r="I3837" s="3" t="s">
        <v>37</v>
      </c>
      <c r="J3837" s="4">
        <v>45.55</v>
      </c>
      <c r="K3837" s="4">
        <v>3027.25</v>
      </c>
      <c r="L3837" s="3" t="s">
        <v>27</v>
      </c>
      <c r="M3837" s="1">
        <f t="shared" si="75"/>
        <v>66</v>
      </c>
      <c r="N3837" s="8" t="b">
        <f t="shared" si="74"/>
        <v>1</v>
      </c>
    </row>
    <row r="3838" spans="1:14" ht="16" x14ac:dyDescent="0.2">
      <c r="A3838" s="3" t="s">
        <v>4058</v>
      </c>
      <c r="B3838" s="3" t="s">
        <v>24</v>
      </c>
      <c r="C3838" s="3">
        <v>1</v>
      </c>
      <c r="D3838" s="3" t="s">
        <v>27</v>
      </c>
      <c r="E3838" s="3" t="s">
        <v>27</v>
      </c>
      <c r="F3838" s="3">
        <v>2</v>
      </c>
      <c r="G3838" s="3">
        <v>1</v>
      </c>
      <c r="H3838" s="3">
        <v>1</v>
      </c>
      <c r="I3838" s="3" t="s">
        <v>35</v>
      </c>
      <c r="J3838" s="4">
        <v>63.85</v>
      </c>
      <c r="K3838" s="4">
        <v>4174.3500000000004</v>
      </c>
      <c r="L3838" s="3" t="s">
        <v>27</v>
      </c>
      <c r="M3838" s="1">
        <f t="shared" si="75"/>
        <v>65</v>
      </c>
      <c r="N3838" s="8" t="b">
        <f t="shared" si="74"/>
        <v>1</v>
      </c>
    </row>
    <row r="3839" spans="1:14" ht="16" x14ac:dyDescent="0.2">
      <c r="A3839" s="3" t="s">
        <v>4059</v>
      </c>
      <c r="B3839" s="3" t="s">
        <v>29</v>
      </c>
      <c r="C3839" s="3">
        <v>1</v>
      </c>
      <c r="D3839" s="3" t="s">
        <v>25</v>
      </c>
      <c r="E3839" s="3" t="s">
        <v>27</v>
      </c>
      <c r="F3839" s="3">
        <v>1</v>
      </c>
      <c r="G3839" s="3">
        <v>2</v>
      </c>
      <c r="H3839" s="3">
        <v>0</v>
      </c>
      <c r="I3839" s="3" t="s">
        <v>35</v>
      </c>
      <c r="J3839" s="4">
        <v>80.3</v>
      </c>
      <c r="K3839" s="4">
        <v>2483.0500000000002</v>
      </c>
      <c r="L3839" s="3" t="s">
        <v>25</v>
      </c>
      <c r="M3839" s="1">
        <f t="shared" si="75"/>
        <v>31</v>
      </c>
      <c r="N3839" s="8" t="b">
        <f t="shared" si="74"/>
        <v>0</v>
      </c>
    </row>
    <row r="3840" spans="1:14" ht="16" x14ac:dyDescent="0.2">
      <c r="A3840" s="3" t="s">
        <v>4060</v>
      </c>
      <c r="B3840" s="3" t="s">
        <v>24</v>
      </c>
      <c r="C3840" s="3">
        <v>0</v>
      </c>
      <c r="D3840" s="3" t="s">
        <v>27</v>
      </c>
      <c r="E3840" s="3" t="s">
        <v>27</v>
      </c>
      <c r="F3840" s="3">
        <v>1</v>
      </c>
      <c r="G3840" s="3">
        <v>1</v>
      </c>
      <c r="H3840" s="3">
        <v>0</v>
      </c>
      <c r="I3840" s="3" t="s">
        <v>31</v>
      </c>
      <c r="J3840" s="4">
        <v>45.05</v>
      </c>
      <c r="K3840" s="4">
        <v>523.1</v>
      </c>
      <c r="L3840" s="3" t="s">
        <v>27</v>
      </c>
      <c r="M3840" s="1">
        <f t="shared" si="75"/>
        <v>12</v>
      </c>
      <c r="N3840" s="8" t="b">
        <f t="shared" si="74"/>
        <v>1</v>
      </c>
    </row>
    <row r="3841" spans="1:14" ht="16" x14ac:dyDescent="0.2">
      <c r="A3841" s="3" t="s">
        <v>4061</v>
      </c>
      <c r="B3841" s="3" t="s">
        <v>24</v>
      </c>
      <c r="C3841" s="3">
        <v>0</v>
      </c>
      <c r="D3841" s="3" t="s">
        <v>25</v>
      </c>
      <c r="E3841" s="3" t="s">
        <v>25</v>
      </c>
      <c r="F3841" s="3">
        <v>1</v>
      </c>
      <c r="G3841" s="3">
        <v>1</v>
      </c>
      <c r="H3841" s="3">
        <v>0</v>
      </c>
      <c r="I3841" s="3" t="s">
        <v>37</v>
      </c>
      <c r="J3841" s="4">
        <v>76.3</v>
      </c>
      <c r="K3841" s="4">
        <v>2404.15</v>
      </c>
      <c r="L3841" s="3" t="s">
        <v>27</v>
      </c>
      <c r="M3841" s="1">
        <f t="shared" si="75"/>
        <v>32</v>
      </c>
      <c r="N3841" s="8" t="b">
        <f t="shared" si="74"/>
        <v>1</v>
      </c>
    </row>
    <row r="3842" spans="1:14" ht="16" x14ac:dyDescent="0.2">
      <c r="A3842" s="3" t="s">
        <v>4063</v>
      </c>
      <c r="B3842" s="3" t="s">
        <v>29</v>
      </c>
      <c r="C3842" s="3">
        <v>0</v>
      </c>
      <c r="D3842" s="3" t="s">
        <v>27</v>
      </c>
      <c r="E3842" s="3" t="s">
        <v>27</v>
      </c>
      <c r="F3842" s="3">
        <v>1</v>
      </c>
      <c r="G3842" s="3">
        <v>2</v>
      </c>
      <c r="H3842" s="3">
        <v>0</v>
      </c>
      <c r="I3842" s="3" t="s">
        <v>31</v>
      </c>
      <c r="J3842" s="4">
        <v>79.599999999999994</v>
      </c>
      <c r="K3842" s="4">
        <v>79.599999999999994</v>
      </c>
      <c r="L3842" s="3" t="s">
        <v>25</v>
      </c>
      <c r="M3842" s="1">
        <f t="shared" si="75"/>
        <v>1</v>
      </c>
      <c r="N3842" s="8" t="b">
        <f t="shared" si="74"/>
        <v>0</v>
      </c>
    </row>
    <row r="3843" spans="1:14" ht="16" x14ac:dyDescent="0.2">
      <c r="A3843" s="3" t="s">
        <v>4064</v>
      </c>
      <c r="B3843" s="3" t="s">
        <v>24</v>
      </c>
      <c r="C3843" s="3">
        <v>0</v>
      </c>
      <c r="D3843" s="3" t="s">
        <v>25</v>
      </c>
      <c r="E3843" s="3" t="s">
        <v>25</v>
      </c>
      <c r="F3843" s="3">
        <v>1</v>
      </c>
      <c r="G3843" s="3">
        <v>1</v>
      </c>
      <c r="H3843" s="3">
        <v>2</v>
      </c>
      <c r="I3843" s="3" t="s">
        <v>37</v>
      </c>
      <c r="J3843" s="4">
        <v>80.599999999999994</v>
      </c>
      <c r="K3843" s="4">
        <v>4946.7</v>
      </c>
      <c r="L3843" s="3" t="s">
        <v>27</v>
      </c>
      <c r="M3843" s="1">
        <f t="shared" si="75"/>
        <v>61</v>
      </c>
      <c r="N3843" s="8" t="b">
        <f t="shared" ref="N3843:N3906" si="76">IF(B3843="Female", TRUE, FALSE)</f>
        <v>1</v>
      </c>
    </row>
    <row r="3844" spans="1:14" ht="16" x14ac:dyDescent="0.2">
      <c r="A3844" s="3" t="s">
        <v>4065</v>
      </c>
      <c r="B3844" s="3" t="s">
        <v>29</v>
      </c>
      <c r="C3844" s="3">
        <v>0</v>
      </c>
      <c r="D3844" s="3" t="s">
        <v>27</v>
      </c>
      <c r="E3844" s="3" t="s">
        <v>27</v>
      </c>
      <c r="F3844" s="3">
        <v>2</v>
      </c>
      <c r="G3844" s="3">
        <v>2</v>
      </c>
      <c r="H3844" s="3">
        <v>0</v>
      </c>
      <c r="I3844" s="3" t="s">
        <v>37</v>
      </c>
      <c r="J3844" s="4">
        <v>98.8</v>
      </c>
      <c r="K3844" s="4">
        <v>3475.55</v>
      </c>
      <c r="L3844" s="3" t="s">
        <v>25</v>
      </c>
      <c r="M3844" s="1">
        <f t="shared" si="75"/>
        <v>35</v>
      </c>
      <c r="N3844" s="8" t="b">
        <f t="shared" si="76"/>
        <v>0</v>
      </c>
    </row>
    <row r="3845" spans="1:14" ht="16" x14ac:dyDescent="0.2">
      <c r="A3845" s="3" t="s">
        <v>4067</v>
      </c>
      <c r="B3845" s="3" t="s">
        <v>29</v>
      </c>
      <c r="C3845" s="3">
        <v>0</v>
      </c>
      <c r="D3845" s="3" t="s">
        <v>27</v>
      </c>
      <c r="E3845" s="3" t="s">
        <v>27</v>
      </c>
      <c r="F3845" s="3">
        <v>1</v>
      </c>
      <c r="G3845" s="3">
        <v>0</v>
      </c>
      <c r="H3845" s="3">
        <v>0</v>
      </c>
      <c r="I3845" s="3" t="s">
        <v>35</v>
      </c>
      <c r="J3845" s="4">
        <v>19.7</v>
      </c>
      <c r="K3845" s="4">
        <v>180.7</v>
      </c>
      <c r="L3845" s="3" t="s">
        <v>27</v>
      </c>
      <c r="M3845" s="1">
        <f t="shared" si="75"/>
        <v>9</v>
      </c>
      <c r="N3845" s="8" t="b">
        <f t="shared" si="76"/>
        <v>0</v>
      </c>
    </row>
    <row r="3846" spans="1:14" ht="16" x14ac:dyDescent="0.2">
      <c r="A3846" s="3" t="s">
        <v>4068</v>
      </c>
      <c r="B3846" s="3" t="s">
        <v>29</v>
      </c>
      <c r="C3846" s="3">
        <v>0</v>
      </c>
      <c r="D3846" s="3" t="s">
        <v>25</v>
      </c>
      <c r="E3846" s="3" t="s">
        <v>25</v>
      </c>
      <c r="F3846" s="3">
        <v>0</v>
      </c>
      <c r="G3846" s="3">
        <v>1</v>
      </c>
      <c r="H3846" s="3">
        <v>2</v>
      </c>
      <c r="I3846" s="3" t="s">
        <v>35</v>
      </c>
      <c r="J3846" s="4">
        <v>50.9</v>
      </c>
      <c r="K3846" s="4">
        <v>3281.65</v>
      </c>
      <c r="L3846" s="3" t="s">
        <v>27</v>
      </c>
      <c r="M3846" s="1">
        <f t="shared" si="75"/>
        <v>64</v>
      </c>
      <c r="N3846" s="8" t="b">
        <f t="shared" si="76"/>
        <v>0</v>
      </c>
    </row>
    <row r="3847" spans="1:14" ht="16" x14ac:dyDescent="0.2">
      <c r="A3847" s="3" t="s">
        <v>4070</v>
      </c>
      <c r="B3847" s="3" t="s">
        <v>29</v>
      </c>
      <c r="C3847" s="3">
        <v>1</v>
      </c>
      <c r="D3847" s="3" t="s">
        <v>25</v>
      </c>
      <c r="E3847" s="3" t="s">
        <v>27</v>
      </c>
      <c r="F3847" s="3">
        <v>1</v>
      </c>
      <c r="G3847" s="3">
        <v>2</v>
      </c>
      <c r="H3847" s="3">
        <v>1</v>
      </c>
      <c r="I3847" s="3" t="s">
        <v>37</v>
      </c>
      <c r="J3847" s="4">
        <v>70.95</v>
      </c>
      <c r="K3847" s="4">
        <v>4555.2</v>
      </c>
      <c r="L3847" s="3" t="s">
        <v>27</v>
      </c>
      <c r="M3847" s="1">
        <f t="shared" si="75"/>
        <v>64</v>
      </c>
      <c r="N3847" s="8" t="b">
        <f t="shared" si="76"/>
        <v>0</v>
      </c>
    </row>
    <row r="3848" spans="1:14" ht="16" x14ac:dyDescent="0.2">
      <c r="A3848" s="3" t="s">
        <v>4071</v>
      </c>
      <c r="B3848" s="3" t="s">
        <v>29</v>
      </c>
      <c r="C3848" s="3">
        <v>0</v>
      </c>
      <c r="D3848" s="3" t="s">
        <v>27</v>
      </c>
      <c r="E3848" s="3" t="s">
        <v>27</v>
      </c>
      <c r="F3848" s="3">
        <v>1</v>
      </c>
      <c r="G3848" s="3">
        <v>2</v>
      </c>
      <c r="H3848" s="3">
        <v>0</v>
      </c>
      <c r="I3848" s="3" t="s">
        <v>31</v>
      </c>
      <c r="J3848" s="4">
        <v>74.650000000000006</v>
      </c>
      <c r="K3848" s="4">
        <v>383.65</v>
      </c>
      <c r="L3848" s="3" t="s">
        <v>27</v>
      </c>
      <c r="M3848" s="1">
        <f t="shared" si="75"/>
        <v>5</v>
      </c>
      <c r="N3848" s="8" t="b">
        <f t="shared" si="76"/>
        <v>0</v>
      </c>
    </row>
    <row r="3849" spans="1:14" ht="16" x14ac:dyDescent="0.2">
      <c r="A3849" s="3" t="s">
        <v>4073</v>
      </c>
      <c r="B3849" s="3" t="s">
        <v>29</v>
      </c>
      <c r="C3849" s="3">
        <v>0</v>
      </c>
      <c r="D3849" s="3" t="s">
        <v>27</v>
      </c>
      <c r="E3849" s="3" t="s">
        <v>27</v>
      </c>
      <c r="F3849" s="3">
        <v>2</v>
      </c>
      <c r="G3849" s="3">
        <v>1</v>
      </c>
      <c r="H3849" s="3">
        <v>0</v>
      </c>
      <c r="I3849" s="3" t="s">
        <v>31</v>
      </c>
      <c r="J3849" s="4">
        <v>55.3</v>
      </c>
      <c r="K3849" s="4">
        <v>875.35</v>
      </c>
      <c r="L3849" s="3" t="s">
        <v>27</v>
      </c>
      <c r="M3849" s="1">
        <f t="shared" si="75"/>
        <v>16</v>
      </c>
      <c r="N3849" s="8" t="b">
        <f t="shared" si="76"/>
        <v>0</v>
      </c>
    </row>
    <row r="3850" spans="1:14" ht="16" x14ac:dyDescent="0.2">
      <c r="A3850" s="3" t="s">
        <v>4074</v>
      </c>
      <c r="B3850" s="3" t="s">
        <v>29</v>
      </c>
      <c r="C3850" s="3">
        <v>0</v>
      </c>
      <c r="D3850" s="3" t="s">
        <v>27</v>
      </c>
      <c r="E3850" s="3" t="s">
        <v>27</v>
      </c>
      <c r="F3850" s="3">
        <v>1</v>
      </c>
      <c r="G3850" s="3">
        <v>1</v>
      </c>
      <c r="H3850" s="3">
        <v>0</v>
      </c>
      <c r="I3850" s="3" t="s">
        <v>31</v>
      </c>
      <c r="J3850" s="4">
        <v>51.35</v>
      </c>
      <c r="K3850" s="4">
        <v>262.3</v>
      </c>
      <c r="L3850" s="3" t="s">
        <v>27</v>
      </c>
      <c r="M3850" s="1">
        <f t="shared" si="75"/>
        <v>5</v>
      </c>
      <c r="N3850" s="8" t="b">
        <f t="shared" si="76"/>
        <v>0</v>
      </c>
    </row>
    <row r="3851" spans="1:14" ht="16" x14ac:dyDescent="0.2">
      <c r="A3851" s="3" t="s">
        <v>4076</v>
      </c>
      <c r="B3851" s="3" t="s">
        <v>24</v>
      </c>
      <c r="C3851" s="3">
        <v>0</v>
      </c>
      <c r="D3851" s="3" t="s">
        <v>27</v>
      </c>
      <c r="E3851" s="3" t="s">
        <v>27</v>
      </c>
      <c r="F3851" s="3">
        <v>2</v>
      </c>
      <c r="G3851" s="3">
        <v>2</v>
      </c>
      <c r="H3851" s="3">
        <v>0</v>
      </c>
      <c r="I3851" s="3" t="s">
        <v>35</v>
      </c>
      <c r="J3851" s="4">
        <v>74.599999999999994</v>
      </c>
      <c r="K3851" s="4">
        <v>548.9</v>
      </c>
      <c r="L3851" s="3" t="s">
        <v>27</v>
      </c>
      <c r="M3851" s="1">
        <f t="shared" si="75"/>
        <v>7</v>
      </c>
      <c r="N3851" s="8" t="b">
        <f t="shared" si="76"/>
        <v>1</v>
      </c>
    </row>
    <row r="3852" spans="1:14" ht="16" x14ac:dyDescent="0.2">
      <c r="A3852" s="3" t="s">
        <v>4077</v>
      </c>
      <c r="B3852" s="3" t="s">
        <v>24</v>
      </c>
      <c r="C3852" s="3">
        <v>0</v>
      </c>
      <c r="D3852" s="3" t="s">
        <v>27</v>
      </c>
      <c r="E3852" s="3" t="s">
        <v>27</v>
      </c>
      <c r="F3852" s="3">
        <v>2</v>
      </c>
      <c r="G3852" s="3">
        <v>0</v>
      </c>
      <c r="H3852" s="3">
        <v>2</v>
      </c>
      <c r="I3852" s="3" t="s">
        <v>31</v>
      </c>
      <c r="J3852" s="4">
        <v>24.55</v>
      </c>
      <c r="K3852" s="4">
        <v>1719.15</v>
      </c>
      <c r="L3852" s="3" t="s">
        <v>27</v>
      </c>
      <c r="M3852" s="1">
        <f t="shared" si="75"/>
        <v>70</v>
      </c>
      <c r="N3852" s="8" t="b">
        <f t="shared" si="76"/>
        <v>1</v>
      </c>
    </row>
    <row r="3853" spans="1:14" ht="16" x14ac:dyDescent="0.2">
      <c r="A3853" s="3" t="s">
        <v>4078</v>
      </c>
      <c r="B3853" s="3" t="s">
        <v>29</v>
      </c>
      <c r="C3853" s="3">
        <v>0</v>
      </c>
      <c r="D3853" s="3" t="s">
        <v>27</v>
      </c>
      <c r="E3853" s="3" t="s">
        <v>27</v>
      </c>
      <c r="F3853" s="3">
        <v>2</v>
      </c>
      <c r="G3853" s="3">
        <v>2</v>
      </c>
      <c r="H3853" s="3">
        <v>2</v>
      </c>
      <c r="I3853" s="3" t="s">
        <v>35</v>
      </c>
      <c r="J3853" s="4">
        <v>90.45</v>
      </c>
      <c r="K3853" s="4">
        <v>5229.8</v>
      </c>
      <c r="L3853" s="3" t="s">
        <v>27</v>
      </c>
      <c r="M3853" s="1">
        <f t="shared" si="75"/>
        <v>58</v>
      </c>
      <c r="N3853" s="8" t="b">
        <f t="shared" si="76"/>
        <v>0</v>
      </c>
    </row>
    <row r="3854" spans="1:14" ht="16" x14ac:dyDescent="0.2">
      <c r="A3854" s="3" t="s">
        <v>4079</v>
      </c>
      <c r="B3854" s="3" t="s">
        <v>24</v>
      </c>
      <c r="C3854" s="3">
        <v>1</v>
      </c>
      <c r="D3854" s="3" t="s">
        <v>27</v>
      </c>
      <c r="E3854" s="3" t="s">
        <v>27</v>
      </c>
      <c r="F3854" s="3">
        <v>1</v>
      </c>
      <c r="G3854" s="3">
        <v>2</v>
      </c>
      <c r="H3854" s="3">
        <v>0</v>
      </c>
      <c r="I3854" s="3" t="s">
        <v>35</v>
      </c>
      <c r="J3854" s="4">
        <v>99.8</v>
      </c>
      <c r="K3854" s="4">
        <v>442.85</v>
      </c>
      <c r="L3854" s="3" t="s">
        <v>25</v>
      </c>
      <c r="M3854" s="1">
        <f t="shared" si="75"/>
        <v>4</v>
      </c>
      <c r="N3854" s="8" t="b">
        <f t="shared" si="76"/>
        <v>1</v>
      </c>
    </row>
    <row r="3855" spans="1:14" ht="16" x14ac:dyDescent="0.2">
      <c r="A3855" s="3" t="s">
        <v>4080</v>
      </c>
      <c r="B3855" s="3" t="s">
        <v>29</v>
      </c>
      <c r="C3855" s="3">
        <v>1</v>
      </c>
      <c r="D3855" s="3" t="s">
        <v>25</v>
      </c>
      <c r="E3855" s="3" t="s">
        <v>27</v>
      </c>
      <c r="F3855" s="3">
        <v>2</v>
      </c>
      <c r="G3855" s="3">
        <v>2</v>
      </c>
      <c r="H3855" s="3">
        <v>0</v>
      </c>
      <c r="I3855" s="3" t="s">
        <v>26</v>
      </c>
      <c r="J3855" s="4">
        <v>77.900000000000006</v>
      </c>
      <c r="K3855" s="4">
        <v>2351.4499999999998</v>
      </c>
      <c r="L3855" s="3" t="s">
        <v>27</v>
      </c>
      <c r="M3855" s="1">
        <f t="shared" si="75"/>
        <v>30</v>
      </c>
      <c r="N3855" s="8" t="b">
        <f t="shared" si="76"/>
        <v>0</v>
      </c>
    </row>
    <row r="3856" spans="1:14" ht="16" x14ac:dyDescent="0.2">
      <c r="A3856" s="3" t="s">
        <v>4081</v>
      </c>
      <c r="B3856" s="3" t="s">
        <v>29</v>
      </c>
      <c r="C3856" s="3">
        <v>0</v>
      </c>
      <c r="D3856" s="3" t="s">
        <v>27</v>
      </c>
      <c r="E3856" s="3" t="s">
        <v>27</v>
      </c>
      <c r="F3856" s="3">
        <v>2</v>
      </c>
      <c r="G3856" s="3">
        <v>2</v>
      </c>
      <c r="H3856" s="3">
        <v>0</v>
      </c>
      <c r="I3856" s="3" t="s">
        <v>31</v>
      </c>
      <c r="J3856" s="4">
        <v>101.45</v>
      </c>
      <c r="K3856" s="4">
        <v>101.45</v>
      </c>
      <c r="L3856" s="3" t="s">
        <v>25</v>
      </c>
      <c r="M3856" s="1">
        <f t="shared" si="75"/>
        <v>1</v>
      </c>
      <c r="N3856" s="8" t="b">
        <f t="shared" si="76"/>
        <v>0</v>
      </c>
    </row>
    <row r="3857" spans="1:14" ht="16" x14ac:dyDescent="0.2">
      <c r="A3857" s="3" t="s">
        <v>4082</v>
      </c>
      <c r="B3857" s="3" t="s">
        <v>24</v>
      </c>
      <c r="C3857" s="3">
        <v>0</v>
      </c>
      <c r="D3857" s="3" t="s">
        <v>25</v>
      </c>
      <c r="E3857" s="3" t="s">
        <v>25</v>
      </c>
      <c r="F3857" s="3">
        <v>1</v>
      </c>
      <c r="G3857" s="3">
        <v>2</v>
      </c>
      <c r="H3857" s="3">
        <v>0</v>
      </c>
      <c r="I3857" s="3" t="s">
        <v>37</v>
      </c>
      <c r="J3857" s="4">
        <v>89.15</v>
      </c>
      <c r="K3857" s="4">
        <v>2257.75</v>
      </c>
      <c r="L3857" s="3" t="s">
        <v>25</v>
      </c>
      <c r="M3857" s="1">
        <f t="shared" si="75"/>
        <v>25</v>
      </c>
      <c r="N3857" s="8" t="b">
        <f t="shared" si="76"/>
        <v>1</v>
      </c>
    </row>
    <row r="3858" spans="1:14" ht="16" x14ac:dyDescent="0.2">
      <c r="A3858" s="3" t="s">
        <v>4083</v>
      </c>
      <c r="B3858" s="3" t="s">
        <v>24</v>
      </c>
      <c r="C3858" s="3">
        <v>0</v>
      </c>
      <c r="D3858" s="3" t="s">
        <v>27</v>
      </c>
      <c r="E3858" s="3" t="s">
        <v>27</v>
      </c>
      <c r="F3858" s="3">
        <v>2</v>
      </c>
      <c r="G3858" s="3">
        <v>1</v>
      </c>
      <c r="H3858" s="3">
        <v>0</v>
      </c>
      <c r="I3858" s="3" t="s">
        <v>31</v>
      </c>
      <c r="J3858" s="4">
        <v>54.2</v>
      </c>
      <c r="K3858" s="4">
        <v>1739.6</v>
      </c>
      <c r="L3858" s="3" t="s">
        <v>27</v>
      </c>
      <c r="M3858" s="1">
        <f t="shared" si="75"/>
        <v>32</v>
      </c>
      <c r="N3858" s="8" t="b">
        <f t="shared" si="76"/>
        <v>1</v>
      </c>
    </row>
    <row r="3859" spans="1:14" ht="16" x14ac:dyDescent="0.2">
      <c r="A3859" s="3" t="s">
        <v>4084</v>
      </c>
      <c r="B3859" s="3" t="s">
        <v>29</v>
      </c>
      <c r="C3859" s="3">
        <v>0</v>
      </c>
      <c r="D3859" s="3" t="s">
        <v>27</v>
      </c>
      <c r="E3859" s="3" t="s">
        <v>27</v>
      </c>
      <c r="F3859" s="3">
        <v>1</v>
      </c>
      <c r="G3859" s="3">
        <v>1</v>
      </c>
      <c r="H3859" s="3">
        <v>0</v>
      </c>
      <c r="I3859" s="3" t="s">
        <v>26</v>
      </c>
      <c r="J3859" s="4">
        <v>59.65</v>
      </c>
      <c r="K3859" s="4">
        <v>638.95000000000005</v>
      </c>
      <c r="L3859" s="3" t="s">
        <v>27</v>
      </c>
      <c r="M3859" s="1">
        <f t="shared" si="75"/>
        <v>11</v>
      </c>
      <c r="N3859" s="8" t="b">
        <f t="shared" si="76"/>
        <v>0</v>
      </c>
    </row>
    <row r="3860" spans="1:14" ht="16" x14ac:dyDescent="0.2">
      <c r="A3860" s="3" t="s">
        <v>4085</v>
      </c>
      <c r="B3860" s="3" t="s">
        <v>24</v>
      </c>
      <c r="C3860" s="3">
        <v>0</v>
      </c>
      <c r="D3860" s="3" t="s">
        <v>27</v>
      </c>
      <c r="E3860" s="3" t="s">
        <v>27</v>
      </c>
      <c r="F3860" s="3">
        <v>2</v>
      </c>
      <c r="G3860" s="3">
        <v>2</v>
      </c>
      <c r="H3860" s="3">
        <v>0</v>
      </c>
      <c r="I3860" s="3" t="s">
        <v>31</v>
      </c>
      <c r="J3860" s="4">
        <v>89.15</v>
      </c>
      <c r="K3860" s="4">
        <v>1057.55</v>
      </c>
      <c r="L3860" s="3" t="s">
        <v>27</v>
      </c>
      <c r="M3860" s="1">
        <f t="shared" si="75"/>
        <v>12</v>
      </c>
      <c r="N3860" s="8" t="b">
        <f t="shared" si="76"/>
        <v>1</v>
      </c>
    </row>
    <row r="3861" spans="1:14" ht="16" x14ac:dyDescent="0.2">
      <c r="A3861" s="3" t="s">
        <v>4086</v>
      </c>
      <c r="B3861" s="3" t="s">
        <v>24</v>
      </c>
      <c r="C3861" s="3">
        <v>0</v>
      </c>
      <c r="D3861" s="3" t="s">
        <v>27</v>
      </c>
      <c r="E3861" s="3" t="s">
        <v>25</v>
      </c>
      <c r="F3861" s="3">
        <v>2</v>
      </c>
      <c r="G3861" s="3">
        <v>2</v>
      </c>
      <c r="H3861" s="3">
        <v>0</v>
      </c>
      <c r="I3861" s="3" t="s">
        <v>26</v>
      </c>
      <c r="J3861" s="4">
        <v>86</v>
      </c>
      <c r="K3861" s="4">
        <v>1164.05</v>
      </c>
      <c r="L3861" s="3" t="s">
        <v>27</v>
      </c>
      <c r="M3861" s="1">
        <f t="shared" si="75"/>
        <v>14</v>
      </c>
      <c r="N3861" s="8" t="b">
        <f t="shared" si="76"/>
        <v>1</v>
      </c>
    </row>
    <row r="3862" spans="1:14" ht="16" x14ac:dyDescent="0.2">
      <c r="A3862" s="3" t="s">
        <v>4087</v>
      </c>
      <c r="B3862" s="3" t="s">
        <v>24</v>
      </c>
      <c r="C3862" s="3">
        <v>0</v>
      </c>
      <c r="D3862" s="3" t="s">
        <v>25</v>
      </c>
      <c r="E3862" s="3" t="s">
        <v>27</v>
      </c>
      <c r="F3862" s="3">
        <v>1</v>
      </c>
      <c r="G3862" s="3">
        <v>1</v>
      </c>
      <c r="H3862" s="3">
        <v>0</v>
      </c>
      <c r="I3862" s="3" t="s">
        <v>26</v>
      </c>
      <c r="J3862" s="4">
        <v>59.8</v>
      </c>
      <c r="K3862" s="4">
        <v>1130.8499999999999</v>
      </c>
      <c r="L3862" s="3" t="s">
        <v>27</v>
      </c>
      <c r="M3862" s="1">
        <f t="shared" si="75"/>
        <v>19</v>
      </c>
      <c r="N3862" s="8" t="b">
        <f t="shared" si="76"/>
        <v>1</v>
      </c>
    </row>
    <row r="3863" spans="1:14" ht="16" x14ac:dyDescent="0.2">
      <c r="A3863" s="3" t="s">
        <v>4088</v>
      </c>
      <c r="B3863" s="3" t="s">
        <v>29</v>
      </c>
      <c r="C3863" s="3">
        <v>1</v>
      </c>
      <c r="D3863" s="3" t="s">
        <v>25</v>
      </c>
      <c r="E3863" s="3" t="s">
        <v>27</v>
      </c>
      <c r="F3863" s="3">
        <v>1</v>
      </c>
      <c r="G3863" s="3">
        <v>2</v>
      </c>
      <c r="H3863" s="3">
        <v>0</v>
      </c>
      <c r="I3863" s="3" t="s">
        <v>31</v>
      </c>
      <c r="J3863" s="4">
        <v>94.55</v>
      </c>
      <c r="K3863" s="4">
        <v>3851.45</v>
      </c>
      <c r="L3863" s="3" t="s">
        <v>27</v>
      </c>
      <c r="M3863" s="1">
        <f t="shared" si="75"/>
        <v>41</v>
      </c>
      <c r="N3863" s="8" t="b">
        <f t="shared" si="76"/>
        <v>0</v>
      </c>
    </row>
    <row r="3864" spans="1:14" ht="16" x14ac:dyDescent="0.2">
      <c r="A3864" s="3" t="s">
        <v>4089</v>
      </c>
      <c r="B3864" s="3" t="s">
        <v>29</v>
      </c>
      <c r="C3864" s="3">
        <v>1</v>
      </c>
      <c r="D3864" s="3" t="s">
        <v>25</v>
      </c>
      <c r="E3864" s="3" t="s">
        <v>27</v>
      </c>
      <c r="F3864" s="3">
        <v>2</v>
      </c>
      <c r="G3864" s="3">
        <v>2</v>
      </c>
      <c r="H3864" s="3">
        <v>2</v>
      </c>
      <c r="I3864" s="3" t="s">
        <v>37</v>
      </c>
      <c r="J3864" s="4">
        <v>108.4</v>
      </c>
      <c r="K3864" s="4">
        <v>7318.2</v>
      </c>
      <c r="L3864" s="3" t="s">
        <v>25</v>
      </c>
      <c r="M3864" s="1">
        <f t="shared" si="75"/>
        <v>68</v>
      </c>
      <c r="N3864" s="8" t="b">
        <f t="shared" si="76"/>
        <v>0</v>
      </c>
    </row>
    <row r="3865" spans="1:14" ht="16" x14ac:dyDescent="0.2">
      <c r="A3865" s="3" t="s">
        <v>4090</v>
      </c>
      <c r="B3865" s="3" t="s">
        <v>29</v>
      </c>
      <c r="C3865" s="3">
        <v>0</v>
      </c>
      <c r="D3865" s="3" t="s">
        <v>27</v>
      </c>
      <c r="E3865" s="3" t="s">
        <v>27</v>
      </c>
      <c r="F3865" s="3">
        <v>2</v>
      </c>
      <c r="G3865" s="3">
        <v>2</v>
      </c>
      <c r="H3865" s="3">
        <v>1</v>
      </c>
      <c r="I3865" s="3" t="s">
        <v>37</v>
      </c>
      <c r="J3865" s="4">
        <v>105.2</v>
      </c>
      <c r="K3865" s="4">
        <v>7386.05</v>
      </c>
      <c r="L3865" s="3" t="s">
        <v>27</v>
      </c>
      <c r="M3865" s="1">
        <f t="shared" si="75"/>
        <v>70</v>
      </c>
      <c r="N3865" s="8" t="b">
        <f t="shared" si="76"/>
        <v>0</v>
      </c>
    </row>
    <row r="3866" spans="1:14" ht="16" x14ac:dyDescent="0.2">
      <c r="A3866" s="3" t="s">
        <v>4091</v>
      </c>
      <c r="B3866" s="3" t="s">
        <v>24</v>
      </c>
      <c r="C3866" s="3">
        <v>0</v>
      </c>
      <c r="D3866" s="3" t="s">
        <v>27</v>
      </c>
      <c r="E3866" s="3" t="s">
        <v>27</v>
      </c>
      <c r="F3866" s="3">
        <v>1</v>
      </c>
      <c r="G3866" s="3">
        <v>2</v>
      </c>
      <c r="H3866" s="3">
        <v>0</v>
      </c>
      <c r="I3866" s="3" t="s">
        <v>31</v>
      </c>
      <c r="J3866" s="4">
        <v>70.349999999999994</v>
      </c>
      <c r="K3866" s="4">
        <v>139.25</v>
      </c>
      <c r="L3866" s="3" t="s">
        <v>27</v>
      </c>
      <c r="M3866" s="1">
        <f t="shared" si="75"/>
        <v>2</v>
      </c>
      <c r="N3866" s="8" t="b">
        <f t="shared" si="76"/>
        <v>1</v>
      </c>
    </row>
    <row r="3867" spans="1:14" ht="16" x14ac:dyDescent="0.2">
      <c r="A3867" s="3" t="s">
        <v>4092</v>
      </c>
      <c r="B3867" s="3" t="s">
        <v>24</v>
      </c>
      <c r="C3867" s="3">
        <v>0</v>
      </c>
      <c r="D3867" s="3" t="s">
        <v>25</v>
      </c>
      <c r="E3867" s="3" t="s">
        <v>25</v>
      </c>
      <c r="F3867" s="3">
        <v>2</v>
      </c>
      <c r="G3867" s="3">
        <v>0</v>
      </c>
      <c r="H3867" s="3">
        <v>0</v>
      </c>
      <c r="I3867" s="3" t="s">
        <v>37</v>
      </c>
      <c r="J3867" s="4">
        <v>24.25</v>
      </c>
      <c r="K3867" s="4">
        <v>838.5</v>
      </c>
      <c r="L3867" s="3" t="s">
        <v>27</v>
      </c>
      <c r="M3867" s="1">
        <f t="shared" si="75"/>
        <v>35</v>
      </c>
      <c r="N3867" s="8" t="b">
        <f t="shared" si="76"/>
        <v>1</v>
      </c>
    </row>
    <row r="3868" spans="1:14" ht="16" x14ac:dyDescent="0.2">
      <c r="A3868" s="3" t="s">
        <v>4093</v>
      </c>
      <c r="B3868" s="3" t="s">
        <v>29</v>
      </c>
      <c r="C3868" s="3">
        <v>0</v>
      </c>
      <c r="D3868" s="3" t="s">
        <v>25</v>
      </c>
      <c r="E3868" s="3" t="s">
        <v>25</v>
      </c>
      <c r="F3868" s="3">
        <v>1</v>
      </c>
      <c r="G3868" s="3">
        <v>0</v>
      </c>
      <c r="H3868" s="3">
        <v>2</v>
      </c>
      <c r="I3868" s="3" t="s">
        <v>26</v>
      </c>
      <c r="J3868" s="4">
        <v>19.7</v>
      </c>
      <c r="K3868" s="4">
        <v>258.35000000000002</v>
      </c>
      <c r="L3868" s="3" t="s">
        <v>27</v>
      </c>
      <c r="M3868" s="1">
        <f t="shared" si="75"/>
        <v>13</v>
      </c>
      <c r="N3868" s="8" t="b">
        <f t="shared" si="76"/>
        <v>0</v>
      </c>
    </row>
    <row r="3869" spans="1:14" ht="16" x14ac:dyDescent="0.2">
      <c r="A3869" s="3" t="s">
        <v>4094</v>
      </c>
      <c r="B3869" s="3" t="s">
        <v>29</v>
      </c>
      <c r="C3869" s="3">
        <v>0</v>
      </c>
      <c r="D3869" s="3" t="s">
        <v>27</v>
      </c>
      <c r="E3869" s="3" t="s">
        <v>25</v>
      </c>
      <c r="F3869" s="3">
        <v>2</v>
      </c>
      <c r="G3869" s="3">
        <v>2</v>
      </c>
      <c r="H3869" s="3">
        <v>0</v>
      </c>
      <c r="I3869" s="3" t="s">
        <v>31</v>
      </c>
      <c r="J3869" s="4">
        <v>91.85</v>
      </c>
      <c r="K3869" s="4">
        <v>257.05</v>
      </c>
      <c r="L3869" s="3" t="s">
        <v>25</v>
      </c>
      <c r="M3869" s="1">
        <f t="shared" si="75"/>
        <v>3</v>
      </c>
      <c r="N3869" s="8" t="b">
        <f t="shared" si="76"/>
        <v>0</v>
      </c>
    </row>
    <row r="3870" spans="1:14" ht="16" x14ac:dyDescent="0.2">
      <c r="A3870" s="3" t="s">
        <v>4095</v>
      </c>
      <c r="B3870" s="3" t="s">
        <v>29</v>
      </c>
      <c r="C3870" s="3">
        <v>0</v>
      </c>
      <c r="D3870" s="3" t="s">
        <v>25</v>
      </c>
      <c r="E3870" s="3" t="s">
        <v>25</v>
      </c>
      <c r="F3870" s="3">
        <v>1</v>
      </c>
      <c r="G3870" s="3">
        <v>2</v>
      </c>
      <c r="H3870" s="3">
        <v>0</v>
      </c>
      <c r="I3870" s="3" t="s">
        <v>37</v>
      </c>
      <c r="J3870" s="4">
        <v>79.5</v>
      </c>
      <c r="K3870" s="4">
        <v>868.5</v>
      </c>
      <c r="L3870" s="3" t="s">
        <v>25</v>
      </c>
      <c r="M3870" s="1">
        <f t="shared" si="75"/>
        <v>11</v>
      </c>
      <c r="N3870" s="8" t="b">
        <f t="shared" si="76"/>
        <v>0</v>
      </c>
    </row>
    <row r="3871" spans="1:14" ht="16" x14ac:dyDescent="0.2">
      <c r="A3871" s="3" t="s">
        <v>4096</v>
      </c>
      <c r="B3871" s="3" t="s">
        <v>24</v>
      </c>
      <c r="C3871" s="3">
        <v>0</v>
      </c>
      <c r="D3871" s="3" t="s">
        <v>25</v>
      </c>
      <c r="E3871" s="3" t="s">
        <v>27</v>
      </c>
      <c r="F3871" s="3">
        <v>2</v>
      </c>
      <c r="G3871" s="3">
        <v>2</v>
      </c>
      <c r="H3871" s="3">
        <v>1</v>
      </c>
      <c r="I3871" s="3" t="s">
        <v>31</v>
      </c>
      <c r="J3871" s="4">
        <v>94.3</v>
      </c>
      <c r="K3871" s="4">
        <v>5610.15</v>
      </c>
      <c r="L3871" s="3" t="s">
        <v>27</v>
      </c>
      <c r="M3871" s="1">
        <f t="shared" si="75"/>
        <v>59</v>
      </c>
      <c r="N3871" s="8" t="b">
        <f t="shared" si="76"/>
        <v>1</v>
      </c>
    </row>
    <row r="3872" spans="1:14" ht="16" x14ac:dyDescent="0.2">
      <c r="A3872" s="3" t="s">
        <v>4097</v>
      </c>
      <c r="B3872" s="3" t="s">
        <v>24</v>
      </c>
      <c r="C3872" s="3">
        <v>0</v>
      </c>
      <c r="D3872" s="3" t="s">
        <v>27</v>
      </c>
      <c r="E3872" s="3" t="s">
        <v>27</v>
      </c>
      <c r="F3872" s="3">
        <v>1</v>
      </c>
      <c r="G3872" s="3">
        <v>1</v>
      </c>
      <c r="H3872" s="3">
        <v>0</v>
      </c>
      <c r="I3872" s="3" t="s">
        <v>31</v>
      </c>
      <c r="J3872" s="4">
        <v>49.8</v>
      </c>
      <c r="K3872" s="4">
        <v>1049.05</v>
      </c>
      <c r="L3872" s="3" t="s">
        <v>27</v>
      </c>
      <c r="M3872" s="1">
        <f t="shared" si="75"/>
        <v>21</v>
      </c>
      <c r="N3872" s="8" t="b">
        <f t="shared" si="76"/>
        <v>1</v>
      </c>
    </row>
    <row r="3873" spans="1:14" ht="16" x14ac:dyDescent="0.2">
      <c r="A3873" s="3" t="s">
        <v>4098</v>
      </c>
      <c r="B3873" s="3" t="s">
        <v>29</v>
      </c>
      <c r="C3873" s="3">
        <v>0</v>
      </c>
      <c r="D3873" s="3" t="s">
        <v>27</v>
      </c>
      <c r="E3873" s="3" t="s">
        <v>27</v>
      </c>
      <c r="F3873" s="3">
        <v>2</v>
      </c>
      <c r="G3873" s="3">
        <v>2</v>
      </c>
      <c r="H3873" s="3">
        <v>1</v>
      </c>
      <c r="I3873" s="3" t="s">
        <v>31</v>
      </c>
      <c r="J3873" s="4">
        <v>102</v>
      </c>
      <c r="K3873" s="4">
        <v>6529.25</v>
      </c>
      <c r="L3873" s="3" t="s">
        <v>25</v>
      </c>
      <c r="M3873" s="1">
        <f t="shared" si="75"/>
        <v>64</v>
      </c>
      <c r="N3873" s="8" t="b">
        <f t="shared" si="76"/>
        <v>0</v>
      </c>
    </row>
    <row r="3874" spans="1:14" ht="16" x14ac:dyDescent="0.2">
      <c r="A3874" s="3" t="s">
        <v>4099</v>
      </c>
      <c r="B3874" s="3" t="s">
        <v>24</v>
      </c>
      <c r="C3874" s="3">
        <v>0</v>
      </c>
      <c r="D3874" s="3" t="s">
        <v>25</v>
      </c>
      <c r="E3874" s="3" t="s">
        <v>27</v>
      </c>
      <c r="F3874" s="3">
        <v>1</v>
      </c>
      <c r="G3874" s="3">
        <v>2</v>
      </c>
      <c r="H3874" s="3">
        <v>0</v>
      </c>
      <c r="I3874" s="3" t="s">
        <v>31</v>
      </c>
      <c r="J3874" s="4">
        <v>81.099999999999994</v>
      </c>
      <c r="K3874" s="4">
        <v>576.65</v>
      </c>
      <c r="L3874" s="3" t="s">
        <v>25</v>
      </c>
      <c r="M3874" s="1">
        <f t="shared" si="75"/>
        <v>7</v>
      </c>
      <c r="N3874" s="8" t="b">
        <f t="shared" si="76"/>
        <v>1</v>
      </c>
    </row>
    <row r="3875" spans="1:14" ht="16" x14ac:dyDescent="0.2">
      <c r="A3875" s="3" t="s">
        <v>4100</v>
      </c>
      <c r="B3875" s="3" t="s">
        <v>24</v>
      </c>
      <c r="C3875" s="3">
        <v>1</v>
      </c>
      <c r="D3875" s="3" t="s">
        <v>25</v>
      </c>
      <c r="E3875" s="3" t="s">
        <v>25</v>
      </c>
      <c r="F3875" s="3">
        <v>2</v>
      </c>
      <c r="G3875" s="3">
        <v>1</v>
      </c>
      <c r="H3875" s="3">
        <v>1</v>
      </c>
      <c r="I3875" s="3" t="s">
        <v>31</v>
      </c>
      <c r="J3875" s="4">
        <v>65.2</v>
      </c>
      <c r="K3875" s="4">
        <v>3965.05</v>
      </c>
      <c r="L3875" s="3" t="s">
        <v>27</v>
      </c>
      <c r="M3875" s="1">
        <f t="shared" si="75"/>
        <v>61</v>
      </c>
      <c r="N3875" s="8" t="b">
        <f t="shared" si="76"/>
        <v>1</v>
      </c>
    </row>
    <row r="3876" spans="1:14" ht="16" x14ac:dyDescent="0.2">
      <c r="A3876" s="3" t="s">
        <v>4101</v>
      </c>
      <c r="B3876" s="3" t="s">
        <v>29</v>
      </c>
      <c r="C3876" s="3">
        <v>0</v>
      </c>
      <c r="D3876" s="3" t="s">
        <v>27</v>
      </c>
      <c r="E3876" s="3" t="s">
        <v>27</v>
      </c>
      <c r="F3876" s="3">
        <v>1</v>
      </c>
      <c r="G3876" s="3">
        <v>1</v>
      </c>
      <c r="H3876" s="3">
        <v>0</v>
      </c>
      <c r="I3876" s="3" t="s">
        <v>26</v>
      </c>
      <c r="J3876" s="4">
        <v>53.45</v>
      </c>
      <c r="K3876" s="4">
        <v>1461.45</v>
      </c>
      <c r="L3876" s="3" t="s">
        <v>27</v>
      </c>
      <c r="M3876" s="1">
        <f t="shared" si="75"/>
        <v>27</v>
      </c>
      <c r="N3876" s="8" t="b">
        <f t="shared" si="76"/>
        <v>0</v>
      </c>
    </row>
    <row r="3877" spans="1:14" ht="16" x14ac:dyDescent="0.2">
      <c r="A3877" s="3" t="s">
        <v>4102</v>
      </c>
      <c r="B3877" s="3" t="s">
        <v>24</v>
      </c>
      <c r="C3877" s="3">
        <v>0</v>
      </c>
      <c r="D3877" s="3" t="s">
        <v>27</v>
      </c>
      <c r="E3877" s="3" t="s">
        <v>27</v>
      </c>
      <c r="F3877" s="3">
        <v>1</v>
      </c>
      <c r="G3877" s="3">
        <v>2</v>
      </c>
      <c r="H3877" s="3">
        <v>1</v>
      </c>
      <c r="I3877" s="3" t="s">
        <v>26</v>
      </c>
      <c r="J3877" s="4">
        <v>100.3</v>
      </c>
      <c r="K3877" s="4">
        <v>5200.8</v>
      </c>
      <c r="L3877" s="3" t="s">
        <v>27</v>
      </c>
      <c r="M3877" s="1">
        <f t="shared" si="75"/>
        <v>52</v>
      </c>
      <c r="N3877" s="8" t="b">
        <f t="shared" si="76"/>
        <v>1</v>
      </c>
    </row>
    <row r="3878" spans="1:14" ht="16" x14ac:dyDescent="0.2">
      <c r="A3878" s="3" t="s">
        <v>4103</v>
      </c>
      <c r="B3878" s="3" t="s">
        <v>24</v>
      </c>
      <c r="C3878" s="3">
        <v>0</v>
      </c>
      <c r="D3878" s="3" t="s">
        <v>27</v>
      </c>
      <c r="E3878" s="3" t="s">
        <v>25</v>
      </c>
      <c r="F3878" s="3">
        <v>2</v>
      </c>
      <c r="G3878" s="3">
        <v>1</v>
      </c>
      <c r="H3878" s="3">
        <v>0</v>
      </c>
      <c r="I3878" s="3" t="s">
        <v>26</v>
      </c>
      <c r="J3878" s="4">
        <v>75.900000000000006</v>
      </c>
      <c r="K3878" s="4">
        <v>1375.6</v>
      </c>
      <c r="L3878" s="3" t="s">
        <v>27</v>
      </c>
      <c r="M3878" s="1">
        <f t="shared" si="75"/>
        <v>18</v>
      </c>
      <c r="N3878" s="8" t="b">
        <f t="shared" si="76"/>
        <v>1</v>
      </c>
    </row>
    <row r="3879" spans="1:14" ht="16" x14ac:dyDescent="0.2">
      <c r="A3879" s="3" t="s">
        <v>4104</v>
      </c>
      <c r="B3879" s="3" t="s">
        <v>29</v>
      </c>
      <c r="C3879" s="3">
        <v>0</v>
      </c>
      <c r="D3879" s="3" t="s">
        <v>25</v>
      </c>
      <c r="E3879" s="3" t="s">
        <v>25</v>
      </c>
      <c r="F3879" s="3">
        <v>2</v>
      </c>
      <c r="G3879" s="3">
        <v>2</v>
      </c>
      <c r="H3879" s="3">
        <v>0</v>
      </c>
      <c r="I3879" s="3" t="s">
        <v>31</v>
      </c>
      <c r="J3879" s="4">
        <v>103.3</v>
      </c>
      <c r="K3879" s="4">
        <v>2012.7</v>
      </c>
      <c r="L3879" s="3" t="s">
        <v>25</v>
      </c>
      <c r="M3879" s="1">
        <f t="shared" si="75"/>
        <v>19</v>
      </c>
      <c r="N3879" s="8" t="b">
        <f t="shared" si="76"/>
        <v>0</v>
      </c>
    </row>
    <row r="3880" spans="1:14" ht="16" x14ac:dyDescent="0.2">
      <c r="A3880" s="3" t="s">
        <v>4105</v>
      </c>
      <c r="B3880" s="3" t="s">
        <v>29</v>
      </c>
      <c r="C3880" s="3">
        <v>0</v>
      </c>
      <c r="D3880" s="3" t="s">
        <v>25</v>
      </c>
      <c r="E3880" s="3" t="s">
        <v>25</v>
      </c>
      <c r="F3880" s="3">
        <v>2</v>
      </c>
      <c r="G3880" s="3">
        <v>0</v>
      </c>
      <c r="H3880" s="3">
        <v>1</v>
      </c>
      <c r="I3880" s="3" t="s">
        <v>26</v>
      </c>
      <c r="J3880" s="4">
        <v>24.45</v>
      </c>
      <c r="K3880" s="4">
        <v>1431.65</v>
      </c>
      <c r="L3880" s="3" t="s">
        <v>27</v>
      </c>
      <c r="M3880" s="1">
        <f t="shared" si="75"/>
        <v>59</v>
      </c>
      <c r="N3880" s="8" t="b">
        <f t="shared" si="76"/>
        <v>0</v>
      </c>
    </row>
    <row r="3881" spans="1:14" ht="16" x14ac:dyDescent="0.2">
      <c r="A3881" s="3" t="s">
        <v>4106</v>
      </c>
      <c r="B3881" s="3" t="s">
        <v>24</v>
      </c>
      <c r="C3881" s="3">
        <v>1</v>
      </c>
      <c r="D3881" s="3" t="s">
        <v>25</v>
      </c>
      <c r="E3881" s="3" t="s">
        <v>27</v>
      </c>
      <c r="F3881" s="3">
        <v>2</v>
      </c>
      <c r="G3881" s="3">
        <v>2</v>
      </c>
      <c r="H3881" s="3">
        <v>2</v>
      </c>
      <c r="I3881" s="3" t="s">
        <v>35</v>
      </c>
      <c r="J3881" s="4">
        <v>115.75</v>
      </c>
      <c r="K3881" s="4">
        <v>8443.7000000000007</v>
      </c>
      <c r="L3881" s="3" t="s">
        <v>27</v>
      </c>
      <c r="M3881" s="1">
        <f t="shared" si="75"/>
        <v>73</v>
      </c>
      <c r="N3881" s="8" t="b">
        <f t="shared" si="76"/>
        <v>1</v>
      </c>
    </row>
    <row r="3882" spans="1:14" ht="16" x14ac:dyDescent="0.2">
      <c r="A3882" s="3" t="s">
        <v>4107</v>
      </c>
      <c r="B3882" s="3" t="s">
        <v>29</v>
      </c>
      <c r="C3882" s="3">
        <v>0</v>
      </c>
      <c r="D3882" s="3" t="s">
        <v>25</v>
      </c>
      <c r="E3882" s="3" t="s">
        <v>27</v>
      </c>
      <c r="F3882" s="3">
        <v>2</v>
      </c>
      <c r="G3882" s="3">
        <v>2</v>
      </c>
      <c r="H3882" s="3">
        <v>0</v>
      </c>
      <c r="I3882" s="3" t="s">
        <v>37</v>
      </c>
      <c r="J3882" s="4">
        <v>80.5</v>
      </c>
      <c r="K3882" s="4">
        <v>1336.9</v>
      </c>
      <c r="L3882" s="3" t="s">
        <v>27</v>
      </c>
      <c r="M3882" s="1">
        <f t="shared" si="75"/>
        <v>17</v>
      </c>
      <c r="N3882" s="8" t="b">
        <f t="shared" si="76"/>
        <v>0</v>
      </c>
    </row>
    <row r="3883" spans="1:14" ht="16" x14ac:dyDescent="0.2">
      <c r="A3883" s="3" t="s">
        <v>4108</v>
      </c>
      <c r="B3883" s="3" t="s">
        <v>29</v>
      </c>
      <c r="C3883" s="3">
        <v>0</v>
      </c>
      <c r="D3883" s="3" t="s">
        <v>25</v>
      </c>
      <c r="E3883" s="3" t="s">
        <v>25</v>
      </c>
      <c r="F3883" s="3">
        <v>1</v>
      </c>
      <c r="G3883" s="3">
        <v>2</v>
      </c>
      <c r="H3883" s="3">
        <v>2</v>
      </c>
      <c r="I3883" s="3" t="s">
        <v>35</v>
      </c>
      <c r="J3883" s="4">
        <v>101.1</v>
      </c>
      <c r="K3883" s="4">
        <v>6994.8</v>
      </c>
      <c r="L3883" s="3" t="s">
        <v>27</v>
      </c>
      <c r="M3883" s="1">
        <f t="shared" si="75"/>
        <v>69</v>
      </c>
      <c r="N3883" s="8" t="b">
        <f t="shared" si="76"/>
        <v>0</v>
      </c>
    </row>
    <row r="3884" spans="1:14" ht="16" x14ac:dyDescent="0.2">
      <c r="A3884" s="3" t="s">
        <v>4109</v>
      </c>
      <c r="B3884" s="3" t="s">
        <v>29</v>
      </c>
      <c r="C3884" s="3">
        <v>1</v>
      </c>
      <c r="D3884" s="3" t="s">
        <v>25</v>
      </c>
      <c r="E3884" s="3" t="s">
        <v>27</v>
      </c>
      <c r="F3884" s="3">
        <v>0</v>
      </c>
      <c r="G3884" s="3">
        <v>1</v>
      </c>
      <c r="H3884" s="3">
        <v>2</v>
      </c>
      <c r="I3884" s="3" t="s">
        <v>35</v>
      </c>
      <c r="J3884" s="4">
        <v>64.45</v>
      </c>
      <c r="K3884" s="4">
        <v>4641.1000000000004</v>
      </c>
      <c r="L3884" s="3" t="s">
        <v>27</v>
      </c>
      <c r="M3884" s="1">
        <f t="shared" si="75"/>
        <v>72</v>
      </c>
      <c r="N3884" s="8" t="b">
        <f t="shared" si="76"/>
        <v>0</v>
      </c>
    </row>
    <row r="3885" spans="1:14" ht="16" x14ac:dyDescent="0.2">
      <c r="A3885" s="3" t="s">
        <v>4110</v>
      </c>
      <c r="B3885" s="3" t="s">
        <v>29</v>
      </c>
      <c r="C3885" s="3">
        <v>0</v>
      </c>
      <c r="D3885" s="3" t="s">
        <v>25</v>
      </c>
      <c r="E3885" s="3" t="s">
        <v>25</v>
      </c>
      <c r="F3885" s="3">
        <v>1</v>
      </c>
      <c r="G3885" s="3">
        <v>1</v>
      </c>
      <c r="H3885" s="3">
        <v>2</v>
      </c>
      <c r="I3885" s="3" t="s">
        <v>37</v>
      </c>
      <c r="J3885" s="4">
        <v>80.650000000000006</v>
      </c>
      <c r="K3885" s="4">
        <v>5542.55</v>
      </c>
      <c r="L3885" s="3" t="s">
        <v>27</v>
      </c>
      <c r="M3885" s="1">
        <f t="shared" si="75"/>
        <v>69</v>
      </c>
      <c r="N3885" s="8" t="b">
        <f t="shared" si="76"/>
        <v>0</v>
      </c>
    </row>
    <row r="3886" spans="1:14" ht="16" x14ac:dyDescent="0.2">
      <c r="A3886" s="3" t="s">
        <v>4111</v>
      </c>
      <c r="B3886" s="3" t="s">
        <v>29</v>
      </c>
      <c r="C3886" s="3">
        <v>0</v>
      </c>
      <c r="D3886" s="3" t="s">
        <v>25</v>
      </c>
      <c r="E3886" s="3" t="s">
        <v>25</v>
      </c>
      <c r="F3886" s="3">
        <v>1</v>
      </c>
      <c r="G3886" s="3">
        <v>1</v>
      </c>
      <c r="H3886" s="3">
        <v>2</v>
      </c>
      <c r="I3886" s="3" t="s">
        <v>37</v>
      </c>
      <c r="J3886" s="4">
        <v>74.8</v>
      </c>
      <c r="K3886" s="4">
        <v>4820.1499999999996</v>
      </c>
      <c r="L3886" s="3" t="s">
        <v>25</v>
      </c>
      <c r="M3886" s="1">
        <f t="shared" si="75"/>
        <v>64</v>
      </c>
      <c r="N3886" s="8" t="b">
        <f t="shared" si="76"/>
        <v>0</v>
      </c>
    </row>
    <row r="3887" spans="1:14" ht="16" x14ac:dyDescent="0.2">
      <c r="A3887" s="3" t="s">
        <v>4112</v>
      </c>
      <c r="B3887" s="3" t="s">
        <v>29</v>
      </c>
      <c r="C3887" s="3">
        <v>1</v>
      </c>
      <c r="D3887" s="3" t="s">
        <v>25</v>
      </c>
      <c r="E3887" s="3" t="s">
        <v>27</v>
      </c>
      <c r="F3887" s="3">
        <v>2</v>
      </c>
      <c r="G3887" s="3">
        <v>2</v>
      </c>
      <c r="H3887" s="3">
        <v>0</v>
      </c>
      <c r="I3887" s="3" t="s">
        <v>31</v>
      </c>
      <c r="J3887" s="4">
        <v>94.3</v>
      </c>
      <c r="K3887" s="4">
        <v>3953.15</v>
      </c>
      <c r="L3887" s="3" t="s">
        <v>27</v>
      </c>
      <c r="M3887" s="1">
        <f t="shared" si="75"/>
        <v>42</v>
      </c>
      <c r="N3887" s="8" t="b">
        <f t="shared" si="76"/>
        <v>0</v>
      </c>
    </row>
    <row r="3888" spans="1:14" ht="16" x14ac:dyDescent="0.2">
      <c r="A3888" s="3" t="s">
        <v>4113</v>
      </c>
      <c r="B3888" s="3" t="s">
        <v>24</v>
      </c>
      <c r="C3888" s="3">
        <v>0</v>
      </c>
      <c r="D3888" s="3" t="s">
        <v>25</v>
      </c>
      <c r="E3888" s="3" t="s">
        <v>25</v>
      </c>
      <c r="F3888" s="3">
        <v>1</v>
      </c>
      <c r="G3888" s="3">
        <v>0</v>
      </c>
      <c r="H3888" s="3">
        <v>2</v>
      </c>
      <c r="I3888" s="3" t="s">
        <v>37</v>
      </c>
      <c r="J3888" s="4">
        <v>19.3</v>
      </c>
      <c r="K3888" s="4">
        <v>772.4</v>
      </c>
      <c r="L3888" s="3" t="s">
        <v>27</v>
      </c>
      <c r="M3888" s="1">
        <f t="shared" si="75"/>
        <v>40</v>
      </c>
      <c r="N3888" s="8" t="b">
        <f t="shared" si="76"/>
        <v>1</v>
      </c>
    </row>
    <row r="3889" spans="1:14" ht="16" x14ac:dyDescent="0.2">
      <c r="A3889" s="3" t="s">
        <v>4114</v>
      </c>
      <c r="B3889" s="3" t="s">
        <v>29</v>
      </c>
      <c r="C3889" s="3">
        <v>0</v>
      </c>
      <c r="D3889" s="3" t="s">
        <v>25</v>
      </c>
      <c r="E3889" s="3" t="s">
        <v>27</v>
      </c>
      <c r="F3889" s="3">
        <v>1</v>
      </c>
      <c r="G3889" s="3">
        <v>0</v>
      </c>
      <c r="H3889" s="3">
        <v>0</v>
      </c>
      <c r="I3889" s="3" t="s">
        <v>31</v>
      </c>
      <c r="J3889" s="4">
        <v>19.600000000000001</v>
      </c>
      <c r="K3889" s="4">
        <v>851.2</v>
      </c>
      <c r="L3889" s="3" t="s">
        <v>27</v>
      </c>
      <c r="M3889" s="1">
        <f t="shared" si="75"/>
        <v>43</v>
      </c>
      <c r="N3889" s="8" t="b">
        <f t="shared" si="76"/>
        <v>0</v>
      </c>
    </row>
    <row r="3890" spans="1:14" ht="16" x14ac:dyDescent="0.2">
      <c r="A3890" s="3" t="s">
        <v>4115</v>
      </c>
      <c r="B3890" s="3" t="s">
        <v>29</v>
      </c>
      <c r="C3890" s="3">
        <v>0</v>
      </c>
      <c r="D3890" s="3" t="s">
        <v>25</v>
      </c>
      <c r="E3890" s="3" t="s">
        <v>25</v>
      </c>
      <c r="F3890" s="3">
        <v>2</v>
      </c>
      <c r="G3890" s="3">
        <v>2</v>
      </c>
      <c r="H3890" s="3">
        <v>1</v>
      </c>
      <c r="I3890" s="3" t="s">
        <v>31</v>
      </c>
      <c r="J3890" s="4">
        <v>106</v>
      </c>
      <c r="K3890" s="4">
        <v>6547.7</v>
      </c>
      <c r="L3890" s="3" t="s">
        <v>25</v>
      </c>
      <c r="M3890" s="1">
        <f t="shared" si="75"/>
        <v>62</v>
      </c>
      <c r="N3890" s="8" t="b">
        <f t="shared" si="76"/>
        <v>0</v>
      </c>
    </row>
    <row r="3891" spans="1:14" ht="16" x14ac:dyDescent="0.2">
      <c r="A3891" s="3" t="s">
        <v>4116</v>
      </c>
      <c r="B3891" s="3" t="s">
        <v>29</v>
      </c>
      <c r="C3891" s="3">
        <v>0</v>
      </c>
      <c r="D3891" s="3" t="s">
        <v>27</v>
      </c>
      <c r="E3891" s="3" t="s">
        <v>27</v>
      </c>
      <c r="F3891" s="3">
        <v>1</v>
      </c>
      <c r="G3891" s="3">
        <v>0</v>
      </c>
      <c r="H3891" s="3">
        <v>2</v>
      </c>
      <c r="I3891" s="3" t="s">
        <v>26</v>
      </c>
      <c r="J3891" s="4">
        <v>19.95</v>
      </c>
      <c r="K3891" s="4">
        <v>373.5</v>
      </c>
      <c r="L3891" s="3" t="s">
        <v>27</v>
      </c>
      <c r="M3891" s="1">
        <f t="shared" si="75"/>
        <v>19</v>
      </c>
      <c r="N3891" s="8" t="b">
        <f t="shared" si="76"/>
        <v>0</v>
      </c>
    </row>
    <row r="3892" spans="1:14" ht="16" x14ac:dyDescent="0.2">
      <c r="A3892" s="3" t="s">
        <v>4117</v>
      </c>
      <c r="B3892" s="3" t="s">
        <v>24</v>
      </c>
      <c r="C3892" s="3">
        <v>0</v>
      </c>
      <c r="D3892" s="3" t="s">
        <v>27</v>
      </c>
      <c r="E3892" s="3" t="s">
        <v>27</v>
      </c>
      <c r="F3892" s="3">
        <v>0</v>
      </c>
      <c r="G3892" s="3">
        <v>1</v>
      </c>
      <c r="H3892" s="3">
        <v>2</v>
      </c>
      <c r="I3892" s="3" t="s">
        <v>26</v>
      </c>
      <c r="J3892" s="4">
        <v>38.9</v>
      </c>
      <c r="K3892" s="4">
        <v>2719.2</v>
      </c>
      <c r="L3892" s="3" t="s">
        <v>27</v>
      </c>
      <c r="M3892" s="1">
        <f t="shared" si="75"/>
        <v>70</v>
      </c>
      <c r="N3892" s="8" t="b">
        <f t="shared" si="76"/>
        <v>1</v>
      </c>
    </row>
    <row r="3893" spans="1:14" ht="16" x14ac:dyDescent="0.2">
      <c r="A3893" s="3" t="s">
        <v>4118</v>
      </c>
      <c r="B3893" s="3" t="s">
        <v>24</v>
      </c>
      <c r="C3893" s="3">
        <v>0</v>
      </c>
      <c r="D3893" s="3" t="s">
        <v>25</v>
      </c>
      <c r="E3893" s="3" t="s">
        <v>25</v>
      </c>
      <c r="F3893" s="3">
        <v>2</v>
      </c>
      <c r="G3893" s="3">
        <v>2</v>
      </c>
      <c r="H3893" s="3">
        <v>1</v>
      </c>
      <c r="I3893" s="3" t="s">
        <v>35</v>
      </c>
      <c r="J3893" s="4">
        <v>95.7</v>
      </c>
      <c r="K3893" s="4">
        <v>4976.1499999999996</v>
      </c>
      <c r="L3893" s="3" t="s">
        <v>27</v>
      </c>
      <c r="M3893" s="1">
        <f t="shared" si="75"/>
        <v>52</v>
      </c>
      <c r="N3893" s="8" t="b">
        <f t="shared" si="76"/>
        <v>1</v>
      </c>
    </row>
    <row r="3894" spans="1:14" ht="16" x14ac:dyDescent="0.2">
      <c r="A3894" s="3" t="s">
        <v>4119</v>
      </c>
      <c r="B3894" s="3" t="s">
        <v>29</v>
      </c>
      <c r="C3894" s="3">
        <v>0</v>
      </c>
      <c r="D3894" s="3" t="s">
        <v>25</v>
      </c>
      <c r="E3894" s="3" t="s">
        <v>27</v>
      </c>
      <c r="F3894" s="3">
        <v>1</v>
      </c>
      <c r="G3894" s="3">
        <v>0</v>
      </c>
      <c r="H3894" s="3">
        <v>1</v>
      </c>
      <c r="I3894" s="3" t="s">
        <v>26</v>
      </c>
      <c r="J3894" s="4">
        <v>20.100000000000001</v>
      </c>
      <c r="K3894" s="4">
        <v>533.9</v>
      </c>
      <c r="L3894" s="3" t="s">
        <v>27</v>
      </c>
      <c r="M3894" s="1">
        <f t="shared" si="75"/>
        <v>27</v>
      </c>
      <c r="N3894" s="8" t="b">
        <f t="shared" si="76"/>
        <v>0</v>
      </c>
    </row>
    <row r="3895" spans="1:14" ht="16" x14ac:dyDescent="0.2">
      <c r="A3895" s="3" t="s">
        <v>4120</v>
      </c>
      <c r="B3895" s="3" t="s">
        <v>24</v>
      </c>
      <c r="C3895" s="3">
        <v>0</v>
      </c>
      <c r="D3895" s="3" t="s">
        <v>27</v>
      </c>
      <c r="E3895" s="3" t="s">
        <v>27</v>
      </c>
      <c r="F3895" s="3">
        <v>2</v>
      </c>
      <c r="G3895" s="3">
        <v>1</v>
      </c>
      <c r="H3895" s="3">
        <v>0</v>
      </c>
      <c r="I3895" s="3" t="s">
        <v>26</v>
      </c>
      <c r="J3895" s="4">
        <v>60.9</v>
      </c>
      <c r="K3895" s="4">
        <v>2033.85</v>
      </c>
      <c r="L3895" s="3" t="s">
        <v>27</v>
      </c>
      <c r="M3895" s="1">
        <f t="shared" si="75"/>
        <v>33</v>
      </c>
      <c r="N3895" s="8" t="b">
        <f t="shared" si="76"/>
        <v>1</v>
      </c>
    </row>
    <row r="3896" spans="1:14" ht="16" x14ac:dyDescent="0.2">
      <c r="A3896" s="3" t="s">
        <v>4121</v>
      </c>
      <c r="B3896" s="3" t="s">
        <v>24</v>
      </c>
      <c r="C3896" s="3">
        <v>1</v>
      </c>
      <c r="D3896" s="3" t="s">
        <v>27</v>
      </c>
      <c r="E3896" s="3" t="s">
        <v>27</v>
      </c>
      <c r="F3896" s="3">
        <v>0</v>
      </c>
      <c r="G3896" s="3">
        <v>1</v>
      </c>
      <c r="H3896" s="3">
        <v>0</v>
      </c>
      <c r="I3896" s="3" t="s">
        <v>31</v>
      </c>
      <c r="J3896" s="4">
        <v>25.3</v>
      </c>
      <c r="K3896" s="4">
        <v>77.75</v>
      </c>
      <c r="L3896" s="3" t="s">
        <v>25</v>
      </c>
      <c r="M3896" s="1">
        <f t="shared" si="75"/>
        <v>3</v>
      </c>
      <c r="N3896" s="8" t="b">
        <f t="shared" si="76"/>
        <v>1</v>
      </c>
    </row>
    <row r="3897" spans="1:14" ht="16" x14ac:dyDescent="0.2">
      <c r="A3897" s="3" t="s">
        <v>4122</v>
      </c>
      <c r="B3897" s="3" t="s">
        <v>24</v>
      </c>
      <c r="C3897" s="3">
        <v>0</v>
      </c>
      <c r="D3897" s="3" t="s">
        <v>25</v>
      </c>
      <c r="E3897" s="3" t="s">
        <v>27</v>
      </c>
      <c r="F3897" s="3">
        <v>1</v>
      </c>
      <c r="G3897" s="3">
        <v>2</v>
      </c>
      <c r="H3897" s="3">
        <v>0</v>
      </c>
      <c r="I3897" s="3" t="s">
        <v>35</v>
      </c>
      <c r="J3897" s="4">
        <v>99.3</v>
      </c>
      <c r="K3897" s="4">
        <v>2431.35</v>
      </c>
      <c r="L3897" s="3" t="s">
        <v>25</v>
      </c>
      <c r="M3897" s="1">
        <f t="shared" si="75"/>
        <v>24</v>
      </c>
      <c r="N3897" s="8" t="b">
        <f t="shared" si="76"/>
        <v>1</v>
      </c>
    </row>
    <row r="3898" spans="1:14" ht="16" x14ac:dyDescent="0.2">
      <c r="A3898" s="3" t="s">
        <v>4123</v>
      </c>
      <c r="B3898" s="3" t="s">
        <v>24</v>
      </c>
      <c r="C3898" s="3">
        <v>0</v>
      </c>
      <c r="D3898" s="3" t="s">
        <v>25</v>
      </c>
      <c r="E3898" s="3" t="s">
        <v>25</v>
      </c>
      <c r="F3898" s="3">
        <v>1</v>
      </c>
      <c r="G3898" s="3">
        <v>0</v>
      </c>
      <c r="H3898" s="3">
        <v>2</v>
      </c>
      <c r="I3898" s="3" t="s">
        <v>26</v>
      </c>
      <c r="J3898" s="4">
        <v>21</v>
      </c>
      <c r="K3898" s="4">
        <v>697.7</v>
      </c>
      <c r="L3898" s="3" t="s">
        <v>27</v>
      </c>
      <c r="M3898" s="1">
        <f t="shared" si="75"/>
        <v>33</v>
      </c>
      <c r="N3898" s="8" t="b">
        <f t="shared" si="76"/>
        <v>1</v>
      </c>
    </row>
    <row r="3899" spans="1:14" ht="16" x14ac:dyDescent="0.2">
      <c r="A3899" s="3" t="s">
        <v>4124</v>
      </c>
      <c r="B3899" s="3" t="s">
        <v>24</v>
      </c>
      <c r="C3899" s="3">
        <v>1</v>
      </c>
      <c r="D3899" s="3" t="s">
        <v>25</v>
      </c>
      <c r="E3899" s="3" t="s">
        <v>27</v>
      </c>
      <c r="F3899" s="3">
        <v>2</v>
      </c>
      <c r="G3899" s="3">
        <v>2</v>
      </c>
      <c r="H3899" s="3">
        <v>1</v>
      </c>
      <c r="I3899" s="3" t="s">
        <v>35</v>
      </c>
      <c r="J3899" s="4">
        <v>107.05</v>
      </c>
      <c r="K3899" s="4">
        <v>7142.5</v>
      </c>
      <c r="L3899" s="3" t="s">
        <v>27</v>
      </c>
      <c r="M3899" s="1">
        <f t="shared" si="75"/>
        <v>67</v>
      </c>
      <c r="N3899" s="8" t="b">
        <f t="shared" si="76"/>
        <v>1</v>
      </c>
    </row>
    <row r="3900" spans="1:14" ht="16" x14ac:dyDescent="0.2">
      <c r="A3900" s="3" t="s">
        <v>4125</v>
      </c>
      <c r="B3900" s="3" t="s">
        <v>24</v>
      </c>
      <c r="C3900" s="3">
        <v>0</v>
      </c>
      <c r="D3900" s="3" t="s">
        <v>27</v>
      </c>
      <c r="E3900" s="3" t="s">
        <v>27</v>
      </c>
      <c r="F3900" s="3">
        <v>1</v>
      </c>
      <c r="G3900" s="3">
        <v>1</v>
      </c>
      <c r="H3900" s="3">
        <v>0</v>
      </c>
      <c r="I3900" s="3" t="s">
        <v>26</v>
      </c>
      <c r="J3900" s="4">
        <v>60.4</v>
      </c>
      <c r="K3900" s="4">
        <v>272.14999999999998</v>
      </c>
      <c r="L3900" s="3" t="s">
        <v>25</v>
      </c>
      <c r="M3900" s="1">
        <f t="shared" si="75"/>
        <v>5</v>
      </c>
      <c r="N3900" s="8" t="b">
        <f t="shared" si="76"/>
        <v>1</v>
      </c>
    </row>
    <row r="3901" spans="1:14" ht="16" x14ac:dyDescent="0.2">
      <c r="A3901" s="3" t="s">
        <v>4126</v>
      </c>
      <c r="B3901" s="3" t="s">
        <v>24</v>
      </c>
      <c r="C3901" s="3">
        <v>1</v>
      </c>
      <c r="D3901" s="3" t="s">
        <v>27</v>
      </c>
      <c r="E3901" s="3" t="s">
        <v>27</v>
      </c>
      <c r="F3901" s="3">
        <v>0</v>
      </c>
      <c r="G3901" s="3">
        <v>1</v>
      </c>
      <c r="H3901" s="3">
        <v>0</v>
      </c>
      <c r="I3901" s="3" t="s">
        <v>31</v>
      </c>
      <c r="J3901" s="4">
        <v>24.35</v>
      </c>
      <c r="K3901" s="4">
        <v>41.85</v>
      </c>
      <c r="L3901" s="3" t="s">
        <v>25</v>
      </c>
      <c r="M3901" s="1">
        <f t="shared" si="75"/>
        <v>2</v>
      </c>
      <c r="N3901" s="8" t="b">
        <f t="shared" si="76"/>
        <v>1</v>
      </c>
    </row>
    <row r="3902" spans="1:14" ht="16" x14ac:dyDescent="0.2">
      <c r="A3902" s="3" t="s">
        <v>4127</v>
      </c>
      <c r="B3902" s="3" t="s">
        <v>29</v>
      </c>
      <c r="C3902" s="3">
        <v>0</v>
      </c>
      <c r="D3902" s="3" t="s">
        <v>27</v>
      </c>
      <c r="E3902" s="3" t="s">
        <v>27</v>
      </c>
      <c r="F3902" s="3">
        <v>1</v>
      </c>
      <c r="G3902" s="3">
        <v>2</v>
      </c>
      <c r="H3902" s="3">
        <v>0</v>
      </c>
      <c r="I3902" s="3" t="s">
        <v>26</v>
      </c>
      <c r="J3902" s="4">
        <v>93.2</v>
      </c>
      <c r="K3902" s="4">
        <v>2157.3000000000002</v>
      </c>
      <c r="L3902" s="3" t="s">
        <v>27</v>
      </c>
      <c r="M3902" s="1">
        <f t="shared" si="75"/>
        <v>23</v>
      </c>
      <c r="N3902" s="8" t="b">
        <f t="shared" si="76"/>
        <v>0</v>
      </c>
    </row>
    <row r="3903" spans="1:14" ht="16" x14ac:dyDescent="0.2">
      <c r="A3903" s="3" t="s">
        <v>4128</v>
      </c>
      <c r="B3903" s="3" t="s">
        <v>29</v>
      </c>
      <c r="C3903" s="3">
        <v>0</v>
      </c>
      <c r="D3903" s="3" t="s">
        <v>25</v>
      </c>
      <c r="E3903" s="3" t="s">
        <v>27</v>
      </c>
      <c r="F3903" s="3">
        <v>1</v>
      </c>
      <c r="G3903" s="3">
        <v>1</v>
      </c>
      <c r="H3903" s="3">
        <v>2</v>
      </c>
      <c r="I3903" s="3" t="s">
        <v>37</v>
      </c>
      <c r="J3903" s="4">
        <v>85.9</v>
      </c>
      <c r="K3903" s="4">
        <v>5595.3</v>
      </c>
      <c r="L3903" s="3" t="s">
        <v>27</v>
      </c>
      <c r="M3903" s="1">
        <f t="shared" si="75"/>
        <v>65</v>
      </c>
      <c r="N3903" s="8" t="b">
        <f t="shared" si="76"/>
        <v>0</v>
      </c>
    </row>
    <row r="3904" spans="1:14" ht="16" x14ac:dyDescent="0.2">
      <c r="A3904" s="3" t="s">
        <v>4129</v>
      </c>
      <c r="B3904" s="3" t="s">
        <v>29</v>
      </c>
      <c r="C3904" s="3">
        <v>1</v>
      </c>
      <c r="D3904" s="3" t="s">
        <v>27</v>
      </c>
      <c r="E3904" s="3" t="s">
        <v>27</v>
      </c>
      <c r="F3904" s="3">
        <v>1</v>
      </c>
      <c r="G3904" s="3">
        <v>1</v>
      </c>
      <c r="H3904" s="3">
        <v>0</v>
      </c>
      <c r="I3904" s="3" t="s">
        <v>37</v>
      </c>
      <c r="J3904" s="4">
        <v>66.400000000000006</v>
      </c>
      <c r="K3904" s="4">
        <v>94.55</v>
      </c>
      <c r="L3904" s="3" t="s">
        <v>25</v>
      </c>
      <c r="M3904" s="1">
        <f t="shared" si="75"/>
        <v>1</v>
      </c>
      <c r="N3904" s="8" t="b">
        <f t="shared" si="76"/>
        <v>0</v>
      </c>
    </row>
    <row r="3905" spans="1:14" ht="16" x14ac:dyDescent="0.2">
      <c r="A3905" s="3" t="s">
        <v>4130</v>
      </c>
      <c r="B3905" s="3" t="s">
        <v>29</v>
      </c>
      <c r="C3905" s="3">
        <v>0</v>
      </c>
      <c r="D3905" s="3" t="s">
        <v>27</v>
      </c>
      <c r="E3905" s="3" t="s">
        <v>27</v>
      </c>
      <c r="F3905" s="3">
        <v>1</v>
      </c>
      <c r="G3905" s="3">
        <v>1</v>
      </c>
      <c r="H3905" s="3">
        <v>0</v>
      </c>
      <c r="I3905" s="3" t="s">
        <v>26</v>
      </c>
      <c r="J3905" s="4">
        <v>55.1</v>
      </c>
      <c r="K3905" s="4">
        <v>113.35</v>
      </c>
      <c r="L3905" s="3" t="s">
        <v>25</v>
      </c>
      <c r="M3905" s="1">
        <f t="shared" si="75"/>
        <v>2</v>
      </c>
      <c r="N3905" s="8" t="b">
        <f t="shared" si="76"/>
        <v>0</v>
      </c>
    </row>
    <row r="3906" spans="1:14" ht="16" x14ac:dyDescent="0.2">
      <c r="A3906" s="3" t="s">
        <v>4131</v>
      </c>
      <c r="B3906" s="3" t="s">
        <v>24</v>
      </c>
      <c r="C3906" s="3">
        <v>0</v>
      </c>
      <c r="D3906" s="3" t="s">
        <v>27</v>
      </c>
      <c r="E3906" s="3" t="s">
        <v>27</v>
      </c>
      <c r="F3906" s="3">
        <v>1</v>
      </c>
      <c r="G3906" s="3">
        <v>2</v>
      </c>
      <c r="H3906" s="3">
        <v>0</v>
      </c>
      <c r="I3906" s="3" t="s">
        <v>31</v>
      </c>
      <c r="J3906" s="4">
        <v>80.25</v>
      </c>
      <c r="K3906" s="4">
        <v>80.25</v>
      </c>
      <c r="L3906" s="3" t="s">
        <v>25</v>
      </c>
      <c r="M3906" s="1">
        <f t="shared" si="75"/>
        <v>1</v>
      </c>
      <c r="N3906" s="8" t="b">
        <f t="shared" si="76"/>
        <v>1</v>
      </c>
    </row>
    <row r="3907" spans="1:14" ht="16" x14ac:dyDescent="0.2">
      <c r="A3907" s="3" t="s">
        <v>4132</v>
      </c>
      <c r="B3907" s="3" t="s">
        <v>24</v>
      </c>
      <c r="C3907" s="3">
        <v>0</v>
      </c>
      <c r="D3907" s="3" t="s">
        <v>25</v>
      </c>
      <c r="E3907" s="3" t="s">
        <v>25</v>
      </c>
      <c r="F3907" s="3">
        <v>1</v>
      </c>
      <c r="G3907" s="3">
        <v>1</v>
      </c>
      <c r="H3907" s="3">
        <v>2</v>
      </c>
      <c r="I3907" s="3" t="s">
        <v>35</v>
      </c>
      <c r="J3907" s="4">
        <v>82</v>
      </c>
      <c r="K3907" s="4">
        <v>5999.85</v>
      </c>
      <c r="L3907" s="3" t="s">
        <v>27</v>
      </c>
      <c r="M3907" s="1">
        <f t="shared" si="75"/>
        <v>73</v>
      </c>
      <c r="N3907" s="8" t="b">
        <f t="shared" ref="N3907:N3970" si="77">IF(B3907="Female", TRUE, FALSE)</f>
        <v>1</v>
      </c>
    </row>
    <row r="3908" spans="1:14" ht="16" x14ac:dyDescent="0.2">
      <c r="A3908" s="3" t="s">
        <v>4133</v>
      </c>
      <c r="B3908" s="3" t="s">
        <v>29</v>
      </c>
      <c r="C3908" s="3">
        <v>0</v>
      </c>
      <c r="D3908" s="3" t="s">
        <v>27</v>
      </c>
      <c r="E3908" s="3" t="s">
        <v>27</v>
      </c>
      <c r="F3908" s="3">
        <v>1</v>
      </c>
      <c r="G3908" s="3">
        <v>0</v>
      </c>
      <c r="H3908" s="3">
        <v>2</v>
      </c>
      <c r="I3908" s="3" t="s">
        <v>26</v>
      </c>
      <c r="J3908" s="4">
        <v>19.7</v>
      </c>
      <c r="K3908" s="4">
        <v>419.4</v>
      </c>
      <c r="L3908" s="3" t="s">
        <v>27</v>
      </c>
      <c r="M3908" s="1">
        <f t="shared" si="75"/>
        <v>21</v>
      </c>
      <c r="N3908" s="8" t="b">
        <f t="shared" si="77"/>
        <v>0</v>
      </c>
    </row>
    <row r="3909" spans="1:14" ht="16" x14ac:dyDescent="0.2">
      <c r="A3909" s="3" t="s">
        <v>4134</v>
      </c>
      <c r="B3909" s="3" t="s">
        <v>24</v>
      </c>
      <c r="C3909" s="3">
        <v>0</v>
      </c>
      <c r="D3909" s="3" t="s">
        <v>25</v>
      </c>
      <c r="E3909" s="3" t="s">
        <v>25</v>
      </c>
      <c r="F3909" s="3">
        <v>1</v>
      </c>
      <c r="G3909" s="3">
        <v>1</v>
      </c>
      <c r="H3909" s="3">
        <v>1</v>
      </c>
      <c r="I3909" s="3" t="s">
        <v>35</v>
      </c>
      <c r="J3909" s="4">
        <v>49.4</v>
      </c>
      <c r="K3909" s="4">
        <v>3251.85</v>
      </c>
      <c r="L3909" s="3" t="s">
        <v>27</v>
      </c>
      <c r="M3909" s="1">
        <f t="shared" si="75"/>
        <v>66</v>
      </c>
      <c r="N3909" s="8" t="b">
        <f t="shared" si="77"/>
        <v>1</v>
      </c>
    </row>
    <row r="3910" spans="1:14" ht="16" x14ac:dyDescent="0.2">
      <c r="A3910" s="3" t="s">
        <v>4135</v>
      </c>
      <c r="B3910" s="3" t="s">
        <v>24</v>
      </c>
      <c r="C3910" s="3">
        <v>0</v>
      </c>
      <c r="D3910" s="3" t="s">
        <v>25</v>
      </c>
      <c r="E3910" s="3" t="s">
        <v>25</v>
      </c>
      <c r="F3910" s="3">
        <v>2</v>
      </c>
      <c r="G3910" s="3">
        <v>2</v>
      </c>
      <c r="H3910" s="3">
        <v>0</v>
      </c>
      <c r="I3910" s="3" t="s">
        <v>31</v>
      </c>
      <c r="J3910" s="4">
        <v>87.45</v>
      </c>
      <c r="K3910" s="4">
        <v>2874.15</v>
      </c>
      <c r="L3910" s="3" t="s">
        <v>25</v>
      </c>
      <c r="M3910" s="1">
        <f t="shared" si="75"/>
        <v>33</v>
      </c>
      <c r="N3910" s="8" t="b">
        <f t="shared" si="77"/>
        <v>1</v>
      </c>
    </row>
    <row r="3911" spans="1:14" ht="16" x14ac:dyDescent="0.2">
      <c r="A3911" s="3" t="s">
        <v>4136</v>
      </c>
      <c r="B3911" s="3" t="s">
        <v>24</v>
      </c>
      <c r="C3911" s="3">
        <v>0</v>
      </c>
      <c r="D3911" s="3" t="s">
        <v>25</v>
      </c>
      <c r="E3911" s="3" t="s">
        <v>27</v>
      </c>
      <c r="F3911" s="3">
        <v>1</v>
      </c>
      <c r="G3911" s="3">
        <v>1</v>
      </c>
      <c r="H3911" s="3">
        <v>1</v>
      </c>
      <c r="I3911" s="3" t="s">
        <v>35</v>
      </c>
      <c r="J3911" s="4">
        <v>66.05</v>
      </c>
      <c r="K3911" s="4">
        <v>3021.45</v>
      </c>
      <c r="L3911" s="3" t="s">
        <v>27</v>
      </c>
      <c r="M3911" s="1">
        <f t="shared" si="75"/>
        <v>46</v>
      </c>
      <c r="N3911" s="8" t="b">
        <f t="shared" si="77"/>
        <v>1</v>
      </c>
    </row>
    <row r="3912" spans="1:14" ht="16" x14ac:dyDescent="0.2">
      <c r="A3912" s="3" t="s">
        <v>4137</v>
      </c>
      <c r="B3912" s="3" t="s">
        <v>29</v>
      </c>
      <c r="C3912" s="3">
        <v>0</v>
      </c>
      <c r="D3912" s="3" t="s">
        <v>27</v>
      </c>
      <c r="E3912" s="3" t="s">
        <v>27</v>
      </c>
      <c r="F3912" s="3">
        <v>1</v>
      </c>
      <c r="G3912" s="3">
        <v>1</v>
      </c>
      <c r="H3912" s="3">
        <v>0</v>
      </c>
      <c r="I3912" s="3" t="s">
        <v>31</v>
      </c>
      <c r="J3912" s="4">
        <v>55.25</v>
      </c>
      <c r="K3912" s="4">
        <v>55.25</v>
      </c>
      <c r="L3912" s="3" t="s">
        <v>27</v>
      </c>
      <c r="M3912" s="1">
        <f t="shared" si="75"/>
        <v>1</v>
      </c>
      <c r="N3912" s="8" t="b">
        <f t="shared" si="77"/>
        <v>0</v>
      </c>
    </row>
    <row r="3913" spans="1:14" ht="16" x14ac:dyDescent="0.2">
      <c r="A3913" s="3" t="s">
        <v>4138</v>
      </c>
      <c r="B3913" s="3" t="s">
        <v>24</v>
      </c>
      <c r="C3913" s="3">
        <v>0</v>
      </c>
      <c r="D3913" s="3" t="s">
        <v>25</v>
      </c>
      <c r="E3913" s="3" t="s">
        <v>25</v>
      </c>
      <c r="F3913" s="3">
        <v>2</v>
      </c>
      <c r="G3913" s="3">
        <v>2</v>
      </c>
      <c r="H3913" s="3">
        <v>0</v>
      </c>
      <c r="I3913" s="3" t="s">
        <v>31</v>
      </c>
      <c r="J3913" s="4">
        <v>103.95</v>
      </c>
      <c r="K3913" s="4">
        <v>7446.9</v>
      </c>
      <c r="L3913" s="3" t="s">
        <v>25</v>
      </c>
      <c r="M3913" s="1">
        <f t="shared" si="75"/>
        <v>72</v>
      </c>
      <c r="N3913" s="8" t="b">
        <f t="shared" si="77"/>
        <v>1</v>
      </c>
    </row>
    <row r="3914" spans="1:14" ht="16" x14ac:dyDescent="0.2">
      <c r="A3914" s="3" t="s">
        <v>4139</v>
      </c>
      <c r="B3914" s="3" t="s">
        <v>24</v>
      </c>
      <c r="C3914" s="3">
        <v>0</v>
      </c>
      <c r="D3914" s="3" t="s">
        <v>27</v>
      </c>
      <c r="E3914" s="3" t="s">
        <v>27</v>
      </c>
      <c r="F3914" s="3">
        <v>2</v>
      </c>
      <c r="G3914" s="3">
        <v>2</v>
      </c>
      <c r="H3914" s="3">
        <v>1</v>
      </c>
      <c r="I3914" s="3" t="s">
        <v>37</v>
      </c>
      <c r="J3914" s="4">
        <v>90.25</v>
      </c>
      <c r="K3914" s="4">
        <v>6385.95</v>
      </c>
      <c r="L3914" s="3" t="s">
        <v>27</v>
      </c>
      <c r="M3914" s="1">
        <f t="shared" si="75"/>
        <v>71</v>
      </c>
      <c r="N3914" s="8" t="b">
        <f t="shared" si="77"/>
        <v>1</v>
      </c>
    </row>
    <row r="3915" spans="1:14" ht="16" x14ac:dyDescent="0.2">
      <c r="A3915" s="3" t="s">
        <v>4140</v>
      </c>
      <c r="B3915" s="3" t="s">
        <v>24</v>
      </c>
      <c r="C3915" s="3">
        <v>0</v>
      </c>
      <c r="D3915" s="3" t="s">
        <v>27</v>
      </c>
      <c r="E3915" s="3" t="s">
        <v>27</v>
      </c>
      <c r="F3915" s="3">
        <v>1</v>
      </c>
      <c r="G3915" s="3">
        <v>0</v>
      </c>
      <c r="H3915" s="3">
        <v>1</v>
      </c>
      <c r="I3915" s="3" t="s">
        <v>26</v>
      </c>
      <c r="J3915" s="4">
        <v>20.149999999999999</v>
      </c>
      <c r="K3915" s="4">
        <v>353.65</v>
      </c>
      <c r="L3915" s="3" t="s">
        <v>27</v>
      </c>
      <c r="M3915" s="1">
        <f t="shared" si="75"/>
        <v>18</v>
      </c>
      <c r="N3915" s="8" t="b">
        <f t="shared" si="77"/>
        <v>1</v>
      </c>
    </row>
    <row r="3916" spans="1:14" ht="16" x14ac:dyDescent="0.2">
      <c r="A3916" s="3" t="s">
        <v>4141</v>
      </c>
      <c r="B3916" s="3" t="s">
        <v>29</v>
      </c>
      <c r="C3916" s="3">
        <v>0</v>
      </c>
      <c r="D3916" s="3" t="s">
        <v>27</v>
      </c>
      <c r="E3916" s="3" t="s">
        <v>25</v>
      </c>
      <c r="F3916" s="3">
        <v>1</v>
      </c>
      <c r="G3916" s="3">
        <v>0</v>
      </c>
      <c r="H3916" s="3">
        <v>0</v>
      </c>
      <c r="I3916" s="3" t="s">
        <v>26</v>
      </c>
      <c r="J3916" s="4">
        <v>19.25</v>
      </c>
      <c r="K3916" s="4">
        <v>19.25</v>
      </c>
      <c r="L3916" s="3" t="s">
        <v>25</v>
      </c>
      <c r="M3916" s="1">
        <f t="shared" si="75"/>
        <v>1</v>
      </c>
      <c r="N3916" s="8" t="b">
        <f t="shared" si="77"/>
        <v>0</v>
      </c>
    </row>
    <row r="3917" spans="1:14" ht="16" x14ac:dyDescent="0.2">
      <c r="A3917" s="3" t="s">
        <v>4142</v>
      </c>
      <c r="B3917" s="3" t="s">
        <v>29</v>
      </c>
      <c r="C3917" s="3">
        <v>0</v>
      </c>
      <c r="D3917" s="3" t="s">
        <v>25</v>
      </c>
      <c r="E3917" s="3" t="s">
        <v>25</v>
      </c>
      <c r="F3917" s="3">
        <v>2</v>
      </c>
      <c r="G3917" s="3">
        <v>0</v>
      </c>
      <c r="H3917" s="3">
        <v>1</v>
      </c>
      <c r="I3917" s="3" t="s">
        <v>31</v>
      </c>
      <c r="J3917" s="4">
        <v>24.9</v>
      </c>
      <c r="K3917" s="4">
        <v>1174.8</v>
      </c>
      <c r="L3917" s="3" t="s">
        <v>27</v>
      </c>
      <c r="M3917" s="1">
        <f t="shared" si="75"/>
        <v>47</v>
      </c>
      <c r="N3917" s="8" t="b">
        <f t="shared" si="77"/>
        <v>0</v>
      </c>
    </row>
    <row r="3918" spans="1:14" ht="16" x14ac:dyDescent="0.2">
      <c r="A3918" s="3" t="s">
        <v>4143</v>
      </c>
      <c r="B3918" s="3" t="s">
        <v>29</v>
      </c>
      <c r="C3918" s="3">
        <v>0</v>
      </c>
      <c r="D3918" s="3" t="s">
        <v>27</v>
      </c>
      <c r="E3918" s="3" t="s">
        <v>25</v>
      </c>
      <c r="F3918" s="3">
        <v>1</v>
      </c>
      <c r="G3918" s="3">
        <v>2</v>
      </c>
      <c r="H3918" s="3">
        <v>2</v>
      </c>
      <c r="I3918" s="3" t="s">
        <v>31</v>
      </c>
      <c r="J3918" s="4">
        <v>111.15</v>
      </c>
      <c r="K3918" s="4">
        <v>4507.1499999999996</v>
      </c>
      <c r="L3918" s="3" t="s">
        <v>27</v>
      </c>
      <c r="M3918" s="1">
        <f t="shared" si="75"/>
        <v>41</v>
      </c>
      <c r="N3918" s="8" t="b">
        <f t="shared" si="77"/>
        <v>0</v>
      </c>
    </row>
    <row r="3919" spans="1:14" ht="16" x14ac:dyDescent="0.2">
      <c r="A3919" s="3" t="s">
        <v>4144</v>
      </c>
      <c r="B3919" s="3" t="s">
        <v>24</v>
      </c>
      <c r="C3919" s="3">
        <v>0</v>
      </c>
      <c r="D3919" s="3" t="s">
        <v>27</v>
      </c>
      <c r="E3919" s="3" t="s">
        <v>27</v>
      </c>
      <c r="F3919" s="3">
        <v>2</v>
      </c>
      <c r="G3919" s="3">
        <v>2</v>
      </c>
      <c r="H3919" s="3">
        <v>0</v>
      </c>
      <c r="I3919" s="3" t="s">
        <v>31</v>
      </c>
      <c r="J3919" s="4">
        <v>100.1</v>
      </c>
      <c r="K3919" s="4">
        <v>5440.9</v>
      </c>
      <c r="L3919" s="3" t="s">
        <v>25</v>
      </c>
      <c r="M3919" s="1">
        <f t="shared" si="75"/>
        <v>54</v>
      </c>
      <c r="N3919" s="8" t="b">
        <f t="shared" si="77"/>
        <v>1</v>
      </c>
    </row>
    <row r="3920" spans="1:14" ht="16" x14ac:dyDescent="0.2">
      <c r="A3920" s="3" t="s">
        <v>4145</v>
      </c>
      <c r="B3920" s="3" t="s">
        <v>29</v>
      </c>
      <c r="C3920" s="3">
        <v>0</v>
      </c>
      <c r="D3920" s="3" t="s">
        <v>25</v>
      </c>
      <c r="E3920" s="3" t="s">
        <v>25</v>
      </c>
      <c r="F3920" s="3">
        <v>1</v>
      </c>
      <c r="G3920" s="3">
        <v>0</v>
      </c>
      <c r="H3920" s="3">
        <v>0</v>
      </c>
      <c r="I3920" s="3" t="s">
        <v>26</v>
      </c>
      <c r="J3920" s="4">
        <v>19.899999999999999</v>
      </c>
      <c r="K3920" s="4">
        <v>19.899999999999999</v>
      </c>
      <c r="L3920" s="3" t="s">
        <v>25</v>
      </c>
      <c r="M3920" s="1">
        <f t="shared" si="75"/>
        <v>1</v>
      </c>
      <c r="N3920" s="8" t="b">
        <f t="shared" si="77"/>
        <v>0</v>
      </c>
    </row>
    <row r="3921" spans="1:14" ht="16" x14ac:dyDescent="0.2">
      <c r="A3921" s="3" t="s">
        <v>4146</v>
      </c>
      <c r="B3921" s="3" t="s">
        <v>29</v>
      </c>
      <c r="C3921" s="3">
        <v>0</v>
      </c>
      <c r="D3921" s="3" t="s">
        <v>27</v>
      </c>
      <c r="E3921" s="3" t="s">
        <v>27</v>
      </c>
      <c r="F3921" s="3">
        <v>1</v>
      </c>
      <c r="G3921" s="3">
        <v>1</v>
      </c>
      <c r="H3921" s="3">
        <v>0</v>
      </c>
      <c r="I3921" s="3" t="s">
        <v>35</v>
      </c>
      <c r="J3921" s="4">
        <v>54.75</v>
      </c>
      <c r="K3921" s="4">
        <v>438.05</v>
      </c>
      <c r="L3921" s="3" t="s">
        <v>27</v>
      </c>
      <c r="M3921" s="1">
        <f t="shared" si="75"/>
        <v>8</v>
      </c>
      <c r="N3921" s="8" t="b">
        <f t="shared" si="77"/>
        <v>0</v>
      </c>
    </row>
    <row r="3922" spans="1:14" ht="16" x14ac:dyDescent="0.2">
      <c r="A3922" s="3" t="s">
        <v>4147</v>
      </c>
      <c r="B3922" s="3" t="s">
        <v>24</v>
      </c>
      <c r="C3922" s="3">
        <v>0</v>
      </c>
      <c r="D3922" s="3" t="s">
        <v>27</v>
      </c>
      <c r="E3922" s="3" t="s">
        <v>27</v>
      </c>
      <c r="F3922" s="3">
        <v>2</v>
      </c>
      <c r="G3922" s="3">
        <v>2</v>
      </c>
      <c r="H3922" s="3">
        <v>0</v>
      </c>
      <c r="I3922" s="3" t="s">
        <v>31</v>
      </c>
      <c r="J3922" s="4">
        <v>94.2</v>
      </c>
      <c r="K3922" s="4">
        <v>1046.0999999999999</v>
      </c>
      <c r="L3922" s="3" t="s">
        <v>25</v>
      </c>
      <c r="M3922" s="1">
        <f t="shared" si="75"/>
        <v>11</v>
      </c>
      <c r="N3922" s="8" t="b">
        <f t="shared" si="77"/>
        <v>1</v>
      </c>
    </row>
    <row r="3923" spans="1:14" ht="16" x14ac:dyDescent="0.2">
      <c r="A3923" s="3" t="s">
        <v>4148</v>
      </c>
      <c r="B3923" s="3" t="s">
        <v>29</v>
      </c>
      <c r="C3923" s="3">
        <v>0</v>
      </c>
      <c r="D3923" s="3" t="s">
        <v>27</v>
      </c>
      <c r="E3923" s="3" t="s">
        <v>25</v>
      </c>
      <c r="F3923" s="3">
        <v>1</v>
      </c>
      <c r="G3923" s="3">
        <v>0</v>
      </c>
      <c r="H3923" s="3">
        <v>1</v>
      </c>
      <c r="I3923" s="3" t="s">
        <v>26</v>
      </c>
      <c r="J3923" s="4">
        <v>20.149999999999999</v>
      </c>
      <c r="K3923" s="4">
        <v>682.15</v>
      </c>
      <c r="L3923" s="3" t="s">
        <v>27</v>
      </c>
      <c r="M3923" s="1">
        <f t="shared" si="75"/>
        <v>34</v>
      </c>
      <c r="N3923" s="8" t="b">
        <f t="shared" si="77"/>
        <v>0</v>
      </c>
    </row>
    <row r="3924" spans="1:14" ht="16" x14ac:dyDescent="0.2">
      <c r="A3924" s="3" t="s">
        <v>4149</v>
      </c>
      <c r="B3924" s="3" t="s">
        <v>24</v>
      </c>
      <c r="C3924" s="3">
        <v>0</v>
      </c>
      <c r="D3924" s="3" t="s">
        <v>25</v>
      </c>
      <c r="E3924" s="3" t="s">
        <v>27</v>
      </c>
      <c r="F3924" s="3">
        <v>2</v>
      </c>
      <c r="G3924" s="3">
        <v>2</v>
      </c>
      <c r="H3924" s="3">
        <v>0</v>
      </c>
      <c r="I3924" s="3" t="s">
        <v>31</v>
      </c>
      <c r="J3924" s="4">
        <v>103.9</v>
      </c>
      <c r="K3924" s="4">
        <v>2254.1999999999998</v>
      </c>
      <c r="L3924" s="3" t="s">
        <v>25</v>
      </c>
      <c r="M3924" s="1">
        <f t="shared" si="75"/>
        <v>22</v>
      </c>
      <c r="N3924" s="8" t="b">
        <f t="shared" si="77"/>
        <v>1</v>
      </c>
    </row>
    <row r="3925" spans="1:14" ht="16" x14ac:dyDescent="0.2">
      <c r="A3925" s="3" t="s">
        <v>4150</v>
      </c>
      <c r="B3925" s="3" t="s">
        <v>24</v>
      </c>
      <c r="C3925" s="3">
        <v>0</v>
      </c>
      <c r="D3925" s="3" t="s">
        <v>25</v>
      </c>
      <c r="E3925" s="3" t="s">
        <v>25</v>
      </c>
      <c r="F3925" s="3">
        <v>2</v>
      </c>
      <c r="G3925" s="3">
        <v>2</v>
      </c>
      <c r="H3925" s="3">
        <v>0</v>
      </c>
      <c r="I3925" s="3" t="s">
        <v>31</v>
      </c>
      <c r="J3925" s="4">
        <v>84.5</v>
      </c>
      <c r="K3925" s="4">
        <v>916.9</v>
      </c>
      <c r="L3925" s="3" t="s">
        <v>25</v>
      </c>
      <c r="M3925" s="1">
        <f t="shared" si="75"/>
        <v>11</v>
      </c>
      <c r="N3925" s="8" t="b">
        <f t="shared" si="77"/>
        <v>1</v>
      </c>
    </row>
    <row r="3926" spans="1:14" ht="16" x14ac:dyDescent="0.2">
      <c r="A3926" s="3" t="s">
        <v>4151</v>
      </c>
      <c r="B3926" s="3" t="s">
        <v>29</v>
      </c>
      <c r="C3926" s="3">
        <v>0</v>
      </c>
      <c r="D3926" s="3" t="s">
        <v>27</v>
      </c>
      <c r="E3926" s="3" t="s">
        <v>25</v>
      </c>
      <c r="F3926" s="3">
        <v>1</v>
      </c>
      <c r="G3926" s="3">
        <v>1</v>
      </c>
      <c r="H3926" s="3">
        <v>0</v>
      </c>
      <c r="I3926" s="3" t="s">
        <v>31</v>
      </c>
      <c r="J3926" s="4">
        <v>44</v>
      </c>
      <c r="K3926" s="4">
        <v>44</v>
      </c>
      <c r="L3926" s="3" t="s">
        <v>27</v>
      </c>
      <c r="M3926" s="1">
        <f t="shared" si="75"/>
        <v>1</v>
      </c>
      <c r="N3926" s="8" t="b">
        <f t="shared" si="77"/>
        <v>0</v>
      </c>
    </row>
    <row r="3927" spans="1:14" ht="16" x14ac:dyDescent="0.2">
      <c r="A3927" s="3" t="s">
        <v>4152</v>
      </c>
      <c r="B3927" s="3" t="s">
        <v>29</v>
      </c>
      <c r="C3927" s="3">
        <v>0</v>
      </c>
      <c r="D3927" s="3" t="s">
        <v>25</v>
      </c>
      <c r="E3927" s="3" t="s">
        <v>25</v>
      </c>
      <c r="F3927" s="3">
        <v>1</v>
      </c>
      <c r="G3927" s="3">
        <v>2</v>
      </c>
      <c r="H3927" s="3">
        <v>0</v>
      </c>
      <c r="I3927" s="3" t="s">
        <v>31</v>
      </c>
      <c r="J3927" s="4">
        <v>85.9</v>
      </c>
      <c r="K3927" s="4">
        <v>2199.0500000000002</v>
      </c>
      <c r="L3927" s="3" t="s">
        <v>27</v>
      </c>
      <c r="M3927" s="1">
        <f t="shared" si="75"/>
        <v>26</v>
      </c>
      <c r="N3927" s="8" t="b">
        <f t="shared" si="77"/>
        <v>0</v>
      </c>
    </row>
    <row r="3928" spans="1:14" ht="16" x14ac:dyDescent="0.2">
      <c r="A3928" s="3" t="s">
        <v>4153</v>
      </c>
      <c r="B3928" s="3" t="s">
        <v>29</v>
      </c>
      <c r="C3928" s="3">
        <v>0</v>
      </c>
      <c r="D3928" s="3" t="s">
        <v>25</v>
      </c>
      <c r="E3928" s="3" t="s">
        <v>25</v>
      </c>
      <c r="F3928" s="3">
        <v>1</v>
      </c>
      <c r="G3928" s="3">
        <v>1</v>
      </c>
      <c r="H3928" s="3">
        <v>1</v>
      </c>
      <c r="I3928" s="3" t="s">
        <v>35</v>
      </c>
      <c r="J3928" s="4">
        <v>74.75</v>
      </c>
      <c r="K3928" s="4">
        <v>2453.3000000000002</v>
      </c>
      <c r="L3928" s="3" t="s">
        <v>27</v>
      </c>
      <c r="M3928" s="1">
        <f t="shared" si="75"/>
        <v>33</v>
      </c>
      <c r="N3928" s="8" t="b">
        <f t="shared" si="77"/>
        <v>0</v>
      </c>
    </row>
    <row r="3929" spans="1:14" ht="16" x14ac:dyDescent="0.2">
      <c r="A3929" s="3" t="s">
        <v>4154</v>
      </c>
      <c r="B3929" s="3" t="s">
        <v>24</v>
      </c>
      <c r="C3929" s="3">
        <v>0</v>
      </c>
      <c r="D3929" s="3" t="s">
        <v>27</v>
      </c>
      <c r="E3929" s="3" t="s">
        <v>27</v>
      </c>
      <c r="F3929" s="3">
        <v>1</v>
      </c>
      <c r="G3929" s="3">
        <v>1</v>
      </c>
      <c r="H3929" s="3">
        <v>0</v>
      </c>
      <c r="I3929" s="3" t="s">
        <v>26</v>
      </c>
      <c r="J3929" s="4">
        <v>70.5</v>
      </c>
      <c r="K3929" s="4">
        <v>829.3</v>
      </c>
      <c r="L3929" s="3" t="s">
        <v>27</v>
      </c>
      <c r="M3929" s="1">
        <f t="shared" si="75"/>
        <v>12</v>
      </c>
      <c r="N3929" s="8" t="b">
        <f t="shared" si="77"/>
        <v>1</v>
      </c>
    </row>
    <row r="3930" spans="1:14" ht="16" x14ac:dyDescent="0.2">
      <c r="A3930" s="3" t="s">
        <v>4155</v>
      </c>
      <c r="B3930" s="3" t="s">
        <v>24</v>
      </c>
      <c r="C3930" s="3">
        <v>0</v>
      </c>
      <c r="D3930" s="3" t="s">
        <v>27</v>
      </c>
      <c r="E3930" s="3" t="s">
        <v>27</v>
      </c>
      <c r="F3930" s="3">
        <v>1</v>
      </c>
      <c r="G3930" s="3">
        <v>0</v>
      </c>
      <c r="H3930" s="3">
        <v>2</v>
      </c>
      <c r="I3930" s="3" t="s">
        <v>26</v>
      </c>
      <c r="J3930" s="4">
        <v>20.149999999999999</v>
      </c>
      <c r="K3930" s="4">
        <v>1046.2</v>
      </c>
      <c r="L3930" s="3" t="s">
        <v>27</v>
      </c>
      <c r="M3930" s="1">
        <f t="shared" si="75"/>
        <v>52</v>
      </c>
      <c r="N3930" s="8" t="b">
        <f t="shared" si="77"/>
        <v>1</v>
      </c>
    </row>
    <row r="3931" spans="1:14" ht="16" x14ac:dyDescent="0.2">
      <c r="A3931" s="3" t="s">
        <v>4156</v>
      </c>
      <c r="B3931" s="3" t="s">
        <v>29</v>
      </c>
      <c r="C3931" s="3">
        <v>1</v>
      </c>
      <c r="D3931" s="3" t="s">
        <v>27</v>
      </c>
      <c r="E3931" s="3" t="s">
        <v>27</v>
      </c>
      <c r="F3931" s="3">
        <v>0</v>
      </c>
      <c r="G3931" s="3">
        <v>1</v>
      </c>
      <c r="H3931" s="3">
        <v>0</v>
      </c>
      <c r="I3931" s="3" t="s">
        <v>31</v>
      </c>
      <c r="J3931" s="4">
        <v>44.4</v>
      </c>
      <c r="K3931" s="4">
        <v>265.8</v>
      </c>
      <c r="L3931" s="3" t="s">
        <v>27</v>
      </c>
      <c r="M3931" s="1">
        <f t="shared" si="75"/>
        <v>6</v>
      </c>
      <c r="N3931" s="8" t="b">
        <f t="shared" si="77"/>
        <v>0</v>
      </c>
    </row>
    <row r="3932" spans="1:14" ht="16" x14ac:dyDescent="0.2">
      <c r="A3932" s="3" t="s">
        <v>4157</v>
      </c>
      <c r="B3932" s="3" t="s">
        <v>29</v>
      </c>
      <c r="C3932" s="3">
        <v>0</v>
      </c>
      <c r="D3932" s="3" t="s">
        <v>27</v>
      </c>
      <c r="E3932" s="3" t="s">
        <v>27</v>
      </c>
      <c r="F3932" s="3">
        <v>0</v>
      </c>
      <c r="G3932" s="3">
        <v>1</v>
      </c>
      <c r="H3932" s="3">
        <v>0</v>
      </c>
      <c r="I3932" s="3" t="s">
        <v>37</v>
      </c>
      <c r="J3932" s="4">
        <v>30.2</v>
      </c>
      <c r="K3932" s="4">
        <v>1453.1</v>
      </c>
      <c r="L3932" s="3" t="s">
        <v>27</v>
      </c>
      <c r="M3932" s="1">
        <f t="shared" si="75"/>
        <v>48</v>
      </c>
      <c r="N3932" s="8" t="b">
        <f t="shared" si="77"/>
        <v>0</v>
      </c>
    </row>
    <row r="3933" spans="1:14" ht="16" x14ac:dyDescent="0.2">
      <c r="A3933" s="3" t="s">
        <v>4158</v>
      </c>
      <c r="B3933" s="3" t="s">
        <v>29</v>
      </c>
      <c r="C3933" s="3">
        <v>0</v>
      </c>
      <c r="D3933" s="3" t="s">
        <v>25</v>
      </c>
      <c r="E3933" s="3" t="s">
        <v>27</v>
      </c>
      <c r="F3933" s="3">
        <v>2</v>
      </c>
      <c r="G3933" s="3">
        <v>2</v>
      </c>
      <c r="H3933" s="3">
        <v>0</v>
      </c>
      <c r="I3933" s="3" t="s">
        <v>37</v>
      </c>
      <c r="J3933" s="4">
        <v>99.05</v>
      </c>
      <c r="K3933" s="4">
        <v>4853.75</v>
      </c>
      <c r="L3933" s="3" t="s">
        <v>25</v>
      </c>
      <c r="M3933" s="1">
        <f t="shared" si="75"/>
        <v>49</v>
      </c>
      <c r="N3933" s="8" t="b">
        <f t="shared" si="77"/>
        <v>0</v>
      </c>
    </row>
    <row r="3934" spans="1:14" ht="16" x14ac:dyDescent="0.2">
      <c r="A3934" s="3" t="s">
        <v>4159</v>
      </c>
      <c r="B3934" s="3" t="s">
        <v>24</v>
      </c>
      <c r="C3934" s="3">
        <v>0</v>
      </c>
      <c r="D3934" s="3" t="s">
        <v>25</v>
      </c>
      <c r="E3934" s="3" t="s">
        <v>27</v>
      </c>
      <c r="F3934" s="3">
        <v>2</v>
      </c>
      <c r="G3934" s="3">
        <v>2</v>
      </c>
      <c r="H3934" s="3">
        <v>0</v>
      </c>
      <c r="I3934" s="3" t="s">
        <v>31</v>
      </c>
      <c r="J3934" s="4">
        <v>77.75</v>
      </c>
      <c r="K3934" s="4">
        <v>4458.1499999999996</v>
      </c>
      <c r="L3934" s="3" t="s">
        <v>25</v>
      </c>
      <c r="M3934" s="1">
        <f t="shared" si="75"/>
        <v>57</v>
      </c>
      <c r="N3934" s="8" t="b">
        <f t="shared" si="77"/>
        <v>1</v>
      </c>
    </row>
    <row r="3935" spans="1:14" ht="16" x14ac:dyDescent="0.2">
      <c r="A3935" s="3" t="s">
        <v>4160</v>
      </c>
      <c r="B3935" s="3" t="s">
        <v>24</v>
      </c>
      <c r="C3935" s="3">
        <v>0</v>
      </c>
      <c r="D3935" s="3" t="s">
        <v>25</v>
      </c>
      <c r="E3935" s="3" t="s">
        <v>27</v>
      </c>
      <c r="F3935" s="3">
        <v>1</v>
      </c>
      <c r="G3935" s="3">
        <v>0</v>
      </c>
      <c r="H3935" s="3">
        <v>0</v>
      </c>
      <c r="I3935" s="3" t="s">
        <v>37</v>
      </c>
      <c r="J3935" s="4">
        <v>19.25</v>
      </c>
      <c r="K3935" s="4">
        <v>375.25</v>
      </c>
      <c r="L3935" s="3" t="s">
        <v>27</v>
      </c>
      <c r="M3935" s="1">
        <f t="shared" si="75"/>
        <v>19</v>
      </c>
      <c r="N3935" s="8" t="b">
        <f t="shared" si="77"/>
        <v>1</v>
      </c>
    </row>
    <row r="3936" spans="1:14" ht="16" x14ac:dyDescent="0.2">
      <c r="A3936" s="3" t="s">
        <v>4161</v>
      </c>
      <c r="B3936" s="3" t="s">
        <v>24</v>
      </c>
      <c r="C3936" s="3">
        <v>1</v>
      </c>
      <c r="D3936" s="3" t="s">
        <v>25</v>
      </c>
      <c r="E3936" s="3" t="s">
        <v>27</v>
      </c>
      <c r="F3936" s="3">
        <v>2</v>
      </c>
      <c r="G3936" s="3">
        <v>0</v>
      </c>
      <c r="H3936" s="3">
        <v>0</v>
      </c>
      <c r="I3936" s="3" t="s">
        <v>26</v>
      </c>
      <c r="J3936" s="4">
        <v>25.7</v>
      </c>
      <c r="K3936" s="4">
        <v>734.6</v>
      </c>
      <c r="L3936" s="3" t="s">
        <v>27</v>
      </c>
      <c r="M3936" s="1">
        <f t="shared" si="75"/>
        <v>29</v>
      </c>
      <c r="N3936" s="8" t="b">
        <f t="shared" si="77"/>
        <v>1</v>
      </c>
    </row>
    <row r="3937" spans="1:14" ht="16" x14ac:dyDescent="0.2">
      <c r="A3937" s="3" t="s">
        <v>4162</v>
      </c>
      <c r="B3937" s="3" t="s">
        <v>29</v>
      </c>
      <c r="C3937" s="3">
        <v>1</v>
      </c>
      <c r="D3937" s="3" t="s">
        <v>27</v>
      </c>
      <c r="E3937" s="3" t="s">
        <v>27</v>
      </c>
      <c r="F3937" s="3">
        <v>1</v>
      </c>
      <c r="G3937" s="3">
        <v>2</v>
      </c>
      <c r="H3937" s="3">
        <v>0</v>
      </c>
      <c r="I3937" s="3" t="s">
        <v>31</v>
      </c>
      <c r="J3937" s="4">
        <v>69.75</v>
      </c>
      <c r="K3937" s="4">
        <v>69.75</v>
      </c>
      <c r="L3937" s="3" t="s">
        <v>25</v>
      </c>
      <c r="M3937" s="1">
        <f t="shared" si="75"/>
        <v>1</v>
      </c>
      <c r="N3937" s="8" t="b">
        <f t="shared" si="77"/>
        <v>0</v>
      </c>
    </row>
    <row r="3938" spans="1:14" ht="16" x14ac:dyDescent="0.2">
      <c r="A3938" s="3" t="s">
        <v>4163</v>
      </c>
      <c r="B3938" s="3" t="s">
        <v>24</v>
      </c>
      <c r="C3938" s="3">
        <v>0</v>
      </c>
      <c r="D3938" s="3" t="s">
        <v>25</v>
      </c>
      <c r="E3938" s="3" t="s">
        <v>27</v>
      </c>
      <c r="F3938" s="3">
        <v>1</v>
      </c>
      <c r="G3938" s="3">
        <v>1</v>
      </c>
      <c r="H3938" s="3">
        <v>0</v>
      </c>
      <c r="I3938" s="3" t="s">
        <v>26</v>
      </c>
      <c r="J3938" s="4">
        <v>54.7</v>
      </c>
      <c r="K3938" s="4">
        <v>235.05</v>
      </c>
      <c r="L3938" s="3" t="s">
        <v>27</v>
      </c>
      <c r="M3938" s="1">
        <f t="shared" si="75"/>
        <v>4</v>
      </c>
      <c r="N3938" s="8" t="b">
        <f t="shared" si="77"/>
        <v>1</v>
      </c>
    </row>
    <row r="3939" spans="1:14" ht="16" x14ac:dyDescent="0.2">
      <c r="A3939" s="3" t="s">
        <v>4164</v>
      </c>
      <c r="B3939" s="3" t="s">
        <v>24</v>
      </c>
      <c r="C3939" s="3">
        <v>0</v>
      </c>
      <c r="D3939" s="3" t="s">
        <v>27</v>
      </c>
      <c r="E3939" s="3" t="s">
        <v>27</v>
      </c>
      <c r="F3939" s="3">
        <v>1</v>
      </c>
      <c r="G3939" s="3">
        <v>0</v>
      </c>
      <c r="H3939" s="3">
        <v>2</v>
      </c>
      <c r="I3939" s="3" t="s">
        <v>37</v>
      </c>
      <c r="J3939" s="4">
        <v>20.75</v>
      </c>
      <c r="K3939" s="4">
        <v>844.45</v>
      </c>
      <c r="L3939" s="3" t="s">
        <v>27</v>
      </c>
      <c r="M3939" s="1">
        <f t="shared" si="75"/>
        <v>41</v>
      </c>
      <c r="N3939" s="8" t="b">
        <f t="shared" si="77"/>
        <v>1</v>
      </c>
    </row>
    <row r="3940" spans="1:14" ht="16" x14ac:dyDescent="0.2">
      <c r="A3940" s="3" t="s">
        <v>4165</v>
      </c>
      <c r="B3940" s="3" t="s">
        <v>29</v>
      </c>
      <c r="C3940" s="3">
        <v>0</v>
      </c>
      <c r="D3940" s="3" t="s">
        <v>27</v>
      </c>
      <c r="E3940" s="3" t="s">
        <v>27</v>
      </c>
      <c r="F3940" s="3">
        <v>1</v>
      </c>
      <c r="G3940" s="3">
        <v>2</v>
      </c>
      <c r="H3940" s="3">
        <v>0</v>
      </c>
      <c r="I3940" s="3" t="s">
        <v>31</v>
      </c>
      <c r="J3940" s="4">
        <v>69.900000000000006</v>
      </c>
      <c r="K3940" s="4">
        <v>69.900000000000006</v>
      </c>
      <c r="L3940" s="3" t="s">
        <v>27</v>
      </c>
      <c r="M3940" s="1">
        <f t="shared" si="75"/>
        <v>1</v>
      </c>
      <c r="N3940" s="8" t="b">
        <f t="shared" si="77"/>
        <v>0</v>
      </c>
    </row>
    <row r="3941" spans="1:14" ht="16" x14ac:dyDescent="0.2">
      <c r="A3941" s="3" t="s">
        <v>4166</v>
      </c>
      <c r="B3941" s="3" t="s">
        <v>29</v>
      </c>
      <c r="C3941" s="3">
        <v>0</v>
      </c>
      <c r="D3941" s="3" t="s">
        <v>27</v>
      </c>
      <c r="E3941" s="3" t="s">
        <v>27</v>
      </c>
      <c r="F3941" s="3">
        <v>1</v>
      </c>
      <c r="G3941" s="3">
        <v>1</v>
      </c>
      <c r="H3941" s="3">
        <v>0</v>
      </c>
      <c r="I3941" s="3" t="s">
        <v>31</v>
      </c>
      <c r="J3941" s="4">
        <v>56.4</v>
      </c>
      <c r="K3941" s="4">
        <v>234.85</v>
      </c>
      <c r="L3941" s="3" t="s">
        <v>27</v>
      </c>
      <c r="M3941" s="1">
        <f t="shared" si="75"/>
        <v>4</v>
      </c>
      <c r="N3941" s="8" t="b">
        <f t="shared" si="77"/>
        <v>0</v>
      </c>
    </row>
    <row r="3942" spans="1:14" ht="16" x14ac:dyDescent="0.2">
      <c r="A3942" s="3" t="s">
        <v>4167</v>
      </c>
      <c r="B3942" s="3" t="s">
        <v>24</v>
      </c>
      <c r="C3942" s="3">
        <v>0</v>
      </c>
      <c r="D3942" s="3" t="s">
        <v>27</v>
      </c>
      <c r="E3942" s="3" t="s">
        <v>27</v>
      </c>
      <c r="F3942" s="3">
        <v>1</v>
      </c>
      <c r="G3942" s="3">
        <v>0</v>
      </c>
      <c r="H3942" s="3">
        <v>0</v>
      </c>
      <c r="I3942" s="3" t="s">
        <v>31</v>
      </c>
      <c r="J3942" s="4">
        <v>20.45</v>
      </c>
      <c r="K3942" s="4">
        <v>775.6</v>
      </c>
      <c r="L3942" s="3" t="s">
        <v>27</v>
      </c>
      <c r="M3942" s="1">
        <f t="shared" si="75"/>
        <v>38</v>
      </c>
      <c r="N3942" s="8" t="b">
        <f t="shared" si="77"/>
        <v>1</v>
      </c>
    </row>
    <row r="3943" spans="1:14" ht="16" x14ac:dyDescent="0.2">
      <c r="A3943" s="3" t="s">
        <v>4168</v>
      </c>
      <c r="B3943" s="3" t="s">
        <v>29</v>
      </c>
      <c r="C3943" s="3">
        <v>0</v>
      </c>
      <c r="D3943" s="3" t="s">
        <v>27</v>
      </c>
      <c r="E3943" s="3" t="s">
        <v>27</v>
      </c>
      <c r="F3943" s="3">
        <v>1</v>
      </c>
      <c r="G3943" s="3">
        <v>0</v>
      </c>
      <c r="H3943" s="3">
        <v>1</v>
      </c>
      <c r="I3943" s="3" t="s">
        <v>26</v>
      </c>
      <c r="J3943" s="4">
        <v>19.95</v>
      </c>
      <c r="K3943" s="4">
        <v>257</v>
      </c>
      <c r="L3943" s="3" t="s">
        <v>27</v>
      </c>
      <c r="M3943" s="1">
        <f t="shared" si="75"/>
        <v>13</v>
      </c>
      <c r="N3943" s="8" t="b">
        <f t="shared" si="77"/>
        <v>0</v>
      </c>
    </row>
    <row r="3944" spans="1:14" ht="16" x14ac:dyDescent="0.2">
      <c r="A3944" s="3" t="s">
        <v>4169</v>
      </c>
      <c r="B3944" s="3" t="s">
        <v>29</v>
      </c>
      <c r="C3944" s="3">
        <v>0</v>
      </c>
      <c r="D3944" s="3" t="s">
        <v>25</v>
      </c>
      <c r="E3944" s="3" t="s">
        <v>25</v>
      </c>
      <c r="F3944" s="3">
        <v>2</v>
      </c>
      <c r="G3944" s="3">
        <v>0</v>
      </c>
      <c r="H3944" s="3">
        <v>2</v>
      </c>
      <c r="I3944" s="3" t="s">
        <v>26</v>
      </c>
      <c r="J3944" s="4">
        <v>24.95</v>
      </c>
      <c r="K3944" s="4">
        <v>1261.45</v>
      </c>
      <c r="L3944" s="3" t="s">
        <v>27</v>
      </c>
      <c r="M3944" s="1">
        <f t="shared" si="75"/>
        <v>51</v>
      </c>
      <c r="N3944" s="8" t="b">
        <f t="shared" si="77"/>
        <v>0</v>
      </c>
    </row>
    <row r="3945" spans="1:14" ht="16" x14ac:dyDescent="0.2">
      <c r="A3945" s="3" t="s">
        <v>4170</v>
      </c>
      <c r="B3945" s="3" t="s">
        <v>24</v>
      </c>
      <c r="C3945" s="3">
        <v>1</v>
      </c>
      <c r="D3945" s="3" t="s">
        <v>27</v>
      </c>
      <c r="E3945" s="3" t="s">
        <v>27</v>
      </c>
      <c r="F3945" s="3">
        <v>1</v>
      </c>
      <c r="G3945" s="3">
        <v>2</v>
      </c>
      <c r="H3945" s="3">
        <v>0</v>
      </c>
      <c r="I3945" s="3" t="s">
        <v>31</v>
      </c>
      <c r="J3945" s="4">
        <v>69.849999999999994</v>
      </c>
      <c r="K3945" s="4">
        <v>69.849999999999994</v>
      </c>
      <c r="L3945" s="3" t="s">
        <v>25</v>
      </c>
      <c r="M3945" s="1">
        <f t="shared" si="75"/>
        <v>1</v>
      </c>
      <c r="N3945" s="8" t="b">
        <f t="shared" si="77"/>
        <v>1</v>
      </c>
    </row>
    <row r="3946" spans="1:14" ht="16" x14ac:dyDescent="0.2">
      <c r="A3946" s="3" t="s">
        <v>4171</v>
      </c>
      <c r="B3946" s="3" t="s">
        <v>29</v>
      </c>
      <c r="C3946" s="3">
        <v>0</v>
      </c>
      <c r="D3946" s="3" t="s">
        <v>27</v>
      </c>
      <c r="E3946" s="3" t="s">
        <v>27</v>
      </c>
      <c r="F3946" s="3">
        <v>1</v>
      </c>
      <c r="G3946" s="3">
        <v>1</v>
      </c>
      <c r="H3946" s="3">
        <v>0</v>
      </c>
      <c r="I3946" s="3" t="s">
        <v>31</v>
      </c>
      <c r="J3946" s="4">
        <v>45.3</v>
      </c>
      <c r="K3946" s="4">
        <v>45.3</v>
      </c>
      <c r="L3946" s="3" t="s">
        <v>25</v>
      </c>
      <c r="M3946" s="1">
        <f t="shared" si="75"/>
        <v>1</v>
      </c>
      <c r="N3946" s="8" t="b">
        <f t="shared" si="77"/>
        <v>0</v>
      </c>
    </row>
    <row r="3947" spans="1:14" ht="16" x14ac:dyDescent="0.2">
      <c r="A3947" s="3" t="s">
        <v>4172</v>
      </c>
      <c r="B3947" s="3" t="s">
        <v>24</v>
      </c>
      <c r="C3947" s="3">
        <v>1</v>
      </c>
      <c r="D3947" s="3" t="s">
        <v>25</v>
      </c>
      <c r="E3947" s="3" t="s">
        <v>25</v>
      </c>
      <c r="F3947" s="3">
        <v>2</v>
      </c>
      <c r="G3947" s="3">
        <v>2</v>
      </c>
      <c r="H3947" s="3">
        <v>1</v>
      </c>
      <c r="I3947" s="3" t="s">
        <v>31</v>
      </c>
      <c r="J3947" s="4">
        <v>104.9</v>
      </c>
      <c r="K3947" s="4">
        <v>6891.45</v>
      </c>
      <c r="L3947" s="3" t="s">
        <v>27</v>
      </c>
      <c r="M3947" s="1">
        <f t="shared" si="75"/>
        <v>66</v>
      </c>
      <c r="N3947" s="8" t="b">
        <f t="shared" si="77"/>
        <v>1</v>
      </c>
    </row>
    <row r="3948" spans="1:14" ht="16" x14ac:dyDescent="0.2">
      <c r="A3948" s="3" t="s">
        <v>4173</v>
      </c>
      <c r="B3948" s="3" t="s">
        <v>29</v>
      </c>
      <c r="C3948" s="3">
        <v>0</v>
      </c>
      <c r="D3948" s="3" t="s">
        <v>27</v>
      </c>
      <c r="E3948" s="3" t="s">
        <v>25</v>
      </c>
      <c r="F3948" s="3">
        <v>2</v>
      </c>
      <c r="G3948" s="3">
        <v>0</v>
      </c>
      <c r="H3948" s="3">
        <v>0</v>
      </c>
      <c r="I3948" s="3" t="s">
        <v>35</v>
      </c>
      <c r="J3948" s="4">
        <v>24.8</v>
      </c>
      <c r="K3948" s="4">
        <v>223.9</v>
      </c>
      <c r="L3948" s="3" t="s">
        <v>27</v>
      </c>
      <c r="M3948" s="1">
        <f t="shared" si="75"/>
        <v>9</v>
      </c>
      <c r="N3948" s="8" t="b">
        <f t="shared" si="77"/>
        <v>0</v>
      </c>
    </row>
    <row r="3949" spans="1:14" ht="16" x14ac:dyDescent="0.2">
      <c r="A3949" s="3" t="s">
        <v>4174</v>
      </c>
      <c r="B3949" s="3" t="s">
        <v>24</v>
      </c>
      <c r="C3949" s="3">
        <v>1</v>
      </c>
      <c r="D3949" s="3" t="s">
        <v>25</v>
      </c>
      <c r="E3949" s="3" t="s">
        <v>27</v>
      </c>
      <c r="F3949" s="3">
        <v>2</v>
      </c>
      <c r="G3949" s="3">
        <v>2</v>
      </c>
      <c r="H3949" s="3">
        <v>0</v>
      </c>
      <c r="I3949" s="3" t="s">
        <v>31</v>
      </c>
      <c r="J3949" s="4">
        <v>79.2</v>
      </c>
      <c r="K3949" s="4">
        <v>172.85</v>
      </c>
      <c r="L3949" s="3" t="s">
        <v>25</v>
      </c>
      <c r="M3949" s="1">
        <f t="shared" si="75"/>
        <v>2</v>
      </c>
      <c r="N3949" s="8" t="b">
        <f t="shared" si="77"/>
        <v>1</v>
      </c>
    </row>
    <row r="3950" spans="1:14" ht="16" x14ac:dyDescent="0.2">
      <c r="A3950" s="3" t="s">
        <v>4175</v>
      </c>
      <c r="B3950" s="3" t="s">
        <v>29</v>
      </c>
      <c r="C3950" s="3">
        <v>0</v>
      </c>
      <c r="D3950" s="3" t="s">
        <v>25</v>
      </c>
      <c r="E3950" s="3" t="s">
        <v>25</v>
      </c>
      <c r="F3950" s="3">
        <v>1</v>
      </c>
      <c r="G3950" s="3">
        <v>0</v>
      </c>
      <c r="H3950" s="3">
        <v>1</v>
      </c>
      <c r="I3950" s="3" t="s">
        <v>26</v>
      </c>
      <c r="J3950" s="4">
        <v>19.649999999999999</v>
      </c>
      <c r="K3950" s="4">
        <v>19.649999999999999</v>
      </c>
      <c r="L3950" s="3" t="s">
        <v>27</v>
      </c>
      <c r="M3950" s="1">
        <f t="shared" si="75"/>
        <v>1</v>
      </c>
      <c r="N3950" s="8" t="b">
        <f t="shared" si="77"/>
        <v>0</v>
      </c>
    </row>
    <row r="3951" spans="1:14" ht="16" x14ac:dyDescent="0.2">
      <c r="A3951" s="3" t="s">
        <v>4176</v>
      </c>
      <c r="B3951" s="3" t="s">
        <v>24</v>
      </c>
      <c r="C3951" s="3">
        <v>0</v>
      </c>
      <c r="D3951" s="3" t="s">
        <v>27</v>
      </c>
      <c r="E3951" s="3" t="s">
        <v>27</v>
      </c>
      <c r="F3951" s="3">
        <v>1</v>
      </c>
      <c r="G3951" s="3">
        <v>0</v>
      </c>
      <c r="H3951" s="3">
        <v>0</v>
      </c>
      <c r="I3951" s="3" t="s">
        <v>35</v>
      </c>
      <c r="J3951" s="4">
        <v>20.350000000000001</v>
      </c>
      <c r="K3951" s="4">
        <v>35.1</v>
      </c>
      <c r="L3951" s="3" t="s">
        <v>27</v>
      </c>
      <c r="M3951" s="1">
        <f t="shared" si="75"/>
        <v>2</v>
      </c>
      <c r="N3951" s="8" t="b">
        <f t="shared" si="77"/>
        <v>1</v>
      </c>
    </row>
    <row r="3952" spans="1:14" ht="16" x14ac:dyDescent="0.2">
      <c r="A3952" s="3" t="s">
        <v>4177</v>
      </c>
      <c r="B3952" s="3" t="s">
        <v>24</v>
      </c>
      <c r="C3952" s="3">
        <v>1</v>
      </c>
      <c r="D3952" s="3" t="s">
        <v>27</v>
      </c>
      <c r="E3952" s="3" t="s">
        <v>27</v>
      </c>
      <c r="F3952" s="3">
        <v>1</v>
      </c>
      <c r="G3952" s="3">
        <v>2</v>
      </c>
      <c r="H3952" s="3">
        <v>0</v>
      </c>
      <c r="I3952" s="3" t="s">
        <v>37</v>
      </c>
      <c r="J3952" s="4">
        <v>75.3</v>
      </c>
      <c r="K3952" s="4">
        <v>75.3</v>
      </c>
      <c r="L3952" s="3" t="s">
        <v>25</v>
      </c>
      <c r="M3952" s="1">
        <f t="shared" si="75"/>
        <v>1</v>
      </c>
      <c r="N3952" s="8" t="b">
        <f t="shared" si="77"/>
        <v>1</v>
      </c>
    </row>
    <row r="3953" spans="1:14" ht="16" x14ac:dyDescent="0.2">
      <c r="A3953" s="3" t="s">
        <v>4178</v>
      </c>
      <c r="B3953" s="3" t="s">
        <v>24</v>
      </c>
      <c r="C3953" s="3">
        <v>1</v>
      </c>
      <c r="D3953" s="3" t="s">
        <v>27</v>
      </c>
      <c r="E3953" s="3" t="s">
        <v>27</v>
      </c>
      <c r="F3953" s="3">
        <v>2</v>
      </c>
      <c r="G3953" s="3">
        <v>2</v>
      </c>
      <c r="H3953" s="3">
        <v>0</v>
      </c>
      <c r="I3953" s="3" t="s">
        <v>31</v>
      </c>
      <c r="J3953" s="4">
        <v>96.15</v>
      </c>
      <c r="K3953" s="4">
        <v>1529.2</v>
      </c>
      <c r="L3953" s="3" t="s">
        <v>25</v>
      </c>
      <c r="M3953" s="1">
        <f t="shared" si="75"/>
        <v>16</v>
      </c>
      <c r="N3953" s="8" t="b">
        <f t="shared" si="77"/>
        <v>1</v>
      </c>
    </row>
    <row r="3954" spans="1:14" ht="16" x14ac:dyDescent="0.2">
      <c r="A3954" s="3" t="s">
        <v>4179</v>
      </c>
      <c r="B3954" s="3" t="s">
        <v>29</v>
      </c>
      <c r="C3954" s="3">
        <v>0</v>
      </c>
      <c r="D3954" s="3" t="s">
        <v>25</v>
      </c>
      <c r="E3954" s="3" t="s">
        <v>25</v>
      </c>
      <c r="F3954" s="3">
        <v>1</v>
      </c>
      <c r="G3954" s="3">
        <v>2</v>
      </c>
      <c r="H3954" s="3">
        <v>1</v>
      </c>
      <c r="I3954" s="3" t="s">
        <v>35</v>
      </c>
      <c r="J3954" s="4">
        <v>80.650000000000006</v>
      </c>
      <c r="K3954" s="4">
        <v>2209.75</v>
      </c>
      <c r="L3954" s="3" t="s">
        <v>27</v>
      </c>
      <c r="M3954" s="1">
        <f t="shared" si="75"/>
        <v>27</v>
      </c>
      <c r="N3954" s="8" t="b">
        <f t="shared" si="77"/>
        <v>0</v>
      </c>
    </row>
    <row r="3955" spans="1:14" ht="16" x14ac:dyDescent="0.2">
      <c r="A3955" s="3" t="s">
        <v>4180</v>
      </c>
      <c r="B3955" s="3" t="s">
        <v>29</v>
      </c>
      <c r="C3955" s="3">
        <v>0</v>
      </c>
      <c r="D3955" s="3" t="s">
        <v>27</v>
      </c>
      <c r="E3955" s="3" t="s">
        <v>27</v>
      </c>
      <c r="F3955" s="3">
        <v>1</v>
      </c>
      <c r="G3955" s="3">
        <v>0</v>
      </c>
      <c r="H3955" s="3">
        <v>2</v>
      </c>
      <c r="I3955" s="3" t="s">
        <v>35</v>
      </c>
      <c r="J3955" s="4">
        <v>20.3</v>
      </c>
      <c r="K3955" s="4">
        <v>1131.5</v>
      </c>
      <c r="L3955" s="3" t="s">
        <v>27</v>
      </c>
      <c r="M3955" s="1">
        <f t="shared" si="75"/>
        <v>56</v>
      </c>
      <c r="N3955" s="8" t="b">
        <f t="shared" si="77"/>
        <v>0</v>
      </c>
    </row>
    <row r="3956" spans="1:14" ht="16" x14ac:dyDescent="0.2">
      <c r="A3956" s="3" t="s">
        <v>4181</v>
      </c>
      <c r="B3956" s="3" t="s">
        <v>29</v>
      </c>
      <c r="C3956" s="3">
        <v>1</v>
      </c>
      <c r="D3956" s="3" t="s">
        <v>25</v>
      </c>
      <c r="E3956" s="3" t="s">
        <v>27</v>
      </c>
      <c r="F3956" s="3">
        <v>2</v>
      </c>
      <c r="G3956" s="3">
        <v>2</v>
      </c>
      <c r="H3956" s="3">
        <v>0</v>
      </c>
      <c r="I3956" s="3" t="s">
        <v>31</v>
      </c>
      <c r="J3956" s="4">
        <v>94.6</v>
      </c>
      <c r="K3956" s="4">
        <v>279.55</v>
      </c>
      <c r="L3956" s="3" t="s">
        <v>25</v>
      </c>
      <c r="M3956" s="1">
        <f t="shared" si="75"/>
        <v>3</v>
      </c>
      <c r="N3956" s="8" t="b">
        <f t="shared" si="77"/>
        <v>0</v>
      </c>
    </row>
    <row r="3957" spans="1:14" ht="16" x14ac:dyDescent="0.2">
      <c r="A3957" s="3" t="s">
        <v>4182</v>
      </c>
      <c r="B3957" s="3" t="s">
        <v>24</v>
      </c>
      <c r="C3957" s="3">
        <v>0</v>
      </c>
      <c r="D3957" s="3" t="s">
        <v>27</v>
      </c>
      <c r="E3957" s="3" t="s">
        <v>27</v>
      </c>
      <c r="F3957" s="3">
        <v>1</v>
      </c>
      <c r="G3957" s="3">
        <v>1</v>
      </c>
      <c r="H3957" s="3">
        <v>0</v>
      </c>
      <c r="I3957" s="3" t="s">
        <v>31</v>
      </c>
      <c r="J3957" s="4">
        <v>65.45</v>
      </c>
      <c r="K3957" s="4">
        <v>554.45000000000005</v>
      </c>
      <c r="L3957" s="3" t="s">
        <v>27</v>
      </c>
      <c r="M3957" s="1">
        <f t="shared" si="75"/>
        <v>8</v>
      </c>
      <c r="N3957" s="8" t="b">
        <f t="shared" si="77"/>
        <v>1</v>
      </c>
    </row>
    <row r="3958" spans="1:14" ht="16" x14ac:dyDescent="0.2">
      <c r="A3958" s="3" t="s">
        <v>4183</v>
      </c>
      <c r="B3958" s="3" t="s">
        <v>29</v>
      </c>
      <c r="C3958" s="3">
        <v>0</v>
      </c>
      <c r="D3958" s="3" t="s">
        <v>25</v>
      </c>
      <c r="E3958" s="3" t="s">
        <v>27</v>
      </c>
      <c r="F3958" s="3">
        <v>2</v>
      </c>
      <c r="G3958" s="3">
        <v>2</v>
      </c>
      <c r="H3958" s="3">
        <v>1</v>
      </c>
      <c r="I3958" s="3" t="s">
        <v>37</v>
      </c>
      <c r="J3958" s="4">
        <v>105.7</v>
      </c>
      <c r="K3958" s="4">
        <v>7472.15</v>
      </c>
      <c r="L3958" s="3" t="s">
        <v>27</v>
      </c>
      <c r="M3958" s="1">
        <f t="shared" si="75"/>
        <v>71</v>
      </c>
      <c r="N3958" s="8" t="b">
        <f t="shared" si="77"/>
        <v>0</v>
      </c>
    </row>
    <row r="3959" spans="1:14" ht="16" x14ac:dyDescent="0.2">
      <c r="A3959" s="3" t="s">
        <v>4184</v>
      </c>
      <c r="B3959" s="3" t="s">
        <v>24</v>
      </c>
      <c r="C3959" s="3">
        <v>0</v>
      </c>
      <c r="D3959" s="3" t="s">
        <v>25</v>
      </c>
      <c r="E3959" s="3" t="s">
        <v>25</v>
      </c>
      <c r="F3959" s="3">
        <v>2</v>
      </c>
      <c r="G3959" s="3">
        <v>2</v>
      </c>
      <c r="H3959" s="3">
        <v>0</v>
      </c>
      <c r="I3959" s="3" t="s">
        <v>37</v>
      </c>
      <c r="J3959" s="4">
        <v>85.35</v>
      </c>
      <c r="K3959" s="4">
        <v>754.65</v>
      </c>
      <c r="L3959" s="3" t="s">
        <v>25</v>
      </c>
      <c r="M3959" s="1">
        <f t="shared" si="75"/>
        <v>9</v>
      </c>
      <c r="N3959" s="8" t="b">
        <f t="shared" si="77"/>
        <v>1</v>
      </c>
    </row>
    <row r="3960" spans="1:14" ht="16" x14ac:dyDescent="0.2">
      <c r="A3960" s="3" t="s">
        <v>4185</v>
      </c>
      <c r="B3960" s="3" t="s">
        <v>24</v>
      </c>
      <c r="C3960" s="3">
        <v>1</v>
      </c>
      <c r="D3960" s="3" t="s">
        <v>25</v>
      </c>
      <c r="E3960" s="3" t="s">
        <v>27</v>
      </c>
      <c r="F3960" s="3">
        <v>2</v>
      </c>
      <c r="G3960" s="3">
        <v>2</v>
      </c>
      <c r="H3960" s="3">
        <v>0</v>
      </c>
      <c r="I3960" s="3" t="s">
        <v>35</v>
      </c>
      <c r="J3960" s="4">
        <v>101.3</v>
      </c>
      <c r="K3960" s="4">
        <v>2812.2</v>
      </c>
      <c r="L3960" s="3" t="s">
        <v>25</v>
      </c>
      <c r="M3960" s="1">
        <f t="shared" si="75"/>
        <v>28</v>
      </c>
      <c r="N3960" s="8" t="b">
        <f t="shared" si="77"/>
        <v>1</v>
      </c>
    </row>
    <row r="3961" spans="1:14" ht="16" x14ac:dyDescent="0.2">
      <c r="A3961" s="3" t="s">
        <v>4186</v>
      </c>
      <c r="B3961" s="3" t="s">
        <v>24</v>
      </c>
      <c r="C3961" s="3">
        <v>0</v>
      </c>
      <c r="D3961" s="3" t="s">
        <v>25</v>
      </c>
      <c r="E3961" s="3" t="s">
        <v>27</v>
      </c>
      <c r="F3961" s="3">
        <v>2</v>
      </c>
      <c r="G3961" s="3">
        <v>2</v>
      </c>
      <c r="H3961" s="3">
        <v>0</v>
      </c>
      <c r="I3961" s="3" t="s">
        <v>35</v>
      </c>
      <c r="J3961" s="4">
        <v>75.150000000000006</v>
      </c>
      <c r="K3961" s="4">
        <v>216.75</v>
      </c>
      <c r="L3961" s="3" t="s">
        <v>25</v>
      </c>
      <c r="M3961" s="1">
        <f t="shared" si="75"/>
        <v>3</v>
      </c>
      <c r="N3961" s="8" t="b">
        <f t="shared" si="77"/>
        <v>1</v>
      </c>
    </row>
    <row r="3962" spans="1:14" ht="16" x14ac:dyDescent="0.2">
      <c r="A3962" s="3" t="s">
        <v>4187</v>
      </c>
      <c r="B3962" s="3" t="s">
        <v>24</v>
      </c>
      <c r="C3962" s="3">
        <v>0</v>
      </c>
      <c r="D3962" s="3" t="s">
        <v>27</v>
      </c>
      <c r="E3962" s="3" t="s">
        <v>27</v>
      </c>
      <c r="F3962" s="3">
        <v>1</v>
      </c>
      <c r="G3962" s="3">
        <v>2</v>
      </c>
      <c r="H3962" s="3">
        <v>0</v>
      </c>
      <c r="I3962" s="3" t="s">
        <v>26</v>
      </c>
      <c r="J3962" s="4">
        <v>84.3</v>
      </c>
      <c r="K3962" s="4">
        <v>1855.65</v>
      </c>
      <c r="L3962" s="3" t="s">
        <v>25</v>
      </c>
      <c r="M3962" s="1">
        <f t="shared" si="75"/>
        <v>22</v>
      </c>
      <c r="N3962" s="8" t="b">
        <f t="shared" si="77"/>
        <v>1</v>
      </c>
    </row>
    <row r="3963" spans="1:14" ht="16" x14ac:dyDescent="0.2">
      <c r="A3963" s="3" t="s">
        <v>4188</v>
      </c>
      <c r="B3963" s="3" t="s">
        <v>29</v>
      </c>
      <c r="C3963" s="3">
        <v>0</v>
      </c>
      <c r="D3963" s="3" t="s">
        <v>27</v>
      </c>
      <c r="E3963" s="3" t="s">
        <v>27</v>
      </c>
      <c r="F3963" s="3">
        <v>1</v>
      </c>
      <c r="G3963" s="3">
        <v>2</v>
      </c>
      <c r="H3963" s="3">
        <v>2</v>
      </c>
      <c r="I3963" s="3" t="s">
        <v>35</v>
      </c>
      <c r="J3963" s="4">
        <v>109.2</v>
      </c>
      <c r="K3963" s="4">
        <v>7049.75</v>
      </c>
      <c r="L3963" s="3" t="s">
        <v>27</v>
      </c>
      <c r="M3963" s="1">
        <f t="shared" si="75"/>
        <v>65</v>
      </c>
      <c r="N3963" s="8" t="b">
        <f t="shared" si="77"/>
        <v>0</v>
      </c>
    </row>
    <row r="3964" spans="1:14" ht="16" x14ac:dyDescent="0.2">
      <c r="A3964" s="3" t="s">
        <v>3576</v>
      </c>
      <c r="B3964" s="3" t="s">
        <v>29</v>
      </c>
      <c r="C3964" s="3">
        <v>0</v>
      </c>
      <c r="D3964" s="3" t="s">
        <v>27</v>
      </c>
      <c r="E3964" s="3" t="s">
        <v>27</v>
      </c>
      <c r="F3964" s="3">
        <v>1</v>
      </c>
      <c r="G3964" s="3">
        <v>1</v>
      </c>
      <c r="H3964" s="3">
        <v>1</v>
      </c>
      <c r="I3964" s="3" t="s">
        <v>26</v>
      </c>
      <c r="J3964" s="4">
        <v>56.95</v>
      </c>
      <c r="K3964" s="4">
        <v>1889.5</v>
      </c>
      <c r="L3964" s="3" t="s">
        <v>27</v>
      </c>
      <c r="M3964" s="1">
        <f t="shared" si="75"/>
        <v>33</v>
      </c>
      <c r="N3964" s="8" t="b">
        <f t="shared" si="77"/>
        <v>0</v>
      </c>
    </row>
    <row r="3965" spans="1:14" ht="16" x14ac:dyDescent="0.2">
      <c r="A3965" s="3" t="s">
        <v>4189</v>
      </c>
      <c r="B3965" s="3" t="s">
        <v>29</v>
      </c>
      <c r="C3965" s="3">
        <v>0</v>
      </c>
      <c r="D3965" s="3" t="s">
        <v>27</v>
      </c>
      <c r="E3965" s="3" t="s">
        <v>27</v>
      </c>
      <c r="F3965" s="3">
        <v>2</v>
      </c>
      <c r="G3965" s="3">
        <v>2</v>
      </c>
      <c r="H3965" s="3">
        <v>0</v>
      </c>
      <c r="I3965" s="3" t="s">
        <v>35</v>
      </c>
      <c r="J3965" s="4">
        <v>89.15</v>
      </c>
      <c r="K3965" s="4">
        <v>4245.55</v>
      </c>
      <c r="L3965" s="3" t="s">
        <v>27</v>
      </c>
      <c r="M3965" s="1">
        <f t="shared" si="75"/>
        <v>48</v>
      </c>
      <c r="N3965" s="8" t="b">
        <f t="shared" si="77"/>
        <v>0</v>
      </c>
    </row>
    <row r="3966" spans="1:14" ht="16" x14ac:dyDescent="0.2">
      <c r="A3966" s="3" t="s">
        <v>4190</v>
      </c>
      <c r="B3966" s="3" t="s">
        <v>24</v>
      </c>
      <c r="C3966" s="3">
        <v>0</v>
      </c>
      <c r="D3966" s="3" t="s">
        <v>27</v>
      </c>
      <c r="E3966" s="3" t="s">
        <v>27</v>
      </c>
      <c r="F3966" s="3">
        <v>1</v>
      </c>
      <c r="G3966" s="3">
        <v>0</v>
      </c>
      <c r="H3966" s="3">
        <v>0</v>
      </c>
      <c r="I3966" s="3" t="s">
        <v>37</v>
      </c>
      <c r="J3966" s="4">
        <v>19.75</v>
      </c>
      <c r="K3966" s="4">
        <v>297.3</v>
      </c>
      <c r="L3966" s="3" t="s">
        <v>25</v>
      </c>
      <c r="M3966" s="1">
        <f t="shared" si="75"/>
        <v>15</v>
      </c>
      <c r="N3966" s="8" t="b">
        <f t="shared" si="77"/>
        <v>1</v>
      </c>
    </row>
    <row r="3967" spans="1:14" ht="16" x14ac:dyDescent="0.2">
      <c r="A3967" s="3" t="s">
        <v>4191</v>
      </c>
      <c r="B3967" s="3" t="s">
        <v>24</v>
      </c>
      <c r="C3967" s="3">
        <v>0</v>
      </c>
      <c r="D3967" s="3" t="s">
        <v>25</v>
      </c>
      <c r="E3967" s="3" t="s">
        <v>25</v>
      </c>
      <c r="F3967" s="3">
        <v>1</v>
      </c>
      <c r="G3967" s="3">
        <v>2</v>
      </c>
      <c r="H3967" s="3">
        <v>1</v>
      </c>
      <c r="I3967" s="3" t="s">
        <v>35</v>
      </c>
      <c r="J3967" s="4">
        <v>99.25</v>
      </c>
      <c r="K3967" s="4">
        <v>5846.65</v>
      </c>
      <c r="L3967" s="3" t="s">
        <v>27</v>
      </c>
      <c r="M3967" s="1">
        <f t="shared" si="75"/>
        <v>59</v>
      </c>
      <c r="N3967" s="8" t="b">
        <f t="shared" si="77"/>
        <v>1</v>
      </c>
    </row>
    <row r="3968" spans="1:14" ht="16" x14ac:dyDescent="0.2">
      <c r="A3968" s="3" t="s">
        <v>4192</v>
      </c>
      <c r="B3968" s="3" t="s">
        <v>29</v>
      </c>
      <c r="C3968" s="3">
        <v>0</v>
      </c>
      <c r="D3968" s="3" t="s">
        <v>25</v>
      </c>
      <c r="E3968" s="3" t="s">
        <v>25</v>
      </c>
      <c r="F3968" s="3">
        <v>0</v>
      </c>
      <c r="G3968" s="3">
        <v>1</v>
      </c>
      <c r="H3968" s="3">
        <v>2</v>
      </c>
      <c r="I3968" s="3" t="s">
        <v>35</v>
      </c>
      <c r="J3968" s="4">
        <v>54.05</v>
      </c>
      <c r="K3968" s="4">
        <v>2375.1999999999998</v>
      </c>
      <c r="L3968" s="3" t="s">
        <v>27</v>
      </c>
      <c r="M3968" s="1">
        <f t="shared" si="75"/>
        <v>44</v>
      </c>
      <c r="N3968" s="8" t="b">
        <f t="shared" si="77"/>
        <v>0</v>
      </c>
    </row>
    <row r="3969" spans="1:14" ht="16" x14ac:dyDescent="0.2">
      <c r="A3969" s="3" t="s">
        <v>4193</v>
      </c>
      <c r="B3969" s="3" t="s">
        <v>29</v>
      </c>
      <c r="C3969" s="3">
        <v>0</v>
      </c>
      <c r="D3969" s="3" t="s">
        <v>25</v>
      </c>
      <c r="E3969" s="3" t="s">
        <v>27</v>
      </c>
      <c r="F3969" s="3">
        <v>1</v>
      </c>
      <c r="G3969" s="3">
        <v>2</v>
      </c>
      <c r="H3969" s="3">
        <v>0</v>
      </c>
      <c r="I3969" s="3" t="s">
        <v>31</v>
      </c>
      <c r="J3969" s="4">
        <v>70</v>
      </c>
      <c r="K3969" s="4">
        <v>70</v>
      </c>
      <c r="L3969" s="3" t="s">
        <v>25</v>
      </c>
      <c r="M3969" s="1">
        <f t="shared" si="75"/>
        <v>1</v>
      </c>
      <c r="N3969" s="8" t="b">
        <f t="shared" si="77"/>
        <v>0</v>
      </c>
    </row>
    <row r="3970" spans="1:14" ht="16" x14ac:dyDescent="0.2">
      <c r="A3970" s="3" t="s">
        <v>4194</v>
      </c>
      <c r="B3970" s="3" t="s">
        <v>29</v>
      </c>
      <c r="C3970" s="3">
        <v>0</v>
      </c>
      <c r="D3970" s="3" t="s">
        <v>27</v>
      </c>
      <c r="E3970" s="3" t="s">
        <v>27</v>
      </c>
      <c r="F3970" s="3">
        <v>2</v>
      </c>
      <c r="G3970" s="3">
        <v>2</v>
      </c>
      <c r="H3970" s="3">
        <v>0</v>
      </c>
      <c r="I3970" s="3" t="s">
        <v>31</v>
      </c>
      <c r="J3970" s="4">
        <v>100.75</v>
      </c>
      <c r="K3970" s="4">
        <v>2095</v>
      </c>
      <c r="L3970" s="3" t="s">
        <v>25</v>
      </c>
      <c r="M3970" s="1">
        <f t="shared" si="75"/>
        <v>21</v>
      </c>
      <c r="N3970" s="8" t="b">
        <f t="shared" si="77"/>
        <v>0</v>
      </c>
    </row>
    <row r="3971" spans="1:14" ht="16" x14ac:dyDescent="0.2">
      <c r="A3971" s="3" t="s">
        <v>4195</v>
      </c>
      <c r="B3971" s="3" t="s">
        <v>24</v>
      </c>
      <c r="C3971" s="3">
        <v>0</v>
      </c>
      <c r="D3971" s="3" t="s">
        <v>25</v>
      </c>
      <c r="E3971" s="3" t="s">
        <v>27</v>
      </c>
      <c r="F3971" s="3">
        <v>0</v>
      </c>
      <c r="G3971" s="3">
        <v>1</v>
      </c>
      <c r="H3971" s="3">
        <v>0</v>
      </c>
      <c r="I3971" s="3" t="s">
        <v>31</v>
      </c>
      <c r="J3971" s="4">
        <v>24.45</v>
      </c>
      <c r="K3971" s="4">
        <v>482.8</v>
      </c>
      <c r="L3971" s="3" t="s">
        <v>25</v>
      </c>
      <c r="M3971" s="1">
        <f t="shared" si="75"/>
        <v>20</v>
      </c>
      <c r="N3971" s="8" t="b">
        <f t="shared" ref="N3971:N4034" si="78">IF(B3971="Female", TRUE, FALSE)</f>
        <v>1</v>
      </c>
    </row>
    <row r="3972" spans="1:14" ht="16" x14ac:dyDescent="0.2">
      <c r="A3972" s="3" t="s">
        <v>4196</v>
      </c>
      <c r="B3972" s="3" t="s">
        <v>24</v>
      </c>
      <c r="C3972" s="3">
        <v>0</v>
      </c>
      <c r="D3972" s="3" t="s">
        <v>25</v>
      </c>
      <c r="E3972" s="3" t="s">
        <v>25</v>
      </c>
      <c r="F3972" s="3">
        <v>1</v>
      </c>
      <c r="G3972" s="3">
        <v>1</v>
      </c>
      <c r="H3972" s="3">
        <v>0</v>
      </c>
      <c r="I3972" s="3" t="s">
        <v>26</v>
      </c>
      <c r="J3972" s="4">
        <v>54.65</v>
      </c>
      <c r="K3972" s="4">
        <v>482.25</v>
      </c>
      <c r="L3972" s="3" t="s">
        <v>27</v>
      </c>
      <c r="M3972" s="1">
        <f t="shared" si="75"/>
        <v>9</v>
      </c>
      <c r="N3972" s="8" t="b">
        <f t="shared" si="78"/>
        <v>1</v>
      </c>
    </row>
    <row r="3973" spans="1:14" ht="16" x14ac:dyDescent="0.2">
      <c r="A3973" s="3" t="s">
        <v>4197</v>
      </c>
      <c r="B3973" s="3" t="s">
        <v>24</v>
      </c>
      <c r="C3973" s="3">
        <v>0</v>
      </c>
      <c r="D3973" s="3" t="s">
        <v>25</v>
      </c>
      <c r="E3973" s="3" t="s">
        <v>25</v>
      </c>
      <c r="F3973" s="3">
        <v>2</v>
      </c>
      <c r="G3973" s="3">
        <v>2</v>
      </c>
      <c r="H3973" s="3">
        <v>1</v>
      </c>
      <c r="I3973" s="3" t="s">
        <v>37</v>
      </c>
      <c r="J3973" s="4">
        <v>83.15</v>
      </c>
      <c r="K3973" s="4">
        <v>2033.05</v>
      </c>
      <c r="L3973" s="3" t="s">
        <v>27</v>
      </c>
      <c r="M3973" s="1">
        <f t="shared" si="75"/>
        <v>24</v>
      </c>
      <c r="N3973" s="8" t="b">
        <f t="shared" si="78"/>
        <v>1</v>
      </c>
    </row>
    <row r="3974" spans="1:14" ht="16" x14ac:dyDescent="0.2">
      <c r="A3974" s="3" t="s">
        <v>4198</v>
      </c>
      <c r="B3974" s="3" t="s">
        <v>24</v>
      </c>
      <c r="C3974" s="3">
        <v>0</v>
      </c>
      <c r="D3974" s="3" t="s">
        <v>27</v>
      </c>
      <c r="E3974" s="3" t="s">
        <v>27</v>
      </c>
      <c r="F3974" s="3">
        <v>1</v>
      </c>
      <c r="G3974" s="3">
        <v>2</v>
      </c>
      <c r="H3974" s="3">
        <v>0</v>
      </c>
      <c r="I3974" s="3" t="s">
        <v>31</v>
      </c>
      <c r="J3974" s="4">
        <v>85.45</v>
      </c>
      <c r="K3974" s="4">
        <v>85.45</v>
      </c>
      <c r="L3974" s="3" t="s">
        <v>25</v>
      </c>
      <c r="M3974" s="1">
        <f t="shared" si="75"/>
        <v>1</v>
      </c>
      <c r="N3974" s="8" t="b">
        <f t="shared" si="78"/>
        <v>1</v>
      </c>
    </row>
    <row r="3975" spans="1:14" ht="16" x14ac:dyDescent="0.2">
      <c r="A3975" s="3" t="s">
        <v>4199</v>
      </c>
      <c r="B3975" s="3" t="s">
        <v>24</v>
      </c>
      <c r="C3975" s="3">
        <v>0</v>
      </c>
      <c r="D3975" s="3" t="s">
        <v>27</v>
      </c>
      <c r="E3975" s="3" t="s">
        <v>27</v>
      </c>
      <c r="F3975" s="3">
        <v>2</v>
      </c>
      <c r="G3975" s="3">
        <v>0</v>
      </c>
      <c r="H3975" s="3">
        <v>2</v>
      </c>
      <c r="I3975" s="3" t="s">
        <v>35</v>
      </c>
      <c r="J3975" s="4">
        <v>25.45</v>
      </c>
      <c r="K3975" s="4">
        <v>1866.45</v>
      </c>
      <c r="L3975" s="3" t="s">
        <v>27</v>
      </c>
      <c r="M3975" s="1">
        <f t="shared" si="75"/>
        <v>73</v>
      </c>
      <c r="N3975" s="8" t="b">
        <f t="shared" si="78"/>
        <v>1</v>
      </c>
    </row>
    <row r="3976" spans="1:14" ht="16" x14ac:dyDescent="0.2">
      <c r="A3976" s="3" t="s">
        <v>4200</v>
      </c>
      <c r="B3976" s="3" t="s">
        <v>24</v>
      </c>
      <c r="C3976" s="3">
        <v>1</v>
      </c>
      <c r="D3976" s="3" t="s">
        <v>27</v>
      </c>
      <c r="E3976" s="3" t="s">
        <v>27</v>
      </c>
      <c r="F3976" s="3">
        <v>2</v>
      </c>
      <c r="G3976" s="3">
        <v>2</v>
      </c>
      <c r="H3976" s="3">
        <v>0</v>
      </c>
      <c r="I3976" s="3" t="s">
        <v>37</v>
      </c>
      <c r="J3976" s="4">
        <v>80.349999999999994</v>
      </c>
      <c r="K3976" s="4">
        <v>1058.0999999999999</v>
      </c>
      <c r="L3976" s="3" t="s">
        <v>27</v>
      </c>
      <c r="M3976" s="1">
        <f t="shared" si="75"/>
        <v>13</v>
      </c>
      <c r="N3976" s="8" t="b">
        <f t="shared" si="78"/>
        <v>1</v>
      </c>
    </row>
    <row r="3977" spans="1:14" ht="16" x14ac:dyDescent="0.2">
      <c r="A3977" s="3" t="s">
        <v>4201</v>
      </c>
      <c r="B3977" s="3" t="s">
        <v>29</v>
      </c>
      <c r="C3977" s="3">
        <v>0</v>
      </c>
      <c r="D3977" s="3" t="s">
        <v>25</v>
      </c>
      <c r="E3977" s="3" t="s">
        <v>25</v>
      </c>
      <c r="F3977" s="3">
        <v>1</v>
      </c>
      <c r="G3977" s="3">
        <v>2</v>
      </c>
      <c r="H3977" s="3">
        <v>0</v>
      </c>
      <c r="I3977" s="3" t="s">
        <v>26</v>
      </c>
      <c r="J3977" s="4">
        <v>69.95</v>
      </c>
      <c r="K3977" s="4">
        <v>143.9</v>
      </c>
      <c r="L3977" s="3" t="s">
        <v>27</v>
      </c>
      <c r="M3977" s="1">
        <f t="shared" si="75"/>
        <v>2</v>
      </c>
      <c r="N3977" s="8" t="b">
        <f t="shared" si="78"/>
        <v>0</v>
      </c>
    </row>
    <row r="3978" spans="1:14" ht="16" x14ac:dyDescent="0.2">
      <c r="A3978" s="3" t="s">
        <v>4202</v>
      </c>
      <c r="B3978" s="3" t="s">
        <v>29</v>
      </c>
      <c r="C3978" s="3">
        <v>0</v>
      </c>
      <c r="D3978" s="3" t="s">
        <v>27</v>
      </c>
      <c r="E3978" s="3" t="s">
        <v>27</v>
      </c>
      <c r="F3978" s="3">
        <v>1</v>
      </c>
      <c r="G3978" s="3">
        <v>1</v>
      </c>
      <c r="H3978" s="3">
        <v>0</v>
      </c>
      <c r="I3978" s="3" t="s">
        <v>35</v>
      </c>
      <c r="J3978" s="4">
        <v>49.5</v>
      </c>
      <c r="K3978" s="4">
        <v>312.7</v>
      </c>
      <c r="L3978" s="3" t="s">
        <v>27</v>
      </c>
      <c r="M3978" s="1">
        <f t="shared" si="75"/>
        <v>6</v>
      </c>
      <c r="N3978" s="8" t="b">
        <f t="shared" si="78"/>
        <v>0</v>
      </c>
    </row>
    <row r="3979" spans="1:14" ht="16" x14ac:dyDescent="0.2">
      <c r="A3979" s="3" t="s">
        <v>4203</v>
      </c>
      <c r="B3979" s="3" t="s">
        <v>24</v>
      </c>
      <c r="C3979" s="3">
        <v>0</v>
      </c>
      <c r="D3979" s="3" t="s">
        <v>27</v>
      </c>
      <c r="E3979" s="3" t="s">
        <v>27</v>
      </c>
      <c r="F3979" s="3">
        <v>1</v>
      </c>
      <c r="G3979" s="3">
        <v>0</v>
      </c>
      <c r="H3979" s="3">
        <v>1</v>
      </c>
      <c r="I3979" s="3" t="s">
        <v>26</v>
      </c>
      <c r="J3979" s="4">
        <v>19.3</v>
      </c>
      <c r="K3979" s="4">
        <v>228.75</v>
      </c>
      <c r="L3979" s="3" t="s">
        <v>27</v>
      </c>
      <c r="M3979" s="1">
        <f t="shared" si="75"/>
        <v>12</v>
      </c>
      <c r="N3979" s="8" t="b">
        <f t="shared" si="78"/>
        <v>1</v>
      </c>
    </row>
    <row r="3980" spans="1:14" ht="16" x14ac:dyDescent="0.2">
      <c r="A3980" s="3" t="s">
        <v>4204</v>
      </c>
      <c r="B3980" s="3" t="s">
        <v>24</v>
      </c>
      <c r="C3980" s="3">
        <v>0</v>
      </c>
      <c r="D3980" s="3" t="s">
        <v>27</v>
      </c>
      <c r="E3980" s="3" t="s">
        <v>27</v>
      </c>
      <c r="F3980" s="3">
        <v>1</v>
      </c>
      <c r="G3980" s="3">
        <v>2</v>
      </c>
      <c r="H3980" s="3">
        <v>0</v>
      </c>
      <c r="I3980" s="3" t="s">
        <v>37</v>
      </c>
      <c r="J3980" s="4">
        <v>69.849999999999994</v>
      </c>
      <c r="K3980" s="4">
        <v>515.45000000000005</v>
      </c>
      <c r="L3980" s="3" t="s">
        <v>27</v>
      </c>
      <c r="M3980" s="1">
        <f t="shared" si="75"/>
        <v>7</v>
      </c>
      <c r="N3980" s="8" t="b">
        <f t="shared" si="78"/>
        <v>1</v>
      </c>
    </row>
    <row r="3981" spans="1:14" ht="16" x14ac:dyDescent="0.2">
      <c r="A3981" s="3" t="s">
        <v>4205</v>
      </c>
      <c r="B3981" s="3" t="s">
        <v>29</v>
      </c>
      <c r="C3981" s="3">
        <v>1</v>
      </c>
      <c r="D3981" s="3" t="s">
        <v>25</v>
      </c>
      <c r="E3981" s="3" t="s">
        <v>27</v>
      </c>
      <c r="F3981" s="3">
        <v>2</v>
      </c>
      <c r="G3981" s="3">
        <v>0</v>
      </c>
      <c r="H3981" s="3">
        <v>2</v>
      </c>
      <c r="I3981" s="3" t="s">
        <v>37</v>
      </c>
      <c r="J3981" s="4">
        <v>25</v>
      </c>
      <c r="K3981" s="4">
        <v>1802.55</v>
      </c>
      <c r="L3981" s="3" t="s">
        <v>27</v>
      </c>
      <c r="M3981" s="1">
        <f t="shared" si="75"/>
        <v>72</v>
      </c>
      <c r="N3981" s="8" t="b">
        <f t="shared" si="78"/>
        <v>0</v>
      </c>
    </row>
    <row r="3982" spans="1:14" ht="16" x14ac:dyDescent="0.2">
      <c r="A3982" s="3" t="s">
        <v>4206</v>
      </c>
      <c r="B3982" s="3" t="s">
        <v>24</v>
      </c>
      <c r="C3982" s="3">
        <v>0</v>
      </c>
      <c r="D3982" s="3" t="s">
        <v>25</v>
      </c>
      <c r="E3982" s="3" t="s">
        <v>27</v>
      </c>
      <c r="F3982" s="3">
        <v>2</v>
      </c>
      <c r="G3982" s="3">
        <v>2</v>
      </c>
      <c r="H3982" s="3">
        <v>0</v>
      </c>
      <c r="I3982" s="3" t="s">
        <v>35</v>
      </c>
      <c r="J3982" s="4">
        <v>78.150000000000006</v>
      </c>
      <c r="K3982" s="4">
        <v>765.15</v>
      </c>
      <c r="L3982" s="3" t="s">
        <v>27</v>
      </c>
      <c r="M3982" s="1">
        <f t="shared" si="75"/>
        <v>10</v>
      </c>
      <c r="N3982" s="8" t="b">
        <f t="shared" si="78"/>
        <v>1</v>
      </c>
    </row>
    <row r="3983" spans="1:14" ht="16" x14ac:dyDescent="0.2">
      <c r="A3983" s="3" t="s">
        <v>4207</v>
      </c>
      <c r="B3983" s="3" t="s">
        <v>24</v>
      </c>
      <c r="C3983" s="3">
        <v>1</v>
      </c>
      <c r="D3983" s="3" t="s">
        <v>27</v>
      </c>
      <c r="E3983" s="3" t="s">
        <v>27</v>
      </c>
      <c r="F3983" s="3">
        <v>2</v>
      </c>
      <c r="G3983" s="3">
        <v>2</v>
      </c>
      <c r="H3983" s="3">
        <v>0</v>
      </c>
      <c r="I3983" s="3" t="s">
        <v>31</v>
      </c>
      <c r="J3983" s="4">
        <v>94.1</v>
      </c>
      <c r="K3983" s="4">
        <v>1782.4</v>
      </c>
      <c r="L3983" s="3" t="s">
        <v>25</v>
      </c>
      <c r="M3983" s="1">
        <f t="shared" si="75"/>
        <v>19</v>
      </c>
      <c r="N3983" s="8" t="b">
        <f t="shared" si="78"/>
        <v>1</v>
      </c>
    </row>
    <row r="3984" spans="1:14" ht="16" x14ac:dyDescent="0.2">
      <c r="A3984" s="3" t="s">
        <v>4208</v>
      </c>
      <c r="B3984" s="3" t="s">
        <v>24</v>
      </c>
      <c r="C3984" s="3">
        <v>0</v>
      </c>
      <c r="D3984" s="3" t="s">
        <v>27</v>
      </c>
      <c r="E3984" s="3" t="s">
        <v>27</v>
      </c>
      <c r="F3984" s="3">
        <v>2</v>
      </c>
      <c r="G3984" s="3">
        <v>2</v>
      </c>
      <c r="H3984" s="3">
        <v>0</v>
      </c>
      <c r="I3984" s="3" t="s">
        <v>35</v>
      </c>
      <c r="J3984" s="4">
        <v>84.35</v>
      </c>
      <c r="K3984" s="4">
        <v>1302.6500000000001</v>
      </c>
      <c r="L3984" s="3" t="s">
        <v>27</v>
      </c>
      <c r="M3984" s="1">
        <f t="shared" si="75"/>
        <v>15</v>
      </c>
      <c r="N3984" s="8" t="b">
        <f t="shared" si="78"/>
        <v>1</v>
      </c>
    </row>
    <row r="3985" spans="1:14" ht="16" x14ac:dyDescent="0.2">
      <c r="A3985" s="3" t="s">
        <v>4209</v>
      </c>
      <c r="B3985" s="3" t="s">
        <v>24</v>
      </c>
      <c r="C3985" s="3">
        <v>0</v>
      </c>
      <c r="D3985" s="3" t="s">
        <v>27</v>
      </c>
      <c r="E3985" s="3" t="s">
        <v>27</v>
      </c>
      <c r="F3985" s="3">
        <v>1</v>
      </c>
      <c r="G3985" s="3">
        <v>1</v>
      </c>
      <c r="H3985" s="3">
        <v>2</v>
      </c>
      <c r="I3985" s="3" t="s">
        <v>35</v>
      </c>
      <c r="J3985" s="4">
        <v>64.900000000000006</v>
      </c>
      <c r="K3985" s="4">
        <v>3795.45</v>
      </c>
      <c r="L3985" s="3" t="s">
        <v>27</v>
      </c>
      <c r="M3985" s="1">
        <f t="shared" si="75"/>
        <v>58</v>
      </c>
      <c r="N3985" s="8" t="b">
        <f t="shared" si="78"/>
        <v>1</v>
      </c>
    </row>
    <row r="3986" spans="1:14" ht="16" x14ac:dyDescent="0.2">
      <c r="A3986" s="3" t="s">
        <v>4210</v>
      </c>
      <c r="B3986" s="3" t="s">
        <v>29</v>
      </c>
      <c r="C3986" s="3">
        <v>0</v>
      </c>
      <c r="D3986" s="3" t="s">
        <v>27</v>
      </c>
      <c r="E3986" s="3" t="s">
        <v>25</v>
      </c>
      <c r="F3986" s="3">
        <v>1</v>
      </c>
      <c r="G3986" s="3">
        <v>0</v>
      </c>
      <c r="H3986" s="3">
        <v>0</v>
      </c>
      <c r="I3986" s="3" t="s">
        <v>31</v>
      </c>
      <c r="J3986" s="4">
        <v>19.399999999999999</v>
      </c>
      <c r="K3986" s="4">
        <v>374.5</v>
      </c>
      <c r="L3986" s="3" t="s">
        <v>25</v>
      </c>
      <c r="M3986" s="1">
        <f t="shared" si="75"/>
        <v>19</v>
      </c>
      <c r="N3986" s="8" t="b">
        <f t="shared" si="78"/>
        <v>0</v>
      </c>
    </row>
    <row r="3987" spans="1:14" ht="16" x14ac:dyDescent="0.2">
      <c r="A3987" s="3" t="s">
        <v>4211</v>
      </c>
      <c r="B3987" s="3" t="s">
        <v>24</v>
      </c>
      <c r="C3987" s="3">
        <v>0</v>
      </c>
      <c r="D3987" s="3" t="s">
        <v>25</v>
      </c>
      <c r="E3987" s="3" t="s">
        <v>27</v>
      </c>
      <c r="F3987" s="3">
        <v>2</v>
      </c>
      <c r="G3987" s="3">
        <v>1</v>
      </c>
      <c r="H3987" s="3">
        <v>0</v>
      </c>
      <c r="I3987" s="3" t="s">
        <v>31</v>
      </c>
      <c r="J3987" s="4">
        <v>53.1</v>
      </c>
      <c r="K3987" s="4">
        <v>2459.8000000000002</v>
      </c>
      <c r="L3987" s="3" t="s">
        <v>27</v>
      </c>
      <c r="M3987" s="1">
        <f t="shared" si="75"/>
        <v>46</v>
      </c>
      <c r="N3987" s="8" t="b">
        <f t="shared" si="78"/>
        <v>1</v>
      </c>
    </row>
    <row r="3988" spans="1:14" ht="16" x14ac:dyDescent="0.2">
      <c r="A3988" s="3" t="s">
        <v>4212</v>
      </c>
      <c r="B3988" s="3" t="s">
        <v>29</v>
      </c>
      <c r="C3988" s="3">
        <v>0</v>
      </c>
      <c r="D3988" s="3" t="s">
        <v>27</v>
      </c>
      <c r="E3988" s="3" t="s">
        <v>27</v>
      </c>
      <c r="F3988" s="3">
        <v>1</v>
      </c>
      <c r="G3988" s="3">
        <v>0</v>
      </c>
      <c r="H3988" s="3">
        <v>1</v>
      </c>
      <c r="I3988" s="3" t="s">
        <v>26</v>
      </c>
      <c r="J3988" s="4">
        <v>19.95</v>
      </c>
      <c r="K3988" s="4">
        <v>68.2</v>
      </c>
      <c r="L3988" s="3" t="s">
        <v>27</v>
      </c>
      <c r="M3988" s="1">
        <f t="shared" si="75"/>
        <v>3</v>
      </c>
      <c r="N3988" s="8" t="b">
        <f t="shared" si="78"/>
        <v>0</v>
      </c>
    </row>
    <row r="3989" spans="1:14" ht="16" x14ac:dyDescent="0.2">
      <c r="A3989" s="3" t="s">
        <v>4213</v>
      </c>
      <c r="B3989" s="3" t="s">
        <v>24</v>
      </c>
      <c r="C3989" s="3">
        <v>0</v>
      </c>
      <c r="D3989" s="3" t="s">
        <v>25</v>
      </c>
      <c r="E3989" s="3" t="s">
        <v>25</v>
      </c>
      <c r="F3989" s="3">
        <v>2</v>
      </c>
      <c r="G3989" s="3">
        <v>0</v>
      </c>
      <c r="H3989" s="3">
        <v>2</v>
      </c>
      <c r="I3989" s="3" t="s">
        <v>35</v>
      </c>
      <c r="J3989" s="4">
        <v>25.4</v>
      </c>
      <c r="K3989" s="4">
        <v>949.8</v>
      </c>
      <c r="L3989" s="3" t="s">
        <v>27</v>
      </c>
      <c r="M3989" s="1">
        <f t="shared" si="75"/>
        <v>37</v>
      </c>
      <c r="N3989" s="8" t="b">
        <f t="shared" si="78"/>
        <v>1</v>
      </c>
    </row>
    <row r="3990" spans="1:14" ht="16" x14ac:dyDescent="0.2">
      <c r="A3990" s="3" t="s">
        <v>4214</v>
      </c>
      <c r="B3990" s="3" t="s">
        <v>24</v>
      </c>
      <c r="C3990" s="3">
        <v>0</v>
      </c>
      <c r="D3990" s="3" t="s">
        <v>27</v>
      </c>
      <c r="E3990" s="3" t="s">
        <v>27</v>
      </c>
      <c r="F3990" s="3">
        <v>1</v>
      </c>
      <c r="G3990" s="3">
        <v>0</v>
      </c>
      <c r="H3990" s="3">
        <v>0</v>
      </c>
      <c r="I3990" s="3" t="s">
        <v>26</v>
      </c>
      <c r="J3990" s="4">
        <v>20.95</v>
      </c>
      <c r="K3990" s="4">
        <v>20.95</v>
      </c>
      <c r="L3990" s="3" t="s">
        <v>25</v>
      </c>
      <c r="M3990" s="1">
        <f t="shared" si="75"/>
        <v>1</v>
      </c>
      <c r="N3990" s="8" t="b">
        <f t="shared" si="78"/>
        <v>1</v>
      </c>
    </row>
    <row r="3991" spans="1:14" ht="16" x14ac:dyDescent="0.2">
      <c r="A3991" s="3" t="s">
        <v>4215</v>
      </c>
      <c r="B3991" s="3" t="s">
        <v>24</v>
      </c>
      <c r="C3991" s="3">
        <v>0</v>
      </c>
      <c r="D3991" s="3" t="s">
        <v>27</v>
      </c>
      <c r="E3991" s="3" t="s">
        <v>27</v>
      </c>
      <c r="F3991" s="3">
        <v>1</v>
      </c>
      <c r="G3991" s="3">
        <v>0</v>
      </c>
      <c r="H3991" s="3">
        <v>0</v>
      </c>
      <c r="I3991" s="3" t="s">
        <v>31</v>
      </c>
      <c r="J3991" s="4">
        <v>19.5</v>
      </c>
      <c r="K3991" s="4">
        <v>178.85</v>
      </c>
      <c r="L3991" s="3" t="s">
        <v>27</v>
      </c>
      <c r="M3991" s="1">
        <f t="shared" si="75"/>
        <v>9</v>
      </c>
      <c r="N3991" s="8" t="b">
        <f t="shared" si="78"/>
        <v>1</v>
      </c>
    </row>
    <row r="3992" spans="1:14" ht="16" x14ac:dyDescent="0.2">
      <c r="A3992" s="3" t="s">
        <v>4216</v>
      </c>
      <c r="B3992" s="3" t="s">
        <v>24</v>
      </c>
      <c r="C3992" s="3">
        <v>0</v>
      </c>
      <c r="D3992" s="3" t="s">
        <v>27</v>
      </c>
      <c r="E3992" s="3" t="s">
        <v>27</v>
      </c>
      <c r="F3992" s="3">
        <v>2</v>
      </c>
      <c r="G3992" s="3">
        <v>2</v>
      </c>
      <c r="H3992" s="3">
        <v>0</v>
      </c>
      <c r="I3992" s="3" t="s">
        <v>37</v>
      </c>
      <c r="J3992" s="4">
        <v>89.1</v>
      </c>
      <c r="K3992" s="4">
        <v>1879.25</v>
      </c>
      <c r="L3992" s="3" t="s">
        <v>27</v>
      </c>
      <c r="M3992" s="1">
        <f t="shared" si="75"/>
        <v>21</v>
      </c>
      <c r="N3992" s="8" t="b">
        <f t="shared" si="78"/>
        <v>1</v>
      </c>
    </row>
    <row r="3993" spans="1:14" ht="16" x14ac:dyDescent="0.2">
      <c r="A3993" s="3" t="s">
        <v>4217</v>
      </c>
      <c r="B3993" s="3" t="s">
        <v>24</v>
      </c>
      <c r="C3993" s="3">
        <v>0</v>
      </c>
      <c r="D3993" s="3" t="s">
        <v>27</v>
      </c>
      <c r="E3993" s="3" t="s">
        <v>25</v>
      </c>
      <c r="F3993" s="3">
        <v>1</v>
      </c>
      <c r="G3993" s="3">
        <v>0</v>
      </c>
      <c r="H3993" s="3">
        <v>1</v>
      </c>
      <c r="I3993" s="3" t="s">
        <v>35</v>
      </c>
      <c r="J3993" s="4">
        <v>20.100000000000001</v>
      </c>
      <c r="K3993" s="4">
        <v>644.5</v>
      </c>
      <c r="L3993" s="3" t="s">
        <v>27</v>
      </c>
      <c r="M3993" s="1">
        <f t="shared" si="75"/>
        <v>32</v>
      </c>
      <c r="N3993" s="8" t="b">
        <f t="shared" si="78"/>
        <v>1</v>
      </c>
    </row>
    <row r="3994" spans="1:14" ht="16" x14ac:dyDescent="0.2">
      <c r="A3994" s="3" t="s">
        <v>4218</v>
      </c>
      <c r="B3994" s="3" t="s">
        <v>29</v>
      </c>
      <c r="C3994" s="3">
        <v>0</v>
      </c>
      <c r="D3994" s="3" t="s">
        <v>27</v>
      </c>
      <c r="E3994" s="3" t="s">
        <v>27</v>
      </c>
      <c r="F3994" s="3">
        <v>2</v>
      </c>
      <c r="G3994" s="3">
        <v>2</v>
      </c>
      <c r="H3994" s="3">
        <v>0</v>
      </c>
      <c r="I3994" s="3" t="s">
        <v>31</v>
      </c>
      <c r="J3994" s="4">
        <v>84.1</v>
      </c>
      <c r="K3994" s="4">
        <v>1737.45</v>
      </c>
      <c r="L3994" s="3" t="s">
        <v>27</v>
      </c>
      <c r="M3994" s="1">
        <f t="shared" si="75"/>
        <v>21</v>
      </c>
      <c r="N3994" s="8" t="b">
        <f t="shared" si="78"/>
        <v>0</v>
      </c>
    </row>
    <row r="3995" spans="1:14" ht="16" x14ac:dyDescent="0.2">
      <c r="A3995" s="3" t="s">
        <v>4219</v>
      </c>
      <c r="B3995" s="3" t="s">
        <v>24</v>
      </c>
      <c r="C3995" s="3">
        <v>1</v>
      </c>
      <c r="D3995" s="3" t="s">
        <v>27</v>
      </c>
      <c r="E3995" s="3" t="s">
        <v>27</v>
      </c>
      <c r="F3995" s="3">
        <v>2</v>
      </c>
      <c r="G3995" s="3">
        <v>2</v>
      </c>
      <c r="H3995" s="3">
        <v>0</v>
      </c>
      <c r="I3995" s="3" t="s">
        <v>35</v>
      </c>
      <c r="J3995" s="4">
        <v>101.55</v>
      </c>
      <c r="K3995" s="4">
        <v>5070.3999999999996</v>
      </c>
      <c r="L3995" s="3" t="s">
        <v>27</v>
      </c>
      <c r="M3995" s="1">
        <f t="shared" si="75"/>
        <v>50</v>
      </c>
      <c r="N3995" s="8" t="b">
        <f t="shared" si="78"/>
        <v>1</v>
      </c>
    </row>
    <row r="3996" spans="1:14" ht="16" x14ac:dyDescent="0.2">
      <c r="A3996" s="3" t="s">
        <v>4220</v>
      </c>
      <c r="B3996" s="3" t="s">
        <v>24</v>
      </c>
      <c r="C3996" s="3">
        <v>0</v>
      </c>
      <c r="D3996" s="3" t="s">
        <v>27</v>
      </c>
      <c r="E3996" s="3" t="s">
        <v>25</v>
      </c>
      <c r="F3996" s="3">
        <v>1</v>
      </c>
      <c r="G3996" s="3">
        <v>1</v>
      </c>
      <c r="H3996" s="3">
        <v>0</v>
      </c>
      <c r="I3996" s="3" t="s">
        <v>37</v>
      </c>
      <c r="J3996" s="4">
        <v>64.5</v>
      </c>
      <c r="K3996" s="4">
        <v>177.4</v>
      </c>
      <c r="L3996" s="3" t="s">
        <v>27</v>
      </c>
      <c r="M3996" s="1">
        <f t="shared" si="75"/>
        <v>3</v>
      </c>
      <c r="N3996" s="8" t="b">
        <f t="shared" si="78"/>
        <v>1</v>
      </c>
    </row>
    <row r="3997" spans="1:14" ht="16" x14ac:dyDescent="0.2">
      <c r="A3997" s="3" t="s">
        <v>4221</v>
      </c>
      <c r="B3997" s="3" t="s">
        <v>24</v>
      </c>
      <c r="C3997" s="3">
        <v>0</v>
      </c>
      <c r="D3997" s="3" t="s">
        <v>27</v>
      </c>
      <c r="E3997" s="3" t="s">
        <v>27</v>
      </c>
      <c r="F3997" s="3">
        <v>2</v>
      </c>
      <c r="G3997" s="3">
        <v>2</v>
      </c>
      <c r="H3997" s="3">
        <v>0</v>
      </c>
      <c r="I3997" s="3" t="s">
        <v>31</v>
      </c>
      <c r="J3997" s="4">
        <v>106.35</v>
      </c>
      <c r="K3997" s="4">
        <v>4849.1000000000004</v>
      </c>
      <c r="L3997" s="3" t="s">
        <v>27</v>
      </c>
      <c r="M3997" s="1">
        <f t="shared" si="75"/>
        <v>46</v>
      </c>
      <c r="N3997" s="8" t="b">
        <f t="shared" si="78"/>
        <v>1</v>
      </c>
    </row>
    <row r="3998" spans="1:14" ht="16" x14ac:dyDescent="0.2">
      <c r="A3998" s="3" t="s">
        <v>4222</v>
      </c>
      <c r="B3998" s="3" t="s">
        <v>29</v>
      </c>
      <c r="C3998" s="3">
        <v>0</v>
      </c>
      <c r="D3998" s="3" t="s">
        <v>27</v>
      </c>
      <c r="E3998" s="3" t="s">
        <v>25</v>
      </c>
      <c r="F3998" s="3">
        <v>1</v>
      </c>
      <c r="G3998" s="3">
        <v>1</v>
      </c>
      <c r="H3998" s="3">
        <v>0</v>
      </c>
      <c r="I3998" s="3" t="s">
        <v>35</v>
      </c>
      <c r="J3998" s="4">
        <v>52.1</v>
      </c>
      <c r="K3998" s="4">
        <v>670.65</v>
      </c>
      <c r="L3998" s="3" t="s">
        <v>27</v>
      </c>
      <c r="M3998" s="1">
        <f t="shared" si="75"/>
        <v>13</v>
      </c>
      <c r="N3998" s="8" t="b">
        <f t="shared" si="78"/>
        <v>0</v>
      </c>
    </row>
    <row r="3999" spans="1:14" ht="16" x14ac:dyDescent="0.2">
      <c r="A3999" s="3" t="s">
        <v>4223</v>
      </c>
      <c r="B3999" s="3" t="s">
        <v>24</v>
      </c>
      <c r="C3999" s="3">
        <v>0</v>
      </c>
      <c r="D3999" s="3" t="s">
        <v>27</v>
      </c>
      <c r="E3999" s="3" t="s">
        <v>27</v>
      </c>
      <c r="F3999" s="3">
        <v>0</v>
      </c>
      <c r="G3999" s="3">
        <v>1</v>
      </c>
      <c r="H3999" s="3">
        <v>1</v>
      </c>
      <c r="I3999" s="3" t="s">
        <v>35</v>
      </c>
      <c r="J3999" s="4">
        <v>40.35</v>
      </c>
      <c r="K3999" s="4">
        <v>1187.05</v>
      </c>
      <c r="L3999" s="3" t="s">
        <v>27</v>
      </c>
      <c r="M3999" s="1">
        <f t="shared" si="75"/>
        <v>29</v>
      </c>
      <c r="N3999" s="8" t="b">
        <f t="shared" si="78"/>
        <v>1</v>
      </c>
    </row>
    <row r="4000" spans="1:14" ht="16" x14ac:dyDescent="0.2">
      <c r="A4000" s="3" t="s">
        <v>4224</v>
      </c>
      <c r="B4000" s="3" t="s">
        <v>24</v>
      </c>
      <c r="C4000" s="3">
        <v>0</v>
      </c>
      <c r="D4000" s="3" t="s">
        <v>25</v>
      </c>
      <c r="E4000" s="3" t="s">
        <v>27</v>
      </c>
      <c r="F4000" s="3">
        <v>2</v>
      </c>
      <c r="G4000" s="3">
        <v>1</v>
      </c>
      <c r="H4000" s="3">
        <v>2</v>
      </c>
      <c r="I4000" s="3" t="s">
        <v>31</v>
      </c>
      <c r="J4000" s="4">
        <v>84.3</v>
      </c>
      <c r="K4000" s="4">
        <v>4916.3999999999996</v>
      </c>
      <c r="L4000" s="3" t="s">
        <v>27</v>
      </c>
      <c r="M4000" s="1">
        <f t="shared" si="75"/>
        <v>58</v>
      </c>
      <c r="N4000" s="8" t="b">
        <f t="shared" si="78"/>
        <v>1</v>
      </c>
    </row>
    <row r="4001" spans="1:14" ht="16" x14ac:dyDescent="0.2">
      <c r="A4001" s="3" t="s">
        <v>4225</v>
      </c>
      <c r="B4001" s="3" t="s">
        <v>24</v>
      </c>
      <c r="C4001" s="3">
        <v>0</v>
      </c>
      <c r="D4001" s="3" t="s">
        <v>25</v>
      </c>
      <c r="E4001" s="3" t="s">
        <v>25</v>
      </c>
      <c r="F4001" s="3">
        <v>1</v>
      </c>
      <c r="G4001" s="3">
        <v>0</v>
      </c>
      <c r="H4001" s="3">
        <v>1</v>
      </c>
      <c r="I4001" s="3" t="s">
        <v>37</v>
      </c>
      <c r="J4001" s="4">
        <v>19.850000000000001</v>
      </c>
      <c r="K4001" s="4">
        <v>1039.45</v>
      </c>
      <c r="L4001" s="3" t="s">
        <v>27</v>
      </c>
      <c r="M4001" s="1">
        <f t="shared" si="75"/>
        <v>52</v>
      </c>
      <c r="N4001" s="8" t="b">
        <f t="shared" si="78"/>
        <v>1</v>
      </c>
    </row>
    <row r="4002" spans="1:14" ht="16" x14ac:dyDescent="0.2">
      <c r="A4002" s="3" t="s">
        <v>4226</v>
      </c>
      <c r="B4002" s="3" t="s">
        <v>24</v>
      </c>
      <c r="C4002" s="3">
        <v>1</v>
      </c>
      <c r="D4002" s="3" t="s">
        <v>27</v>
      </c>
      <c r="E4002" s="3" t="s">
        <v>27</v>
      </c>
      <c r="F4002" s="3">
        <v>2</v>
      </c>
      <c r="G4002" s="3">
        <v>2</v>
      </c>
      <c r="H4002" s="3">
        <v>0</v>
      </c>
      <c r="I4002" s="3" t="s">
        <v>31</v>
      </c>
      <c r="J4002" s="4">
        <v>89.5</v>
      </c>
      <c r="K4002" s="4">
        <v>161.5</v>
      </c>
      <c r="L4002" s="3" t="s">
        <v>25</v>
      </c>
      <c r="M4002" s="1">
        <f t="shared" si="75"/>
        <v>2</v>
      </c>
      <c r="N4002" s="8" t="b">
        <f t="shared" si="78"/>
        <v>1</v>
      </c>
    </row>
    <row r="4003" spans="1:14" ht="16" x14ac:dyDescent="0.2">
      <c r="A4003" s="3" t="s">
        <v>4227</v>
      </c>
      <c r="B4003" s="3" t="s">
        <v>24</v>
      </c>
      <c r="C4003" s="3">
        <v>1</v>
      </c>
      <c r="D4003" s="3" t="s">
        <v>25</v>
      </c>
      <c r="E4003" s="3" t="s">
        <v>27</v>
      </c>
      <c r="F4003" s="3">
        <v>2</v>
      </c>
      <c r="G4003" s="3">
        <v>2</v>
      </c>
      <c r="H4003" s="3">
        <v>0</v>
      </c>
      <c r="I4003" s="3" t="s">
        <v>31</v>
      </c>
      <c r="J4003" s="4">
        <v>105.9</v>
      </c>
      <c r="K4003" s="4">
        <v>6401.25</v>
      </c>
      <c r="L4003" s="3" t="s">
        <v>27</v>
      </c>
      <c r="M4003" s="1">
        <f t="shared" si="75"/>
        <v>60</v>
      </c>
      <c r="N4003" s="8" t="b">
        <f t="shared" si="78"/>
        <v>1</v>
      </c>
    </row>
    <row r="4004" spans="1:14" ht="16" x14ac:dyDescent="0.2">
      <c r="A4004" s="3" t="s">
        <v>4228</v>
      </c>
      <c r="B4004" s="3" t="s">
        <v>29</v>
      </c>
      <c r="C4004" s="3">
        <v>0</v>
      </c>
      <c r="D4004" s="3" t="s">
        <v>25</v>
      </c>
      <c r="E4004" s="3" t="s">
        <v>25</v>
      </c>
      <c r="F4004" s="3">
        <v>1</v>
      </c>
      <c r="G4004" s="3">
        <v>0</v>
      </c>
      <c r="H4004" s="3">
        <v>2</v>
      </c>
      <c r="I4004" s="3" t="s">
        <v>26</v>
      </c>
      <c r="J4004" s="4">
        <v>19.7</v>
      </c>
      <c r="K4004" s="4">
        <v>130.25</v>
      </c>
      <c r="L4004" s="3" t="s">
        <v>27</v>
      </c>
      <c r="M4004" s="1">
        <f t="shared" si="75"/>
        <v>7</v>
      </c>
      <c r="N4004" s="8" t="b">
        <f t="shared" si="78"/>
        <v>0</v>
      </c>
    </row>
    <row r="4005" spans="1:14" ht="16" x14ac:dyDescent="0.2">
      <c r="A4005" s="3" t="s">
        <v>4229</v>
      </c>
      <c r="B4005" s="3" t="s">
        <v>29</v>
      </c>
      <c r="C4005" s="3">
        <v>1</v>
      </c>
      <c r="D4005" s="3" t="s">
        <v>27</v>
      </c>
      <c r="E4005" s="3" t="s">
        <v>27</v>
      </c>
      <c r="F4005" s="3">
        <v>1</v>
      </c>
      <c r="G4005" s="3">
        <v>2</v>
      </c>
      <c r="H4005" s="3">
        <v>0</v>
      </c>
      <c r="I4005" s="3" t="s">
        <v>35</v>
      </c>
      <c r="J4005" s="4">
        <v>95.1</v>
      </c>
      <c r="K4005" s="4">
        <v>180.25</v>
      </c>
      <c r="L4005" s="3" t="s">
        <v>25</v>
      </c>
      <c r="M4005" s="1">
        <f t="shared" si="75"/>
        <v>2</v>
      </c>
      <c r="N4005" s="8" t="b">
        <f t="shared" si="78"/>
        <v>0</v>
      </c>
    </row>
    <row r="4006" spans="1:14" ht="16" x14ac:dyDescent="0.2">
      <c r="A4006" s="3" t="s">
        <v>4230</v>
      </c>
      <c r="B4006" s="3" t="s">
        <v>29</v>
      </c>
      <c r="C4006" s="3">
        <v>0</v>
      </c>
      <c r="D4006" s="3" t="s">
        <v>27</v>
      </c>
      <c r="E4006" s="3" t="s">
        <v>27</v>
      </c>
      <c r="F4006" s="3">
        <v>1</v>
      </c>
      <c r="G4006" s="3">
        <v>2</v>
      </c>
      <c r="H4006" s="3">
        <v>0</v>
      </c>
      <c r="I4006" s="3" t="s">
        <v>31</v>
      </c>
      <c r="J4006" s="4">
        <v>99</v>
      </c>
      <c r="K4006" s="4">
        <v>5038.1499999999996</v>
      </c>
      <c r="L4006" s="3" t="s">
        <v>27</v>
      </c>
      <c r="M4006" s="1">
        <f t="shared" si="75"/>
        <v>51</v>
      </c>
      <c r="N4006" s="8" t="b">
        <f t="shared" si="78"/>
        <v>0</v>
      </c>
    </row>
    <row r="4007" spans="1:14" ht="16" x14ac:dyDescent="0.2">
      <c r="A4007" s="3" t="s">
        <v>4231</v>
      </c>
      <c r="B4007" s="3" t="s">
        <v>29</v>
      </c>
      <c r="C4007" s="3">
        <v>1</v>
      </c>
      <c r="D4007" s="3" t="s">
        <v>25</v>
      </c>
      <c r="E4007" s="3" t="s">
        <v>27</v>
      </c>
      <c r="F4007" s="3">
        <v>0</v>
      </c>
      <c r="G4007" s="3">
        <v>1</v>
      </c>
      <c r="H4007" s="3">
        <v>0</v>
      </c>
      <c r="I4007" s="3" t="s">
        <v>37</v>
      </c>
      <c r="J4007" s="4">
        <v>36.5</v>
      </c>
      <c r="K4007" s="4">
        <v>1032</v>
      </c>
      <c r="L4007" s="3" t="s">
        <v>25</v>
      </c>
      <c r="M4007" s="1">
        <f t="shared" si="75"/>
        <v>28</v>
      </c>
      <c r="N4007" s="8" t="b">
        <f t="shared" si="78"/>
        <v>0</v>
      </c>
    </row>
    <row r="4008" spans="1:14" ht="16" x14ac:dyDescent="0.2">
      <c r="A4008" s="3" t="s">
        <v>4232</v>
      </c>
      <c r="B4008" s="3" t="s">
        <v>24</v>
      </c>
      <c r="C4008" s="3">
        <v>0</v>
      </c>
      <c r="D4008" s="3" t="s">
        <v>27</v>
      </c>
      <c r="E4008" s="3" t="s">
        <v>27</v>
      </c>
      <c r="F4008" s="3">
        <v>1</v>
      </c>
      <c r="G4008" s="3">
        <v>2</v>
      </c>
      <c r="H4008" s="3">
        <v>1</v>
      </c>
      <c r="I4008" s="3" t="s">
        <v>26</v>
      </c>
      <c r="J4008" s="4">
        <v>95.5</v>
      </c>
      <c r="K4008" s="4">
        <v>1115.1500000000001</v>
      </c>
      <c r="L4008" s="3" t="s">
        <v>25</v>
      </c>
      <c r="M4008" s="1">
        <f t="shared" si="75"/>
        <v>12</v>
      </c>
      <c r="N4008" s="8" t="b">
        <f t="shared" si="78"/>
        <v>1</v>
      </c>
    </row>
    <row r="4009" spans="1:14" ht="16" x14ac:dyDescent="0.2">
      <c r="A4009" s="3" t="s">
        <v>4233</v>
      </c>
      <c r="B4009" s="3" t="s">
        <v>24</v>
      </c>
      <c r="C4009" s="3">
        <v>0</v>
      </c>
      <c r="D4009" s="3" t="s">
        <v>27</v>
      </c>
      <c r="E4009" s="3" t="s">
        <v>27</v>
      </c>
      <c r="F4009" s="3">
        <v>0</v>
      </c>
      <c r="G4009" s="3">
        <v>1</v>
      </c>
      <c r="H4009" s="3">
        <v>0</v>
      </c>
      <c r="I4009" s="3" t="s">
        <v>26</v>
      </c>
      <c r="J4009" s="4">
        <v>24.25</v>
      </c>
      <c r="K4009" s="4">
        <v>96.05</v>
      </c>
      <c r="L4009" s="3" t="s">
        <v>25</v>
      </c>
      <c r="M4009" s="1">
        <f t="shared" si="75"/>
        <v>4</v>
      </c>
      <c r="N4009" s="8" t="b">
        <f t="shared" si="78"/>
        <v>1</v>
      </c>
    </row>
    <row r="4010" spans="1:14" ht="16" x14ac:dyDescent="0.2">
      <c r="A4010" s="3" t="s">
        <v>4234</v>
      </c>
      <c r="B4010" s="3" t="s">
        <v>29</v>
      </c>
      <c r="C4010" s="3">
        <v>0</v>
      </c>
      <c r="D4010" s="3" t="s">
        <v>27</v>
      </c>
      <c r="E4010" s="3" t="s">
        <v>27</v>
      </c>
      <c r="F4010" s="3">
        <v>2</v>
      </c>
      <c r="G4010" s="3">
        <v>2</v>
      </c>
      <c r="H4010" s="3">
        <v>0</v>
      </c>
      <c r="I4010" s="3" t="s">
        <v>31</v>
      </c>
      <c r="J4010" s="4">
        <v>81.150000000000006</v>
      </c>
      <c r="K4010" s="4">
        <v>2640.55</v>
      </c>
      <c r="L4010" s="3" t="s">
        <v>27</v>
      </c>
      <c r="M4010" s="1">
        <f t="shared" si="75"/>
        <v>33</v>
      </c>
      <c r="N4010" s="8" t="b">
        <f t="shared" si="78"/>
        <v>0</v>
      </c>
    </row>
    <row r="4011" spans="1:14" ht="16" x14ac:dyDescent="0.2">
      <c r="A4011" s="3" t="s">
        <v>4235</v>
      </c>
      <c r="B4011" s="3" t="s">
        <v>29</v>
      </c>
      <c r="C4011" s="3">
        <v>0</v>
      </c>
      <c r="D4011" s="3" t="s">
        <v>27</v>
      </c>
      <c r="E4011" s="3" t="s">
        <v>27</v>
      </c>
      <c r="F4011" s="3">
        <v>1</v>
      </c>
      <c r="G4011" s="3">
        <v>1</v>
      </c>
      <c r="H4011" s="3">
        <v>0</v>
      </c>
      <c r="I4011" s="3" t="s">
        <v>26</v>
      </c>
      <c r="J4011" s="4">
        <v>46</v>
      </c>
      <c r="K4011" s="4">
        <v>492.1</v>
      </c>
      <c r="L4011" s="3" t="s">
        <v>27</v>
      </c>
      <c r="M4011" s="1">
        <f t="shared" si="75"/>
        <v>11</v>
      </c>
      <c r="N4011" s="8" t="b">
        <f t="shared" si="78"/>
        <v>0</v>
      </c>
    </row>
    <row r="4012" spans="1:14" ht="16" x14ac:dyDescent="0.2">
      <c r="A4012" s="3" t="s">
        <v>4236</v>
      </c>
      <c r="B4012" s="3" t="s">
        <v>24</v>
      </c>
      <c r="C4012" s="3">
        <v>0</v>
      </c>
      <c r="D4012" s="3" t="s">
        <v>25</v>
      </c>
      <c r="E4012" s="3" t="s">
        <v>27</v>
      </c>
      <c r="F4012" s="3">
        <v>1</v>
      </c>
      <c r="G4012" s="3">
        <v>2</v>
      </c>
      <c r="H4012" s="3">
        <v>1</v>
      </c>
      <c r="I4012" s="3" t="s">
        <v>37</v>
      </c>
      <c r="J4012" s="4">
        <v>86.2</v>
      </c>
      <c r="K4012" s="4">
        <v>3339.05</v>
      </c>
      <c r="L4012" s="3" t="s">
        <v>27</v>
      </c>
      <c r="M4012" s="1">
        <f t="shared" si="75"/>
        <v>39</v>
      </c>
      <c r="N4012" s="8" t="b">
        <f t="shared" si="78"/>
        <v>1</v>
      </c>
    </row>
    <row r="4013" spans="1:14" ht="16" x14ac:dyDescent="0.2">
      <c r="A4013" s="3" t="s">
        <v>4237</v>
      </c>
      <c r="B4013" s="3" t="s">
        <v>24</v>
      </c>
      <c r="C4013" s="3">
        <v>1</v>
      </c>
      <c r="D4013" s="3" t="s">
        <v>27</v>
      </c>
      <c r="E4013" s="3" t="s">
        <v>27</v>
      </c>
      <c r="F4013" s="3">
        <v>1</v>
      </c>
      <c r="G4013" s="3">
        <v>1</v>
      </c>
      <c r="H4013" s="3">
        <v>0</v>
      </c>
      <c r="I4013" s="3" t="s">
        <v>35</v>
      </c>
      <c r="J4013" s="4">
        <v>49.85</v>
      </c>
      <c r="K4013" s="4">
        <v>865.75</v>
      </c>
      <c r="L4013" s="3" t="s">
        <v>27</v>
      </c>
      <c r="M4013" s="1">
        <f t="shared" si="75"/>
        <v>17</v>
      </c>
      <c r="N4013" s="8" t="b">
        <f t="shared" si="78"/>
        <v>1</v>
      </c>
    </row>
    <row r="4014" spans="1:14" ht="16" x14ac:dyDescent="0.2">
      <c r="A4014" s="3" t="s">
        <v>4238</v>
      </c>
      <c r="B4014" s="3" t="s">
        <v>24</v>
      </c>
      <c r="C4014" s="3">
        <v>0</v>
      </c>
      <c r="D4014" s="3" t="s">
        <v>25</v>
      </c>
      <c r="E4014" s="3" t="s">
        <v>25</v>
      </c>
      <c r="F4014" s="3">
        <v>1</v>
      </c>
      <c r="G4014" s="3">
        <v>2</v>
      </c>
      <c r="H4014" s="3">
        <v>0</v>
      </c>
      <c r="I4014" s="3" t="s">
        <v>31</v>
      </c>
      <c r="J4014" s="4">
        <v>86.1</v>
      </c>
      <c r="K4014" s="4">
        <v>2723.75</v>
      </c>
      <c r="L4014" s="3" t="s">
        <v>27</v>
      </c>
      <c r="M4014" s="1">
        <f t="shared" si="75"/>
        <v>32</v>
      </c>
      <c r="N4014" s="8" t="b">
        <f t="shared" si="78"/>
        <v>1</v>
      </c>
    </row>
    <row r="4015" spans="1:14" ht="16" x14ac:dyDescent="0.2">
      <c r="A4015" s="3" t="s">
        <v>4239</v>
      </c>
      <c r="B4015" s="3" t="s">
        <v>24</v>
      </c>
      <c r="C4015" s="3">
        <v>0</v>
      </c>
      <c r="D4015" s="3" t="s">
        <v>27</v>
      </c>
      <c r="E4015" s="3" t="s">
        <v>27</v>
      </c>
      <c r="F4015" s="3">
        <v>2</v>
      </c>
      <c r="G4015" s="3">
        <v>2</v>
      </c>
      <c r="H4015" s="3">
        <v>0</v>
      </c>
      <c r="I4015" s="3" t="s">
        <v>26</v>
      </c>
      <c r="J4015" s="4">
        <v>75.75</v>
      </c>
      <c r="K4015" s="4">
        <v>777.3</v>
      </c>
      <c r="L4015" s="3" t="s">
        <v>27</v>
      </c>
      <c r="M4015" s="1">
        <f t="shared" si="75"/>
        <v>10</v>
      </c>
      <c r="N4015" s="8" t="b">
        <f t="shared" si="78"/>
        <v>1</v>
      </c>
    </row>
    <row r="4016" spans="1:14" ht="16" x14ac:dyDescent="0.2">
      <c r="A4016" s="3" t="s">
        <v>4240</v>
      </c>
      <c r="B4016" s="3" t="s">
        <v>29</v>
      </c>
      <c r="C4016" s="3">
        <v>1</v>
      </c>
      <c r="D4016" s="3" t="s">
        <v>27</v>
      </c>
      <c r="E4016" s="3" t="s">
        <v>27</v>
      </c>
      <c r="F4016" s="3">
        <v>2</v>
      </c>
      <c r="G4016" s="3">
        <v>2</v>
      </c>
      <c r="H4016" s="3">
        <v>0</v>
      </c>
      <c r="I4016" s="3" t="s">
        <v>31</v>
      </c>
      <c r="J4016" s="4">
        <v>96.2</v>
      </c>
      <c r="K4016" s="4">
        <v>4718.25</v>
      </c>
      <c r="L4016" s="3" t="s">
        <v>25</v>
      </c>
      <c r="M4016" s="1">
        <f t="shared" si="75"/>
        <v>49</v>
      </c>
      <c r="N4016" s="8" t="b">
        <f t="shared" si="78"/>
        <v>0</v>
      </c>
    </row>
    <row r="4017" spans="1:14" ht="16" x14ac:dyDescent="0.2">
      <c r="A4017" s="3" t="s">
        <v>4241</v>
      </c>
      <c r="B4017" s="3" t="s">
        <v>29</v>
      </c>
      <c r="C4017" s="3">
        <v>0</v>
      </c>
      <c r="D4017" s="3" t="s">
        <v>27</v>
      </c>
      <c r="E4017" s="3" t="s">
        <v>27</v>
      </c>
      <c r="F4017" s="3">
        <v>1</v>
      </c>
      <c r="G4017" s="3">
        <v>0</v>
      </c>
      <c r="H4017" s="3">
        <v>2</v>
      </c>
      <c r="I4017" s="3" t="s">
        <v>37</v>
      </c>
      <c r="J4017" s="4">
        <v>19.850000000000001</v>
      </c>
      <c r="K4017" s="4">
        <v>1253.6500000000001</v>
      </c>
      <c r="L4017" s="3" t="s">
        <v>27</v>
      </c>
      <c r="M4017" s="1">
        <f t="shared" si="75"/>
        <v>63</v>
      </c>
      <c r="N4017" s="8" t="b">
        <f t="shared" si="78"/>
        <v>0</v>
      </c>
    </row>
    <row r="4018" spans="1:14" ht="16" x14ac:dyDescent="0.2">
      <c r="A4018" s="3" t="s">
        <v>4242</v>
      </c>
      <c r="B4018" s="3" t="s">
        <v>29</v>
      </c>
      <c r="C4018" s="3">
        <v>0</v>
      </c>
      <c r="D4018" s="3" t="s">
        <v>25</v>
      </c>
      <c r="E4018" s="3" t="s">
        <v>25</v>
      </c>
      <c r="F4018" s="3">
        <v>0</v>
      </c>
      <c r="G4018" s="3">
        <v>1</v>
      </c>
      <c r="H4018" s="3">
        <v>2</v>
      </c>
      <c r="I4018" s="3" t="s">
        <v>35</v>
      </c>
      <c r="J4018" s="4">
        <v>48.15</v>
      </c>
      <c r="K4018" s="4">
        <v>2032.3</v>
      </c>
      <c r="L4018" s="3" t="s">
        <v>27</v>
      </c>
      <c r="M4018" s="1">
        <f t="shared" si="75"/>
        <v>42</v>
      </c>
      <c r="N4018" s="8" t="b">
        <f t="shared" si="78"/>
        <v>0</v>
      </c>
    </row>
    <row r="4019" spans="1:14" ht="16" x14ac:dyDescent="0.2">
      <c r="A4019" s="3" t="s">
        <v>4243</v>
      </c>
      <c r="B4019" s="3" t="s">
        <v>29</v>
      </c>
      <c r="C4019" s="3">
        <v>1</v>
      </c>
      <c r="D4019" s="3" t="s">
        <v>25</v>
      </c>
      <c r="E4019" s="3" t="s">
        <v>27</v>
      </c>
      <c r="F4019" s="3">
        <v>2</v>
      </c>
      <c r="G4019" s="3">
        <v>2</v>
      </c>
      <c r="H4019" s="3">
        <v>2</v>
      </c>
      <c r="I4019" s="3" t="s">
        <v>37</v>
      </c>
      <c r="J4019" s="4">
        <v>98.35</v>
      </c>
      <c r="K4019" s="4">
        <v>6929.4</v>
      </c>
      <c r="L4019" s="3" t="s">
        <v>27</v>
      </c>
      <c r="M4019" s="1">
        <f t="shared" si="75"/>
        <v>70</v>
      </c>
      <c r="N4019" s="8" t="b">
        <f t="shared" si="78"/>
        <v>0</v>
      </c>
    </row>
    <row r="4020" spans="1:14" ht="16" x14ac:dyDescent="0.2">
      <c r="A4020" s="3" t="s">
        <v>4244</v>
      </c>
      <c r="B4020" s="3" t="s">
        <v>24</v>
      </c>
      <c r="C4020" s="3">
        <v>0</v>
      </c>
      <c r="D4020" s="3" t="s">
        <v>27</v>
      </c>
      <c r="E4020" s="3" t="s">
        <v>27</v>
      </c>
      <c r="F4020" s="3">
        <v>2</v>
      </c>
      <c r="G4020" s="3">
        <v>2</v>
      </c>
      <c r="H4020" s="3">
        <v>0</v>
      </c>
      <c r="I4020" s="3" t="s">
        <v>31</v>
      </c>
      <c r="J4020" s="4">
        <v>89.55</v>
      </c>
      <c r="K4020" s="4">
        <v>2259.35</v>
      </c>
      <c r="L4020" s="3" t="s">
        <v>27</v>
      </c>
      <c r="M4020" s="1">
        <f t="shared" si="75"/>
        <v>25</v>
      </c>
      <c r="N4020" s="8" t="b">
        <f t="shared" si="78"/>
        <v>1</v>
      </c>
    </row>
    <row r="4021" spans="1:14" ht="16" x14ac:dyDescent="0.2">
      <c r="A4021" s="3" t="s">
        <v>4245</v>
      </c>
      <c r="B4021" s="3" t="s">
        <v>29</v>
      </c>
      <c r="C4021" s="3">
        <v>0</v>
      </c>
      <c r="D4021" s="3" t="s">
        <v>27</v>
      </c>
      <c r="E4021" s="3" t="s">
        <v>27</v>
      </c>
      <c r="F4021" s="3">
        <v>2</v>
      </c>
      <c r="G4021" s="3">
        <v>0</v>
      </c>
      <c r="H4021" s="3">
        <v>2</v>
      </c>
      <c r="I4021" s="3" t="s">
        <v>37</v>
      </c>
      <c r="J4021" s="4">
        <v>25.1</v>
      </c>
      <c r="K4021" s="4">
        <v>1725</v>
      </c>
      <c r="L4021" s="3" t="s">
        <v>27</v>
      </c>
      <c r="M4021" s="1">
        <f t="shared" si="75"/>
        <v>69</v>
      </c>
      <c r="N4021" s="8" t="b">
        <f t="shared" si="78"/>
        <v>0</v>
      </c>
    </row>
    <row r="4022" spans="1:14" ht="16" x14ac:dyDescent="0.2">
      <c r="A4022" s="3" t="s">
        <v>4246</v>
      </c>
      <c r="B4022" s="3" t="s">
        <v>24</v>
      </c>
      <c r="C4022" s="3">
        <v>0</v>
      </c>
      <c r="D4022" s="3" t="s">
        <v>25</v>
      </c>
      <c r="E4022" s="3" t="s">
        <v>25</v>
      </c>
      <c r="F4022" s="3">
        <v>2</v>
      </c>
      <c r="G4022" s="3">
        <v>2</v>
      </c>
      <c r="H4022" s="3">
        <v>2</v>
      </c>
      <c r="I4022" s="3" t="s">
        <v>35</v>
      </c>
      <c r="J4022" s="4">
        <v>106.1</v>
      </c>
      <c r="K4022" s="4">
        <v>7657.4</v>
      </c>
      <c r="L4022" s="3" t="s">
        <v>27</v>
      </c>
      <c r="M4022" s="1">
        <f t="shared" si="75"/>
        <v>72</v>
      </c>
      <c r="N4022" s="8" t="b">
        <f t="shared" si="78"/>
        <v>1</v>
      </c>
    </row>
    <row r="4023" spans="1:14" ht="16" x14ac:dyDescent="0.2">
      <c r="A4023" s="3" t="s">
        <v>4247</v>
      </c>
      <c r="B4023" s="3" t="s">
        <v>24</v>
      </c>
      <c r="C4023" s="3">
        <v>0</v>
      </c>
      <c r="D4023" s="3" t="s">
        <v>27</v>
      </c>
      <c r="E4023" s="3" t="s">
        <v>27</v>
      </c>
      <c r="F4023" s="3">
        <v>0</v>
      </c>
      <c r="G4023" s="3">
        <v>1</v>
      </c>
      <c r="H4023" s="3">
        <v>0</v>
      </c>
      <c r="I4023" s="3" t="s">
        <v>31</v>
      </c>
      <c r="J4023" s="4">
        <v>39.5</v>
      </c>
      <c r="K4023" s="4">
        <v>210.75</v>
      </c>
      <c r="L4023" s="3" t="s">
        <v>25</v>
      </c>
      <c r="M4023" s="1">
        <f t="shared" si="75"/>
        <v>5</v>
      </c>
      <c r="N4023" s="8" t="b">
        <f t="shared" si="78"/>
        <v>1</v>
      </c>
    </row>
    <row r="4024" spans="1:14" ht="16" x14ac:dyDescent="0.2">
      <c r="A4024" s="3" t="s">
        <v>4248</v>
      </c>
      <c r="B4024" s="3" t="s">
        <v>24</v>
      </c>
      <c r="C4024" s="3">
        <v>1</v>
      </c>
      <c r="D4024" s="3" t="s">
        <v>25</v>
      </c>
      <c r="E4024" s="3" t="s">
        <v>27</v>
      </c>
      <c r="F4024" s="3">
        <v>2</v>
      </c>
      <c r="G4024" s="3">
        <v>2</v>
      </c>
      <c r="H4024" s="3">
        <v>2</v>
      </c>
      <c r="I4024" s="3" t="s">
        <v>35</v>
      </c>
      <c r="J4024" s="4">
        <v>75.650000000000006</v>
      </c>
      <c r="K4024" s="4">
        <v>5411.4</v>
      </c>
      <c r="L4024" s="3" t="s">
        <v>27</v>
      </c>
      <c r="M4024" s="1">
        <f t="shared" si="75"/>
        <v>72</v>
      </c>
      <c r="N4024" s="8" t="b">
        <f t="shared" si="78"/>
        <v>1</v>
      </c>
    </row>
    <row r="4025" spans="1:14" ht="16" x14ac:dyDescent="0.2">
      <c r="A4025" s="3" t="s">
        <v>4249</v>
      </c>
      <c r="B4025" s="3" t="s">
        <v>24</v>
      </c>
      <c r="C4025" s="3">
        <v>1</v>
      </c>
      <c r="D4025" s="3" t="s">
        <v>25</v>
      </c>
      <c r="E4025" s="3" t="s">
        <v>27</v>
      </c>
      <c r="F4025" s="3">
        <v>2</v>
      </c>
      <c r="G4025" s="3">
        <v>2</v>
      </c>
      <c r="H4025" s="3">
        <v>1</v>
      </c>
      <c r="I4025" s="3" t="s">
        <v>31</v>
      </c>
      <c r="J4025" s="4">
        <v>100.65</v>
      </c>
      <c r="K4025" s="4">
        <v>5189.75</v>
      </c>
      <c r="L4025" s="3" t="s">
        <v>27</v>
      </c>
      <c r="M4025" s="1">
        <f t="shared" si="75"/>
        <v>52</v>
      </c>
      <c r="N4025" s="8" t="b">
        <f t="shared" si="78"/>
        <v>1</v>
      </c>
    </row>
    <row r="4026" spans="1:14" ht="16" x14ac:dyDescent="0.2">
      <c r="A4026" s="3" t="s">
        <v>4250</v>
      </c>
      <c r="B4026" s="3" t="s">
        <v>24</v>
      </c>
      <c r="C4026" s="3">
        <v>0</v>
      </c>
      <c r="D4026" s="3" t="s">
        <v>27</v>
      </c>
      <c r="E4026" s="3" t="s">
        <v>27</v>
      </c>
      <c r="F4026" s="3">
        <v>2</v>
      </c>
      <c r="G4026" s="3">
        <v>1</v>
      </c>
      <c r="H4026" s="3">
        <v>0</v>
      </c>
      <c r="I4026" s="3" t="s">
        <v>31</v>
      </c>
      <c r="J4026" s="4">
        <v>60.15</v>
      </c>
      <c r="K4026" s="4">
        <v>60.15</v>
      </c>
      <c r="L4026" s="3" t="s">
        <v>25</v>
      </c>
      <c r="M4026" s="1">
        <f t="shared" si="75"/>
        <v>1</v>
      </c>
      <c r="N4026" s="8" t="b">
        <f t="shared" si="78"/>
        <v>1</v>
      </c>
    </row>
    <row r="4027" spans="1:14" ht="16" x14ac:dyDescent="0.2">
      <c r="A4027" s="3" t="s">
        <v>4251</v>
      </c>
      <c r="B4027" s="3" t="s">
        <v>29</v>
      </c>
      <c r="C4027" s="3">
        <v>0</v>
      </c>
      <c r="D4027" s="3" t="s">
        <v>27</v>
      </c>
      <c r="E4027" s="3" t="s">
        <v>27</v>
      </c>
      <c r="F4027" s="3">
        <v>0</v>
      </c>
      <c r="G4027" s="3">
        <v>1</v>
      </c>
      <c r="H4027" s="3">
        <v>0</v>
      </c>
      <c r="I4027" s="3" t="s">
        <v>35</v>
      </c>
      <c r="J4027" s="4">
        <v>40.4</v>
      </c>
      <c r="K4027" s="4">
        <v>77.150000000000006</v>
      </c>
      <c r="L4027" s="3" t="s">
        <v>25</v>
      </c>
      <c r="M4027" s="1">
        <f t="shared" si="75"/>
        <v>2</v>
      </c>
      <c r="N4027" s="8" t="b">
        <f t="shared" si="78"/>
        <v>0</v>
      </c>
    </row>
    <row r="4028" spans="1:14" ht="16" x14ac:dyDescent="0.2">
      <c r="A4028" s="3" t="s">
        <v>4252</v>
      </c>
      <c r="B4028" s="3" t="s">
        <v>29</v>
      </c>
      <c r="C4028" s="3">
        <v>0</v>
      </c>
      <c r="D4028" s="3" t="s">
        <v>25</v>
      </c>
      <c r="E4028" s="3" t="s">
        <v>25</v>
      </c>
      <c r="F4028" s="3">
        <v>1</v>
      </c>
      <c r="G4028" s="3">
        <v>1</v>
      </c>
      <c r="H4028" s="3">
        <v>2</v>
      </c>
      <c r="I4028" s="3" t="s">
        <v>35</v>
      </c>
      <c r="J4028" s="4">
        <v>73.349999999999994</v>
      </c>
      <c r="K4028" s="4">
        <v>5154.5</v>
      </c>
      <c r="L4028" s="3" t="s">
        <v>27</v>
      </c>
      <c r="M4028" s="1">
        <f t="shared" si="75"/>
        <v>70</v>
      </c>
      <c r="N4028" s="8" t="b">
        <f t="shared" si="78"/>
        <v>0</v>
      </c>
    </row>
    <row r="4029" spans="1:14" ht="16" x14ac:dyDescent="0.2">
      <c r="A4029" s="3" t="s">
        <v>4253</v>
      </c>
      <c r="B4029" s="3" t="s">
        <v>24</v>
      </c>
      <c r="C4029" s="3">
        <v>0</v>
      </c>
      <c r="D4029" s="3" t="s">
        <v>25</v>
      </c>
      <c r="E4029" s="3" t="s">
        <v>27</v>
      </c>
      <c r="F4029" s="3">
        <v>2</v>
      </c>
      <c r="G4029" s="3">
        <v>2</v>
      </c>
      <c r="H4029" s="3">
        <v>1</v>
      </c>
      <c r="I4029" s="3" t="s">
        <v>35</v>
      </c>
      <c r="J4029" s="4">
        <v>104.1</v>
      </c>
      <c r="K4029" s="4">
        <v>7412.25</v>
      </c>
      <c r="L4029" s="3" t="s">
        <v>27</v>
      </c>
      <c r="M4029" s="1">
        <f t="shared" si="75"/>
        <v>71</v>
      </c>
      <c r="N4029" s="8" t="b">
        <f t="shared" si="78"/>
        <v>1</v>
      </c>
    </row>
    <row r="4030" spans="1:14" ht="16" x14ac:dyDescent="0.2">
      <c r="A4030" s="3" t="s">
        <v>4254</v>
      </c>
      <c r="B4030" s="3" t="s">
        <v>24</v>
      </c>
      <c r="C4030" s="3">
        <v>0</v>
      </c>
      <c r="D4030" s="3" t="s">
        <v>27</v>
      </c>
      <c r="E4030" s="3" t="s">
        <v>27</v>
      </c>
      <c r="F4030" s="3">
        <v>1</v>
      </c>
      <c r="G4030" s="3">
        <v>1</v>
      </c>
      <c r="H4030" s="3">
        <v>2</v>
      </c>
      <c r="I4030" s="3" t="s">
        <v>35</v>
      </c>
      <c r="J4030" s="4">
        <v>82.45</v>
      </c>
      <c r="K4030" s="4">
        <v>5646.6</v>
      </c>
      <c r="L4030" s="3" t="s">
        <v>27</v>
      </c>
      <c r="M4030" s="1">
        <f t="shared" si="75"/>
        <v>68</v>
      </c>
      <c r="N4030" s="8" t="b">
        <f t="shared" si="78"/>
        <v>1</v>
      </c>
    </row>
    <row r="4031" spans="1:14" ht="16" x14ac:dyDescent="0.2">
      <c r="A4031" s="3" t="s">
        <v>4255</v>
      </c>
      <c r="B4031" s="3" t="s">
        <v>29</v>
      </c>
      <c r="C4031" s="3">
        <v>0</v>
      </c>
      <c r="D4031" s="3" t="s">
        <v>25</v>
      </c>
      <c r="E4031" s="3" t="s">
        <v>25</v>
      </c>
      <c r="F4031" s="3">
        <v>2</v>
      </c>
      <c r="G4031" s="3">
        <v>2</v>
      </c>
      <c r="H4031" s="3">
        <v>1</v>
      </c>
      <c r="I4031" s="3" t="s">
        <v>35</v>
      </c>
      <c r="J4031" s="4">
        <v>91.25</v>
      </c>
      <c r="K4031" s="4">
        <v>4013.8</v>
      </c>
      <c r="L4031" s="3" t="s">
        <v>27</v>
      </c>
      <c r="M4031" s="1">
        <f t="shared" si="75"/>
        <v>44</v>
      </c>
      <c r="N4031" s="8" t="b">
        <f t="shared" si="78"/>
        <v>0</v>
      </c>
    </row>
    <row r="4032" spans="1:14" ht="16" x14ac:dyDescent="0.2">
      <c r="A4032" s="3" t="s">
        <v>4256</v>
      </c>
      <c r="B4032" s="3" t="s">
        <v>24</v>
      </c>
      <c r="C4032" s="3">
        <v>0</v>
      </c>
      <c r="D4032" s="3" t="s">
        <v>25</v>
      </c>
      <c r="E4032" s="3" t="s">
        <v>25</v>
      </c>
      <c r="F4032" s="3">
        <v>2</v>
      </c>
      <c r="G4032" s="3">
        <v>2</v>
      </c>
      <c r="H4032" s="3">
        <v>2</v>
      </c>
      <c r="I4032" s="3" t="s">
        <v>37</v>
      </c>
      <c r="J4032" s="4">
        <v>90.35</v>
      </c>
      <c r="K4032" s="4">
        <v>6563.4</v>
      </c>
      <c r="L4032" s="3" t="s">
        <v>27</v>
      </c>
      <c r="M4032" s="1">
        <f t="shared" si="75"/>
        <v>73</v>
      </c>
      <c r="N4032" s="8" t="b">
        <f t="shared" si="78"/>
        <v>1</v>
      </c>
    </row>
    <row r="4033" spans="1:14" ht="16" x14ac:dyDescent="0.2">
      <c r="A4033" s="3" t="s">
        <v>4257</v>
      </c>
      <c r="B4033" s="3" t="s">
        <v>24</v>
      </c>
      <c r="C4033" s="3">
        <v>0</v>
      </c>
      <c r="D4033" s="3" t="s">
        <v>25</v>
      </c>
      <c r="E4033" s="3" t="s">
        <v>25</v>
      </c>
      <c r="F4033" s="3">
        <v>1</v>
      </c>
      <c r="G4033" s="3">
        <v>2</v>
      </c>
      <c r="H4033" s="3">
        <v>0</v>
      </c>
      <c r="I4033" s="3" t="s">
        <v>31</v>
      </c>
      <c r="J4033" s="4">
        <v>83.6</v>
      </c>
      <c r="K4033" s="4">
        <v>404.2</v>
      </c>
      <c r="L4033" s="3" t="s">
        <v>25</v>
      </c>
      <c r="M4033" s="1">
        <f t="shared" si="75"/>
        <v>5</v>
      </c>
      <c r="N4033" s="8" t="b">
        <f t="shared" si="78"/>
        <v>1</v>
      </c>
    </row>
    <row r="4034" spans="1:14" ht="16" x14ac:dyDescent="0.2">
      <c r="A4034" s="3" t="s">
        <v>4258</v>
      </c>
      <c r="B4034" s="3" t="s">
        <v>29</v>
      </c>
      <c r="C4034" s="3">
        <v>0</v>
      </c>
      <c r="D4034" s="3" t="s">
        <v>27</v>
      </c>
      <c r="E4034" s="3" t="s">
        <v>27</v>
      </c>
      <c r="F4034" s="3">
        <v>2</v>
      </c>
      <c r="G4034" s="3">
        <v>2</v>
      </c>
      <c r="H4034" s="3">
        <v>1</v>
      </c>
      <c r="I4034" s="3" t="s">
        <v>31</v>
      </c>
      <c r="J4034" s="4">
        <v>86.75</v>
      </c>
      <c r="K4034" s="4">
        <v>1410.25</v>
      </c>
      <c r="L4034" s="3" t="s">
        <v>27</v>
      </c>
      <c r="M4034" s="1">
        <f t="shared" si="75"/>
        <v>16</v>
      </c>
      <c r="N4034" s="8" t="b">
        <f t="shared" si="78"/>
        <v>0</v>
      </c>
    </row>
    <row r="4035" spans="1:14" ht="16" x14ac:dyDescent="0.2">
      <c r="A4035" s="3" t="s">
        <v>4259</v>
      </c>
      <c r="B4035" s="3" t="s">
        <v>24</v>
      </c>
      <c r="C4035" s="3">
        <v>0</v>
      </c>
      <c r="D4035" s="3" t="s">
        <v>27</v>
      </c>
      <c r="E4035" s="3" t="s">
        <v>27</v>
      </c>
      <c r="F4035" s="3">
        <v>1</v>
      </c>
      <c r="G4035" s="3">
        <v>0</v>
      </c>
      <c r="H4035" s="3">
        <v>0</v>
      </c>
      <c r="I4035" s="3" t="s">
        <v>26</v>
      </c>
      <c r="J4035" s="4">
        <v>20.350000000000001</v>
      </c>
      <c r="K4035" s="4">
        <v>77.5</v>
      </c>
      <c r="L4035" s="3" t="s">
        <v>25</v>
      </c>
      <c r="M4035" s="1">
        <f t="shared" si="75"/>
        <v>4</v>
      </c>
      <c r="N4035" s="8" t="b">
        <f t="shared" ref="N4035:N4098" si="79">IF(B4035="Female", TRUE, FALSE)</f>
        <v>1</v>
      </c>
    </row>
    <row r="4036" spans="1:14" ht="16" x14ac:dyDescent="0.2">
      <c r="A4036" s="3" t="s">
        <v>4260</v>
      </c>
      <c r="B4036" s="3" t="s">
        <v>29</v>
      </c>
      <c r="C4036" s="3">
        <v>0</v>
      </c>
      <c r="D4036" s="3" t="s">
        <v>25</v>
      </c>
      <c r="E4036" s="3" t="s">
        <v>25</v>
      </c>
      <c r="F4036" s="3">
        <v>1</v>
      </c>
      <c r="G4036" s="3">
        <v>0</v>
      </c>
      <c r="H4036" s="3">
        <v>0</v>
      </c>
      <c r="I4036" s="3" t="s">
        <v>31</v>
      </c>
      <c r="J4036" s="4">
        <v>20</v>
      </c>
      <c r="K4036" s="4">
        <v>288.05</v>
      </c>
      <c r="L4036" s="3" t="s">
        <v>25</v>
      </c>
      <c r="M4036" s="1">
        <f t="shared" si="75"/>
        <v>14</v>
      </c>
      <c r="N4036" s="8" t="b">
        <f t="shared" si="79"/>
        <v>0</v>
      </c>
    </row>
    <row r="4037" spans="1:14" ht="16" x14ac:dyDescent="0.2">
      <c r="A4037" s="3" t="s">
        <v>4261</v>
      </c>
      <c r="B4037" s="3" t="s">
        <v>24</v>
      </c>
      <c r="C4037" s="3">
        <v>0</v>
      </c>
      <c r="D4037" s="3" t="s">
        <v>27</v>
      </c>
      <c r="E4037" s="3" t="s">
        <v>27</v>
      </c>
      <c r="F4037" s="3">
        <v>1</v>
      </c>
      <c r="G4037" s="3">
        <v>1</v>
      </c>
      <c r="H4037" s="3">
        <v>0</v>
      </c>
      <c r="I4037" s="3" t="s">
        <v>26</v>
      </c>
      <c r="J4037" s="4">
        <v>45.4</v>
      </c>
      <c r="K4037" s="4">
        <v>45.4</v>
      </c>
      <c r="L4037" s="3" t="s">
        <v>25</v>
      </c>
      <c r="M4037" s="1">
        <f t="shared" si="75"/>
        <v>1</v>
      </c>
      <c r="N4037" s="8" t="b">
        <f t="shared" si="79"/>
        <v>1</v>
      </c>
    </row>
    <row r="4038" spans="1:14" ht="16" x14ac:dyDescent="0.2">
      <c r="A4038" s="3" t="s">
        <v>4262</v>
      </c>
      <c r="B4038" s="3" t="s">
        <v>29</v>
      </c>
      <c r="C4038" s="3">
        <v>1</v>
      </c>
      <c r="D4038" s="3" t="s">
        <v>27</v>
      </c>
      <c r="E4038" s="3" t="s">
        <v>27</v>
      </c>
      <c r="F4038" s="3">
        <v>2</v>
      </c>
      <c r="G4038" s="3">
        <v>2</v>
      </c>
      <c r="H4038" s="3">
        <v>0</v>
      </c>
      <c r="I4038" s="3" t="s">
        <v>31</v>
      </c>
      <c r="J4038" s="4">
        <v>90.7</v>
      </c>
      <c r="K4038" s="4">
        <v>2845.15</v>
      </c>
      <c r="L4038" s="3" t="s">
        <v>27</v>
      </c>
      <c r="M4038" s="1">
        <f t="shared" si="75"/>
        <v>31</v>
      </c>
      <c r="N4038" s="8" t="b">
        <f t="shared" si="79"/>
        <v>0</v>
      </c>
    </row>
    <row r="4039" spans="1:14" ht="16" x14ac:dyDescent="0.2">
      <c r="A4039" s="3" t="s">
        <v>4263</v>
      </c>
      <c r="B4039" s="3" t="s">
        <v>29</v>
      </c>
      <c r="C4039" s="3">
        <v>0</v>
      </c>
      <c r="D4039" s="3" t="s">
        <v>27</v>
      </c>
      <c r="E4039" s="3" t="s">
        <v>27</v>
      </c>
      <c r="F4039" s="3">
        <v>1</v>
      </c>
      <c r="G4039" s="3">
        <v>2</v>
      </c>
      <c r="H4039" s="3">
        <v>2</v>
      </c>
      <c r="I4039" s="3" t="s">
        <v>35</v>
      </c>
      <c r="J4039" s="4">
        <v>99.65</v>
      </c>
      <c r="K4039" s="4">
        <v>4220.3500000000004</v>
      </c>
      <c r="L4039" s="3" t="s">
        <v>27</v>
      </c>
      <c r="M4039" s="1">
        <f t="shared" si="75"/>
        <v>42</v>
      </c>
      <c r="N4039" s="8" t="b">
        <f t="shared" si="79"/>
        <v>0</v>
      </c>
    </row>
    <row r="4040" spans="1:14" ht="16" x14ac:dyDescent="0.2">
      <c r="A4040" s="3" t="s">
        <v>4264</v>
      </c>
      <c r="B4040" s="3" t="s">
        <v>29</v>
      </c>
      <c r="C4040" s="3">
        <v>0</v>
      </c>
      <c r="D4040" s="3" t="s">
        <v>25</v>
      </c>
      <c r="E4040" s="3" t="s">
        <v>25</v>
      </c>
      <c r="F4040" s="3">
        <v>1</v>
      </c>
      <c r="G4040" s="3">
        <v>2</v>
      </c>
      <c r="H4040" s="3">
        <v>2</v>
      </c>
      <c r="I4040" s="3" t="s">
        <v>37</v>
      </c>
      <c r="J4040" s="4">
        <v>103.15</v>
      </c>
      <c r="K4040" s="4">
        <v>6895.5</v>
      </c>
      <c r="L4040" s="3" t="s">
        <v>27</v>
      </c>
      <c r="M4040" s="1">
        <f t="shared" si="75"/>
        <v>67</v>
      </c>
      <c r="N4040" s="8" t="b">
        <f t="shared" si="79"/>
        <v>0</v>
      </c>
    </row>
    <row r="4041" spans="1:14" ht="16" x14ac:dyDescent="0.2">
      <c r="A4041" s="3" t="s">
        <v>4265</v>
      </c>
      <c r="B4041" s="3" t="s">
        <v>29</v>
      </c>
      <c r="C4041" s="3">
        <v>0</v>
      </c>
      <c r="D4041" s="3" t="s">
        <v>27</v>
      </c>
      <c r="E4041" s="3" t="s">
        <v>27</v>
      </c>
      <c r="F4041" s="3">
        <v>1</v>
      </c>
      <c r="G4041" s="3">
        <v>0</v>
      </c>
      <c r="H4041" s="3">
        <v>2</v>
      </c>
      <c r="I4041" s="3" t="s">
        <v>35</v>
      </c>
      <c r="J4041" s="4">
        <v>19.45</v>
      </c>
      <c r="K4041" s="4">
        <v>369.05</v>
      </c>
      <c r="L4041" s="3" t="s">
        <v>27</v>
      </c>
      <c r="M4041" s="1">
        <f t="shared" si="75"/>
        <v>19</v>
      </c>
      <c r="N4041" s="8" t="b">
        <f t="shared" si="79"/>
        <v>0</v>
      </c>
    </row>
    <row r="4042" spans="1:14" ht="16" x14ac:dyDescent="0.2">
      <c r="A4042" s="3" t="s">
        <v>4266</v>
      </c>
      <c r="B4042" s="3" t="s">
        <v>24</v>
      </c>
      <c r="C4042" s="3">
        <v>0</v>
      </c>
      <c r="D4042" s="3" t="s">
        <v>25</v>
      </c>
      <c r="E4042" s="3" t="s">
        <v>25</v>
      </c>
      <c r="F4042" s="3">
        <v>1</v>
      </c>
      <c r="G4042" s="3">
        <v>1</v>
      </c>
      <c r="H4042" s="3">
        <v>2</v>
      </c>
      <c r="I4042" s="3" t="s">
        <v>35</v>
      </c>
      <c r="J4042" s="4">
        <v>70.099999999999994</v>
      </c>
      <c r="K4042" s="4">
        <v>3238.4</v>
      </c>
      <c r="L4042" s="3" t="s">
        <v>27</v>
      </c>
      <c r="M4042" s="1">
        <f t="shared" si="75"/>
        <v>46</v>
      </c>
      <c r="N4042" s="8" t="b">
        <f t="shared" si="79"/>
        <v>1</v>
      </c>
    </row>
    <row r="4043" spans="1:14" ht="16" x14ac:dyDescent="0.2">
      <c r="A4043" s="3" t="s">
        <v>4267</v>
      </c>
      <c r="B4043" s="3" t="s">
        <v>29</v>
      </c>
      <c r="C4043" s="3">
        <v>0</v>
      </c>
      <c r="D4043" s="3" t="s">
        <v>27</v>
      </c>
      <c r="E4043" s="3" t="s">
        <v>27</v>
      </c>
      <c r="F4043" s="3">
        <v>1</v>
      </c>
      <c r="G4043" s="3">
        <v>1</v>
      </c>
      <c r="H4043" s="3">
        <v>0</v>
      </c>
      <c r="I4043" s="3" t="s">
        <v>26</v>
      </c>
      <c r="J4043" s="4">
        <v>45.05</v>
      </c>
      <c r="K4043" s="4">
        <v>45.05</v>
      </c>
      <c r="L4043" s="3" t="s">
        <v>25</v>
      </c>
      <c r="M4043" s="1">
        <f t="shared" si="75"/>
        <v>1</v>
      </c>
      <c r="N4043" s="8" t="b">
        <f t="shared" si="79"/>
        <v>0</v>
      </c>
    </row>
    <row r="4044" spans="1:14" ht="16" x14ac:dyDescent="0.2">
      <c r="A4044" s="3" t="s">
        <v>4268</v>
      </c>
      <c r="B4044" s="3" t="s">
        <v>24</v>
      </c>
      <c r="C4044" s="3">
        <v>1</v>
      </c>
      <c r="D4044" s="3" t="s">
        <v>25</v>
      </c>
      <c r="E4044" s="3" t="s">
        <v>25</v>
      </c>
      <c r="F4044" s="3">
        <v>0</v>
      </c>
      <c r="G4044" s="3">
        <v>1</v>
      </c>
      <c r="H4044" s="3">
        <v>0</v>
      </c>
      <c r="I4044" s="3" t="s">
        <v>31</v>
      </c>
      <c r="J4044" s="4">
        <v>35.9</v>
      </c>
      <c r="K4044" s="4">
        <v>973.65</v>
      </c>
      <c r="L4044" s="3" t="s">
        <v>27</v>
      </c>
      <c r="M4044" s="1">
        <f t="shared" si="75"/>
        <v>27</v>
      </c>
      <c r="N4044" s="8" t="b">
        <f t="shared" si="79"/>
        <v>1</v>
      </c>
    </row>
    <row r="4045" spans="1:14" ht="16" x14ac:dyDescent="0.2">
      <c r="A4045" s="3" t="s">
        <v>4269</v>
      </c>
      <c r="B4045" s="3" t="s">
        <v>24</v>
      </c>
      <c r="C4045" s="3">
        <v>0</v>
      </c>
      <c r="D4045" s="3" t="s">
        <v>27</v>
      </c>
      <c r="E4045" s="3" t="s">
        <v>27</v>
      </c>
      <c r="F4045" s="3">
        <v>2</v>
      </c>
      <c r="G4045" s="3">
        <v>2</v>
      </c>
      <c r="H4045" s="3">
        <v>0</v>
      </c>
      <c r="I4045" s="3" t="s">
        <v>31</v>
      </c>
      <c r="J4045" s="4">
        <v>94.4</v>
      </c>
      <c r="K4045" s="4">
        <v>857.25</v>
      </c>
      <c r="L4045" s="3" t="s">
        <v>25</v>
      </c>
      <c r="M4045" s="1">
        <f t="shared" si="75"/>
        <v>9</v>
      </c>
      <c r="N4045" s="8" t="b">
        <f t="shared" si="79"/>
        <v>1</v>
      </c>
    </row>
    <row r="4046" spans="1:14" ht="16" x14ac:dyDescent="0.2">
      <c r="A4046" s="3" t="s">
        <v>4270</v>
      </c>
      <c r="B4046" s="3" t="s">
        <v>29</v>
      </c>
      <c r="C4046" s="3">
        <v>1</v>
      </c>
      <c r="D4046" s="3" t="s">
        <v>27</v>
      </c>
      <c r="E4046" s="3" t="s">
        <v>27</v>
      </c>
      <c r="F4046" s="3">
        <v>2</v>
      </c>
      <c r="G4046" s="3">
        <v>0</v>
      </c>
      <c r="H4046" s="3">
        <v>2</v>
      </c>
      <c r="I4046" s="3" t="s">
        <v>26</v>
      </c>
      <c r="J4046" s="4">
        <v>24.65</v>
      </c>
      <c r="K4046" s="4">
        <v>1766.75</v>
      </c>
      <c r="L4046" s="3" t="s">
        <v>27</v>
      </c>
      <c r="M4046" s="1">
        <f t="shared" si="75"/>
        <v>72</v>
      </c>
      <c r="N4046" s="8" t="b">
        <f t="shared" si="79"/>
        <v>0</v>
      </c>
    </row>
    <row r="4047" spans="1:14" ht="16" x14ac:dyDescent="0.2">
      <c r="A4047" s="3" t="s">
        <v>4271</v>
      </c>
      <c r="B4047" s="3" t="s">
        <v>24</v>
      </c>
      <c r="C4047" s="3">
        <v>0</v>
      </c>
      <c r="D4047" s="3" t="s">
        <v>25</v>
      </c>
      <c r="E4047" s="3" t="s">
        <v>27</v>
      </c>
      <c r="F4047" s="3">
        <v>0</v>
      </c>
      <c r="G4047" s="3">
        <v>1</v>
      </c>
      <c r="H4047" s="3">
        <v>1</v>
      </c>
      <c r="I4047" s="3" t="s">
        <v>35</v>
      </c>
      <c r="J4047" s="4">
        <v>35.4</v>
      </c>
      <c r="K4047" s="4">
        <v>978.6</v>
      </c>
      <c r="L4047" s="3" t="s">
        <v>27</v>
      </c>
      <c r="M4047" s="1">
        <f t="shared" si="75"/>
        <v>28</v>
      </c>
      <c r="N4047" s="8" t="b">
        <f t="shared" si="79"/>
        <v>1</v>
      </c>
    </row>
    <row r="4048" spans="1:14" ht="16" x14ac:dyDescent="0.2">
      <c r="A4048" s="3" t="s">
        <v>4272</v>
      </c>
      <c r="B4048" s="3" t="s">
        <v>24</v>
      </c>
      <c r="C4048" s="3">
        <v>0</v>
      </c>
      <c r="D4048" s="3" t="s">
        <v>27</v>
      </c>
      <c r="E4048" s="3" t="s">
        <v>25</v>
      </c>
      <c r="F4048" s="3">
        <v>2</v>
      </c>
      <c r="G4048" s="3">
        <v>0</v>
      </c>
      <c r="H4048" s="3">
        <v>0</v>
      </c>
      <c r="I4048" s="3" t="s">
        <v>26</v>
      </c>
      <c r="J4048" s="4">
        <v>24</v>
      </c>
      <c r="K4048" s="4">
        <v>24</v>
      </c>
      <c r="L4048" s="3" t="s">
        <v>27</v>
      </c>
      <c r="M4048" s="1">
        <f t="shared" si="75"/>
        <v>1</v>
      </c>
      <c r="N4048" s="8" t="b">
        <f t="shared" si="79"/>
        <v>1</v>
      </c>
    </row>
    <row r="4049" spans="1:14" ht="16" x14ac:dyDescent="0.2">
      <c r="A4049" s="3" t="s">
        <v>4273</v>
      </c>
      <c r="B4049" s="3" t="s">
        <v>24</v>
      </c>
      <c r="C4049" s="3">
        <v>1</v>
      </c>
      <c r="D4049" s="3" t="s">
        <v>25</v>
      </c>
      <c r="E4049" s="3" t="s">
        <v>27</v>
      </c>
      <c r="F4049" s="3">
        <v>1</v>
      </c>
      <c r="G4049" s="3">
        <v>2</v>
      </c>
      <c r="H4049" s="3">
        <v>0</v>
      </c>
      <c r="I4049" s="3" t="s">
        <v>31</v>
      </c>
      <c r="J4049" s="4">
        <v>82.9</v>
      </c>
      <c r="K4049" s="4">
        <v>880.05</v>
      </c>
      <c r="L4049" s="3" t="s">
        <v>27</v>
      </c>
      <c r="M4049" s="1">
        <f t="shared" si="75"/>
        <v>11</v>
      </c>
      <c r="N4049" s="8" t="b">
        <f t="shared" si="79"/>
        <v>1</v>
      </c>
    </row>
    <row r="4050" spans="1:14" ht="16" x14ac:dyDescent="0.2">
      <c r="A4050" s="3" t="s">
        <v>4274</v>
      </c>
      <c r="B4050" s="3" t="s">
        <v>29</v>
      </c>
      <c r="C4050" s="3">
        <v>0</v>
      </c>
      <c r="D4050" s="3" t="s">
        <v>27</v>
      </c>
      <c r="E4050" s="3" t="s">
        <v>27</v>
      </c>
      <c r="F4050" s="3">
        <v>1</v>
      </c>
      <c r="G4050" s="3">
        <v>1</v>
      </c>
      <c r="H4050" s="3">
        <v>0</v>
      </c>
      <c r="I4050" s="3" t="s">
        <v>26</v>
      </c>
      <c r="J4050" s="4">
        <v>50.55</v>
      </c>
      <c r="K4050" s="4">
        <v>610.75</v>
      </c>
      <c r="L4050" s="3" t="s">
        <v>27</v>
      </c>
      <c r="M4050" s="1">
        <f t="shared" si="75"/>
        <v>12</v>
      </c>
      <c r="N4050" s="8" t="b">
        <f t="shared" si="79"/>
        <v>0</v>
      </c>
    </row>
    <row r="4051" spans="1:14" ht="16" x14ac:dyDescent="0.2">
      <c r="A4051" s="3" t="s">
        <v>4275</v>
      </c>
      <c r="B4051" s="3" t="s">
        <v>29</v>
      </c>
      <c r="C4051" s="3">
        <v>0</v>
      </c>
      <c r="D4051" s="3" t="s">
        <v>25</v>
      </c>
      <c r="E4051" s="3" t="s">
        <v>27</v>
      </c>
      <c r="F4051" s="3">
        <v>1</v>
      </c>
      <c r="G4051" s="3">
        <v>1</v>
      </c>
      <c r="H4051" s="3">
        <v>2</v>
      </c>
      <c r="I4051" s="3" t="s">
        <v>31</v>
      </c>
      <c r="J4051" s="4">
        <v>82.55</v>
      </c>
      <c r="K4051" s="4">
        <v>5832.65</v>
      </c>
      <c r="L4051" s="3" t="s">
        <v>27</v>
      </c>
      <c r="M4051" s="1">
        <f t="shared" si="75"/>
        <v>71</v>
      </c>
      <c r="N4051" s="8" t="b">
        <f t="shared" si="79"/>
        <v>0</v>
      </c>
    </row>
    <row r="4052" spans="1:14" ht="16" x14ac:dyDescent="0.2">
      <c r="A4052" s="3" t="s">
        <v>4276</v>
      </c>
      <c r="B4052" s="3" t="s">
        <v>24</v>
      </c>
      <c r="C4052" s="3">
        <v>0</v>
      </c>
      <c r="D4052" s="3" t="s">
        <v>25</v>
      </c>
      <c r="E4052" s="3" t="s">
        <v>27</v>
      </c>
      <c r="F4052" s="3">
        <v>1</v>
      </c>
      <c r="G4052" s="3">
        <v>0</v>
      </c>
      <c r="H4052" s="3">
        <v>0</v>
      </c>
      <c r="I4052" s="3" t="s">
        <v>26</v>
      </c>
      <c r="J4052" s="4">
        <v>19.600000000000001</v>
      </c>
      <c r="K4052" s="4">
        <v>93.45</v>
      </c>
      <c r="L4052" s="3" t="s">
        <v>27</v>
      </c>
      <c r="M4052" s="1">
        <f t="shared" si="75"/>
        <v>5</v>
      </c>
      <c r="N4052" s="8" t="b">
        <f t="shared" si="79"/>
        <v>1</v>
      </c>
    </row>
    <row r="4053" spans="1:14" ht="16" x14ac:dyDescent="0.2">
      <c r="A4053" s="3" t="s">
        <v>4277</v>
      </c>
      <c r="B4053" s="3" t="s">
        <v>29</v>
      </c>
      <c r="C4053" s="3">
        <v>1</v>
      </c>
      <c r="D4053" s="3" t="s">
        <v>27</v>
      </c>
      <c r="E4053" s="3" t="s">
        <v>27</v>
      </c>
      <c r="F4053" s="3">
        <v>2</v>
      </c>
      <c r="G4053" s="3">
        <v>1</v>
      </c>
      <c r="H4053" s="3">
        <v>0</v>
      </c>
      <c r="I4053" s="3" t="s">
        <v>31</v>
      </c>
      <c r="J4053" s="4">
        <v>54.55</v>
      </c>
      <c r="K4053" s="4">
        <v>494.05</v>
      </c>
      <c r="L4053" s="3" t="s">
        <v>25</v>
      </c>
      <c r="M4053" s="1">
        <f t="shared" si="75"/>
        <v>9</v>
      </c>
      <c r="N4053" s="8" t="b">
        <f t="shared" si="79"/>
        <v>0</v>
      </c>
    </row>
    <row r="4054" spans="1:14" ht="16" x14ac:dyDescent="0.2">
      <c r="A4054" s="3" t="s">
        <v>4278</v>
      </c>
      <c r="B4054" s="3" t="s">
        <v>29</v>
      </c>
      <c r="C4054" s="3">
        <v>0</v>
      </c>
      <c r="D4054" s="3" t="s">
        <v>25</v>
      </c>
      <c r="E4054" s="3" t="s">
        <v>25</v>
      </c>
      <c r="F4054" s="3">
        <v>1</v>
      </c>
      <c r="G4054" s="3">
        <v>1</v>
      </c>
      <c r="H4054" s="3">
        <v>2</v>
      </c>
      <c r="I4054" s="3" t="s">
        <v>26</v>
      </c>
      <c r="J4054" s="4">
        <v>69.7</v>
      </c>
      <c r="K4054" s="4">
        <v>3729.6</v>
      </c>
      <c r="L4054" s="3" t="s">
        <v>27</v>
      </c>
      <c r="M4054" s="1">
        <f t="shared" si="75"/>
        <v>54</v>
      </c>
      <c r="N4054" s="8" t="b">
        <f t="shared" si="79"/>
        <v>0</v>
      </c>
    </row>
    <row r="4055" spans="1:14" ht="16" x14ac:dyDescent="0.2">
      <c r="A4055" s="3" t="s">
        <v>4279</v>
      </c>
      <c r="B4055" s="3" t="s">
        <v>24</v>
      </c>
      <c r="C4055" s="3">
        <v>0</v>
      </c>
      <c r="D4055" s="3" t="s">
        <v>25</v>
      </c>
      <c r="E4055" s="3" t="s">
        <v>25</v>
      </c>
      <c r="F4055" s="3">
        <v>2</v>
      </c>
      <c r="G4055" s="3">
        <v>2</v>
      </c>
      <c r="H4055" s="3">
        <v>0</v>
      </c>
      <c r="I4055" s="3" t="s">
        <v>37</v>
      </c>
      <c r="J4055" s="4">
        <v>93.4</v>
      </c>
      <c r="K4055" s="4">
        <v>5435.6</v>
      </c>
      <c r="L4055" s="3" t="s">
        <v>25</v>
      </c>
      <c r="M4055" s="1">
        <f t="shared" si="75"/>
        <v>58</v>
      </c>
      <c r="N4055" s="8" t="b">
        <f t="shared" si="79"/>
        <v>1</v>
      </c>
    </row>
    <row r="4056" spans="1:14" ht="16" x14ac:dyDescent="0.2">
      <c r="A4056" s="3" t="s">
        <v>4280</v>
      </c>
      <c r="B4056" s="3" t="s">
        <v>24</v>
      </c>
      <c r="C4056" s="3">
        <v>0</v>
      </c>
      <c r="D4056" s="3" t="s">
        <v>25</v>
      </c>
      <c r="E4056" s="3" t="s">
        <v>25</v>
      </c>
      <c r="F4056" s="3">
        <v>1</v>
      </c>
      <c r="G4056" s="3">
        <v>1</v>
      </c>
      <c r="H4056" s="3">
        <v>2</v>
      </c>
      <c r="I4056" s="3" t="s">
        <v>26</v>
      </c>
      <c r="J4056" s="4">
        <v>80.849999999999994</v>
      </c>
      <c r="K4056" s="10"/>
      <c r="L4056" s="3" t="s">
        <v>27</v>
      </c>
      <c r="M4056" s="1">
        <f t="shared" si="75"/>
        <v>0</v>
      </c>
      <c r="N4056" s="8" t="b">
        <f t="shared" si="79"/>
        <v>1</v>
      </c>
    </row>
    <row r="4057" spans="1:14" ht="16" x14ac:dyDescent="0.2">
      <c r="A4057" s="3" t="s">
        <v>4281</v>
      </c>
      <c r="B4057" s="3" t="s">
        <v>24</v>
      </c>
      <c r="C4057" s="3">
        <v>0</v>
      </c>
      <c r="D4057" s="3" t="s">
        <v>27</v>
      </c>
      <c r="E4057" s="3" t="s">
        <v>27</v>
      </c>
      <c r="F4057" s="3">
        <v>1</v>
      </c>
      <c r="G4057" s="3">
        <v>2</v>
      </c>
      <c r="H4057" s="3">
        <v>0</v>
      </c>
      <c r="I4057" s="3" t="s">
        <v>31</v>
      </c>
      <c r="J4057" s="4">
        <v>91.65</v>
      </c>
      <c r="K4057" s="4">
        <v>3954.1</v>
      </c>
      <c r="L4057" s="3" t="s">
        <v>27</v>
      </c>
      <c r="M4057" s="1">
        <f t="shared" si="75"/>
        <v>43</v>
      </c>
      <c r="N4057" s="8" t="b">
        <f t="shared" si="79"/>
        <v>1</v>
      </c>
    </row>
    <row r="4058" spans="1:14" ht="16" x14ac:dyDescent="0.2">
      <c r="A4058" s="3" t="s">
        <v>4282</v>
      </c>
      <c r="B4058" s="3" t="s">
        <v>29</v>
      </c>
      <c r="C4058" s="3">
        <v>0</v>
      </c>
      <c r="D4058" s="3" t="s">
        <v>27</v>
      </c>
      <c r="E4058" s="3" t="s">
        <v>27</v>
      </c>
      <c r="F4058" s="3">
        <v>1</v>
      </c>
      <c r="G4058" s="3">
        <v>2</v>
      </c>
      <c r="H4058" s="3">
        <v>0</v>
      </c>
      <c r="I4058" s="3" t="s">
        <v>31</v>
      </c>
      <c r="J4058" s="4">
        <v>79.849999999999994</v>
      </c>
      <c r="K4058" s="4">
        <v>152.44999999999999</v>
      </c>
      <c r="L4058" s="3" t="s">
        <v>25</v>
      </c>
      <c r="M4058" s="1">
        <f t="shared" si="75"/>
        <v>2</v>
      </c>
      <c r="N4058" s="8" t="b">
        <f t="shared" si="79"/>
        <v>0</v>
      </c>
    </row>
    <row r="4059" spans="1:14" ht="16" x14ac:dyDescent="0.2">
      <c r="A4059" s="3" t="s">
        <v>4283</v>
      </c>
      <c r="B4059" s="3" t="s">
        <v>24</v>
      </c>
      <c r="C4059" s="3">
        <v>0</v>
      </c>
      <c r="D4059" s="3" t="s">
        <v>27</v>
      </c>
      <c r="E4059" s="3" t="s">
        <v>27</v>
      </c>
      <c r="F4059" s="3">
        <v>1</v>
      </c>
      <c r="G4059" s="3">
        <v>0</v>
      </c>
      <c r="H4059" s="3">
        <v>0</v>
      </c>
      <c r="I4059" s="3" t="s">
        <v>35</v>
      </c>
      <c r="J4059" s="4">
        <v>20.149999999999999</v>
      </c>
      <c r="K4059" s="4">
        <v>68.45</v>
      </c>
      <c r="L4059" s="3" t="s">
        <v>27</v>
      </c>
      <c r="M4059" s="1">
        <f t="shared" si="75"/>
        <v>3</v>
      </c>
      <c r="N4059" s="8" t="b">
        <f t="shared" si="79"/>
        <v>1</v>
      </c>
    </row>
    <row r="4060" spans="1:14" ht="16" x14ac:dyDescent="0.2">
      <c r="A4060" s="3" t="s">
        <v>4284</v>
      </c>
      <c r="B4060" s="3" t="s">
        <v>24</v>
      </c>
      <c r="C4060" s="3">
        <v>0</v>
      </c>
      <c r="D4060" s="3" t="s">
        <v>25</v>
      </c>
      <c r="E4060" s="3" t="s">
        <v>25</v>
      </c>
      <c r="F4060" s="3">
        <v>2</v>
      </c>
      <c r="G4060" s="3">
        <v>2</v>
      </c>
      <c r="H4060" s="3">
        <v>2</v>
      </c>
      <c r="I4060" s="3" t="s">
        <v>35</v>
      </c>
      <c r="J4060" s="4">
        <v>99.05</v>
      </c>
      <c r="K4060" s="4">
        <v>6416.7</v>
      </c>
      <c r="L4060" s="3" t="s">
        <v>27</v>
      </c>
      <c r="M4060" s="1">
        <f t="shared" si="75"/>
        <v>65</v>
      </c>
      <c r="N4060" s="8" t="b">
        <f t="shared" si="79"/>
        <v>1</v>
      </c>
    </row>
    <row r="4061" spans="1:14" ht="16" x14ac:dyDescent="0.2">
      <c r="A4061" s="3" t="s">
        <v>4285</v>
      </c>
      <c r="B4061" s="3" t="s">
        <v>24</v>
      </c>
      <c r="C4061" s="3">
        <v>0</v>
      </c>
      <c r="D4061" s="3" t="s">
        <v>27</v>
      </c>
      <c r="E4061" s="3" t="s">
        <v>25</v>
      </c>
      <c r="F4061" s="3">
        <v>2</v>
      </c>
      <c r="G4061" s="3">
        <v>2</v>
      </c>
      <c r="H4061" s="3">
        <v>1</v>
      </c>
      <c r="I4061" s="3" t="s">
        <v>35</v>
      </c>
      <c r="J4061" s="4">
        <v>104.15</v>
      </c>
      <c r="K4061" s="4">
        <v>1299.0999999999999</v>
      </c>
      <c r="L4061" s="3" t="s">
        <v>27</v>
      </c>
      <c r="M4061" s="1">
        <f t="shared" si="75"/>
        <v>12</v>
      </c>
      <c r="N4061" s="8" t="b">
        <f t="shared" si="79"/>
        <v>1</v>
      </c>
    </row>
    <row r="4062" spans="1:14" ht="16" x14ac:dyDescent="0.2">
      <c r="A4062" s="3" t="s">
        <v>4286</v>
      </c>
      <c r="B4062" s="3" t="s">
        <v>29</v>
      </c>
      <c r="C4062" s="3">
        <v>0</v>
      </c>
      <c r="D4062" s="3" t="s">
        <v>25</v>
      </c>
      <c r="E4062" s="3" t="s">
        <v>27</v>
      </c>
      <c r="F4062" s="3">
        <v>2</v>
      </c>
      <c r="G4062" s="3">
        <v>1</v>
      </c>
      <c r="H4062" s="3">
        <v>1</v>
      </c>
      <c r="I4062" s="3" t="s">
        <v>31</v>
      </c>
      <c r="J4062" s="4">
        <v>55.35</v>
      </c>
      <c r="K4062" s="4">
        <v>2633.95</v>
      </c>
      <c r="L4062" s="3" t="s">
        <v>27</v>
      </c>
      <c r="M4062" s="1">
        <f t="shared" si="75"/>
        <v>48</v>
      </c>
      <c r="N4062" s="8" t="b">
        <f t="shared" si="79"/>
        <v>0</v>
      </c>
    </row>
    <row r="4063" spans="1:14" ht="16" x14ac:dyDescent="0.2">
      <c r="A4063" s="3" t="s">
        <v>4287</v>
      </c>
      <c r="B4063" s="3" t="s">
        <v>24</v>
      </c>
      <c r="C4063" s="3">
        <v>0</v>
      </c>
      <c r="D4063" s="3" t="s">
        <v>25</v>
      </c>
      <c r="E4063" s="3" t="s">
        <v>25</v>
      </c>
      <c r="F4063" s="3">
        <v>1</v>
      </c>
      <c r="G4063" s="3">
        <v>0</v>
      </c>
      <c r="H4063" s="3">
        <v>2</v>
      </c>
      <c r="I4063" s="3" t="s">
        <v>26</v>
      </c>
      <c r="J4063" s="4">
        <v>19.850000000000001</v>
      </c>
      <c r="K4063" s="4">
        <v>146.6</v>
      </c>
      <c r="L4063" s="3" t="s">
        <v>27</v>
      </c>
      <c r="M4063" s="1">
        <f t="shared" si="75"/>
        <v>7</v>
      </c>
      <c r="N4063" s="8" t="b">
        <f t="shared" si="79"/>
        <v>1</v>
      </c>
    </row>
    <row r="4064" spans="1:14" ht="16" x14ac:dyDescent="0.2">
      <c r="A4064" s="3" t="s">
        <v>4288</v>
      </c>
      <c r="B4064" s="3" t="s">
        <v>29</v>
      </c>
      <c r="C4064" s="3">
        <v>0</v>
      </c>
      <c r="D4064" s="3" t="s">
        <v>25</v>
      </c>
      <c r="E4064" s="3" t="s">
        <v>25</v>
      </c>
      <c r="F4064" s="3">
        <v>2</v>
      </c>
      <c r="G4064" s="3">
        <v>1</v>
      </c>
      <c r="H4064" s="3">
        <v>2</v>
      </c>
      <c r="I4064" s="3" t="s">
        <v>35</v>
      </c>
      <c r="J4064" s="4">
        <v>90.8</v>
      </c>
      <c r="K4064" s="4">
        <v>6397.6</v>
      </c>
      <c r="L4064" s="3" t="s">
        <v>27</v>
      </c>
      <c r="M4064" s="1">
        <f t="shared" si="75"/>
        <v>70</v>
      </c>
      <c r="N4064" s="8" t="b">
        <f t="shared" si="79"/>
        <v>0</v>
      </c>
    </row>
    <row r="4065" spans="1:14" ht="16" x14ac:dyDescent="0.2">
      <c r="A4065" s="3" t="s">
        <v>4289</v>
      </c>
      <c r="B4065" s="3" t="s">
        <v>24</v>
      </c>
      <c r="C4065" s="3">
        <v>0</v>
      </c>
      <c r="D4065" s="3" t="s">
        <v>25</v>
      </c>
      <c r="E4065" s="3" t="s">
        <v>25</v>
      </c>
      <c r="F4065" s="3">
        <v>1</v>
      </c>
      <c r="G4065" s="3">
        <v>2</v>
      </c>
      <c r="H4065" s="3">
        <v>0</v>
      </c>
      <c r="I4065" s="3" t="s">
        <v>31</v>
      </c>
      <c r="J4065" s="4">
        <v>80.849999999999994</v>
      </c>
      <c r="K4065" s="4">
        <v>302.75</v>
      </c>
      <c r="L4065" s="3" t="s">
        <v>25</v>
      </c>
      <c r="M4065" s="1">
        <f t="shared" si="75"/>
        <v>4</v>
      </c>
      <c r="N4065" s="8" t="b">
        <f t="shared" si="79"/>
        <v>1</v>
      </c>
    </row>
    <row r="4066" spans="1:14" ht="16" x14ac:dyDescent="0.2">
      <c r="A4066" s="3" t="s">
        <v>4290</v>
      </c>
      <c r="B4066" s="3" t="s">
        <v>29</v>
      </c>
      <c r="C4066" s="3">
        <v>0</v>
      </c>
      <c r="D4066" s="3" t="s">
        <v>27</v>
      </c>
      <c r="E4066" s="3" t="s">
        <v>27</v>
      </c>
      <c r="F4066" s="3">
        <v>1</v>
      </c>
      <c r="G4066" s="3">
        <v>0</v>
      </c>
      <c r="H4066" s="3">
        <v>2</v>
      </c>
      <c r="I4066" s="3" t="s">
        <v>37</v>
      </c>
      <c r="J4066" s="4">
        <v>19.7</v>
      </c>
      <c r="K4066" s="4">
        <v>1253.8</v>
      </c>
      <c r="L4066" s="3" t="s">
        <v>27</v>
      </c>
      <c r="M4066" s="1">
        <f t="shared" si="75"/>
        <v>64</v>
      </c>
      <c r="N4066" s="8" t="b">
        <f t="shared" si="79"/>
        <v>0</v>
      </c>
    </row>
    <row r="4067" spans="1:14" ht="16" x14ac:dyDescent="0.2">
      <c r="A4067" s="3" t="s">
        <v>4291</v>
      </c>
      <c r="B4067" s="3" t="s">
        <v>24</v>
      </c>
      <c r="C4067" s="3">
        <v>1</v>
      </c>
      <c r="D4067" s="3" t="s">
        <v>27</v>
      </c>
      <c r="E4067" s="3" t="s">
        <v>27</v>
      </c>
      <c r="F4067" s="3">
        <v>0</v>
      </c>
      <c r="G4067" s="3">
        <v>1</v>
      </c>
      <c r="H4067" s="3">
        <v>0</v>
      </c>
      <c r="I4067" s="3" t="s">
        <v>35</v>
      </c>
      <c r="J4067" s="4">
        <v>33.450000000000003</v>
      </c>
      <c r="K4067" s="4">
        <v>1500.25</v>
      </c>
      <c r="L4067" s="3" t="s">
        <v>27</v>
      </c>
      <c r="M4067" s="1">
        <f t="shared" si="75"/>
        <v>45</v>
      </c>
      <c r="N4067" s="8" t="b">
        <f t="shared" si="79"/>
        <v>1</v>
      </c>
    </row>
    <row r="4068" spans="1:14" ht="16" x14ac:dyDescent="0.2">
      <c r="A4068" s="3" t="s">
        <v>4292</v>
      </c>
      <c r="B4068" s="3" t="s">
        <v>29</v>
      </c>
      <c r="C4068" s="3">
        <v>1</v>
      </c>
      <c r="D4068" s="3" t="s">
        <v>25</v>
      </c>
      <c r="E4068" s="3" t="s">
        <v>27</v>
      </c>
      <c r="F4068" s="3">
        <v>1</v>
      </c>
      <c r="G4068" s="3">
        <v>2</v>
      </c>
      <c r="H4068" s="3">
        <v>1</v>
      </c>
      <c r="I4068" s="3" t="s">
        <v>37</v>
      </c>
      <c r="J4068" s="4">
        <v>104.45</v>
      </c>
      <c r="K4068" s="4">
        <v>5481.25</v>
      </c>
      <c r="L4068" s="3" t="s">
        <v>27</v>
      </c>
      <c r="M4068" s="1">
        <f t="shared" si="75"/>
        <v>52</v>
      </c>
      <c r="N4068" s="8" t="b">
        <f t="shared" si="79"/>
        <v>0</v>
      </c>
    </row>
    <row r="4069" spans="1:14" ht="16" x14ac:dyDescent="0.2">
      <c r="A4069" s="3" t="s">
        <v>4293</v>
      </c>
      <c r="B4069" s="3" t="s">
        <v>24</v>
      </c>
      <c r="C4069" s="3">
        <v>0</v>
      </c>
      <c r="D4069" s="3" t="s">
        <v>27</v>
      </c>
      <c r="E4069" s="3" t="s">
        <v>27</v>
      </c>
      <c r="F4069" s="3">
        <v>2</v>
      </c>
      <c r="G4069" s="3">
        <v>2</v>
      </c>
      <c r="H4069" s="3">
        <v>1</v>
      </c>
      <c r="I4069" s="3" t="s">
        <v>31</v>
      </c>
      <c r="J4069" s="4">
        <v>118.6</v>
      </c>
      <c r="K4069" s="4">
        <v>7365.7</v>
      </c>
      <c r="L4069" s="3" t="s">
        <v>27</v>
      </c>
      <c r="M4069" s="1">
        <f t="shared" si="75"/>
        <v>62</v>
      </c>
      <c r="N4069" s="8" t="b">
        <f t="shared" si="79"/>
        <v>1</v>
      </c>
    </row>
    <row r="4070" spans="1:14" ht="16" x14ac:dyDescent="0.2">
      <c r="A4070" s="3" t="s">
        <v>4294</v>
      </c>
      <c r="B4070" s="3" t="s">
        <v>29</v>
      </c>
      <c r="C4070" s="3">
        <v>0</v>
      </c>
      <c r="D4070" s="3" t="s">
        <v>27</v>
      </c>
      <c r="E4070" s="3" t="s">
        <v>25</v>
      </c>
      <c r="F4070" s="3">
        <v>2</v>
      </c>
      <c r="G4070" s="3">
        <v>1</v>
      </c>
      <c r="H4070" s="3">
        <v>2</v>
      </c>
      <c r="I4070" s="3" t="s">
        <v>35</v>
      </c>
      <c r="J4070" s="4">
        <v>79.45</v>
      </c>
      <c r="K4070" s="4">
        <v>5502.55</v>
      </c>
      <c r="L4070" s="3" t="s">
        <v>27</v>
      </c>
      <c r="M4070" s="1">
        <f t="shared" si="75"/>
        <v>69</v>
      </c>
      <c r="N4070" s="8" t="b">
        <f t="shared" si="79"/>
        <v>0</v>
      </c>
    </row>
    <row r="4071" spans="1:14" ht="16" x14ac:dyDescent="0.2">
      <c r="A4071" s="3" t="s">
        <v>4295</v>
      </c>
      <c r="B4071" s="3" t="s">
        <v>29</v>
      </c>
      <c r="C4071" s="3">
        <v>0</v>
      </c>
      <c r="D4071" s="3" t="s">
        <v>25</v>
      </c>
      <c r="E4071" s="3" t="s">
        <v>25</v>
      </c>
      <c r="F4071" s="3">
        <v>2</v>
      </c>
      <c r="G4071" s="3">
        <v>2</v>
      </c>
      <c r="H4071" s="3">
        <v>0</v>
      </c>
      <c r="I4071" s="3" t="s">
        <v>35</v>
      </c>
      <c r="J4071" s="4">
        <v>97.55</v>
      </c>
      <c r="K4071" s="4">
        <v>6669.05</v>
      </c>
      <c r="L4071" s="3" t="s">
        <v>27</v>
      </c>
      <c r="M4071" s="1">
        <f t="shared" si="75"/>
        <v>68</v>
      </c>
      <c r="N4071" s="8" t="b">
        <f t="shared" si="79"/>
        <v>0</v>
      </c>
    </row>
    <row r="4072" spans="1:14" ht="16" x14ac:dyDescent="0.2">
      <c r="A4072" s="3" t="s">
        <v>4296</v>
      </c>
      <c r="B4072" s="3" t="s">
        <v>29</v>
      </c>
      <c r="C4072" s="3">
        <v>0</v>
      </c>
      <c r="D4072" s="3" t="s">
        <v>27</v>
      </c>
      <c r="E4072" s="3" t="s">
        <v>27</v>
      </c>
      <c r="F4072" s="3">
        <v>2</v>
      </c>
      <c r="G4072" s="3">
        <v>0</v>
      </c>
      <c r="H4072" s="3">
        <v>2</v>
      </c>
      <c r="I4072" s="3" t="s">
        <v>37</v>
      </c>
      <c r="J4072" s="4">
        <v>25.55</v>
      </c>
      <c r="K4072" s="4">
        <v>1898.1</v>
      </c>
      <c r="L4072" s="3" t="s">
        <v>27</v>
      </c>
      <c r="M4072" s="1">
        <f t="shared" si="75"/>
        <v>74</v>
      </c>
      <c r="N4072" s="8" t="b">
        <f t="shared" si="79"/>
        <v>0</v>
      </c>
    </row>
    <row r="4073" spans="1:14" ht="16" x14ac:dyDescent="0.2">
      <c r="A4073" s="3" t="s">
        <v>4297</v>
      </c>
      <c r="B4073" s="3" t="s">
        <v>29</v>
      </c>
      <c r="C4073" s="3">
        <v>1</v>
      </c>
      <c r="D4073" s="3" t="s">
        <v>25</v>
      </c>
      <c r="E4073" s="3" t="s">
        <v>27</v>
      </c>
      <c r="F4073" s="3">
        <v>1</v>
      </c>
      <c r="G4073" s="3">
        <v>2</v>
      </c>
      <c r="H4073" s="3">
        <v>0</v>
      </c>
      <c r="I4073" s="3" t="s">
        <v>26</v>
      </c>
      <c r="J4073" s="4">
        <v>92.5</v>
      </c>
      <c r="K4073" s="4">
        <v>934.1</v>
      </c>
      <c r="L4073" s="3" t="s">
        <v>25</v>
      </c>
      <c r="M4073" s="1">
        <f t="shared" si="75"/>
        <v>10</v>
      </c>
      <c r="N4073" s="8" t="b">
        <f t="shared" si="79"/>
        <v>0</v>
      </c>
    </row>
    <row r="4074" spans="1:14" ht="16" x14ac:dyDescent="0.2">
      <c r="A4074" s="3" t="s">
        <v>4298</v>
      </c>
      <c r="B4074" s="3" t="s">
        <v>29</v>
      </c>
      <c r="C4074" s="3">
        <v>0</v>
      </c>
      <c r="D4074" s="3" t="s">
        <v>27</v>
      </c>
      <c r="E4074" s="3" t="s">
        <v>27</v>
      </c>
      <c r="F4074" s="3">
        <v>2</v>
      </c>
      <c r="G4074" s="3">
        <v>2</v>
      </c>
      <c r="H4074" s="3">
        <v>2</v>
      </c>
      <c r="I4074" s="3" t="s">
        <v>37</v>
      </c>
      <c r="J4074" s="4">
        <v>106.5</v>
      </c>
      <c r="K4074" s="4">
        <v>7348.8</v>
      </c>
      <c r="L4074" s="3" t="s">
        <v>25</v>
      </c>
      <c r="M4074" s="1">
        <f t="shared" si="75"/>
        <v>69</v>
      </c>
      <c r="N4074" s="8" t="b">
        <f t="shared" si="79"/>
        <v>0</v>
      </c>
    </row>
    <row r="4075" spans="1:14" ht="16" x14ac:dyDescent="0.2">
      <c r="A4075" s="3" t="s">
        <v>4299</v>
      </c>
      <c r="B4075" s="3" t="s">
        <v>29</v>
      </c>
      <c r="C4075" s="3">
        <v>0</v>
      </c>
      <c r="D4075" s="3" t="s">
        <v>25</v>
      </c>
      <c r="E4075" s="3" t="s">
        <v>25</v>
      </c>
      <c r="F4075" s="3">
        <v>1</v>
      </c>
      <c r="G4075" s="3">
        <v>1</v>
      </c>
      <c r="H4075" s="3">
        <v>2</v>
      </c>
      <c r="I4075" s="3" t="s">
        <v>26</v>
      </c>
      <c r="J4075" s="4">
        <v>81</v>
      </c>
      <c r="K4075" s="4">
        <v>3846.35</v>
      </c>
      <c r="L4075" s="3" t="s">
        <v>27</v>
      </c>
      <c r="M4075" s="1">
        <f t="shared" si="75"/>
        <v>47</v>
      </c>
      <c r="N4075" s="8" t="b">
        <f t="shared" si="79"/>
        <v>0</v>
      </c>
    </row>
    <row r="4076" spans="1:14" ht="16" x14ac:dyDescent="0.2">
      <c r="A4076" s="3" t="s">
        <v>4300</v>
      </c>
      <c r="B4076" s="3" t="s">
        <v>24</v>
      </c>
      <c r="C4076" s="3">
        <v>0</v>
      </c>
      <c r="D4076" s="3" t="s">
        <v>27</v>
      </c>
      <c r="E4076" s="3" t="s">
        <v>27</v>
      </c>
      <c r="F4076" s="3">
        <v>1</v>
      </c>
      <c r="G4076" s="3">
        <v>1</v>
      </c>
      <c r="H4076" s="3">
        <v>1</v>
      </c>
      <c r="I4076" s="3" t="s">
        <v>31</v>
      </c>
      <c r="J4076" s="4">
        <v>59.9</v>
      </c>
      <c r="K4076" s="4">
        <v>1654.7</v>
      </c>
      <c r="L4076" s="3" t="s">
        <v>27</v>
      </c>
      <c r="M4076" s="1">
        <f t="shared" si="75"/>
        <v>28</v>
      </c>
      <c r="N4076" s="8" t="b">
        <f t="shared" si="79"/>
        <v>1</v>
      </c>
    </row>
    <row r="4077" spans="1:14" ht="16" x14ac:dyDescent="0.2">
      <c r="A4077" s="3" t="s">
        <v>4301</v>
      </c>
      <c r="B4077" s="3" t="s">
        <v>24</v>
      </c>
      <c r="C4077" s="3">
        <v>0</v>
      </c>
      <c r="D4077" s="3" t="s">
        <v>27</v>
      </c>
      <c r="E4077" s="3" t="s">
        <v>27</v>
      </c>
      <c r="F4077" s="3">
        <v>1</v>
      </c>
      <c r="G4077" s="3">
        <v>1</v>
      </c>
      <c r="H4077" s="3">
        <v>1</v>
      </c>
      <c r="I4077" s="3" t="s">
        <v>35</v>
      </c>
      <c r="J4077" s="4">
        <v>64.900000000000006</v>
      </c>
      <c r="K4077" s="4">
        <v>697.25</v>
      </c>
      <c r="L4077" s="3" t="s">
        <v>27</v>
      </c>
      <c r="M4077" s="1">
        <f t="shared" si="75"/>
        <v>11</v>
      </c>
      <c r="N4077" s="8" t="b">
        <f t="shared" si="79"/>
        <v>1</v>
      </c>
    </row>
    <row r="4078" spans="1:14" ht="16" x14ac:dyDescent="0.2">
      <c r="A4078" s="3" t="s">
        <v>4302</v>
      </c>
      <c r="B4078" s="3" t="s">
        <v>29</v>
      </c>
      <c r="C4078" s="3">
        <v>1</v>
      </c>
      <c r="D4078" s="3" t="s">
        <v>25</v>
      </c>
      <c r="E4078" s="3" t="s">
        <v>27</v>
      </c>
      <c r="F4078" s="3">
        <v>2</v>
      </c>
      <c r="G4078" s="3">
        <v>1</v>
      </c>
      <c r="H4078" s="3">
        <v>1</v>
      </c>
      <c r="I4078" s="3" t="s">
        <v>37</v>
      </c>
      <c r="J4078" s="4">
        <v>64.05</v>
      </c>
      <c r="K4078" s="4">
        <v>3902.6</v>
      </c>
      <c r="L4078" s="3" t="s">
        <v>27</v>
      </c>
      <c r="M4078" s="1">
        <f t="shared" si="75"/>
        <v>61</v>
      </c>
      <c r="N4078" s="8" t="b">
        <f t="shared" si="79"/>
        <v>0</v>
      </c>
    </row>
    <row r="4079" spans="1:14" ht="16" x14ac:dyDescent="0.2">
      <c r="A4079" s="3" t="s">
        <v>4303</v>
      </c>
      <c r="B4079" s="3" t="s">
        <v>24</v>
      </c>
      <c r="C4079" s="3">
        <v>0</v>
      </c>
      <c r="D4079" s="3" t="s">
        <v>27</v>
      </c>
      <c r="E4079" s="3" t="s">
        <v>27</v>
      </c>
      <c r="F4079" s="3">
        <v>0</v>
      </c>
      <c r="G4079" s="3">
        <v>1</v>
      </c>
      <c r="H4079" s="3">
        <v>0</v>
      </c>
      <c r="I4079" s="3" t="s">
        <v>35</v>
      </c>
      <c r="J4079" s="4">
        <v>35.200000000000003</v>
      </c>
      <c r="K4079" s="4">
        <v>108.95</v>
      </c>
      <c r="L4079" s="3" t="s">
        <v>25</v>
      </c>
      <c r="M4079" s="1">
        <f t="shared" si="75"/>
        <v>3</v>
      </c>
      <c r="N4079" s="8" t="b">
        <f t="shared" si="79"/>
        <v>1</v>
      </c>
    </row>
    <row r="4080" spans="1:14" ht="16" x14ac:dyDescent="0.2">
      <c r="A4080" s="3" t="s">
        <v>4304</v>
      </c>
      <c r="B4080" s="3" t="s">
        <v>29</v>
      </c>
      <c r="C4080" s="3">
        <v>0</v>
      </c>
      <c r="D4080" s="3" t="s">
        <v>27</v>
      </c>
      <c r="E4080" s="3" t="s">
        <v>27</v>
      </c>
      <c r="F4080" s="3">
        <v>1</v>
      </c>
      <c r="G4080" s="3">
        <v>2</v>
      </c>
      <c r="H4080" s="3">
        <v>0</v>
      </c>
      <c r="I4080" s="3" t="s">
        <v>31</v>
      </c>
      <c r="J4080" s="4">
        <v>78.95</v>
      </c>
      <c r="K4080" s="4">
        <v>494.95</v>
      </c>
      <c r="L4080" s="3" t="s">
        <v>27</v>
      </c>
      <c r="M4080" s="1">
        <f t="shared" si="75"/>
        <v>6</v>
      </c>
      <c r="N4080" s="8" t="b">
        <f t="shared" si="79"/>
        <v>0</v>
      </c>
    </row>
    <row r="4081" spans="1:14" ht="16" x14ac:dyDescent="0.2">
      <c r="A4081" s="3" t="s">
        <v>4305</v>
      </c>
      <c r="B4081" s="3" t="s">
        <v>29</v>
      </c>
      <c r="C4081" s="3">
        <v>0</v>
      </c>
      <c r="D4081" s="3" t="s">
        <v>27</v>
      </c>
      <c r="E4081" s="3" t="s">
        <v>27</v>
      </c>
      <c r="F4081" s="3">
        <v>2</v>
      </c>
      <c r="G4081" s="3">
        <v>2</v>
      </c>
      <c r="H4081" s="3">
        <v>0</v>
      </c>
      <c r="I4081" s="3" t="s">
        <v>26</v>
      </c>
      <c r="J4081" s="4">
        <v>107.95</v>
      </c>
      <c r="K4081" s="4">
        <v>313.60000000000002</v>
      </c>
      <c r="L4081" s="3" t="s">
        <v>27</v>
      </c>
      <c r="M4081" s="1">
        <f t="shared" si="75"/>
        <v>3</v>
      </c>
      <c r="N4081" s="8" t="b">
        <f t="shared" si="79"/>
        <v>0</v>
      </c>
    </row>
    <row r="4082" spans="1:14" ht="16" x14ac:dyDescent="0.2">
      <c r="A4082" s="3" t="s">
        <v>4306</v>
      </c>
      <c r="B4082" s="3" t="s">
        <v>24</v>
      </c>
      <c r="C4082" s="3">
        <v>1</v>
      </c>
      <c r="D4082" s="3" t="s">
        <v>27</v>
      </c>
      <c r="E4082" s="3" t="s">
        <v>27</v>
      </c>
      <c r="F4082" s="3">
        <v>1</v>
      </c>
      <c r="G4082" s="3">
        <v>1</v>
      </c>
      <c r="H4082" s="3">
        <v>0</v>
      </c>
      <c r="I4082" s="3" t="s">
        <v>26</v>
      </c>
      <c r="J4082" s="4">
        <v>69.75</v>
      </c>
      <c r="K4082" s="4">
        <v>1545.4</v>
      </c>
      <c r="L4082" s="3" t="s">
        <v>27</v>
      </c>
      <c r="M4082" s="1">
        <f t="shared" ref="M4082:M4336" si="80">ROUND(K4082/J4082,0)</f>
        <v>22</v>
      </c>
      <c r="N4082" s="8" t="b">
        <f t="shared" si="79"/>
        <v>1</v>
      </c>
    </row>
    <row r="4083" spans="1:14" ht="16" x14ac:dyDescent="0.2">
      <c r="A4083" s="3" t="s">
        <v>4307</v>
      </c>
      <c r="B4083" s="3" t="s">
        <v>24</v>
      </c>
      <c r="C4083" s="3">
        <v>0</v>
      </c>
      <c r="D4083" s="3" t="s">
        <v>27</v>
      </c>
      <c r="E4083" s="3" t="s">
        <v>27</v>
      </c>
      <c r="F4083" s="3">
        <v>0</v>
      </c>
      <c r="G4083" s="3">
        <v>1</v>
      </c>
      <c r="H4083" s="3">
        <v>2</v>
      </c>
      <c r="I4083" s="3" t="s">
        <v>37</v>
      </c>
      <c r="J4083" s="4">
        <v>58.75</v>
      </c>
      <c r="K4083" s="4">
        <v>3038.55</v>
      </c>
      <c r="L4083" s="3" t="s">
        <v>27</v>
      </c>
      <c r="M4083" s="1">
        <f t="shared" si="80"/>
        <v>52</v>
      </c>
      <c r="N4083" s="8" t="b">
        <f t="shared" si="79"/>
        <v>1</v>
      </c>
    </row>
    <row r="4084" spans="1:14" ht="16" x14ac:dyDescent="0.2">
      <c r="A4084" s="3" t="s">
        <v>4308</v>
      </c>
      <c r="B4084" s="3" t="s">
        <v>29</v>
      </c>
      <c r="C4084" s="3">
        <v>0</v>
      </c>
      <c r="D4084" s="3" t="s">
        <v>25</v>
      </c>
      <c r="E4084" s="3" t="s">
        <v>27</v>
      </c>
      <c r="F4084" s="3">
        <v>1</v>
      </c>
      <c r="G4084" s="3">
        <v>1</v>
      </c>
      <c r="H4084" s="3">
        <v>2</v>
      </c>
      <c r="I4084" s="3" t="s">
        <v>26</v>
      </c>
      <c r="J4084" s="4">
        <v>84.45</v>
      </c>
      <c r="K4084" s="4">
        <v>6033.1</v>
      </c>
      <c r="L4084" s="3" t="s">
        <v>27</v>
      </c>
      <c r="M4084" s="1">
        <f t="shared" si="80"/>
        <v>71</v>
      </c>
      <c r="N4084" s="8" t="b">
        <f t="shared" si="79"/>
        <v>0</v>
      </c>
    </row>
    <row r="4085" spans="1:14" ht="16" x14ac:dyDescent="0.2">
      <c r="A4085" s="3" t="s">
        <v>4309</v>
      </c>
      <c r="B4085" s="3" t="s">
        <v>24</v>
      </c>
      <c r="C4085" s="3">
        <v>0</v>
      </c>
      <c r="D4085" s="3" t="s">
        <v>27</v>
      </c>
      <c r="E4085" s="3" t="s">
        <v>27</v>
      </c>
      <c r="F4085" s="3">
        <v>1</v>
      </c>
      <c r="G4085" s="3">
        <v>1</v>
      </c>
      <c r="H4085" s="3">
        <v>0</v>
      </c>
      <c r="I4085" s="3" t="s">
        <v>37</v>
      </c>
      <c r="J4085" s="4">
        <v>68.849999999999994</v>
      </c>
      <c r="K4085" s="4">
        <v>1970.5</v>
      </c>
      <c r="L4085" s="3" t="s">
        <v>25</v>
      </c>
      <c r="M4085" s="1">
        <f t="shared" si="80"/>
        <v>29</v>
      </c>
      <c r="N4085" s="8" t="b">
        <f t="shared" si="79"/>
        <v>1</v>
      </c>
    </row>
    <row r="4086" spans="1:14" ht="16" x14ac:dyDescent="0.2">
      <c r="A4086" s="3" t="s">
        <v>4310</v>
      </c>
      <c r="B4086" s="3" t="s">
        <v>29</v>
      </c>
      <c r="C4086" s="3">
        <v>0</v>
      </c>
      <c r="D4086" s="3" t="s">
        <v>27</v>
      </c>
      <c r="E4086" s="3" t="s">
        <v>27</v>
      </c>
      <c r="F4086" s="3">
        <v>1</v>
      </c>
      <c r="G4086" s="3">
        <v>0</v>
      </c>
      <c r="H4086" s="3">
        <v>0</v>
      </c>
      <c r="I4086" s="3" t="s">
        <v>26</v>
      </c>
      <c r="J4086" s="4">
        <v>19.399999999999999</v>
      </c>
      <c r="K4086" s="4">
        <v>19.399999999999999</v>
      </c>
      <c r="L4086" s="3" t="s">
        <v>25</v>
      </c>
      <c r="M4086" s="1">
        <f t="shared" si="80"/>
        <v>1</v>
      </c>
      <c r="N4086" s="8" t="b">
        <f t="shared" si="79"/>
        <v>0</v>
      </c>
    </row>
    <row r="4087" spans="1:14" ht="16" x14ac:dyDescent="0.2">
      <c r="A4087" s="3" t="s">
        <v>4311</v>
      </c>
      <c r="B4087" s="3" t="s">
        <v>29</v>
      </c>
      <c r="C4087" s="3">
        <v>0</v>
      </c>
      <c r="D4087" s="3" t="s">
        <v>25</v>
      </c>
      <c r="E4087" s="3" t="s">
        <v>25</v>
      </c>
      <c r="F4087" s="3">
        <v>1</v>
      </c>
      <c r="G4087" s="3">
        <v>0</v>
      </c>
      <c r="H4087" s="3">
        <v>1</v>
      </c>
      <c r="I4087" s="3" t="s">
        <v>26</v>
      </c>
      <c r="J4087" s="4">
        <v>20.350000000000001</v>
      </c>
      <c r="K4087" s="4">
        <v>938.95</v>
      </c>
      <c r="L4087" s="3" t="s">
        <v>27</v>
      </c>
      <c r="M4087" s="1">
        <f t="shared" si="80"/>
        <v>46</v>
      </c>
      <c r="N4087" s="8" t="b">
        <f t="shared" si="79"/>
        <v>0</v>
      </c>
    </row>
    <row r="4088" spans="1:14" ht="16" x14ac:dyDescent="0.2">
      <c r="A4088" s="3" t="s">
        <v>4312</v>
      </c>
      <c r="B4088" s="3" t="s">
        <v>24</v>
      </c>
      <c r="C4088" s="3">
        <v>0</v>
      </c>
      <c r="D4088" s="3" t="s">
        <v>25</v>
      </c>
      <c r="E4088" s="3" t="s">
        <v>25</v>
      </c>
      <c r="F4088" s="3">
        <v>1</v>
      </c>
      <c r="G4088" s="3">
        <v>0</v>
      </c>
      <c r="H4088" s="3">
        <v>0</v>
      </c>
      <c r="I4088" s="3" t="s">
        <v>26</v>
      </c>
      <c r="J4088" s="4">
        <v>20.45</v>
      </c>
      <c r="K4088" s="4">
        <v>150.75</v>
      </c>
      <c r="L4088" s="3" t="s">
        <v>27</v>
      </c>
      <c r="M4088" s="1">
        <f t="shared" si="80"/>
        <v>7</v>
      </c>
      <c r="N4088" s="8" t="b">
        <f t="shared" si="79"/>
        <v>1</v>
      </c>
    </row>
    <row r="4089" spans="1:14" ht="16" x14ac:dyDescent="0.2">
      <c r="A4089" s="3" t="s">
        <v>4313</v>
      </c>
      <c r="B4089" s="3" t="s">
        <v>24</v>
      </c>
      <c r="C4089" s="3">
        <v>0</v>
      </c>
      <c r="D4089" s="3" t="s">
        <v>27</v>
      </c>
      <c r="E4089" s="3" t="s">
        <v>27</v>
      </c>
      <c r="F4089" s="3">
        <v>1</v>
      </c>
      <c r="G4089" s="3">
        <v>1</v>
      </c>
      <c r="H4089" s="3">
        <v>1</v>
      </c>
      <c r="I4089" s="3" t="s">
        <v>26</v>
      </c>
      <c r="J4089" s="4">
        <v>50.25</v>
      </c>
      <c r="K4089" s="4">
        <v>2023.55</v>
      </c>
      <c r="L4089" s="3" t="s">
        <v>27</v>
      </c>
      <c r="M4089" s="1">
        <f t="shared" si="80"/>
        <v>40</v>
      </c>
      <c r="N4089" s="8" t="b">
        <f t="shared" si="79"/>
        <v>1</v>
      </c>
    </row>
    <row r="4090" spans="1:14" ht="16" x14ac:dyDescent="0.2">
      <c r="A4090" s="3" t="s">
        <v>4314</v>
      </c>
      <c r="B4090" s="3" t="s">
        <v>24</v>
      </c>
      <c r="C4090" s="3">
        <v>0</v>
      </c>
      <c r="D4090" s="3" t="s">
        <v>27</v>
      </c>
      <c r="E4090" s="3" t="s">
        <v>27</v>
      </c>
      <c r="F4090" s="3">
        <v>1</v>
      </c>
      <c r="G4090" s="3">
        <v>0</v>
      </c>
      <c r="H4090" s="3">
        <v>1</v>
      </c>
      <c r="I4090" s="3" t="s">
        <v>31</v>
      </c>
      <c r="J4090" s="4">
        <v>20.149999999999999</v>
      </c>
      <c r="K4090" s="4">
        <v>260.7</v>
      </c>
      <c r="L4090" s="3" t="s">
        <v>27</v>
      </c>
      <c r="M4090" s="1">
        <f t="shared" si="80"/>
        <v>13</v>
      </c>
      <c r="N4090" s="8" t="b">
        <f t="shared" si="79"/>
        <v>1</v>
      </c>
    </row>
    <row r="4091" spans="1:14" ht="16" x14ac:dyDescent="0.2">
      <c r="A4091" s="3" t="s">
        <v>4315</v>
      </c>
      <c r="B4091" s="3" t="s">
        <v>24</v>
      </c>
      <c r="C4091" s="3">
        <v>0</v>
      </c>
      <c r="D4091" s="3" t="s">
        <v>27</v>
      </c>
      <c r="E4091" s="3" t="s">
        <v>27</v>
      </c>
      <c r="F4091" s="3">
        <v>1</v>
      </c>
      <c r="G4091" s="3">
        <v>1</v>
      </c>
      <c r="H4091" s="3">
        <v>0</v>
      </c>
      <c r="I4091" s="3" t="s">
        <v>37</v>
      </c>
      <c r="J4091" s="4">
        <v>59.5</v>
      </c>
      <c r="K4091" s="4">
        <v>530.04999999999995</v>
      </c>
      <c r="L4091" s="3" t="s">
        <v>27</v>
      </c>
      <c r="M4091" s="1">
        <f t="shared" si="80"/>
        <v>9</v>
      </c>
      <c r="N4091" s="8" t="b">
        <f t="shared" si="79"/>
        <v>1</v>
      </c>
    </row>
    <row r="4092" spans="1:14" ht="16" x14ac:dyDescent="0.2">
      <c r="A4092" s="3" t="s">
        <v>4316</v>
      </c>
      <c r="B4092" s="3" t="s">
        <v>24</v>
      </c>
      <c r="C4092" s="3">
        <v>0</v>
      </c>
      <c r="D4092" s="3" t="s">
        <v>27</v>
      </c>
      <c r="E4092" s="3" t="s">
        <v>27</v>
      </c>
      <c r="F4092" s="3">
        <v>1</v>
      </c>
      <c r="G4092" s="3">
        <v>1</v>
      </c>
      <c r="H4092" s="3">
        <v>0</v>
      </c>
      <c r="I4092" s="3" t="s">
        <v>31</v>
      </c>
      <c r="J4092" s="4">
        <v>49.4</v>
      </c>
      <c r="K4092" s="4">
        <v>408.25</v>
      </c>
      <c r="L4092" s="3" t="s">
        <v>27</v>
      </c>
      <c r="M4092" s="1">
        <f t="shared" si="80"/>
        <v>8</v>
      </c>
      <c r="N4092" s="8" t="b">
        <f t="shared" si="79"/>
        <v>1</v>
      </c>
    </row>
    <row r="4093" spans="1:14" ht="16" x14ac:dyDescent="0.2">
      <c r="A4093" s="3" t="s">
        <v>4317</v>
      </c>
      <c r="B4093" s="3" t="s">
        <v>24</v>
      </c>
      <c r="C4093" s="3">
        <v>0</v>
      </c>
      <c r="D4093" s="3" t="s">
        <v>25</v>
      </c>
      <c r="E4093" s="3" t="s">
        <v>27</v>
      </c>
      <c r="F4093" s="3">
        <v>2</v>
      </c>
      <c r="G4093" s="3">
        <v>2</v>
      </c>
      <c r="H4093" s="3">
        <v>2</v>
      </c>
      <c r="I4093" s="3" t="s">
        <v>37</v>
      </c>
      <c r="J4093" s="4">
        <v>100.65</v>
      </c>
      <c r="K4093" s="4">
        <v>7334.05</v>
      </c>
      <c r="L4093" s="3" t="s">
        <v>27</v>
      </c>
      <c r="M4093" s="1">
        <f t="shared" si="80"/>
        <v>73</v>
      </c>
      <c r="N4093" s="8" t="b">
        <f t="shared" si="79"/>
        <v>1</v>
      </c>
    </row>
    <row r="4094" spans="1:14" ht="16" x14ac:dyDescent="0.2">
      <c r="A4094" s="3" t="s">
        <v>4318</v>
      </c>
      <c r="B4094" s="3" t="s">
        <v>29</v>
      </c>
      <c r="C4094" s="3">
        <v>0</v>
      </c>
      <c r="D4094" s="3" t="s">
        <v>25</v>
      </c>
      <c r="E4094" s="3" t="s">
        <v>27</v>
      </c>
      <c r="F4094" s="3">
        <v>2</v>
      </c>
      <c r="G4094" s="3">
        <v>1</v>
      </c>
      <c r="H4094" s="3">
        <v>2</v>
      </c>
      <c r="I4094" s="3" t="s">
        <v>35</v>
      </c>
      <c r="J4094" s="4">
        <v>73.5</v>
      </c>
      <c r="K4094" s="4">
        <v>5357.75</v>
      </c>
      <c r="L4094" s="3" t="s">
        <v>27</v>
      </c>
      <c r="M4094" s="1">
        <f t="shared" si="80"/>
        <v>73</v>
      </c>
      <c r="N4094" s="8" t="b">
        <f t="shared" si="79"/>
        <v>0</v>
      </c>
    </row>
    <row r="4095" spans="1:14" ht="16" x14ac:dyDescent="0.2">
      <c r="A4095" s="3" t="s">
        <v>4319</v>
      </c>
      <c r="B4095" s="3" t="s">
        <v>29</v>
      </c>
      <c r="C4095" s="3">
        <v>0</v>
      </c>
      <c r="D4095" s="3" t="s">
        <v>25</v>
      </c>
      <c r="E4095" s="3" t="s">
        <v>27</v>
      </c>
      <c r="F4095" s="3">
        <v>1</v>
      </c>
      <c r="G4095" s="3">
        <v>0</v>
      </c>
      <c r="H4095" s="3">
        <v>2</v>
      </c>
      <c r="I4095" s="3" t="s">
        <v>35</v>
      </c>
      <c r="J4095" s="4">
        <v>19.3</v>
      </c>
      <c r="K4095" s="4">
        <v>1304.8</v>
      </c>
      <c r="L4095" s="3" t="s">
        <v>27</v>
      </c>
      <c r="M4095" s="1">
        <f t="shared" si="80"/>
        <v>68</v>
      </c>
      <c r="N4095" s="8" t="b">
        <f t="shared" si="79"/>
        <v>0</v>
      </c>
    </row>
    <row r="4096" spans="1:14" ht="16" x14ac:dyDescent="0.2">
      <c r="A4096" s="3" t="s">
        <v>4320</v>
      </c>
      <c r="B4096" s="3" t="s">
        <v>24</v>
      </c>
      <c r="C4096" s="3">
        <v>0</v>
      </c>
      <c r="D4096" s="3" t="s">
        <v>25</v>
      </c>
      <c r="E4096" s="3" t="s">
        <v>25</v>
      </c>
      <c r="F4096" s="3">
        <v>1</v>
      </c>
      <c r="G4096" s="3">
        <v>1</v>
      </c>
      <c r="H4096" s="3">
        <v>2</v>
      </c>
      <c r="I4096" s="3" t="s">
        <v>26</v>
      </c>
      <c r="J4096" s="4">
        <v>84.75</v>
      </c>
      <c r="K4096" s="4">
        <v>2839.45</v>
      </c>
      <c r="L4096" s="3" t="s">
        <v>27</v>
      </c>
      <c r="M4096" s="1">
        <f t="shared" si="80"/>
        <v>34</v>
      </c>
      <c r="N4096" s="8" t="b">
        <f t="shared" si="79"/>
        <v>1</v>
      </c>
    </row>
    <row r="4097" spans="1:14" ht="16" x14ac:dyDescent="0.2">
      <c r="A4097" s="3" t="s">
        <v>4321</v>
      </c>
      <c r="B4097" s="3" t="s">
        <v>29</v>
      </c>
      <c r="C4097" s="3">
        <v>0</v>
      </c>
      <c r="D4097" s="3" t="s">
        <v>27</v>
      </c>
      <c r="E4097" s="3" t="s">
        <v>27</v>
      </c>
      <c r="F4097" s="3">
        <v>2</v>
      </c>
      <c r="G4097" s="3">
        <v>0</v>
      </c>
      <c r="H4097" s="3">
        <v>1</v>
      </c>
      <c r="I4097" s="3" t="s">
        <v>31</v>
      </c>
      <c r="J4097" s="4">
        <v>24.6</v>
      </c>
      <c r="K4097" s="4">
        <v>592.65</v>
      </c>
      <c r="L4097" s="3" t="s">
        <v>27</v>
      </c>
      <c r="M4097" s="1">
        <f t="shared" si="80"/>
        <v>24</v>
      </c>
      <c r="N4097" s="8" t="b">
        <f t="shared" si="79"/>
        <v>0</v>
      </c>
    </row>
    <row r="4098" spans="1:14" ht="16" x14ac:dyDescent="0.2">
      <c r="A4098" s="3" t="s">
        <v>4322</v>
      </c>
      <c r="B4098" s="3" t="s">
        <v>24</v>
      </c>
      <c r="C4098" s="3">
        <v>0</v>
      </c>
      <c r="D4098" s="3" t="s">
        <v>25</v>
      </c>
      <c r="E4098" s="3" t="s">
        <v>25</v>
      </c>
      <c r="F4098" s="3">
        <v>2</v>
      </c>
      <c r="G4098" s="3">
        <v>1</v>
      </c>
      <c r="H4098" s="3">
        <v>1</v>
      </c>
      <c r="I4098" s="3" t="s">
        <v>37</v>
      </c>
      <c r="J4098" s="4">
        <v>68.75</v>
      </c>
      <c r="K4098" s="4">
        <v>3808</v>
      </c>
      <c r="L4098" s="3" t="s">
        <v>27</v>
      </c>
      <c r="M4098" s="1">
        <f t="shared" si="80"/>
        <v>55</v>
      </c>
      <c r="N4098" s="8" t="b">
        <f t="shared" si="79"/>
        <v>1</v>
      </c>
    </row>
    <row r="4099" spans="1:14" ht="16" x14ac:dyDescent="0.2">
      <c r="A4099" s="3" t="s">
        <v>4323</v>
      </c>
      <c r="B4099" s="3" t="s">
        <v>24</v>
      </c>
      <c r="C4099" s="3">
        <v>1</v>
      </c>
      <c r="D4099" s="3" t="s">
        <v>27</v>
      </c>
      <c r="E4099" s="3" t="s">
        <v>27</v>
      </c>
      <c r="F4099" s="3">
        <v>2</v>
      </c>
      <c r="G4099" s="3">
        <v>1</v>
      </c>
      <c r="H4099" s="3">
        <v>2</v>
      </c>
      <c r="I4099" s="3" t="s">
        <v>37</v>
      </c>
      <c r="J4099" s="4">
        <v>59.85</v>
      </c>
      <c r="K4099" s="4">
        <v>3103.25</v>
      </c>
      <c r="L4099" s="3" t="s">
        <v>27</v>
      </c>
      <c r="M4099" s="1">
        <f t="shared" si="80"/>
        <v>52</v>
      </c>
      <c r="N4099" s="8" t="b">
        <f t="shared" ref="N4099:N4162" si="81">IF(B4099="Female", TRUE, FALSE)</f>
        <v>1</v>
      </c>
    </row>
    <row r="4100" spans="1:14" ht="16" x14ac:dyDescent="0.2">
      <c r="A4100" s="3" t="s">
        <v>4324</v>
      </c>
      <c r="B4100" s="3" t="s">
        <v>24</v>
      </c>
      <c r="C4100" s="3">
        <v>0</v>
      </c>
      <c r="D4100" s="3" t="s">
        <v>25</v>
      </c>
      <c r="E4100" s="3" t="s">
        <v>25</v>
      </c>
      <c r="F4100" s="3">
        <v>1</v>
      </c>
      <c r="G4100" s="3">
        <v>0</v>
      </c>
      <c r="H4100" s="3">
        <v>2</v>
      </c>
      <c r="I4100" s="3" t="s">
        <v>26</v>
      </c>
      <c r="J4100" s="4">
        <v>21</v>
      </c>
      <c r="K4100" s="4">
        <v>1210.3</v>
      </c>
      <c r="L4100" s="3" t="s">
        <v>27</v>
      </c>
      <c r="M4100" s="1">
        <f t="shared" si="80"/>
        <v>58</v>
      </c>
      <c r="N4100" s="8" t="b">
        <f t="shared" si="81"/>
        <v>1</v>
      </c>
    </row>
    <row r="4101" spans="1:14" ht="16" x14ac:dyDescent="0.2">
      <c r="A4101" s="3" t="s">
        <v>4325</v>
      </c>
      <c r="B4101" s="3" t="s">
        <v>24</v>
      </c>
      <c r="C4101" s="3">
        <v>0</v>
      </c>
      <c r="D4101" s="3" t="s">
        <v>25</v>
      </c>
      <c r="E4101" s="3" t="s">
        <v>25</v>
      </c>
      <c r="F4101" s="3">
        <v>1</v>
      </c>
      <c r="G4101" s="3">
        <v>1</v>
      </c>
      <c r="H4101" s="3">
        <v>1</v>
      </c>
      <c r="I4101" s="3" t="s">
        <v>37</v>
      </c>
      <c r="J4101" s="4">
        <v>59.1</v>
      </c>
      <c r="K4101" s="4">
        <v>4134.7</v>
      </c>
      <c r="L4101" s="3" t="s">
        <v>27</v>
      </c>
      <c r="M4101" s="1">
        <f t="shared" si="80"/>
        <v>70</v>
      </c>
      <c r="N4101" s="8" t="b">
        <f t="shared" si="81"/>
        <v>1</v>
      </c>
    </row>
    <row r="4102" spans="1:14" ht="16" x14ac:dyDescent="0.2">
      <c r="A4102" s="3" t="s">
        <v>4326</v>
      </c>
      <c r="B4102" s="3" t="s">
        <v>24</v>
      </c>
      <c r="C4102" s="3">
        <v>0</v>
      </c>
      <c r="D4102" s="3" t="s">
        <v>25</v>
      </c>
      <c r="E4102" s="3" t="s">
        <v>27</v>
      </c>
      <c r="F4102" s="3">
        <v>2</v>
      </c>
      <c r="G4102" s="3">
        <v>2</v>
      </c>
      <c r="H4102" s="3">
        <v>2</v>
      </c>
      <c r="I4102" s="3" t="s">
        <v>37</v>
      </c>
      <c r="J4102" s="4">
        <v>110.8</v>
      </c>
      <c r="K4102" s="4">
        <v>7553.6</v>
      </c>
      <c r="L4102" s="3" t="s">
        <v>27</v>
      </c>
      <c r="M4102" s="1">
        <f t="shared" si="80"/>
        <v>68</v>
      </c>
      <c r="N4102" s="8" t="b">
        <f t="shared" si="81"/>
        <v>1</v>
      </c>
    </row>
    <row r="4103" spans="1:14" ht="16" x14ac:dyDescent="0.2">
      <c r="A4103" s="3" t="s">
        <v>4327</v>
      </c>
      <c r="B4103" s="3" t="s">
        <v>24</v>
      </c>
      <c r="C4103" s="3">
        <v>0</v>
      </c>
      <c r="D4103" s="3" t="s">
        <v>27</v>
      </c>
      <c r="E4103" s="3" t="s">
        <v>27</v>
      </c>
      <c r="F4103" s="3">
        <v>1</v>
      </c>
      <c r="G4103" s="3">
        <v>2</v>
      </c>
      <c r="H4103" s="3">
        <v>0</v>
      </c>
      <c r="I4103" s="3" t="s">
        <v>31</v>
      </c>
      <c r="J4103" s="4">
        <v>90.6</v>
      </c>
      <c r="K4103" s="4">
        <v>90.6</v>
      </c>
      <c r="L4103" s="3" t="s">
        <v>25</v>
      </c>
      <c r="M4103" s="1">
        <f t="shared" si="80"/>
        <v>1</v>
      </c>
      <c r="N4103" s="8" t="b">
        <f t="shared" si="81"/>
        <v>1</v>
      </c>
    </row>
    <row r="4104" spans="1:14" ht="16" x14ac:dyDescent="0.2">
      <c r="A4104" s="3" t="s">
        <v>4328</v>
      </c>
      <c r="B4104" s="3" t="s">
        <v>24</v>
      </c>
      <c r="C4104" s="3">
        <v>0</v>
      </c>
      <c r="D4104" s="3" t="s">
        <v>27</v>
      </c>
      <c r="E4104" s="3" t="s">
        <v>25</v>
      </c>
      <c r="F4104" s="3">
        <v>1</v>
      </c>
      <c r="G4104" s="3">
        <v>0</v>
      </c>
      <c r="H4104" s="3">
        <v>2</v>
      </c>
      <c r="I4104" s="3" t="s">
        <v>35</v>
      </c>
      <c r="J4104" s="4">
        <v>19.5</v>
      </c>
      <c r="K4104" s="4">
        <v>1215.0999999999999</v>
      </c>
      <c r="L4104" s="3" t="s">
        <v>27</v>
      </c>
      <c r="M4104" s="1">
        <f t="shared" si="80"/>
        <v>62</v>
      </c>
      <c r="N4104" s="8" t="b">
        <f t="shared" si="81"/>
        <v>1</v>
      </c>
    </row>
    <row r="4105" spans="1:14" ht="16" x14ac:dyDescent="0.2">
      <c r="A4105" s="3" t="s">
        <v>4329</v>
      </c>
      <c r="B4105" s="3" t="s">
        <v>24</v>
      </c>
      <c r="C4105" s="3">
        <v>0</v>
      </c>
      <c r="D4105" s="3" t="s">
        <v>25</v>
      </c>
      <c r="E4105" s="3" t="s">
        <v>27</v>
      </c>
      <c r="F4105" s="3">
        <v>2</v>
      </c>
      <c r="G4105" s="3">
        <v>2</v>
      </c>
      <c r="H4105" s="3">
        <v>1</v>
      </c>
      <c r="I4105" s="3" t="s">
        <v>26</v>
      </c>
      <c r="J4105" s="4">
        <v>104.4</v>
      </c>
      <c r="K4105" s="4">
        <v>5232.8999999999996</v>
      </c>
      <c r="L4105" s="3" t="s">
        <v>27</v>
      </c>
      <c r="M4105" s="1">
        <f t="shared" si="80"/>
        <v>50</v>
      </c>
      <c r="N4105" s="8" t="b">
        <f t="shared" si="81"/>
        <v>1</v>
      </c>
    </row>
    <row r="4106" spans="1:14" ht="16" x14ac:dyDescent="0.2">
      <c r="A4106" s="3" t="s">
        <v>4330</v>
      </c>
      <c r="B4106" s="3" t="s">
        <v>29</v>
      </c>
      <c r="C4106" s="3">
        <v>0</v>
      </c>
      <c r="D4106" s="3" t="s">
        <v>25</v>
      </c>
      <c r="E4106" s="3" t="s">
        <v>27</v>
      </c>
      <c r="F4106" s="3">
        <v>2</v>
      </c>
      <c r="G4106" s="3">
        <v>1</v>
      </c>
      <c r="H4106" s="3">
        <v>2</v>
      </c>
      <c r="I4106" s="3" t="s">
        <v>37</v>
      </c>
      <c r="J4106" s="4">
        <v>67.8</v>
      </c>
      <c r="K4106" s="4">
        <v>4804.6499999999996</v>
      </c>
      <c r="L4106" s="3" t="s">
        <v>27</v>
      </c>
      <c r="M4106" s="1">
        <f t="shared" si="80"/>
        <v>71</v>
      </c>
      <c r="N4106" s="8" t="b">
        <f t="shared" si="81"/>
        <v>0</v>
      </c>
    </row>
    <row r="4107" spans="1:14" ht="16" x14ac:dyDescent="0.2">
      <c r="A4107" s="3" t="s">
        <v>4331</v>
      </c>
      <c r="B4107" s="3" t="s">
        <v>29</v>
      </c>
      <c r="C4107" s="3">
        <v>0</v>
      </c>
      <c r="D4107" s="3" t="s">
        <v>25</v>
      </c>
      <c r="E4107" s="3" t="s">
        <v>25</v>
      </c>
      <c r="F4107" s="3">
        <v>2</v>
      </c>
      <c r="G4107" s="3">
        <v>2</v>
      </c>
      <c r="H4107" s="3">
        <v>0</v>
      </c>
      <c r="I4107" s="3" t="s">
        <v>31</v>
      </c>
      <c r="J4107" s="4">
        <v>106.05</v>
      </c>
      <c r="K4107" s="4">
        <v>7554.05</v>
      </c>
      <c r="L4107" s="3" t="s">
        <v>27</v>
      </c>
      <c r="M4107" s="1">
        <f t="shared" si="80"/>
        <v>71</v>
      </c>
      <c r="N4107" s="8" t="b">
        <f t="shared" si="81"/>
        <v>0</v>
      </c>
    </row>
    <row r="4108" spans="1:14" ht="16" x14ac:dyDescent="0.2">
      <c r="A4108" s="3" t="s">
        <v>4332</v>
      </c>
      <c r="B4108" s="3" t="s">
        <v>24</v>
      </c>
      <c r="C4108" s="3">
        <v>0</v>
      </c>
      <c r="D4108" s="3" t="s">
        <v>25</v>
      </c>
      <c r="E4108" s="3" t="s">
        <v>25</v>
      </c>
      <c r="F4108" s="3">
        <v>1</v>
      </c>
      <c r="G4108" s="3">
        <v>0</v>
      </c>
      <c r="H4108" s="3">
        <v>2</v>
      </c>
      <c r="I4108" s="3" t="s">
        <v>26</v>
      </c>
      <c r="J4108" s="4">
        <v>19.75</v>
      </c>
      <c r="K4108" s="4">
        <v>757.95</v>
      </c>
      <c r="L4108" s="3" t="s">
        <v>27</v>
      </c>
      <c r="M4108" s="1">
        <f t="shared" si="80"/>
        <v>38</v>
      </c>
      <c r="N4108" s="8" t="b">
        <f t="shared" si="81"/>
        <v>1</v>
      </c>
    </row>
    <row r="4109" spans="1:14" ht="16" x14ac:dyDescent="0.2">
      <c r="A4109" s="3" t="s">
        <v>4333</v>
      </c>
      <c r="B4109" s="3" t="s">
        <v>24</v>
      </c>
      <c r="C4109" s="3">
        <v>1</v>
      </c>
      <c r="D4109" s="3" t="s">
        <v>27</v>
      </c>
      <c r="E4109" s="3" t="s">
        <v>27</v>
      </c>
      <c r="F4109" s="3">
        <v>1</v>
      </c>
      <c r="G4109" s="3">
        <v>2</v>
      </c>
      <c r="H4109" s="3">
        <v>0</v>
      </c>
      <c r="I4109" s="3" t="s">
        <v>31</v>
      </c>
      <c r="J4109" s="4">
        <v>70.349999999999994</v>
      </c>
      <c r="K4109" s="4">
        <v>139.05000000000001</v>
      </c>
      <c r="L4109" s="3" t="s">
        <v>25</v>
      </c>
      <c r="M4109" s="1">
        <f t="shared" si="80"/>
        <v>2</v>
      </c>
      <c r="N4109" s="8" t="b">
        <f t="shared" si="81"/>
        <v>1</v>
      </c>
    </row>
    <row r="4110" spans="1:14" ht="16" x14ac:dyDescent="0.2">
      <c r="A4110" s="3" t="s">
        <v>4334</v>
      </c>
      <c r="B4110" s="3" t="s">
        <v>24</v>
      </c>
      <c r="C4110" s="3">
        <v>0</v>
      </c>
      <c r="D4110" s="3" t="s">
        <v>27</v>
      </c>
      <c r="E4110" s="3" t="s">
        <v>25</v>
      </c>
      <c r="F4110" s="3">
        <v>1</v>
      </c>
      <c r="G4110" s="3">
        <v>0</v>
      </c>
      <c r="H4110" s="3">
        <v>1</v>
      </c>
      <c r="I4110" s="3" t="s">
        <v>35</v>
      </c>
      <c r="J4110" s="4">
        <v>20.55</v>
      </c>
      <c r="K4110" s="4">
        <v>57.4</v>
      </c>
      <c r="L4110" s="3" t="s">
        <v>27</v>
      </c>
      <c r="M4110" s="1">
        <f t="shared" si="80"/>
        <v>3</v>
      </c>
      <c r="N4110" s="8" t="b">
        <f t="shared" si="81"/>
        <v>1</v>
      </c>
    </row>
    <row r="4111" spans="1:14" ht="16" x14ac:dyDescent="0.2">
      <c r="A4111" s="3" t="s">
        <v>4335</v>
      </c>
      <c r="B4111" s="3" t="s">
        <v>24</v>
      </c>
      <c r="C4111" s="3">
        <v>0</v>
      </c>
      <c r="D4111" s="3" t="s">
        <v>25</v>
      </c>
      <c r="E4111" s="3" t="s">
        <v>25</v>
      </c>
      <c r="F4111" s="3">
        <v>2</v>
      </c>
      <c r="G4111" s="3">
        <v>2</v>
      </c>
      <c r="H4111" s="3">
        <v>1</v>
      </c>
      <c r="I4111" s="3" t="s">
        <v>37</v>
      </c>
      <c r="J4111" s="4">
        <v>101.25</v>
      </c>
      <c r="K4111" s="4">
        <v>5301.1</v>
      </c>
      <c r="L4111" s="3" t="s">
        <v>27</v>
      </c>
      <c r="M4111" s="1">
        <f t="shared" si="80"/>
        <v>52</v>
      </c>
      <c r="N4111" s="8" t="b">
        <f t="shared" si="81"/>
        <v>1</v>
      </c>
    </row>
    <row r="4112" spans="1:14" ht="16" x14ac:dyDescent="0.2">
      <c r="A4112" s="3" t="s">
        <v>4336</v>
      </c>
      <c r="B4112" s="3" t="s">
        <v>29</v>
      </c>
      <c r="C4112" s="3">
        <v>1</v>
      </c>
      <c r="D4112" s="3" t="s">
        <v>27</v>
      </c>
      <c r="E4112" s="3" t="s">
        <v>27</v>
      </c>
      <c r="F4112" s="3">
        <v>2</v>
      </c>
      <c r="G4112" s="3">
        <v>2</v>
      </c>
      <c r="H4112" s="3">
        <v>0</v>
      </c>
      <c r="I4112" s="3" t="s">
        <v>35</v>
      </c>
      <c r="J4112" s="4">
        <v>83.85</v>
      </c>
      <c r="K4112" s="4">
        <v>2716.3</v>
      </c>
      <c r="L4112" s="3" t="s">
        <v>25</v>
      </c>
      <c r="M4112" s="1">
        <f t="shared" si="80"/>
        <v>32</v>
      </c>
      <c r="N4112" s="8" t="b">
        <f t="shared" si="81"/>
        <v>0</v>
      </c>
    </row>
    <row r="4113" spans="1:14" ht="16" x14ac:dyDescent="0.2">
      <c r="A4113" s="3" t="s">
        <v>4337</v>
      </c>
      <c r="B4113" s="3" t="s">
        <v>29</v>
      </c>
      <c r="C4113" s="3">
        <v>0</v>
      </c>
      <c r="D4113" s="3" t="s">
        <v>25</v>
      </c>
      <c r="E4113" s="3" t="s">
        <v>27</v>
      </c>
      <c r="F4113" s="3">
        <v>1</v>
      </c>
      <c r="G4113" s="3">
        <v>1</v>
      </c>
      <c r="H4113" s="3">
        <v>1</v>
      </c>
      <c r="I4113" s="3" t="s">
        <v>26</v>
      </c>
      <c r="J4113" s="4">
        <v>64.150000000000006</v>
      </c>
      <c r="K4113" s="4">
        <v>1274.45</v>
      </c>
      <c r="L4113" s="3" t="s">
        <v>27</v>
      </c>
      <c r="M4113" s="1">
        <f t="shared" si="80"/>
        <v>20</v>
      </c>
      <c r="N4113" s="8" t="b">
        <f t="shared" si="81"/>
        <v>0</v>
      </c>
    </row>
    <row r="4114" spans="1:14" ht="16" x14ac:dyDescent="0.2">
      <c r="A4114" s="3" t="s">
        <v>4338</v>
      </c>
      <c r="B4114" s="3" t="s">
        <v>24</v>
      </c>
      <c r="C4114" s="3">
        <v>0</v>
      </c>
      <c r="D4114" s="3" t="s">
        <v>25</v>
      </c>
      <c r="E4114" s="3" t="s">
        <v>25</v>
      </c>
      <c r="F4114" s="3">
        <v>1</v>
      </c>
      <c r="G4114" s="3">
        <v>1</v>
      </c>
      <c r="H4114" s="3">
        <v>2</v>
      </c>
      <c r="I4114" s="3" t="s">
        <v>37</v>
      </c>
      <c r="J4114" s="4">
        <v>80.400000000000006</v>
      </c>
      <c r="K4114" s="4">
        <v>5717.85</v>
      </c>
      <c r="L4114" s="3" t="s">
        <v>27</v>
      </c>
      <c r="M4114" s="1">
        <f t="shared" si="80"/>
        <v>71</v>
      </c>
      <c r="N4114" s="8" t="b">
        <f t="shared" si="81"/>
        <v>1</v>
      </c>
    </row>
    <row r="4115" spans="1:14" ht="16" x14ac:dyDescent="0.2">
      <c r="A4115" s="3" t="s">
        <v>4339</v>
      </c>
      <c r="B4115" s="3" t="s">
        <v>24</v>
      </c>
      <c r="C4115" s="3">
        <v>0</v>
      </c>
      <c r="D4115" s="3" t="s">
        <v>27</v>
      </c>
      <c r="E4115" s="3" t="s">
        <v>27</v>
      </c>
      <c r="F4115" s="3">
        <v>2</v>
      </c>
      <c r="G4115" s="3">
        <v>2</v>
      </c>
      <c r="H4115" s="3">
        <v>0</v>
      </c>
      <c r="I4115" s="3" t="s">
        <v>35</v>
      </c>
      <c r="J4115" s="4">
        <v>100.3</v>
      </c>
      <c r="K4115" s="4">
        <v>3541.4</v>
      </c>
      <c r="L4115" s="3" t="s">
        <v>27</v>
      </c>
      <c r="M4115" s="1">
        <f t="shared" si="80"/>
        <v>35</v>
      </c>
      <c r="N4115" s="8" t="b">
        <f t="shared" si="81"/>
        <v>1</v>
      </c>
    </row>
    <row r="4116" spans="1:14" ht="16" x14ac:dyDescent="0.2">
      <c r="A4116" s="3" t="s">
        <v>4340</v>
      </c>
      <c r="B4116" s="3" t="s">
        <v>24</v>
      </c>
      <c r="C4116" s="3">
        <v>1</v>
      </c>
      <c r="D4116" s="3" t="s">
        <v>27</v>
      </c>
      <c r="E4116" s="3" t="s">
        <v>27</v>
      </c>
      <c r="F4116" s="3">
        <v>1</v>
      </c>
      <c r="G4116" s="3">
        <v>1</v>
      </c>
      <c r="H4116" s="3">
        <v>0</v>
      </c>
      <c r="I4116" s="3" t="s">
        <v>26</v>
      </c>
      <c r="J4116" s="4">
        <v>51.3</v>
      </c>
      <c r="K4116" s="4">
        <v>419.35</v>
      </c>
      <c r="L4116" s="3" t="s">
        <v>27</v>
      </c>
      <c r="M4116" s="1">
        <f t="shared" si="80"/>
        <v>8</v>
      </c>
      <c r="N4116" s="8" t="b">
        <f t="shared" si="81"/>
        <v>1</v>
      </c>
    </row>
    <row r="4117" spans="1:14" ht="16" x14ac:dyDescent="0.2">
      <c r="A4117" s="3" t="s">
        <v>4341</v>
      </c>
      <c r="B4117" s="3" t="s">
        <v>24</v>
      </c>
      <c r="C4117" s="3">
        <v>1</v>
      </c>
      <c r="D4117" s="3" t="s">
        <v>25</v>
      </c>
      <c r="E4117" s="3" t="s">
        <v>27</v>
      </c>
      <c r="F4117" s="3">
        <v>2</v>
      </c>
      <c r="G4117" s="3">
        <v>1</v>
      </c>
      <c r="H4117" s="3">
        <v>1</v>
      </c>
      <c r="I4117" s="3" t="s">
        <v>35</v>
      </c>
      <c r="J4117" s="4">
        <v>68.45</v>
      </c>
      <c r="K4117" s="4">
        <v>4014</v>
      </c>
      <c r="L4117" s="3" t="s">
        <v>27</v>
      </c>
      <c r="M4117" s="1">
        <f t="shared" si="80"/>
        <v>59</v>
      </c>
      <c r="N4117" s="8" t="b">
        <f t="shared" si="81"/>
        <v>1</v>
      </c>
    </row>
    <row r="4118" spans="1:14" ht="16" x14ac:dyDescent="0.2">
      <c r="A4118" s="3" t="s">
        <v>4342</v>
      </c>
      <c r="B4118" s="3" t="s">
        <v>24</v>
      </c>
      <c r="C4118" s="3">
        <v>0</v>
      </c>
      <c r="D4118" s="3" t="s">
        <v>25</v>
      </c>
      <c r="E4118" s="3" t="s">
        <v>27</v>
      </c>
      <c r="F4118" s="3">
        <v>1</v>
      </c>
      <c r="G4118" s="3">
        <v>0</v>
      </c>
      <c r="H4118" s="3">
        <v>2</v>
      </c>
      <c r="I4118" s="3" t="s">
        <v>37</v>
      </c>
      <c r="J4118" s="4">
        <v>19.899999999999999</v>
      </c>
      <c r="K4118" s="4">
        <v>1115.5999999999999</v>
      </c>
      <c r="L4118" s="3" t="s">
        <v>27</v>
      </c>
      <c r="M4118" s="1">
        <f t="shared" si="80"/>
        <v>56</v>
      </c>
      <c r="N4118" s="8" t="b">
        <f t="shared" si="81"/>
        <v>1</v>
      </c>
    </row>
    <row r="4119" spans="1:14" ht="16" x14ac:dyDescent="0.2">
      <c r="A4119" s="3" t="s">
        <v>4343</v>
      </c>
      <c r="B4119" s="3" t="s">
        <v>29</v>
      </c>
      <c r="C4119" s="3">
        <v>0</v>
      </c>
      <c r="D4119" s="3" t="s">
        <v>27</v>
      </c>
      <c r="E4119" s="3" t="s">
        <v>25</v>
      </c>
      <c r="F4119" s="3">
        <v>2</v>
      </c>
      <c r="G4119" s="3">
        <v>1</v>
      </c>
      <c r="H4119" s="3">
        <v>1</v>
      </c>
      <c r="I4119" s="3" t="s">
        <v>37</v>
      </c>
      <c r="J4119" s="4">
        <v>64.400000000000006</v>
      </c>
      <c r="K4119" s="4">
        <v>3035.35</v>
      </c>
      <c r="L4119" s="3" t="s">
        <v>27</v>
      </c>
      <c r="M4119" s="1">
        <f t="shared" si="80"/>
        <v>47</v>
      </c>
      <c r="N4119" s="8" t="b">
        <f t="shared" si="81"/>
        <v>0</v>
      </c>
    </row>
    <row r="4120" spans="1:14" ht="16" x14ac:dyDescent="0.2">
      <c r="A4120" s="3" t="s">
        <v>4344</v>
      </c>
      <c r="B4120" s="3" t="s">
        <v>29</v>
      </c>
      <c r="C4120" s="3">
        <v>0</v>
      </c>
      <c r="D4120" s="3" t="s">
        <v>25</v>
      </c>
      <c r="E4120" s="3" t="s">
        <v>25</v>
      </c>
      <c r="F4120" s="3">
        <v>2</v>
      </c>
      <c r="G4120" s="3">
        <v>2</v>
      </c>
      <c r="H4120" s="3">
        <v>0</v>
      </c>
      <c r="I4120" s="3" t="s">
        <v>35</v>
      </c>
      <c r="J4120" s="4">
        <v>96.95</v>
      </c>
      <c r="K4120" s="4">
        <v>5432.2</v>
      </c>
      <c r="L4120" s="3" t="s">
        <v>27</v>
      </c>
      <c r="M4120" s="1">
        <f t="shared" si="80"/>
        <v>56</v>
      </c>
      <c r="N4120" s="8" t="b">
        <f t="shared" si="81"/>
        <v>0</v>
      </c>
    </row>
    <row r="4121" spans="1:14" ht="16" x14ac:dyDescent="0.2">
      <c r="A4121" s="3" t="s">
        <v>4345</v>
      </c>
      <c r="B4121" s="3" t="s">
        <v>29</v>
      </c>
      <c r="C4121" s="3">
        <v>0</v>
      </c>
      <c r="D4121" s="3" t="s">
        <v>25</v>
      </c>
      <c r="E4121" s="3" t="s">
        <v>25</v>
      </c>
      <c r="F4121" s="3">
        <v>2</v>
      </c>
      <c r="G4121" s="3">
        <v>2</v>
      </c>
      <c r="H4121" s="3">
        <v>1</v>
      </c>
      <c r="I4121" s="3" t="s">
        <v>31</v>
      </c>
      <c r="J4121" s="4">
        <v>100.95</v>
      </c>
      <c r="K4121" s="4">
        <v>1875.55</v>
      </c>
      <c r="L4121" s="3" t="s">
        <v>25</v>
      </c>
      <c r="M4121" s="1">
        <f t="shared" si="80"/>
        <v>19</v>
      </c>
      <c r="N4121" s="8" t="b">
        <f t="shared" si="81"/>
        <v>0</v>
      </c>
    </row>
    <row r="4122" spans="1:14" ht="16" x14ac:dyDescent="0.2">
      <c r="A4122" s="3" t="s">
        <v>4346</v>
      </c>
      <c r="B4122" s="3" t="s">
        <v>29</v>
      </c>
      <c r="C4122" s="3">
        <v>1</v>
      </c>
      <c r="D4122" s="3" t="s">
        <v>25</v>
      </c>
      <c r="E4122" s="3" t="s">
        <v>27</v>
      </c>
      <c r="F4122" s="3">
        <v>2</v>
      </c>
      <c r="G4122" s="3">
        <v>2</v>
      </c>
      <c r="H4122" s="3">
        <v>0</v>
      </c>
      <c r="I4122" s="3" t="s">
        <v>31</v>
      </c>
      <c r="J4122" s="4">
        <v>89.1</v>
      </c>
      <c r="K4122" s="4">
        <v>5618.3</v>
      </c>
      <c r="L4122" s="3" t="s">
        <v>27</v>
      </c>
      <c r="M4122" s="1">
        <f t="shared" si="80"/>
        <v>63</v>
      </c>
      <c r="N4122" s="8" t="b">
        <f t="shared" si="81"/>
        <v>0</v>
      </c>
    </row>
    <row r="4123" spans="1:14" ht="16" x14ac:dyDescent="0.2">
      <c r="A4123" s="3" t="s">
        <v>4347</v>
      </c>
      <c r="B4123" s="3" t="s">
        <v>24</v>
      </c>
      <c r="C4123" s="3">
        <v>0</v>
      </c>
      <c r="D4123" s="3" t="s">
        <v>25</v>
      </c>
      <c r="E4123" s="3" t="s">
        <v>27</v>
      </c>
      <c r="F4123" s="3">
        <v>1</v>
      </c>
      <c r="G4123" s="3">
        <v>1</v>
      </c>
      <c r="H4123" s="3">
        <v>1</v>
      </c>
      <c r="I4123" s="3" t="s">
        <v>37</v>
      </c>
      <c r="J4123" s="4">
        <v>68.75</v>
      </c>
      <c r="K4123" s="4">
        <v>1689.45</v>
      </c>
      <c r="L4123" s="3" t="s">
        <v>27</v>
      </c>
      <c r="M4123" s="1">
        <f t="shared" si="80"/>
        <v>25</v>
      </c>
      <c r="N4123" s="8" t="b">
        <f t="shared" si="81"/>
        <v>1</v>
      </c>
    </row>
    <row r="4124" spans="1:14" ht="16" x14ac:dyDescent="0.2">
      <c r="A4124" s="3" t="s">
        <v>4348</v>
      </c>
      <c r="B4124" s="3" t="s">
        <v>29</v>
      </c>
      <c r="C4124" s="3">
        <v>0</v>
      </c>
      <c r="D4124" s="3" t="s">
        <v>25</v>
      </c>
      <c r="E4124" s="3" t="s">
        <v>25</v>
      </c>
      <c r="F4124" s="3">
        <v>1</v>
      </c>
      <c r="G4124" s="3">
        <v>1</v>
      </c>
      <c r="H4124" s="3">
        <v>0</v>
      </c>
      <c r="I4124" s="3" t="s">
        <v>26</v>
      </c>
      <c r="J4124" s="4">
        <v>60.2</v>
      </c>
      <c r="K4124" s="4">
        <v>1834.15</v>
      </c>
      <c r="L4124" s="3" t="s">
        <v>27</v>
      </c>
      <c r="M4124" s="1">
        <f t="shared" si="80"/>
        <v>30</v>
      </c>
      <c r="N4124" s="8" t="b">
        <f t="shared" si="81"/>
        <v>0</v>
      </c>
    </row>
    <row r="4125" spans="1:14" ht="16" x14ac:dyDescent="0.2">
      <c r="A4125" s="3" t="s">
        <v>4349</v>
      </c>
      <c r="B4125" s="3" t="s">
        <v>29</v>
      </c>
      <c r="C4125" s="3">
        <v>0</v>
      </c>
      <c r="D4125" s="3" t="s">
        <v>27</v>
      </c>
      <c r="E4125" s="3" t="s">
        <v>27</v>
      </c>
      <c r="F4125" s="3">
        <v>1</v>
      </c>
      <c r="G4125" s="3">
        <v>1</v>
      </c>
      <c r="H4125" s="3">
        <v>1</v>
      </c>
      <c r="I4125" s="3" t="s">
        <v>37</v>
      </c>
      <c r="J4125" s="4">
        <v>75.349999999999994</v>
      </c>
      <c r="K4125" s="4">
        <v>2243.9</v>
      </c>
      <c r="L4125" s="3" t="s">
        <v>27</v>
      </c>
      <c r="M4125" s="1">
        <f t="shared" si="80"/>
        <v>30</v>
      </c>
      <c r="N4125" s="8" t="b">
        <f t="shared" si="81"/>
        <v>0</v>
      </c>
    </row>
    <row r="4126" spans="1:14" ht="16" x14ac:dyDescent="0.2">
      <c r="A4126" s="3" t="s">
        <v>4350</v>
      </c>
      <c r="B4126" s="3" t="s">
        <v>29</v>
      </c>
      <c r="C4126" s="3">
        <v>0</v>
      </c>
      <c r="D4126" s="3" t="s">
        <v>27</v>
      </c>
      <c r="E4126" s="3" t="s">
        <v>27</v>
      </c>
      <c r="F4126" s="3">
        <v>1</v>
      </c>
      <c r="G4126" s="3">
        <v>2</v>
      </c>
      <c r="H4126" s="3">
        <v>0</v>
      </c>
      <c r="I4126" s="3" t="s">
        <v>35</v>
      </c>
      <c r="J4126" s="4">
        <v>69.8</v>
      </c>
      <c r="K4126" s="4">
        <v>134.69999999999999</v>
      </c>
      <c r="L4126" s="3" t="s">
        <v>25</v>
      </c>
      <c r="M4126" s="1">
        <f t="shared" si="80"/>
        <v>2</v>
      </c>
      <c r="N4126" s="8" t="b">
        <f t="shared" si="81"/>
        <v>0</v>
      </c>
    </row>
    <row r="4127" spans="1:14" ht="16" x14ac:dyDescent="0.2">
      <c r="A4127" s="3" t="s">
        <v>4351</v>
      </c>
      <c r="B4127" s="3" t="s">
        <v>29</v>
      </c>
      <c r="C4127" s="3">
        <v>0</v>
      </c>
      <c r="D4127" s="3" t="s">
        <v>27</v>
      </c>
      <c r="E4127" s="3" t="s">
        <v>27</v>
      </c>
      <c r="F4127" s="3">
        <v>2</v>
      </c>
      <c r="G4127" s="3">
        <v>2</v>
      </c>
      <c r="H4127" s="3">
        <v>0</v>
      </c>
      <c r="I4127" s="3" t="s">
        <v>31</v>
      </c>
      <c r="J4127" s="4">
        <v>75.45</v>
      </c>
      <c r="K4127" s="4">
        <v>75.45</v>
      </c>
      <c r="L4127" s="3" t="s">
        <v>25</v>
      </c>
      <c r="M4127" s="1">
        <f t="shared" si="80"/>
        <v>1</v>
      </c>
      <c r="N4127" s="8" t="b">
        <f t="shared" si="81"/>
        <v>0</v>
      </c>
    </row>
    <row r="4128" spans="1:14" ht="16" x14ac:dyDescent="0.2">
      <c r="A4128" s="3" t="s">
        <v>4352</v>
      </c>
      <c r="B4128" s="3" t="s">
        <v>29</v>
      </c>
      <c r="C4128" s="3">
        <v>0</v>
      </c>
      <c r="D4128" s="3" t="s">
        <v>27</v>
      </c>
      <c r="E4128" s="3" t="s">
        <v>27</v>
      </c>
      <c r="F4128" s="3">
        <v>2</v>
      </c>
      <c r="G4128" s="3">
        <v>2</v>
      </c>
      <c r="H4128" s="3">
        <v>0</v>
      </c>
      <c r="I4128" s="3" t="s">
        <v>31</v>
      </c>
      <c r="J4128" s="4">
        <v>76.95</v>
      </c>
      <c r="K4128" s="4">
        <v>228.4</v>
      </c>
      <c r="L4128" s="3" t="s">
        <v>25</v>
      </c>
      <c r="M4128" s="1">
        <f t="shared" si="80"/>
        <v>3</v>
      </c>
      <c r="N4128" s="8" t="b">
        <f t="shared" si="81"/>
        <v>0</v>
      </c>
    </row>
    <row r="4129" spans="1:14" ht="16" x14ac:dyDescent="0.2">
      <c r="A4129" s="3" t="s">
        <v>4353</v>
      </c>
      <c r="B4129" s="3" t="s">
        <v>24</v>
      </c>
      <c r="C4129" s="3">
        <v>0</v>
      </c>
      <c r="D4129" s="3" t="s">
        <v>25</v>
      </c>
      <c r="E4129" s="3" t="s">
        <v>25</v>
      </c>
      <c r="F4129" s="3">
        <v>1</v>
      </c>
      <c r="G4129" s="3">
        <v>1</v>
      </c>
      <c r="H4129" s="3">
        <v>1</v>
      </c>
      <c r="I4129" s="3" t="s">
        <v>35</v>
      </c>
      <c r="J4129" s="4">
        <v>58.85</v>
      </c>
      <c r="K4129" s="4">
        <v>1215.45</v>
      </c>
      <c r="L4129" s="3" t="s">
        <v>27</v>
      </c>
      <c r="M4129" s="1">
        <f t="shared" si="80"/>
        <v>21</v>
      </c>
      <c r="N4129" s="8" t="b">
        <f t="shared" si="81"/>
        <v>1</v>
      </c>
    </row>
    <row r="4130" spans="1:14" ht="16" x14ac:dyDescent="0.2">
      <c r="A4130" s="3" t="s">
        <v>4354</v>
      </c>
      <c r="B4130" s="3" t="s">
        <v>29</v>
      </c>
      <c r="C4130" s="3">
        <v>0</v>
      </c>
      <c r="D4130" s="3" t="s">
        <v>27</v>
      </c>
      <c r="E4130" s="3" t="s">
        <v>27</v>
      </c>
      <c r="F4130" s="3">
        <v>1</v>
      </c>
      <c r="G4130" s="3">
        <v>2</v>
      </c>
      <c r="H4130" s="3">
        <v>0</v>
      </c>
      <c r="I4130" s="3" t="s">
        <v>35</v>
      </c>
      <c r="J4130" s="4">
        <v>74.55</v>
      </c>
      <c r="K4130" s="4">
        <v>1170.5</v>
      </c>
      <c r="L4130" s="3" t="s">
        <v>27</v>
      </c>
      <c r="M4130" s="1">
        <f t="shared" si="80"/>
        <v>16</v>
      </c>
      <c r="N4130" s="8" t="b">
        <f t="shared" si="81"/>
        <v>0</v>
      </c>
    </row>
    <row r="4131" spans="1:14" ht="16" x14ac:dyDescent="0.2">
      <c r="A4131" s="3" t="s">
        <v>4355</v>
      </c>
      <c r="B4131" s="3" t="s">
        <v>24</v>
      </c>
      <c r="C4131" s="3">
        <v>0</v>
      </c>
      <c r="D4131" s="3" t="s">
        <v>25</v>
      </c>
      <c r="E4131" s="3" t="s">
        <v>25</v>
      </c>
      <c r="F4131" s="3">
        <v>1</v>
      </c>
      <c r="G4131" s="3">
        <v>1</v>
      </c>
      <c r="H4131" s="3">
        <v>2</v>
      </c>
      <c r="I4131" s="3" t="s">
        <v>37</v>
      </c>
      <c r="J4131" s="4">
        <v>68.25</v>
      </c>
      <c r="K4131" s="4">
        <v>1114.8499999999999</v>
      </c>
      <c r="L4131" s="3" t="s">
        <v>27</v>
      </c>
      <c r="M4131" s="1">
        <f t="shared" si="80"/>
        <v>16</v>
      </c>
      <c r="N4131" s="8" t="b">
        <f t="shared" si="81"/>
        <v>1</v>
      </c>
    </row>
    <row r="4132" spans="1:14" ht="16" x14ac:dyDescent="0.2">
      <c r="A4132" s="3" t="s">
        <v>4356</v>
      </c>
      <c r="B4132" s="3" t="s">
        <v>24</v>
      </c>
      <c r="C4132" s="3">
        <v>0</v>
      </c>
      <c r="D4132" s="3" t="s">
        <v>25</v>
      </c>
      <c r="E4132" s="3" t="s">
        <v>27</v>
      </c>
      <c r="F4132" s="3">
        <v>1</v>
      </c>
      <c r="G4132" s="3">
        <v>2</v>
      </c>
      <c r="H4132" s="3">
        <v>0</v>
      </c>
      <c r="I4132" s="3" t="s">
        <v>26</v>
      </c>
      <c r="J4132" s="4">
        <v>88.9</v>
      </c>
      <c r="K4132" s="4">
        <v>454.15</v>
      </c>
      <c r="L4132" s="3" t="s">
        <v>25</v>
      </c>
      <c r="M4132" s="1">
        <f t="shared" si="80"/>
        <v>5</v>
      </c>
      <c r="N4132" s="8" t="b">
        <f t="shared" si="81"/>
        <v>1</v>
      </c>
    </row>
    <row r="4133" spans="1:14" ht="16" x14ac:dyDescent="0.2">
      <c r="A4133" s="3" t="s">
        <v>4357</v>
      </c>
      <c r="B4133" s="3" t="s">
        <v>24</v>
      </c>
      <c r="C4133" s="3">
        <v>0</v>
      </c>
      <c r="D4133" s="3" t="s">
        <v>27</v>
      </c>
      <c r="E4133" s="3" t="s">
        <v>27</v>
      </c>
      <c r="F4133" s="3">
        <v>1</v>
      </c>
      <c r="G4133" s="3">
        <v>1</v>
      </c>
      <c r="H4133" s="3">
        <v>0</v>
      </c>
      <c r="I4133" s="3" t="s">
        <v>26</v>
      </c>
      <c r="J4133" s="4">
        <v>50</v>
      </c>
      <c r="K4133" s="4">
        <v>892.7</v>
      </c>
      <c r="L4133" s="3" t="s">
        <v>27</v>
      </c>
      <c r="M4133" s="1">
        <f t="shared" si="80"/>
        <v>18</v>
      </c>
      <c r="N4133" s="8" t="b">
        <f t="shared" si="81"/>
        <v>1</v>
      </c>
    </row>
    <row r="4134" spans="1:14" ht="16" x14ac:dyDescent="0.2">
      <c r="A4134" s="3" t="s">
        <v>4358</v>
      </c>
      <c r="B4134" s="3" t="s">
        <v>24</v>
      </c>
      <c r="C4134" s="3">
        <v>0</v>
      </c>
      <c r="D4134" s="3" t="s">
        <v>25</v>
      </c>
      <c r="E4134" s="3" t="s">
        <v>25</v>
      </c>
      <c r="F4134" s="3">
        <v>1</v>
      </c>
      <c r="G4134" s="3">
        <v>1</v>
      </c>
      <c r="H4134" s="3">
        <v>1</v>
      </c>
      <c r="I4134" s="3" t="s">
        <v>26</v>
      </c>
      <c r="J4134" s="4">
        <v>58.45</v>
      </c>
      <c r="K4134" s="4">
        <v>1955.4</v>
      </c>
      <c r="L4134" s="3" t="s">
        <v>27</v>
      </c>
      <c r="M4134" s="1">
        <f t="shared" si="80"/>
        <v>33</v>
      </c>
      <c r="N4134" s="8" t="b">
        <f t="shared" si="81"/>
        <v>1</v>
      </c>
    </row>
    <row r="4135" spans="1:14" ht="16" x14ac:dyDescent="0.2">
      <c r="A4135" s="3" t="s">
        <v>4359</v>
      </c>
      <c r="B4135" s="3" t="s">
        <v>29</v>
      </c>
      <c r="C4135" s="3">
        <v>0</v>
      </c>
      <c r="D4135" s="3" t="s">
        <v>25</v>
      </c>
      <c r="E4135" s="3" t="s">
        <v>25</v>
      </c>
      <c r="F4135" s="3">
        <v>1</v>
      </c>
      <c r="G4135" s="3">
        <v>0</v>
      </c>
      <c r="H4135" s="3">
        <v>2</v>
      </c>
      <c r="I4135" s="3" t="s">
        <v>26</v>
      </c>
      <c r="J4135" s="4">
        <v>20.100000000000001</v>
      </c>
      <c r="K4135" s="4">
        <v>655.29999999999995</v>
      </c>
      <c r="L4135" s="3" t="s">
        <v>27</v>
      </c>
      <c r="M4135" s="1">
        <f t="shared" si="80"/>
        <v>33</v>
      </c>
      <c r="N4135" s="8" t="b">
        <f t="shared" si="81"/>
        <v>0</v>
      </c>
    </row>
    <row r="4136" spans="1:14" ht="16" x14ac:dyDescent="0.2">
      <c r="A4136" s="3" t="s">
        <v>4360</v>
      </c>
      <c r="B4136" s="3" t="s">
        <v>29</v>
      </c>
      <c r="C4136" s="3">
        <v>0</v>
      </c>
      <c r="D4136" s="3" t="s">
        <v>25</v>
      </c>
      <c r="E4136" s="3" t="s">
        <v>27</v>
      </c>
      <c r="F4136" s="3">
        <v>2</v>
      </c>
      <c r="G4136" s="3">
        <v>0</v>
      </c>
      <c r="H4136" s="3">
        <v>2</v>
      </c>
      <c r="I4136" s="3" t="s">
        <v>37</v>
      </c>
      <c r="J4136" s="4">
        <v>24.45</v>
      </c>
      <c r="K4136" s="4">
        <v>1730.65</v>
      </c>
      <c r="L4136" s="3" t="s">
        <v>27</v>
      </c>
      <c r="M4136" s="1">
        <f t="shared" si="80"/>
        <v>71</v>
      </c>
      <c r="N4136" s="8" t="b">
        <f t="shared" si="81"/>
        <v>0</v>
      </c>
    </row>
    <row r="4137" spans="1:14" ht="16" x14ac:dyDescent="0.2">
      <c r="A4137" s="3" t="s">
        <v>4361</v>
      </c>
      <c r="B4137" s="3" t="s">
        <v>29</v>
      </c>
      <c r="C4137" s="3">
        <v>0</v>
      </c>
      <c r="D4137" s="3" t="s">
        <v>25</v>
      </c>
      <c r="E4137" s="3" t="s">
        <v>25</v>
      </c>
      <c r="F4137" s="3">
        <v>1</v>
      </c>
      <c r="G4137" s="3">
        <v>1</v>
      </c>
      <c r="H4137" s="3">
        <v>2</v>
      </c>
      <c r="I4137" s="3" t="s">
        <v>35</v>
      </c>
      <c r="J4137" s="4">
        <v>70.849999999999994</v>
      </c>
      <c r="K4137" s="4">
        <v>4973.3999999999996</v>
      </c>
      <c r="L4137" s="3" t="s">
        <v>27</v>
      </c>
      <c r="M4137" s="1">
        <f t="shared" si="80"/>
        <v>70</v>
      </c>
      <c r="N4137" s="8" t="b">
        <f t="shared" si="81"/>
        <v>0</v>
      </c>
    </row>
    <row r="4138" spans="1:14" ht="16" x14ac:dyDescent="0.2">
      <c r="A4138" s="3" t="s">
        <v>4362</v>
      </c>
      <c r="B4138" s="3" t="s">
        <v>24</v>
      </c>
      <c r="C4138" s="3">
        <v>0</v>
      </c>
      <c r="D4138" s="3" t="s">
        <v>25</v>
      </c>
      <c r="E4138" s="3" t="s">
        <v>25</v>
      </c>
      <c r="F4138" s="3">
        <v>2</v>
      </c>
      <c r="G4138" s="3">
        <v>2</v>
      </c>
      <c r="H4138" s="3">
        <v>0</v>
      </c>
      <c r="I4138" s="3" t="s">
        <v>35</v>
      </c>
      <c r="J4138" s="4">
        <v>88.6</v>
      </c>
      <c r="K4138" s="4">
        <v>2888.7</v>
      </c>
      <c r="L4138" s="3" t="s">
        <v>27</v>
      </c>
      <c r="M4138" s="1">
        <f t="shared" si="80"/>
        <v>33</v>
      </c>
      <c r="N4138" s="8" t="b">
        <f t="shared" si="81"/>
        <v>1</v>
      </c>
    </row>
    <row r="4139" spans="1:14" ht="16" x14ac:dyDescent="0.2">
      <c r="A4139" s="3" t="s">
        <v>4363</v>
      </c>
      <c r="B4139" s="3" t="s">
        <v>29</v>
      </c>
      <c r="C4139" s="3">
        <v>0</v>
      </c>
      <c r="D4139" s="3" t="s">
        <v>27</v>
      </c>
      <c r="E4139" s="3" t="s">
        <v>27</v>
      </c>
      <c r="F4139" s="3">
        <v>1</v>
      </c>
      <c r="G4139" s="3">
        <v>0</v>
      </c>
      <c r="H4139" s="3">
        <v>1</v>
      </c>
      <c r="I4139" s="3" t="s">
        <v>26</v>
      </c>
      <c r="J4139" s="4">
        <v>20.3</v>
      </c>
      <c r="K4139" s="4">
        <v>475.1</v>
      </c>
      <c r="L4139" s="3" t="s">
        <v>27</v>
      </c>
      <c r="M4139" s="1">
        <f t="shared" si="80"/>
        <v>23</v>
      </c>
      <c r="N4139" s="8" t="b">
        <f t="shared" si="81"/>
        <v>0</v>
      </c>
    </row>
    <row r="4140" spans="1:14" ht="16" x14ac:dyDescent="0.2">
      <c r="A4140" s="3" t="s">
        <v>4364</v>
      </c>
      <c r="B4140" s="3" t="s">
        <v>24</v>
      </c>
      <c r="C4140" s="3">
        <v>0</v>
      </c>
      <c r="D4140" s="3" t="s">
        <v>27</v>
      </c>
      <c r="E4140" s="3" t="s">
        <v>27</v>
      </c>
      <c r="F4140" s="3">
        <v>1</v>
      </c>
      <c r="G4140" s="3">
        <v>0</v>
      </c>
      <c r="H4140" s="3">
        <v>2</v>
      </c>
      <c r="I4140" s="3" t="s">
        <v>37</v>
      </c>
      <c r="J4140" s="4">
        <v>20.05</v>
      </c>
      <c r="K4140" s="4">
        <v>1386.9</v>
      </c>
      <c r="L4140" s="3" t="s">
        <v>27</v>
      </c>
      <c r="M4140" s="1">
        <f t="shared" si="80"/>
        <v>69</v>
      </c>
      <c r="N4140" s="8" t="b">
        <f t="shared" si="81"/>
        <v>1</v>
      </c>
    </row>
    <row r="4141" spans="1:14" ht="16" x14ac:dyDescent="0.2">
      <c r="A4141" s="3" t="s">
        <v>4365</v>
      </c>
      <c r="B4141" s="3" t="s">
        <v>29</v>
      </c>
      <c r="C4141" s="3">
        <v>0</v>
      </c>
      <c r="D4141" s="3" t="s">
        <v>27</v>
      </c>
      <c r="E4141" s="3" t="s">
        <v>25</v>
      </c>
      <c r="F4141" s="3">
        <v>1</v>
      </c>
      <c r="G4141" s="3">
        <v>0</v>
      </c>
      <c r="H4141" s="3">
        <v>1</v>
      </c>
      <c r="I4141" s="3" t="s">
        <v>35</v>
      </c>
      <c r="J4141" s="4">
        <v>20.05</v>
      </c>
      <c r="K4141" s="4">
        <v>552.9</v>
      </c>
      <c r="L4141" s="3" t="s">
        <v>27</v>
      </c>
      <c r="M4141" s="1">
        <f t="shared" si="80"/>
        <v>28</v>
      </c>
      <c r="N4141" s="8" t="b">
        <f t="shared" si="81"/>
        <v>0</v>
      </c>
    </row>
    <row r="4142" spans="1:14" ht="16" x14ac:dyDescent="0.2">
      <c r="A4142" s="3" t="s">
        <v>4366</v>
      </c>
      <c r="B4142" s="3" t="s">
        <v>24</v>
      </c>
      <c r="C4142" s="3">
        <v>0</v>
      </c>
      <c r="D4142" s="3" t="s">
        <v>27</v>
      </c>
      <c r="E4142" s="3" t="s">
        <v>27</v>
      </c>
      <c r="F4142" s="3">
        <v>1</v>
      </c>
      <c r="G4142" s="3">
        <v>0</v>
      </c>
      <c r="H4142" s="3">
        <v>0</v>
      </c>
      <c r="I4142" s="3" t="s">
        <v>26</v>
      </c>
      <c r="J4142" s="4">
        <v>20.2</v>
      </c>
      <c r="K4142" s="4">
        <v>123.65</v>
      </c>
      <c r="L4142" s="3" t="s">
        <v>27</v>
      </c>
      <c r="M4142" s="1">
        <f t="shared" si="80"/>
        <v>6</v>
      </c>
      <c r="N4142" s="8" t="b">
        <f t="shared" si="81"/>
        <v>1</v>
      </c>
    </row>
    <row r="4143" spans="1:14" ht="16" x14ac:dyDescent="0.2">
      <c r="A4143" s="3" t="s">
        <v>4367</v>
      </c>
      <c r="B4143" s="3" t="s">
        <v>29</v>
      </c>
      <c r="C4143" s="3">
        <v>0</v>
      </c>
      <c r="D4143" s="3" t="s">
        <v>25</v>
      </c>
      <c r="E4143" s="3" t="s">
        <v>25</v>
      </c>
      <c r="F4143" s="3">
        <v>2</v>
      </c>
      <c r="G4143" s="3">
        <v>0</v>
      </c>
      <c r="H4143" s="3">
        <v>2</v>
      </c>
      <c r="I4143" s="3" t="s">
        <v>26</v>
      </c>
      <c r="J4143" s="4">
        <v>25.4</v>
      </c>
      <c r="K4143" s="4">
        <v>1782.05</v>
      </c>
      <c r="L4143" s="3" t="s">
        <v>27</v>
      </c>
      <c r="M4143" s="1">
        <f t="shared" si="80"/>
        <v>70</v>
      </c>
      <c r="N4143" s="8" t="b">
        <f t="shared" si="81"/>
        <v>0</v>
      </c>
    </row>
    <row r="4144" spans="1:14" ht="16" x14ac:dyDescent="0.2">
      <c r="A4144" s="3" t="s">
        <v>4368</v>
      </c>
      <c r="B4144" s="3" t="s">
        <v>24</v>
      </c>
      <c r="C4144" s="3">
        <v>0</v>
      </c>
      <c r="D4144" s="3" t="s">
        <v>25</v>
      </c>
      <c r="E4144" s="3" t="s">
        <v>27</v>
      </c>
      <c r="F4144" s="3">
        <v>2</v>
      </c>
      <c r="G4144" s="3">
        <v>2</v>
      </c>
      <c r="H4144" s="3">
        <v>2</v>
      </c>
      <c r="I4144" s="3" t="s">
        <v>35</v>
      </c>
      <c r="J4144" s="4">
        <v>106.65</v>
      </c>
      <c r="K4144" s="4">
        <v>5174.3500000000004</v>
      </c>
      <c r="L4144" s="3" t="s">
        <v>27</v>
      </c>
      <c r="M4144" s="1">
        <f t="shared" si="80"/>
        <v>49</v>
      </c>
      <c r="N4144" s="8" t="b">
        <f t="shared" si="81"/>
        <v>1</v>
      </c>
    </row>
    <row r="4145" spans="1:14" ht="16" x14ac:dyDescent="0.2">
      <c r="A4145" s="3" t="s">
        <v>4369</v>
      </c>
      <c r="B4145" s="3" t="s">
        <v>29</v>
      </c>
      <c r="C4145" s="3">
        <v>1</v>
      </c>
      <c r="D4145" s="3" t="s">
        <v>25</v>
      </c>
      <c r="E4145" s="3" t="s">
        <v>27</v>
      </c>
      <c r="F4145" s="3">
        <v>2</v>
      </c>
      <c r="G4145" s="3">
        <v>2</v>
      </c>
      <c r="H4145" s="3">
        <v>0</v>
      </c>
      <c r="I4145" s="3" t="s">
        <v>31</v>
      </c>
      <c r="J4145" s="4">
        <v>89.2</v>
      </c>
      <c r="K4145" s="4">
        <v>4040.2</v>
      </c>
      <c r="L4145" s="3" t="s">
        <v>27</v>
      </c>
      <c r="M4145" s="1">
        <f t="shared" si="80"/>
        <v>45</v>
      </c>
      <c r="N4145" s="8" t="b">
        <f t="shared" si="81"/>
        <v>0</v>
      </c>
    </row>
    <row r="4146" spans="1:14" ht="16" x14ac:dyDescent="0.2">
      <c r="A4146" s="3" t="s">
        <v>4370</v>
      </c>
      <c r="B4146" s="3" t="s">
        <v>24</v>
      </c>
      <c r="C4146" s="3">
        <v>0</v>
      </c>
      <c r="D4146" s="3" t="s">
        <v>27</v>
      </c>
      <c r="E4146" s="3" t="s">
        <v>25</v>
      </c>
      <c r="F4146" s="3">
        <v>1</v>
      </c>
      <c r="G4146" s="3">
        <v>0</v>
      </c>
      <c r="H4146" s="3">
        <v>1</v>
      </c>
      <c r="I4146" s="3" t="s">
        <v>37</v>
      </c>
      <c r="J4146" s="4">
        <v>20.5</v>
      </c>
      <c r="K4146" s="4">
        <v>38.25</v>
      </c>
      <c r="L4146" s="3" t="s">
        <v>27</v>
      </c>
      <c r="M4146" s="1">
        <f t="shared" si="80"/>
        <v>2</v>
      </c>
      <c r="N4146" s="8" t="b">
        <f t="shared" si="81"/>
        <v>1</v>
      </c>
    </row>
    <row r="4147" spans="1:14" ht="16" x14ac:dyDescent="0.2">
      <c r="A4147" s="3" t="s">
        <v>4371</v>
      </c>
      <c r="B4147" s="3" t="s">
        <v>29</v>
      </c>
      <c r="C4147" s="3">
        <v>0</v>
      </c>
      <c r="D4147" s="3" t="s">
        <v>27</v>
      </c>
      <c r="E4147" s="3" t="s">
        <v>27</v>
      </c>
      <c r="F4147" s="3">
        <v>1</v>
      </c>
      <c r="G4147" s="3">
        <v>1</v>
      </c>
      <c r="H4147" s="3">
        <v>0</v>
      </c>
      <c r="I4147" s="3" t="s">
        <v>26</v>
      </c>
      <c r="J4147" s="4">
        <v>44.45</v>
      </c>
      <c r="K4147" s="4">
        <v>44.45</v>
      </c>
      <c r="L4147" s="3" t="s">
        <v>27</v>
      </c>
      <c r="M4147" s="1">
        <f t="shared" si="80"/>
        <v>1</v>
      </c>
      <c r="N4147" s="8" t="b">
        <f t="shared" si="81"/>
        <v>0</v>
      </c>
    </row>
    <row r="4148" spans="1:14" ht="16" x14ac:dyDescent="0.2">
      <c r="A4148" s="3" t="s">
        <v>4372</v>
      </c>
      <c r="B4148" s="3" t="s">
        <v>29</v>
      </c>
      <c r="C4148" s="3">
        <v>0</v>
      </c>
      <c r="D4148" s="3" t="s">
        <v>25</v>
      </c>
      <c r="E4148" s="3" t="s">
        <v>25</v>
      </c>
      <c r="F4148" s="3">
        <v>1</v>
      </c>
      <c r="G4148" s="3">
        <v>0</v>
      </c>
      <c r="H4148" s="3">
        <v>2</v>
      </c>
      <c r="I4148" s="3" t="s">
        <v>35</v>
      </c>
      <c r="J4148" s="4">
        <v>19.149999999999999</v>
      </c>
      <c r="K4148" s="4">
        <v>515.75</v>
      </c>
      <c r="L4148" s="3" t="s">
        <v>27</v>
      </c>
      <c r="M4148" s="1">
        <f t="shared" si="80"/>
        <v>27</v>
      </c>
      <c r="N4148" s="8" t="b">
        <f t="shared" si="81"/>
        <v>0</v>
      </c>
    </row>
    <row r="4149" spans="1:14" ht="16" x14ac:dyDescent="0.2">
      <c r="A4149" s="3" t="s">
        <v>4373</v>
      </c>
      <c r="B4149" s="3" t="s">
        <v>29</v>
      </c>
      <c r="C4149" s="3">
        <v>0</v>
      </c>
      <c r="D4149" s="3" t="s">
        <v>27</v>
      </c>
      <c r="E4149" s="3" t="s">
        <v>27</v>
      </c>
      <c r="F4149" s="3">
        <v>0</v>
      </c>
      <c r="G4149" s="3">
        <v>1</v>
      </c>
      <c r="H4149" s="3">
        <v>2</v>
      </c>
      <c r="I4149" s="3" t="s">
        <v>37</v>
      </c>
      <c r="J4149" s="4">
        <v>60.75</v>
      </c>
      <c r="K4149" s="4">
        <v>2893.4</v>
      </c>
      <c r="L4149" s="3" t="s">
        <v>27</v>
      </c>
      <c r="M4149" s="1">
        <f t="shared" si="80"/>
        <v>48</v>
      </c>
      <c r="N4149" s="8" t="b">
        <f t="shared" si="81"/>
        <v>0</v>
      </c>
    </row>
    <row r="4150" spans="1:14" ht="16" x14ac:dyDescent="0.2">
      <c r="A4150" s="3" t="s">
        <v>4374</v>
      </c>
      <c r="B4150" s="3" t="s">
        <v>24</v>
      </c>
      <c r="C4150" s="3">
        <v>0</v>
      </c>
      <c r="D4150" s="3" t="s">
        <v>27</v>
      </c>
      <c r="E4150" s="3" t="s">
        <v>27</v>
      </c>
      <c r="F4150" s="3">
        <v>1</v>
      </c>
      <c r="G4150" s="3">
        <v>0</v>
      </c>
      <c r="H4150" s="3">
        <v>0</v>
      </c>
      <c r="I4150" s="3" t="s">
        <v>26</v>
      </c>
      <c r="J4150" s="4">
        <v>18.850000000000001</v>
      </c>
      <c r="K4150" s="4">
        <v>163.19999999999999</v>
      </c>
      <c r="L4150" s="3" t="s">
        <v>27</v>
      </c>
      <c r="M4150" s="1">
        <f t="shared" si="80"/>
        <v>9</v>
      </c>
      <c r="N4150" s="8" t="b">
        <f t="shared" si="81"/>
        <v>1</v>
      </c>
    </row>
    <row r="4151" spans="1:14" ht="16" x14ac:dyDescent="0.2">
      <c r="A4151" s="3" t="s">
        <v>4375</v>
      </c>
      <c r="B4151" s="3" t="s">
        <v>29</v>
      </c>
      <c r="C4151" s="3">
        <v>0</v>
      </c>
      <c r="D4151" s="3" t="s">
        <v>27</v>
      </c>
      <c r="E4151" s="3" t="s">
        <v>25</v>
      </c>
      <c r="F4151" s="3">
        <v>0</v>
      </c>
      <c r="G4151" s="3">
        <v>1</v>
      </c>
      <c r="H4151" s="3">
        <v>0</v>
      </c>
      <c r="I4151" s="3" t="s">
        <v>26</v>
      </c>
      <c r="J4151" s="4">
        <v>31.35</v>
      </c>
      <c r="K4151" s="4">
        <v>31.35</v>
      </c>
      <c r="L4151" s="3" t="s">
        <v>25</v>
      </c>
      <c r="M4151" s="1">
        <f t="shared" si="80"/>
        <v>1</v>
      </c>
      <c r="N4151" s="8" t="b">
        <f t="shared" si="81"/>
        <v>0</v>
      </c>
    </row>
    <row r="4152" spans="1:14" ht="16" x14ac:dyDescent="0.2">
      <c r="A4152" s="3" t="s">
        <v>4376</v>
      </c>
      <c r="B4152" s="3" t="s">
        <v>29</v>
      </c>
      <c r="C4152" s="3">
        <v>0</v>
      </c>
      <c r="D4152" s="3" t="s">
        <v>27</v>
      </c>
      <c r="E4152" s="3" t="s">
        <v>25</v>
      </c>
      <c r="F4152" s="3">
        <v>1</v>
      </c>
      <c r="G4152" s="3">
        <v>0</v>
      </c>
      <c r="H4152" s="3">
        <v>0</v>
      </c>
      <c r="I4152" s="3" t="s">
        <v>26</v>
      </c>
      <c r="J4152" s="4">
        <v>20.25</v>
      </c>
      <c r="K4152" s="4">
        <v>20.25</v>
      </c>
      <c r="L4152" s="3" t="s">
        <v>27</v>
      </c>
      <c r="M4152" s="1">
        <f t="shared" si="80"/>
        <v>1</v>
      </c>
      <c r="N4152" s="8" t="b">
        <f t="shared" si="81"/>
        <v>0</v>
      </c>
    </row>
    <row r="4153" spans="1:14" ht="16" x14ac:dyDescent="0.2">
      <c r="A4153" s="3" t="s">
        <v>4377</v>
      </c>
      <c r="B4153" s="3" t="s">
        <v>29</v>
      </c>
      <c r="C4153" s="3">
        <v>1</v>
      </c>
      <c r="D4153" s="3" t="s">
        <v>25</v>
      </c>
      <c r="E4153" s="3" t="s">
        <v>27</v>
      </c>
      <c r="F4153" s="3">
        <v>1</v>
      </c>
      <c r="G4153" s="3">
        <v>2</v>
      </c>
      <c r="H4153" s="3">
        <v>0</v>
      </c>
      <c r="I4153" s="3" t="s">
        <v>31</v>
      </c>
      <c r="J4153" s="4">
        <v>84.2</v>
      </c>
      <c r="K4153" s="4">
        <v>519.15</v>
      </c>
      <c r="L4153" s="3" t="s">
        <v>25</v>
      </c>
      <c r="M4153" s="1">
        <f t="shared" si="80"/>
        <v>6</v>
      </c>
      <c r="N4153" s="8" t="b">
        <f t="shared" si="81"/>
        <v>0</v>
      </c>
    </row>
    <row r="4154" spans="1:14" ht="16" x14ac:dyDescent="0.2">
      <c r="A4154" s="3" t="s">
        <v>4378</v>
      </c>
      <c r="B4154" s="3" t="s">
        <v>29</v>
      </c>
      <c r="C4154" s="3">
        <v>0</v>
      </c>
      <c r="D4154" s="3" t="s">
        <v>27</v>
      </c>
      <c r="E4154" s="3" t="s">
        <v>27</v>
      </c>
      <c r="F4154" s="3">
        <v>1</v>
      </c>
      <c r="G4154" s="3">
        <v>0</v>
      </c>
      <c r="H4154" s="3">
        <v>1</v>
      </c>
      <c r="I4154" s="3" t="s">
        <v>26</v>
      </c>
      <c r="J4154" s="4">
        <v>19.8</v>
      </c>
      <c r="K4154" s="4">
        <v>607.70000000000005</v>
      </c>
      <c r="L4154" s="3" t="s">
        <v>27</v>
      </c>
      <c r="M4154" s="1">
        <f t="shared" si="80"/>
        <v>31</v>
      </c>
      <c r="N4154" s="8" t="b">
        <f t="shared" si="81"/>
        <v>0</v>
      </c>
    </row>
    <row r="4155" spans="1:14" ht="16" x14ac:dyDescent="0.2">
      <c r="A4155" s="3" t="s">
        <v>4379</v>
      </c>
      <c r="B4155" s="3" t="s">
        <v>24</v>
      </c>
      <c r="C4155" s="3">
        <v>0</v>
      </c>
      <c r="D4155" s="3" t="s">
        <v>27</v>
      </c>
      <c r="E4155" s="3" t="s">
        <v>27</v>
      </c>
      <c r="F4155" s="3">
        <v>0</v>
      </c>
      <c r="G4155" s="3">
        <v>1</v>
      </c>
      <c r="H4155" s="3">
        <v>1</v>
      </c>
      <c r="I4155" s="3" t="s">
        <v>31</v>
      </c>
      <c r="J4155" s="4">
        <v>44.45</v>
      </c>
      <c r="K4155" s="4">
        <v>2773.9</v>
      </c>
      <c r="L4155" s="3" t="s">
        <v>27</v>
      </c>
      <c r="M4155" s="1">
        <f t="shared" si="80"/>
        <v>62</v>
      </c>
      <c r="N4155" s="8" t="b">
        <f t="shared" si="81"/>
        <v>1</v>
      </c>
    </row>
    <row r="4156" spans="1:14" ht="16" x14ac:dyDescent="0.2">
      <c r="A4156" s="3" t="s">
        <v>4380</v>
      </c>
      <c r="B4156" s="3" t="s">
        <v>29</v>
      </c>
      <c r="C4156" s="3">
        <v>0</v>
      </c>
      <c r="D4156" s="3" t="s">
        <v>27</v>
      </c>
      <c r="E4156" s="3" t="s">
        <v>27</v>
      </c>
      <c r="F4156" s="3">
        <v>1</v>
      </c>
      <c r="G4156" s="3">
        <v>2</v>
      </c>
      <c r="H4156" s="3">
        <v>0</v>
      </c>
      <c r="I4156" s="3" t="s">
        <v>31</v>
      </c>
      <c r="J4156" s="4">
        <v>69.900000000000006</v>
      </c>
      <c r="K4156" s="4">
        <v>69.900000000000006</v>
      </c>
      <c r="L4156" s="3" t="s">
        <v>25</v>
      </c>
      <c r="M4156" s="1">
        <f t="shared" si="80"/>
        <v>1</v>
      </c>
      <c r="N4156" s="8" t="b">
        <f t="shared" si="81"/>
        <v>0</v>
      </c>
    </row>
    <row r="4157" spans="1:14" ht="16" x14ac:dyDescent="0.2">
      <c r="A4157" s="3" t="s">
        <v>4381</v>
      </c>
      <c r="B4157" s="3" t="s">
        <v>24</v>
      </c>
      <c r="C4157" s="3">
        <v>0</v>
      </c>
      <c r="D4157" s="3" t="s">
        <v>25</v>
      </c>
      <c r="E4157" s="3" t="s">
        <v>25</v>
      </c>
      <c r="F4157" s="3">
        <v>1</v>
      </c>
      <c r="G4157" s="3">
        <v>1</v>
      </c>
      <c r="H4157" s="3">
        <v>0</v>
      </c>
      <c r="I4157" s="3" t="s">
        <v>35</v>
      </c>
      <c r="J4157" s="4">
        <v>55.9</v>
      </c>
      <c r="K4157" s="4">
        <v>365.35</v>
      </c>
      <c r="L4157" s="3" t="s">
        <v>25</v>
      </c>
      <c r="M4157" s="1">
        <f t="shared" si="80"/>
        <v>7</v>
      </c>
      <c r="N4157" s="8" t="b">
        <f t="shared" si="81"/>
        <v>1</v>
      </c>
    </row>
    <row r="4158" spans="1:14" ht="16" x14ac:dyDescent="0.2">
      <c r="A4158" s="3" t="s">
        <v>4382</v>
      </c>
      <c r="B4158" s="3" t="s">
        <v>24</v>
      </c>
      <c r="C4158" s="3">
        <v>0</v>
      </c>
      <c r="D4158" s="3" t="s">
        <v>25</v>
      </c>
      <c r="E4158" s="3" t="s">
        <v>25</v>
      </c>
      <c r="F4158" s="3">
        <v>1</v>
      </c>
      <c r="G4158" s="3">
        <v>0</v>
      </c>
      <c r="H4158" s="3">
        <v>1</v>
      </c>
      <c r="I4158" s="3" t="s">
        <v>26</v>
      </c>
      <c r="J4158" s="4">
        <v>20.05</v>
      </c>
      <c r="K4158" s="4">
        <v>415.1</v>
      </c>
      <c r="L4158" s="3" t="s">
        <v>27</v>
      </c>
      <c r="M4158" s="1">
        <f t="shared" si="80"/>
        <v>21</v>
      </c>
      <c r="N4158" s="8" t="b">
        <f t="shared" si="81"/>
        <v>1</v>
      </c>
    </row>
    <row r="4159" spans="1:14" ht="16" x14ac:dyDescent="0.2">
      <c r="A4159" s="3" t="s">
        <v>4383</v>
      </c>
      <c r="B4159" s="3" t="s">
        <v>24</v>
      </c>
      <c r="C4159" s="3">
        <v>0</v>
      </c>
      <c r="D4159" s="3" t="s">
        <v>25</v>
      </c>
      <c r="E4159" s="3" t="s">
        <v>27</v>
      </c>
      <c r="F4159" s="3">
        <v>2</v>
      </c>
      <c r="G4159" s="3">
        <v>1</v>
      </c>
      <c r="H4159" s="3">
        <v>2</v>
      </c>
      <c r="I4159" s="3" t="s">
        <v>37</v>
      </c>
      <c r="J4159" s="4">
        <v>88.05</v>
      </c>
      <c r="K4159" s="4">
        <v>6520.8</v>
      </c>
      <c r="L4159" s="3" t="s">
        <v>27</v>
      </c>
      <c r="M4159" s="1">
        <f t="shared" si="80"/>
        <v>74</v>
      </c>
      <c r="N4159" s="8" t="b">
        <f t="shared" si="81"/>
        <v>1</v>
      </c>
    </row>
    <row r="4160" spans="1:14" ht="16" x14ac:dyDescent="0.2">
      <c r="A4160" s="3" t="s">
        <v>4384</v>
      </c>
      <c r="B4160" s="3" t="s">
        <v>24</v>
      </c>
      <c r="C4160" s="3">
        <v>0</v>
      </c>
      <c r="D4160" s="3" t="s">
        <v>27</v>
      </c>
      <c r="E4160" s="3" t="s">
        <v>27</v>
      </c>
      <c r="F4160" s="3">
        <v>2</v>
      </c>
      <c r="G4160" s="3">
        <v>2</v>
      </c>
      <c r="H4160" s="3">
        <v>0</v>
      </c>
      <c r="I4160" s="3" t="s">
        <v>31</v>
      </c>
      <c r="J4160" s="4">
        <v>75.25</v>
      </c>
      <c r="K4160" s="4">
        <v>888.65</v>
      </c>
      <c r="L4160" s="3" t="s">
        <v>27</v>
      </c>
      <c r="M4160" s="1">
        <f t="shared" si="80"/>
        <v>12</v>
      </c>
      <c r="N4160" s="8" t="b">
        <f t="shared" si="81"/>
        <v>1</v>
      </c>
    </row>
    <row r="4161" spans="1:14" ht="16" x14ac:dyDescent="0.2">
      <c r="A4161" s="3" t="s">
        <v>4385</v>
      </c>
      <c r="B4161" s="3" t="s">
        <v>24</v>
      </c>
      <c r="C4161" s="3">
        <v>0</v>
      </c>
      <c r="D4161" s="3" t="s">
        <v>25</v>
      </c>
      <c r="E4161" s="3" t="s">
        <v>25</v>
      </c>
      <c r="F4161" s="3">
        <v>0</v>
      </c>
      <c r="G4161" s="3">
        <v>1</v>
      </c>
      <c r="H4161" s="3">
        <v>0</v>
      </c>
      <c r="I4161" s="3" t="s">
        <v>31</v>
      </c>
      <c r="J4161" s="4">
        <v>34.25</v>
      </c>
      <c r="K4161" s="4">
        <v>163.55000000000001</v>
      </c>
      <c r="L4161" s="3" t="s">
        <v>27</v>
      </c>
      <c r="M4161" s="1">
        <f t="shared" si="80"/>
        <v>5</v>
      </c>
      <c r="N4161" s="8" t="b">
        <f t="shared" si="81"/>
        <v>1</v>
      </c>
    </row>
    <row r="4162" spans="1:14" ht="16" x14ac:dyDescent="0.2">
      <c r="A4162" s="3" t="s">
        <v>4386</v>
      </c>
      <c r="B4162" s="3" t="s">
        <v>29</v>
      </c>
      <c r="C4162" s="3">
        <v>0</v>
      </c>
      <c r="D4162" s="3" t="s">
        <v>27</v>
      </c>
      <c r="E4162" s="3" t="s">
        <v>27</v>
      </c>
      <c r="F4162" s="3">
        <v>2</v>
      </c>
      <c r="G4162" s="3">
        <v>2</v>
      </c>
      <c r="H4162" s="3">
        <v>0</v>
      </c>
      <c r="I4162" s="3" t="s">
        <v>31</v>
      </c>
      <c r="J4162" s="4">
        <v>99.95</v>
      </c>
      <c r="K4162" s="4">
        <v>1931.75</v>
      </c>
      <c r="L4162" s="3" t="s">
        <v>25</v>
      </c>
      <c r="M4162" s="1">
        <f t="shared" si="80"/>
        <v>19</v>
      </c>
      <c r="N4162" s="8" t="b">
        <f t="shared" si="81"/>
        <v>0</v>
      </c>
    </row>
    <row r="4163" spans="1:14" ht="16" x14ac:dyDescent="0.2">
      <c r="A4163" s="3" t="s">
        <v>4387</v>
      </c>
      <c r="B4163" s="3" t="s">
        <v>24</v>
      </c>
      <c r="C4163" s="3">
        <v>0</v>
      </c>
      <c r="D4163" s="3" t="s">
        <v>25</v>
      </c>
      <c r="E4163" s="3" t="s">
        <v>25</v>
      </c>
      <c r="F4163" s="3">
        <v>2</v>
      </c>
      <c r="G4163" s="3">
        <v>0</v>
      </c>
      <c r="H4163" s="3">
        <v>2</v>
      </c>
      <c r="I4163" s="3" t="s">
        <v>37</v>
      </c>
      <c r="J4163" s="4">
        <v>25.1</v>
      </c>
      <c r="K4163" s="4">
        <v>1857.85</v>
      </c>
      <c r="L4163" s="3" t="s">
        <v>27</v>
      </c>
      <c r="M4163" s="1">
        <f t="shared" si="80"/>
        <v>74</v>
      </c>
      <c r="N4163" s="8" t="b">
        <f t="shared" ref="N4163:N4226" si="82">IF(B4163="Female", TRUE, FALSE)</f>
        <v>1</v>
      </c>
    </row>
    <row r="4164" spans="1:14" ht="16" x14ac:dyDescent="0.2">
      <c r="A4164" s="3" t="s">
        <v>4388</v>
      </c>
      <c r="B4164" s="3" t="s">
        <v>29</v>
      </c>
      <c r="C4164" s="3">
        <v>0</v>
      </c>
      <c r="D4164" s="3" t="s">
        <v>27</v>
      </c>
      <c r="E4164" s="3" t="s">
        <v>27</v>
      </c>
      <c r="F4164" s="3">
        <v>1</v>
      </c>
      <c r="G4164" s="3">
        <v>2</v>
      </c>
      <c r="H4164" s="3">
        <v>0</v>
      </c>
      <c r="I4164" s="3" t="s">
        <v>26</v>
      </c>
      <c r="J4164" s="4">
        <v>69.400000000000006</v>
      </c>
      <c r="K4164" s="4">
        <v>69.400000000000006</v>
      </c>
      <c r="L4164" s="3" t="s">
        <v>25</v>
      </c>
      <c r="M4164" s="1">
        <f t="shared" si="80"/>
        <v>1</v>
      </c>
      <c r="N4164" s="8" t="b">
        <f t="shared" si="82"/>
        <v>0</v>
      </c>
    </row>
    <row r="4165" spans="1:14" ht="16" x14ac:dyDescent="0.2">
      <c r="A4165" s="3" t="s">
        <v>4389</v>
      </c>
      <c r="B4165" s="3" t="s">
        <v>29</v>
      </c>
      <c r="C4165" s="3">
        <v>0</v>
      </c>
      <c r="D4165" s="3" t="s">
        <v>25</v>
      </c>
      <c r="E4165" s="3" t="s">
        <v>27</v>
      </c>
      <c r="F4165" s="3">
        <v>2</v>
      </c>
      <c r="G4165" s="3">
        <v>2</v>
      </c>
      <c r="H4165" s="3">
        <v>0</v>
      </c>
      <c r="I4165" s="3" t="s">
        <v>37</v>
      </c>
      <c r="J4165" s="4">
        <v>89.85</v>
      </c>
      <c r="K4165" s="4">
        <v>3161.2</v>
      </c>
      <c r="L4165" s="3" t="s">
        <v>27</v>
      </c>
      <c r="M4165" s="1">
        <f t="shared" si="80"/>
        <v>35</v>
      </c>
      <c r="N4165" s="8" t="b">
        <f t="shared" si="82"/>
        <v>0</v>
      </c>
    </row>
    <row r="4166" spans="1:14" ht="16" x14ac:dyDescent="0.2">
      <c r="A4166" s="3" t="s">
        <v>4390</v>
      </c>
      <c r="B4166" s="3" t="s">
        <v>29</v>
      </c>
      <c r="C4166" s="3">
        <v>0</v>
      </c>
      <c r="D4166" s="3" t="s">
        <v>25</v>
      </c>
      <c r="E4166" s="3" t="s">
        <v>25</v>
      </c>
      <c r="F4166" s="3">
        <v>2</v>
      </c>
      <c r="G4166" s="3">
        <v>2</v>
      </c>
      <c r="H4166" s="3">
        <v>2</v>
      </c>
      <c r="I4166" s="3" t="s">
        <v>37</v>
      </c>
      <c r="J4166" s="4">
        <v>94.35</v>
      </c>
      <c r="K4166" s="4">
        <v>5563.65</v>
      </c>
      <c r="L4166" s="3" t="s">
        <v>27</v>
      </c>
      <c r="M4166" s="1">
        <f t="shared" si="80"/>
        <v>59</v>
      </c>
      <c r="N4166" s="8" t="b">
        <f t="shared" si="82"/>
        <v>0</v>
      </c>
    </row>
    <row r="4167" spans="1:14" ht="16" x14ac:dyDescent="0.2">
      <c r="A4167" s="3" t="s">
        <v>4391</v>
      </c>
      <c r="B4167" s="3" t="s">
        <v>24</v>
      </c>
      <c r="C4167" s="3">
        <v>1</v>
      </c>
      <c r="D4167" s="3" t="s">
        <v>25</v>
      </c>
      <c r="E4167" s="3" t="s">
        <v>27</v>
      </c>
      <c r="F4167" s="3">
        <v>2</v>
      </c>
      <c r="G4167" s="3">
        <v>2</v>
      </c>
      <c r="H4167" s="3">
        <v>0</v>
      </c>
      <c r="I4167" s="3" t="s">
        <v>31</v>
      </c>
      <c r="J4167" s="4">
        <v>95.05</v>
      </c>
      <c r="K4167" s="4">
        <v>4888.7</v>
      </c>
      <c r="L4167" s="3" t="s">
        <v>25</v>
      </c>
      <c r="M4167" s="1">
        <f t="shared" si="80"/>
        <v>51</v>
      </c>
      <c r="N4167" s="8" t="b">
        <f t="shared" si="82"/>
        <v>1</v>
      </c>
    </row>
    <row r="4168" spans="1:14" ht="16" x14ac:dyDescent="0.2">
      <c r="A4168" s="3" t="s">
        <v>4392</v>
      </c>
      <c r="B4168" s="3" t="s">
        <v>24</v>
      </c>
      <c r="C4168" s="3">
        <v>0</v>
      </c>
      <c r="D4168" s="3" t="s">
        <v>27</v>
      </c>
      <c r="E4168" s="3" t="s">
        <v>27</v>
      </c>
      <c r="F4168" s="3">
        <v>2</v>
      </c>
      <c r="G4168" s="3">
        <v>2</v>
      </c>
      <c r="H4168" s="3">
        <v>0</v>
      </c>
      <c r="I4168" s="3" t="s">
        <v>31</v>
      </c>
      <c r="J4168" s="4">
        <v>84.6</v>
      </c>
      <c r="K4168" s="4">
        <v>1115.2</v>
      </c>
      <c r="L4168" s="3" t="s">
        <v>25</v>
      </c>
      <c r="M4168" s="1">
        <f t="shared" si="80"/>
        <v>13</v>
      </c>
      <c r="N4168" s="8" t="b">
        <f t="shared" si="82"/>
        <v>1</v>
      </c>
    </row>
    <row r="4169" spans="1:14" ht="16" x14ac:dyDescent="0.2">
      <c r="A4169" s="3" t="s">
        <v>4393</v>
      </c>
      <c r="B4169" s="3" t="s">
        <v>24</v>
      </c>
      <c r="C4169" s="3">
        <v>0</v>
      </c>
      <c r="D4169" s="3" t="s">
        <v>27</v>
      </c>
      <c r="E4169" s="3" t="s">
        <v>25</v>
      </c>
      <c r="F4169" s="3">
        <v>1</v>
      </c>
      <c r="G4169" s="3">
        <v>0</v>
      </c>
      <c r="H4169" s="3">
        <v>2</v>
      </c>
      <c r="I4169" s="3" t="s">
        <v>26</v>
      </c>
      <c r="J4169" s="4">
        <v>19.75</v>
      </c>
      <c r="K4169" s="4">
        <v>1567</v>
      </c>
      <c r="L4169" s="3" t="s">
        <v>27</v>
      </c>
      <c r="M4169" s="1">
        <f t="shared" si="80"/>
        <v>79</v>
      </c>
      <c r="N4169" s="8" t="b">
        <f t="shared" si="82"/>
        <v>1</v>
      </c>
    </row>
    <row r="4170" spans="1:14" ht="16" x14ac:dyDescent="0.2">
      <c r="A4170" s="3" t="s">
        <v>4394</v>
      </c>
      <c r="B4170" s="3" t="s">
        <v>29</v>
      </c>
      <c r="C4170" s="3">
        <v>0</v>
      </c>
      <c r="D4170" s="3" t="s">
        <v>27</v>
      </c>
      <c r="E4170" s="3" t="s">
        <v>27</v>
      </c>
      <c r="F4170" s="3">
        <v>1</v>
      </c>
      <c r="G4170" s="3">
        <v>1</v>
      </c>
      <c r="H4170" s="3">
        <v>2</v>
      </c>
      <c r="I4170" s="3" t="s">
        <v>35</v>
      </c>
      <c r="J4170" s="4">
        <v>81.8</v>
      </c>
      <c r="K4170" s="4">
        <v>4534.45</v>
      </c>
      <c r="L4170" s="3" t="s">
        <v>27</v>
      </c>
      <c r="M4170" s="1">
        <f t="shared" si="80"/>
        <v>55</v>
      </c>
      <c r="N4170" s="8" t="b">
        <f t="shared" si="82"/>
        <v>0</v>
      </c>
    </row>
    <row r="4171" spans="1:14" ht="16" x14ac:dyDescent="0.2">
      <c r="A4171" s="3" t="s">
        <v>4395</v>
      </c>
      <c r="B4171" s="3" t="s">
        <v>29</v>
      </c>
      <c r="C4171" s="3">
        <v>0</v>
      </c>
      <c r="D4171" s="3" t="s">
        <v>27</v>
      </c>
      <c r="E4171" s="3" t="s">
        <v>27</v>
      </c>
      <c r="F4171" s="3">
        <v>1</v>
      </c>
      <c r="G4171" s="3">
        <v>2</v>
      </c>
      <c r="H4171" s="3">
        <v>0</v>
      </c>
      <c r="I4171" s="3" t="s">
        <v>26</v>
      </c>
      <c r="J4171" s="4">
        <v>70.05</v>
      </c>
      <c r="K4171" s="4">
        <v>657.5</v>
      </c>
      <c r="L4171" s="3" t="s">
        <v>27</v>
      </c>
      <c r="M4171" s="1">
        <f t="shared" si="80"/>
        <v>9</v>
      </c>
      <c r="N4171" s="8" t="b">
        <f t="shared" si="82"/>
        <v>0</v>
      </c>
    </row>
    <row r="4172" spans="1:14" ht="16" x14ac:dyDescent="0.2">
      <c r="A4172" s="3" t="s">
        <v>4396</v>
      </c>
      <c r="B4172" s="3" t="s">
        <v>29</v>
      </c>
      <c r="C4172" s="3">
        <v>0</v>
      </c>
      <c r="D4172" s="3" t="s">
        <v>25</v>
      </c>
      <c r="E4172" s="3" t="s">
        <v>25</v>
      </c>
      <c r="F4172" s="3">
        <v>1</v>
      </c>
      <c r="G4172" s="3">
        <v>1</v>
      </c>
      <c r="H4172" s="3">
        <v>0</v>
      </c>
      <c r="I4172" s="3" t="s">
        <v>31</v>
      </c>
      <c r="J4172" s="4">
        <v>50.15</v>
      </c>
      <c r="K4172" s="4">
        <v>168.15</v>
      </c>
      <c r="L4172" s="3" t="s">
        <v>25</v>
      </c>
      <c r="M4172" s="1">
        <f t="shared" si="80"/>
        <v>3</v>
      </c>
      <c r="N4172" s="8" t="b">
        <f t="shared" si="82"/>
        <v>0</v>
      </c>
    </row>
    <row r="4173" spans="1:14" ht="16" x14ac:dyDescent="0.2">
      <c r="A4173" s="3" t="s">
        <v>4397</v>
      </c>
      <c r="B4173" s="3" t="s">
        <v>24</v>
      </c>
      <c r="C4173" s="3">
        <v>1</v>
      </c>
      <c r="D4173" s="3" t="s">
        <v>25</v>
      </c>
      <c r="E4173" s="3" t="s">
        <v>27</v>
      </c>
      <c r="F4173" s="3">
        <v>2</v>
      </c>
      <c r="G4173" s="3">
        <v>2</v>
      </c>
      <c r="H4173" s="3">
        <v>1</v>
      </c>
      <c r="I4173" s="3" t="s">
        <v>31</v>
      </c>
      <c r="J4173" s="4">
        <v>105.6</v>
      </c>
      <c r="K4173" s="4">
        <v>7112.15</v>
      </c>
      <c r="L4173" s="3" t="s">
        <v>27</v>
      </c>
      <c r="M4173" s="1">
        <f t="shared" si="80"/>
        <v>67</v>
      </c>
      <c r="N4173" s="8" t="b">
        <f t="shared" si="82"/>
        <v>1</v>
      </c>
    </row>
    <row r="4174" spans="1:14" ht="16" x14ac:dyDescent="0.2">
      <c r="A4174" s="3" t="s">
        <v>4398</v>
      </c>
      <c r="B4174" s="3" t="s">
        <v>29</v>
      </c>
      <c r="C4174" s="3">
        <v>0</v>
      </c>
      <c r="D4174" s="3" t="s">
        <v>25</v>
      </c>
      <c r="E4174" s="3" t="s">
        <v>25</v>
      </c>
      <c r="F4174" s="3">
        <v>2</v>
      </c>
      <c r="G4174" s="3">
        <v>2</v>
      </c>
      <c r="H4174" s="3">
        <v>0</v>
      </c>
      <c r="I4174" s="3" t="s">
        <v>31</v>
      </c>
      <c r="J4174" s="4">
        <v>89.3</v>
      </c>
      <c r="K4174" s="4">
        <v>2823</v>
      </c>
      <c r="L4174" s="3" t="s">
        <v>27</v>
      </c>
      <c r="M4174" s="1">
        <f t="shared" si="80"/>
        <v>32</v>
      </c>
      <c r="N4174" s="8" t="b">
        <f t="shared" si="82"/>
        <v>0</v>
      </c>
    </row>
    <row r="4175" spans="1:14" ht="16" x14ac:dyDescent="0.2">
      <c r="A4175" s="3" t="s">
        <v>4399</v>
      </c>
      <c r="B4175" s="3" t="s">
        <v>24</v>
      </c>
      <c r="C4175" s="3">
        <v>0</v>
      </c>
      <c r="D4175" s="3" t="s">
        <v>27</v>
      </c>
      <c r="E4175" s="3" t="s">
        <v>27</v>
      </c>
      <c r="F4175" s="3">
        <v>2</v>
      </c>
      <c r="G4175" s="3">
        <v>2</v>
      </c>
      <c r="H4175" s="3">
        <v>0</v>
      </c>
      <c r="I4175" s="3" t="s">
        <v>26</v>
      </c>
      <c r="J4175" s="4">
        <v>75</v>
      </c>
      <c r="K4175" s="4">
        <v>999.45</v>
      </c>
      <c r="L4175" s="3" t="s">
        <v>25</v>
      </c>
      <c r="M4175" s="1">
        <f t="shared" si="80"/>
        <v>13</v>
      </c>
      <c r="N4175" s="8" t="b">
        <f t="shared" si="82"/>
        <v>1</v>
      </c>
    </row>
    <row r="4176" spans="1:14" ht="16" x14ac:dyDescent="0.2">
      <c r="A4176" s="3" t="s">
        <v>4400</v>
      </c>
      <c r="B4176" s="3" t="s">
        <v>29</v>
      </c>
      <c r="C4176" s="3">
        <v>0</v>
      </c>
      <c r="D4176" s="3" t="s">
        <v>27</v>
      </c>
      <c r="E4176" s="3" t="s">
        <v>27</v>
      </c>
      <c r="F4176" s="3">
        <v>1</v>
      </c>
      <c r="G4176" s="3">
        <v>2</v>
      </c>
      <c r="H4176" s="3">
        <v>0</v>
      </c>
      <c r="I4176" s="3" t="s">
        <v>31</v>
      </c>
      <c r="J4176" s="4">
        <v>94.5</v>
      </c>
      <c r="K4176" s="4">
        <v>2979.2</v>
      </c>
      <c r="L4176" s="3" t="s">
        <v>27</v>
      </c>
      <c r="M4176" s="1">
        <f t="shared" si="80"/>
        <v>32</v>
      </c>
      <c r="N4176" s="8" t="b">
        <f t="shared" si="82"/>
        <v>0</v>
      </c>
    </row>
    <row r="4177" spans="1:14" ht="16" x14ac:dyDescent="0.2">
      <c r="A4177" s="3" t="s">
        <v>4401</v>
      </c>
      <c r="B4177" s="3" t="s">
        <v>24</v>
      </c>
      <c r="C4177" s="3">
        <v>0</v>
      </c>
      <c r="D4177" s="3" t="s">
        <v>25</v>
      </c>
      <c r="E4177" s="3" t="s">
        <v>25</v>
      </c>
      <c r="F4177" s="3">
        <v>1</v>
      </c>
      <c r="G4177" s="3">
        <v>0</v>
      </c>
      <c r="H4177" s="3">
        <v>2</v>
      </c>
      <c r="I4177" s="3" t="s">
        <v>35</v>
      </c>
      <c r="J4177" s="4">
        <v>20.149999999999999</v>
      </c>
      <c r="K4177" s="4">
        <v>1411.2</v>
      </c>
      <c r="L4177" s="3" t="s">
        <v>27</v>
      </c>
      <c r="M4177" s="1">
        <f t="shared" si="80"/>
        <v>70</v>
      </c>
      <c r="N4177" s="8" t="b">
        <f t="shared" si="82"/>
        <v>1</v>
      </c>
    </row>
    <row r="4178" spans="1:14" ht="16" x14ac:dyDescent="0.2">
      <c r="A4178" s="3" t="s">
        <v>4402</v>
      </c>
      <c r="B4178" s="3" t="s">
        <v>29</v>
      </c>
      <c r="C4178" s="3">
        <v>0</v>
      </c>
      <c r="D4178" s="3" t="s">
        <v>27</v>
      </c>
      <c r="E4178" s="3" t="s">
        <v>27</v>
      </c>
      <c r="F4178" s="3">
        <v>1</v>
      </c>
      <c r="G4178" s="3">
        <v>0</v>
      </c>
      <c r="H4178" s="3">
        <v>0</v>
      </c>
      <c r="I4178" s="3" t="s">
        <v>26</v>
      </c>
      <c r="J4178" s="4">
        <v>19.5</v>
      </c>
      <c r="K4178" s="4">
        <v>19.5</v>
      </c>
      <c r="L4178" s="3" t="s">
        <v>27</v>
      </c>
      <c r="M4178" s="1">
        <f t="shared" si="80"/>
        <v>1</v>
      </c>
      <c r="N4178" s="8" t="b">
        <f t="shared" si="82"/>
        <v>0</v>
      </c>
    </row>
    <row r="4179" spans="1:14" ht="16" x14ac:dyDescent="0.2">
      <c r="A4179" s="3" t="s">
        <v>4403</v>
      </c>
      <c r="B4179" s="3" t="s">
        <v>24</v>
      </c>
      <c r="C4179" s="3">
        <v>0</v>
      </c>
      <c r="D4179" s="3" t="s">
        <v>25</v>
      </c>
      <c r="E4179" s="3" t="s">
        <v>25</v>
      </c>
      <c r="F4179" s="3">
        <v>1</v>
      </c>
      <c r="G4179" s="3">
        <v>1</v>
      </c>
      <c r="H4179" s="3">
        <v>1</v>
      </c>
      <c r="I4179" s="3" t="s">
        <v>35</v>
      </c>
      <c r="J4179" s="4">
        <v>54.15</v>
      </c>
      <c r="K4179" s="4">
        <v>2319.8000000000002</v>
      </c>
      <c r="L4179" s="3" t="s">
        <v>25</v>
      </c>
      <c r="M4179" s="1">
        <f t="shared" si="80"/>
        <v>43</v>
      </c>
      <c r="N4179" s="8" t="b">
        <f t="shared" si="82"/>
        <v>1</v>
      </c>
    </row>
    <row r="4180" spans="1:14" ht="16" x14ac:dyDescent="0.2">
      <c r="A4180" s="3" t="s">
        <v>4404</v>
      </c>
      <c r="B4180" s="3" t="s">
        <v>24</v>
      </c>
      <c r="C4180" s="3">
        <v>0</v>
      </c>
      <c r="D4180" s="3" t="s">
        <v>25</v>
      </c>
      <c r="E4180" s="3" t="s">
        <v>25</v>
      </c>
      <c r="F4180" s="3">
        <v>2</v>
      </c>
      <c r="G4180" s="3">
        <v>1</v>
      </c>
      <c r="H4180" s="3">
        <v>1</v>
      </c>
      <c r="I4180" s="3" t="s">
        <v>35</v>
      </c>
      <c r="J4180" s="4">
        <v>75</v>
      </c>
      <c r="K4180" s="4">
        <v>4213.8999999999996</v>
      </c>
      <c r="L4180" s="3" t="s">
        <v>27</v>
      </c>
      <c r="M4180" s="1">
        <f t="shared" si="80"/>
        <v>56</v>
      </c>
      <c r="N4180" s="8" t="b">
        <f t="shared" si="82"/>
        <v>1</v>
      </c>
    </row>
    <row r="4181" spans="1:14" ht="16" x14ac:dyDescent="0.2">
      <c r="A4181" s="3" t="s">
        <v>4405</v>
      </c>
      <c r="B4181" s="3" t="s">
        <v>29</v>
      </c>
      <c r="C4181" s="3">
        <v>1</v>
      </c>
      <c r="D4181" s="3" t="s">
        <v>27</v>
      </c>
      <c r="E4181" s="3" t="s">
        <v>27</v>
      </c>
      <c r="F4181" s="3">
        <v>2</v>
      </c>
      <c r="G4181" s="3">
        <v>2</v>
      </c>
      <c r="H4181" s="3">
        <v>0</v>
      </c>
      <c r="I4181" s="3" t="s">
        <v>35</v>
      </c>
      <c r="J4181" s="4">
        <v>74.2</v>
      </c>
      <c r="K4181" s="4">
        <v>1133.9000000000001</v>
      </c>
      <c r="L4181" s="3" t="s">
        <v>25</v>
      </c>
      <c r="M4181" s="1">
        <f t="shared" si="80"/>
        <v>15</v>
      </c>
      <c r="N4181" s="8" t="b">
        <f t="shared" si="82"/>
        <v>0</v>
      </c>
    </row>
    <row r="4182" spans="1:14" ht="16" x14ac:dyDescent="0.2">
      <c r="A4182" s="3" t="s">
        <v>4406</v>
      </c>
      <c r="B4182" s="3" t="s">
        <v>24</v>
      </c>
      <c r="C4182" s="3">
        <v>0</v>
      </c>
      <c r="D4182" s="3" t="s">
        <v>27</v>
      </c>
      <c r="E4182" s="3" t="s">
        <v>27</v>
      </c>
      <c r="F4182" s="3">
        <v>1</v>
      </c>
      <c r="G4182" s="3">
        <v>1</v>
      </c>
      <c r="H4182" s="3">
        <v>0</v>
      </c>
      <c r="I4182" s="3" t="s">
        <v>31</v>
      </c>
      <c r="J4182" s="4">
        <v>56.25</v>
      </c>
      <c r="K4182" s="4">
        <v>56.25</v>
      </c>
      <c r="L4182" s="3" t="s">
        <v>25</v>
      </c>
      <c r="M4182" s="1">
        <f t="shared" si="80"/>
        <v>1</v>
      </c>
      <c r="N4182" s="8" t="b">
        <f t="shared" si="82"/>
        <v>1</v>
      </c>
    </row>
    <row r="4183" spans="1:14" ht="16" x14ac:dyDescent="0.2">
      <c r="A4183" s="3" t="s">
        <v>4407</v>
      </c>
      <c r="B4183" s="3" t="s">
        <v>29</v>
      </c>
      <c r="C4183" s="3">
        <v>1</v>
      </c>
      <c r="D4183" s="3" t="s">
        <v>25</v>
      </c>
      <c r="E4183" s="3" t="s">
        <v>27</v>
      </c>
      <c r="F4183" s="3">
        <v>1</v>
      </c>
      <c r="G4183" s="3">
        <v>2</v>
      </c>
      <c r="H4183" s="3">
        <v>1</v>
      </c>
      <c r="I4183" s="3" t="s">
        <v>26</v>
      </c>
      <c r="J4183" s="4">
        <v>90.15</v>
      </c>
      <c r="K4183" s="4">
        <v>3128.8</v>
      </c>
      <c r="L4183" s="3" t="s">
        <v>27</v>
      </c>
      <c r="M4183" s="1">
        <f t="shared" si="80"/>
        <v>35</v>
      </c>
      <c r="N4183" s="8" t="b">
        <f t="shared" si="82"/>
        <v>0</v>
      </c>
    </row>
    <row r="4184" spans="1:14" ht="16" x14ac:dyDescent="0.2">
      <c r="A4184" s="3" t="s">
        <v>4408</v>
      </c>
      <c r="B4184" s="3" t="s">
        <v>24</v>
      </c>
      <c r="C4184" s="3">
        <v>1</v>
      </c>
      <c r="D4184" s="3" t="s">
        <v>27</v>
      </c>
      <c r="E4184" s="3" t="s">
        <v>27</v>
      </c>
      <c r="F4184" s="3">
        <v>2</v>
      </c>
      <c r="G4184" s="3">
        <v>2</v>
      </c>
      <c r="H4184" s="3">
        <v>0</v>
      </c>
      <c r="I4184" s="3" t="s">
        <v>31</v>
      </c>
      <c r="J4184" s="4">
        <v>85.45</v>
      </c>
      <c r="K4184" s="4">
        <v>1505.85</v>
      </c>
      <c r="L4184" s="3" t="s">
        <v>25</v>
      </c>
      <c r="M4184" s="1">
        <f t="shared" si="80"/>
        <v>18</v>
      </c>
      <c r="N4184" s="8" t="b">
        <f t="shared" si="82"/>
        <v>1</v>
      </c>
    </row>
    <row r="4185" spans="1:14" ht="16" x14ac:dyDescent="0.2">
      <c r="A4185" s="3" t="s">
        <v>4409</v>
      </c>
      <c r="B4185" s="3" t="s">
        <v>24</v>
      </c>
      <c r="C4185" s="3">
        <v>0</v>
      </c>
      <c r="D4185" s="3" t="s">
        <v>25</v>
      </c>
      <c r="E4185" s="3" t="s">
        <v>27</v>
      </c>
      <c r="F4185" s="3">
        <v>1</v>
      </c>
      <c r="G4185" s="3">
        <v>0</v>
      </c>
      <c r="H4185" s="3">
        <v>1</v>
      </c>
      <c r="I4185" s="3" t="s">
        <v>26</v>
      </c>
      <c r="J4185" s="4">
        <v>19.3</v>
      </c>
      <c r="K4185" s="4">
        <v>593.20000000000005</v>
      </c>
      <c r="L4185" s="3" t="s">
        <v>27</v>
      </c>
      <c r="M4185" s="1">
        <f t="shared" si="80"/>
        <v>31</v>
      </c>
      <c r="N4185" s="8" t="b">
        <f t="shared" si="82"/>
        <v>1</v>
      </c>
    </row>
    <row r="4186" spans="1:14" ht="16" x14ac:dyDescent="0.2">
      <c r="A4186" s="3" t="s">
        <v>4410</v>
      </c>
      <c r="B4186" s="3" t="s">
        <v>29</v>
      </c>
      <c r="C4186" s="3">
        <v>0</v>
      </c>
      <c r="D4186" s="3" t="s">
        <v>25</v>
      </c>
      <c r="E4186" s="3" t="s">
        <v>27</v>
      </c>
      <c r="F4186" s="3">
        <v>2</v>
      </c>
      <c r="G4186" s="3">
        <v>2</v>
      </c>
      <c r="H4186" s="3">
        <v>2</v>
      </c>
      <c r="I4186" s="3" t="s">
        <v>37</v>
      </c>
      <c r="J4186" s="4">
        <v>115.8</v>
      </c>
      <c r="K4186" s="4">
        <v>8424.9</v>
      </c>
      <c r="L4186" s="3" t="s">
        <v>27</v>
      </c>
      <c r="M4186" s="1">
        <f t="shared" si="80"/>
        <v>73</v>
      </c>
      <c r="N4186" s="8" t="b">
        <f t="shared" si="82"/>
        <v>0</v>
      </c>
    </row>
    <row r="4187" spans="1:14" ht="16" x14ac:dyDescent="0.2">
      <c r="A4187" s="3" t="s">
        <v>4411</v>
      </c>
      <c r="B4187" s="3" t="s">
        <v>29</v>
      </c>
      <c r="C4187" s="3">
        <v>0</v>
      </c>
      <c r="D4187" s="3" t="s">
        <v>25</v>
      </c>
      <c r="E4187" s="3" t="s">
        <v>27</v>
      </c>
      <c r="F4187" s="3">
        <v>2</v>
      </c>
      <c r="G4187" s="3">
        <v>1</v>
      </c>
      <c r="H4187" s="3">
        <v>2</v>
      </c>
      <c r="I4187" s="3" t="s">
        <v>26</v>
      </c>
      <c r="J4187" s="4">
        <v>79.150000000000006</v>
      </c>
      <c r="K4187" s="4">
        <v>5536.5</v>
      </c>
      <c r="L4187" s="3" t="s">
        <v>27</v>
      </c>
      <c r="M4187" s="1">
        <f t="shared" si="80"/>
        <v>70</v>
      </c>
      <c r="N4187" s="8" t="b">
        <f t="shared" si="82"/>
        <v>0</v>
      </c>
    </row>
    <row r="4188" spans="1:14" ht="16" x14ac:dyDescent="0.2">
      <c r="A4188" s="3" t="s">
        <v>4412</v>
      </c>
      <c r="B4188" s="3" t="s">
        <v>24</v>
      </c>
      <c r="C4188" s="3">
        <v>0</v>
      </c>
      <c r="D4188" s="3" t="s">
        <v>25</v>
      </c>
      <c r="E4188" s="3" t="s">
        <v>27</v>
      </c>
      <c r="F4188" s="3">
        <v>2</v>
      </c>
      <c r="G4188" s="3">
        <v>1</v>
      </c>
      <c r="H4188" s="3">
        <v>1</v>
      </c>
      <c r="I4188" s="3" t="s">
        <v>31</v>
      </c>
      <c r="J4188" s="4">
        <v>71.8</v>
      </c>
      <c r="K4188" s="4">
        <v>3472.05</v>
      </c>
      <c r="L4188" s="3" t="s">
        <v>27</v>
      </c>
      <c r="M4188" s="1">
        <f t="shared" si="80"/>
        <v>48</v>
      </c>
      <c r="N4188" s="8" t="b">
        <f t="shared" si="82"/>
        <v>1</v>
      </c>
    </row>
    <row r="4189" spans="1:14" ht="16" x14ac:dyDescent="0.2">
      <c r="A4189" s="3" t="s">
        <v>4413</v>
      </c>
      <c r="B4189" s="3" t="s">
        <v>24</v>
      </c>
      <c r="C4189" s="3">
        <v>0</v>
      </c>
      <c r="D4189" s="3" t="s">
        <v>25</v>
      </c>
      <c r="E4189" s="3" t="s">
        <v>27</v>
      </c>
      <c r="F4189" s="3">
        <v>1</v>
      </c>
      <c r="G4189" s="3">
        <v>1</v>
      </c>
      <c r="H4189" s="3">
        <v>0</v>
      </c>
      <c r="I4189" s="3" t="s">
        <v>35</v>
      </c>
      <c r="J4189" s="4">
        <v>69</v>
      </c>
      <c r="K4189" s="4">
        <v>147.80000000000001</v>
      </c>
      <c r="L4189" s="3" t="s">
        <v>27</v>
      </c>
      <c r="M4189" s="1">
        <f t="shared" si="80"/>
        <v>2</v>
      </c>
      <c r="N4189" s="8" t="b">
        <f t="shared" si="82"/>
        <v>1</v>
      </c>
    </row>
    <row r="4190" spans="1:14" ht="16" x14ac:dyDescent="0.2">
      <c r="A4190" s="3" t="s">
        <v>4414</v>
      </c>
      <c r="B4190" s="3" t="s">
        <v>24</v>
      </c>
      <c r="C4190" s="3">
        <v>0</v>
      </c>
      <c r="D4190" s="3" t="s">
        <v>25</v>
      </c>
      <c r="E4190" s="3" t="s">
        <v>25</v>
      </c>
      <c r="F4190" s="3">
        <v>1</v>
      </c>
      <c r="G4190" s="3">
        <v>0</v>
      </c>
      <c r="H4190" s="3">
        <v>0</v>
      </c>
      <c r="I4190" s="3" t="s">
        <v>31</v>
      </c>
      <c r="J4190" s="4">
        <v>19.350000000000001</v>
      </c>
      <c r="K4190" s="4">
        <v>683.75</v>
      </c>
      <c r="L4190" s="3" t="s">
        <v>27</v>
      </c>
      <c r="M4190" s="1">
        <f t="shared" si="80"/>
        <v>35</v>
      </c>
      <c r="N4190" s="8" t="b">
        <f t="shared" si="82"/>
        <v>1</v>
      </c>
    </row>
    <row r="4191" spans="1:14" ht="16" x14ac:dyDescent="0.2">
      <c r="A4191" s="3" t="s">
        <v>4415</v>
      </c>
      <c r="B4191" s="3" t="s">
        <v>29</v>
      </c>
      <c r="C4191" s="3">
        <v>1</v>
      </c>
      <c r="D4191" s="3" t="s">
        <v>27</v>
      </c>
      <c r="E4191" s="3" t="s">
        <v>27</v>
      </c>
      <c r="F4191" s="3">
        <v>1</v>
      </c>
      <c r="G4191" s="3">
        <v>0</v>
      </c>
      <c r="H4191" s="3">
        <v>1</v>
      </c>
      <c r="I4191" s="3" t="s">
        <v>35</v>
      </c>
      <c r="J4191" s="4">
        <v>19.8</v>
      </c>
      <c r="K4191" s="4">
        <v>587.70000000000005</v>
      </c>
      <c r="L4191" s="3" t="s">
        <v>27</v>
      </c>
      <c r="M4191" s="1">
        <f t="shared" si="80"/>
        <v>30</v>
      </c>
      <c r="N4191" s="8" t="b">
        <f t="shared" si="82"/>
        <v>0</v>
      </c>
    </row>
    <row r="4192" spans="1:14" ht="16" x14ac:dyDescent="0.2">
      <c r="A4192" s="3" t="s">
        <v>4416</v>
      </c>
      <c r="B4192" s="3" t="s">
        <v>24</v>
      </c>
      <c r="C4192" s="3">
        <v>0</v>
      </c>
      <c r="D4192" s="3" t="s">
        <v>27</v>
      </c>
      <c r="E4192" s="3" t="s">
        <v>27</v>
      </c>
      <c r="F4192" s="3">
        <v>1</v>
      </c>
      <c r="G4192" s="3">
        <v>0</v>
      </c>
      <c r="H4192" s="3">
        <v>1</v>
      </c>
      <c r="I4192" s="3" t="s">
        <v>37</v>
      </c>
      <c r="J4192" s="4">
        <v>20.55</v>
      </c>
      <c r="K4192" s="4">
        <v>654.54999999999995</v>
      </c>
      <c r="L4192" s="3" t="s">
        <v>27</v>
      </c>
      <c r="M4192" s="1">
        <f t="shared" si="80"/>
        <v>32</v>
      </c>
      <c r="N4192" s="8" t="b">
        <f t="shared" si="82"/>
        <v>1</v>
      </c>
    </row>
    <row r="4193" spans="1:14" ht="16" x14ac:dyDescent="0.2">
      <c r="A4193" s="3" t="s">
        <v>4417</v>
      </c>
      <c r="B4193" s="3" t="s">
        <v>24</v>
      </c>
      <c r="C4193" s="3">
        <v>0</v>
      </c>
      <c r="D4193" s="3" t="s">
        <v>27</v>
      </c>
      <c r="E4193" s="3" t="s">
        <v>25</v>
      </c>
      <c r="F4193" s="3">
        <v>1</v>
      </c>
      <c r="G4193" s="3">
        <v>2</v>
      </c>
      <c r="H4193" s="3">
        <v>0</v>
      </c>
      <c r="I4193" s="3" t="s">
        <v>31</v>
      </c>
      <c r="J4193" s="4">
        <v>79.349999999999994</v>
      </c>
      <c r="K4193" s="4">
        <v>79.349999999999994</v>
      </c>
      <c r="L4193" s="3" t="s">
        <v>25</v>
      </c>
      <c r="M4193" s="1">
        <f t="shared" si="80"/>
        <v>1</v>
      </c>
      <c r="N4193" s="8" t="b">
        <f t="shared" si="82"/>
        <v>1</v>
      </c>
    </row>
    <row r="4194" spans="1:14" ht="16" x14ac:dyDescent="0.2">
      <c r="A4194" s="3" t="s">
        <v>4418</v>
      </c>
      <c r="B4194" s="3" t="s">
        <v>29</v>
      </c>
      <c r="C4194" s="3">
        <v>0</v>
      </c>
      <c r="D4194" s="3" t="s">
        <v>27</v>
      </c>
      <c r="E4194" s="3" t="s">
        <v>27</v>
      </c>
      <c r="F4194" s="3">
        <v>1</v>
      </c>
      <c r="G4194" s="3">
        <v>0</v>
      </c>
      <c r="H4194" s="3">
        <v>0</v>
      </c>
      <c r="I4194" s="3" t="s">
        <v>26</v>
      </c>
      <c r="J4194" s="4">
        <v>20.05</v>
      </c>
      <c r="K4194" s="4">
        <v>42.7</v>
      </c>
      <c r="L4194" s="3" t="s">
        <v>27</v>
      </c>
      <c r="M4194" s="1">
        <f t="shared" si="80"/>
        <v>2</v>
      </c>
      <c r="N4194" s="8" t="b">
        <f t="shared" si="82"/>
        <v>0</v>
      </c>
    </row>
    <row r="4195" spans="1:14" ht="16" x14ac:dyDescent="0.2">
      <c r="A4195" s="3" t="s">
        <v>4419</v>
      </c>
      <c r="B4195" s="3" t="s">
        <v>29</v>
      </c>
      <c r="C4195" s="3">
        <v>0</v>
      </c>
      <c r="D4195" s="3" t="s">
        <v>25</v>
      </c>
      <c r="E4195" s="3" t="s">
        <v>27</v>
      </c>
      <c r="F4195" s="3">
        <v>1</v>
      </c>
      <c r="G4195" s="3">
        <v>2</v>
      </c>
      <c r="H4195" s="3">
        <v>0</v>
      </c>
      <c r="I4195" s="3" t="s">
        <v>26</v>
      </c>
      <c r="J4195" s="4">
        <v>73.55</v>
      </c>
      <c r="K4195" s="4">
        <v>4764</v>
      </c>
      <c r="L4195" s="3" t="s">
        <v>27</v>
      </c>
      <c r="M4195" s="1">
        <f t="shared" si="80"/>
        <v>65</v>
      </c>
      <c r="N4195" s="8" t="b">
        <f t="shared" si="82"/>
        <v>0</v>
      </c>
    </row>
    <row r="4196" spans="1:14" ht="16" x14ac:dyDescent="0.2">
      <c r="A4196" s="3" t="s">
        <v>4420</v>
      </c>
      <c r="B4196" s="3" t="s">
        <v>24</v>
      </c>
      <c r="C4196" s="3">
        <v>0</v>
      </c>
      <c r="D4196" s="3" t="s">
        <v>25</v>
      </c>
      <c r="E4196" s="3" t="s">
        <v>27</v>
      </c>
      <c r="F4196" s="3">
        <v>2</v>
      </c>
      <c r="G4196" s="3">
        <v>2</v>
      </c>
      <c r="H4196" s="3">
        <v>0</v>
      </c>
      <c r="I4196" s="3" t="s">
        <v>26</v>
      </c>
      <c r="J4196" s="4">
        <v>89.65</v>
      </c>
      <c r="K4196" s="4">
        <v>1761.05</v>
      </c>
      <c r="L4196" s="3" t="s">
        <v>25</v>
      </c>
      <c r="M4196" s="1">
        <f t="shared" si="80"/>
        <v>20</v>
      </c>
      <c r="N4196" s="8" t="b">
        <f t="shared" si="82"/>
        <v>1</v>
      </c>
    </row>
    <row r="4197" spans="1:14" ht="16" x14ac:dyDescent="0.2">
      <c r="A4197" s="3" t="s">
        <v>4421</v>
      </c>
      <c r="B4197" s="3" t="s">
        <v>29</v>
      </c>
      <c r="C4197" s="3">
        <v>0</v>
      </c>
      <c r="D4197" s="3" t="s">
        <v>27</v>
      </c>
      <c r="E4197" s="3" t="s">
        <v>27</v>
      </c>
      <c r="F4197" s="3">
        <v>1</v>
      </c>
      <c r="G4197" s="3">
        <v>2</v>
      </c>
      <c r="H4197" s="3">
        <v>0</v>
      </c>
      <c r="I4197" s="3" t="s">
        <v>31</v>
      </c>
      <c r="J4197" s="4">
        <v>104.4</v>
      </c>
      <c r="K4197" s="4">
        <v>1081.45</v>
      </c>
      <c r="L4197" s="3" t="s">
        <v>25</v>
      </c>
      <c r="M4197" s="1">
        <f t="shared" si="80"/>
        <v>10</v>
      </c>
      <c r="N4197" s="8" t="b">
        <f t="shared" si="82"/>
        <v>0</v>
      </c>
    </row>
    <row r="4198" spans="1:14" ht="16" x14ac:dyDescent="0.2">
      <c r="A4198" s="3" t="s">
        <v>4422</v>
      </c>
      <c r="B4198" s="3" t="s">
        <v>29</v>
      </c>
      <c r="C4198" s="3">
        <v>0</v>
      </c>
      <c r="D4198" s="3" t="s">
        <v>25</v>
      </c>
      <c r="E4198" s="3" t="s">
        <v>25</v>
      </c>
      <c r="F4198" s="3">
        <v>2</v>
      </c>
      <c r="G4198" s="3">
        <v>1</v>
      </c>
      <c r="H4198" s="3">
        <v>0</v>
      </c>
      <c r="I4198" s="3" t="s">
        <v>31</v>
      </c>
      <c r="J4198" s="4">
        <v>72.8</v>
      </c>
      <c r="K4198" s="4">
        <v>930.05</v>
      </c>
      <c r="L4198" s="3" t="s">
        <v>27</v>
      </c>
      <c r="M4198" s="1">
        <f t="shared" si="80"/>
        <v>13</v>
      </c>
      <c r="N4198" s="8" t="b">
        <f t="shared" si="82"/>
        <v>0</v>
      </c>
    </row>
    <row r="4199" spans="1:14" ht="16" x14ac:dyDescent="0.2">
      <c r="A4199" s="3" t="s">
        <v>4423</v>
      </c>
      <c r="B4199" s="3" t="s">
        <v>24</v>
      </c>
      <c r="C4199" s="3">
        <v>0</v>
      </c>
      <c r="D4199" s="3" t="s">
        <v>27</v>
      </c>
      <c r="E4199" s="3" t="s">
        <v>25</v>
      </c>
      <c r="F4199" s="3">
        <v>1</v>
      </c>
      <c r="G4199" s="3">
        <v>0</v>
      </c>
      <c r="H4199" s="3">
        <v>1</v>
      </c>
      <c r="I4199" s="3" t="s">
        <v>35</v>
      </c>
      <c r="J4199" s="4">
        <v>20.25</v>
      </c>
      <c r="K4199" s="4">
        <v>865</v>
      </c>
      <c r="L4199" s="3" t="s">
        <v>27</v>
      </c>
      <c r="M4199" s="1">
        <f t="shared" si="80"/>
        <v>43</v>
      </c>
      <c r="N4199" s="8" t="b">
        <f t="shared" si="82"/>
        <v>1</v>
      </c>
    </row>
    <row r="4200" spans="1:14" ht="16" x14ac:dyDescent="0.2">
      <c r="A4200" s="3" t="s">
        <v>4424</v>
      </c>
      <c r="B4200" s="3" t="s">
        <v>29</v>
      </c>
      <c r="C4200" s="3">
        <v>0</v>
      </c>
      <c r="D4200" s="3" t="s">
        <v>27</v>
      </c>
      <c r="E4200" s="3" t="s">
        <v>27</v>
      </c>
      <c r="F4200" s="3">
        <v>2</v>
      </c>
      <c r="G4200" s="3">
        <v>2</v>
      </c>
      <c r="H4200" s="3">
        <v>0</v>
      </c>
      <c r="I4200" s="3" t="s">
        <v>31</v>
      </c>
      <c r="J4200" s="4">
        <v>76.25</v>
      </c>
      <c r="K4200" s="4">
        <v>684.85</v>
      </c>
      <c r="L4200" s="3" t="s">
        <v>27</v>
      </c>
      <c r="M4200" s="1">
        <f t="shared" si="80"/>
        <v>9</v>
      </c>
      <c r="N4200" s="8" t="b">
        <f t="shared" si="82"/>
        <v>0</v>
      </c>
    </row>
    <row r="4201" spans="1:14" ht="16" x14ac:dyDescent="0.2">
      <c r="A4201" s="3" t="s">
        <v>4425</v>
      </c>
      <c r="B4201" s="3" t="s">
        <v>29</v>
      </c>
      <c r="C4201" s="3">
        <v>0</v>
      </c>
      <c r="D4201" s="3" t="s">
        <v>27</v>
      </c>
      <c r="E4201" s="3" t="s">
        <v>27</v>
      </c>
      <c r="F4201" s="3">
        <v>2</v>
      </c>
      <c r="G4201" s="3">
        <v>1</v>
      </c>
      <c r="H4201" s="3">
        <v>2</v>
      </c>
      <c r="I4201" s="3" t="s">
        <v>35</v>
      </c>
      <c r="J4201" s="4">
        <v>81.5</v>
      </c>
      <c r="K4201" s="4">
        <v>5553.25</v>
      </c>
      <c r="L4201" s="3" t="s">
        <v>27</v>
      </c>
      <c r="M4201" s="1">
        <f t="shared" si="80"/>
        <v>68</v>
      </c>
      <c r="N4201" s="8" t="b">
        <f t="shared" si="82"/>
        <v>0</v>
      </c>
    </row>
    <row r="4202" spans="1:14" ht="16" x14ac:dyDescent="0.2">
      <c r="A4202" s="3" t="s">
        <v>4426</v>
      </c>
      <c r="B4202" s="3" t="s">
        <v>29</v>
      </c>
      <c r="C4202" s="3">
        <v>1</v>
      </c>
      <c r="D4202" s="3" t="s">
        <v>25</v>
      </c>
      <c r="E4202" s="3" t="s">
        <v>27</v>
      </c>
      <c r="F4202" s="3">
        <v>1</v>
      </c>
      <c r="G4202" s="3">
        <v>2</v>
      </c>
      <c r="H4202" s="3">
        <v>0</v>
      </c>
      <c r="I4202" s="3" t="s">
        <v>26</v>
      </c>
      <c r="J4202" s="4">
        <v>70.099999999999994</v>
      </c>
      <c r="K4202" s="4">
        <v>467.55</v>
      </c>
      <c r="L4202" s="3" t="s">
        <v>25</v>
      </c>
      <c r="M4202" s="1">
        <f t="shared" si="80"/>
        <v>7</v>
      </c>
      <c r="N4202" s="8" t="b">
        <f t="shared" si="82"/>
        <v>0</v>
      </c>
    </row>
    <row r="4203" spans="1:14" ht="16" x14ac:dyDescent="0.2">
      <c r="A4203" s="3" t="s">
        <v>4427</v>
      </c>
      <c r="B4203" s="3" t="s">
        <v>24</v>
      </c>
      <c r="C4203" s="3">
        <v>0</v>
      </c>
      <c r="D4203" s="3" t="s">
        <v>27</v>
      </c>
      <c r="E4203" s="3" t="s">
        <v>25</v>
      </c>
      <c r="F4203" s="3">
        <v>2</v>
      </c>
      <c r="G4203" s="3">
        <v>2</v>
      </c>
      <c r="H4203" s="3">
        <v>0</v>
      </c>
      <c r="I4203" s="3" t="s">
        <v>31</v>
      </c>
      <c r="J4203" s="4">
        <v>84.75</v>
      </c>
      <c r="K4203" s="4">
        <v>1816.75</v>
      </c>
      <c r="L4203" s="3" t="s">
        <v>27</v>
      </c>
      <c r="M4203" s="1">
        <f t="shared" si="80"/>
        <v>21</v>
      </c>
      <c r="N4203" s="8" t="b">
        <f t="shared" si="82"/>
        <v>1</v>
      </c>
    </row>
    <row r="4204" spans="1:14" ht="16" x14ac:dyDescent="0.2">
      <c r="A4204" s="3" t="s">
        <v>4428</v>
      </c>
      <c r="B4204" s="3" t="s">
        <v>24</v>
      </c>
      <c r="C4204" s="3">
        <v>0</v>
      </c>
      <c r="D4204" s="3" t="s">
        <v>25</v>
      </c>
      <c r="E4204" s="3" t="s">
        <v>25</v>
      </c>
      <c r="F4204" s="3">
        <v>1</v>
      </c>
      <c r="G4204" s="3">
        <v>2</v>
      </c>
      <c r="H4204" s="3">
        <v>0</v>
      </c>
      <c r="I4204" s="3" t="s">
        <v>35</v>
      </c>
      <c r="J4204" s="4">
        <v>75.3</v>
      </c>
      <c r="K4204" s="4">
        <v>1702.9</v>
      </c>
      <c r="L4204" s="3" t="s">
        <v>27</v>
      </c>
      <c r="M4204" s="1">
        <f t="shared" si="80"/>
        <v>23</v>
      </c>
      <c r="N4204" s="8" t="b">
        <f t="shared" si="82"/>
        <v>1</v>
      </c>
    </row>
    <row r="4205" spans="1:14" ht="16" x14ac:dyDescent="0.2">
      <c r="A4205" s="3" t="s">
        <v>4429</v>
      </c>
      <c r="B4205" s="3" t="s">
        <v>24</v>
      </c>
      <c r="C4205" s="3">
        <v>1</v>
      </c>
      <c r="D4205" s="3" t="s">
        <v>27</v>
      </c>
      <c r="E4205" s="3" t="s">
        <v>27</v>
      </c>
      <c r="F4205" s="3">
        <v>2</v>
      </c>
      <c r="G4205" s="3">
        <v>2</v>
      </c>
      <c r="H4205" s="3">
        <v>0</v>
      </c>
      <c r="I4205" s="3" t="s">
        <v>31</v>
      </c>
      <c r="J4205" s="4">
        <v>94.2</v>
      </c>
      <c r="K4205" s="4">
        <v>1608.15</v>
      </c>
      <c r="L4205" s="3" t="s">
        <v>27</v>
      </c>
      <c r="M4205" s="1">
        <f t="shared" si="80"/>
        <v>17</v>
      </c>
      <c r="N4205" s="8" t="b">
        <f t="shared" si="82"/>
        <v>1</v>
      </c>
    </row>
    <row r="4206" spans="1:14" ht="16" x14ac:dyDescent="0.2">
      <c r="A4206" s="3" t="s">
        <v>4430</v>
      </c>
      <c r="B4206" s="3" t="s">
        <v>29</v>
      </c>
      <c r="C4206" s="3">
        <v>1</v>
      </c>
      <c r="D4206" s="3" t="s">
        <v>25</v>
      </c>
      <c r="E4206" s="3" t="s">
        <v>27</v>
      </c>
      <c r="F4206" s="3">
        <v>2</v>
      </c>
      <c r="G4206" s="3">
        <v>2</v>
      </c>
      <c r="H4206" s="3">
        <v>0</v>
      </c>
      <c r="I4206" s="3" t="s">
        <v>31</v>
      </c>
      <c r="J4206" s="4">
        <v>96.5</v>
      </c>
      <c r="K4206" s="4">
        <v>1392.25</v>
      </c>
      <c r="L4206" s="3" t="s">
        <v>27</v>
      </c>
      <c r="M4206" s="1">
        <f t="shared" si="80"/>
        <v>14</v>
      </c>
      <c r="N4206" s="8" t="b">
        <f t="shared" si="82"/>
        <v>0</v>
      </c>
    </row>
    <row r="4207" spans="1:14" ht="16" x14ac:dyDescent="0.2">
      <c r="A4207" s="3" t="s">
        <v>4431</v>
      </c>
      <c r="B4207" s="3" t="s">
        <v>29</v>
      </c>
      <c r="C4207" s="3">
        <v>0</v>
      </c>
      <c r="D4207" s="3" t="s">
        <v>25</v>
      </c>
      <c r="E4207" s="3" t="s">
        <v>25</v>
      </c>
      <c r="F4207" s="3">
        <v>2</v>
      </c>
      <c r="G4207" s="3">
        <v>0</v>
      </c>
      <c r="H4207" s="3">
        <v>2</v>
      </c>
      <c r="I4207" s="3" t="s">
        <v>37</v>
      </c>
      <c r="J4207" s="4">
        <v>26.3</v>
      </c>
      <c r="K4207" s="4">
        <v>1245.05</v>
      </c>
      <c r="L4207" s="3" t="s">
        <v>27</v>
      </c>
      <c r="M4207" s="1">
        <f t="shared" si="80"/>
        <v>47</v>
      </c>
      <c r="N4207" s="8" t="b">
        <f t="shared" si="82"/>
        <v>0</v>
      </c>
    </row>
    <row r="4208" spans="1:14" ht="16" x14ac:dyDescent="0.2">
      <c r="A4208" s="3" t="s">
        <v>4432</v>
      </c>
      <c r="B4208" s="3" t="s">
        <v>24</v>
      </c>
      <c r="C4208" s="3">
        <v>0</v>
      </c>
      <c r="D4208" s="3" t="s">
        <v>27</v>
      </c>
      <c r="E4208" s="3" t="s">
        <v>27</v>
      </c>
      <c r="F4208" s="3">
        <v>2</v>
      </c>
      <c r="G4208" s="3">
        <v>1</v>
      </c>
      <c r="H4208" s="3">
        <v>0</v>
      </c>
      <c r="I4208" s="3" t="s">
        <v>26</v>
      </c>
      <c r="J4208" s="4">
        <v>56.1</v>
      </c>
      <c r="K4208" s="4">
        <v>1033.9000000000001</v>
      </c>
      <c r="L4208" s="3" t="s">
        <v>27</v>
      </c>
      <c r="M4208" s="1">
        <f t="shared" si="80"/>
        <v>18</v>
      </c>
      <c r="N4208" s="8" t="b">
        <f t="shared" si="82"/>
        <v>1</v>
      </c>
    </row>
    <row r="4209" spans="1:14" ht="16" x14ac:dyDescent="0.2">
      <c r="A4209" s="3" t="s">
        <v>4433</v>
      </c>
      <c r="B4209" s="3" t="s">
        <v>29</v>
      </c>
      <c r="C4209" s="3">
        <v>0</v>
      </c>
      <c r="D4209" s="3" t="s">
        <v>27</v>
      </c>
      <c r="E4209" s="3" t="s">
        <v>27</v>
      </c>
      <c r="F4209" s="3">
        <v>1</v>
      </c>
      <c r="G4209" s="3">
        <v>2</v>
      </c>
      <c r="H4209" s="3">
        <v>0</v>
      </c>
      <c r="I4209" s="3" t="s">
        <v>26</v>
      </c>
      <c r="J4209" s="4">
        <v>70.599999999999994</v>
      </c>
      <c r="K4209" s="4">
        <v>70.599999999999994</v>
      </c>
      <c r="L4209" s="3" t="s">
        <v>25</v>
      </c>
      <c r="M4209" s="1">
        <f t="shared" si="80"/>
        <v>1</v>
      </c>
      <c r="N4209" s="8" t="b">
        <f t="shared" si="82"/>
        <v>0</v>
      </c>
    </row>
    <row r="4210" spans="1:14" ht="16" x14ac:dyDescent="0.2">
      <c r="A4210" s="3" t="s">
        <v>4434</v>
      </c>
      <c r="B4210" s="3" t="s">
        <v>29</v>
      </c>
      <c r="C4210" s="3">
        <v>0</v>
      </c>
      <c r="D4210" s="3" t="s">
        <v>25</v>
      </c>
      <c r="E4210" s="3" t="s">
        <v>25</v>
      </c>
      <c r="F4210" s="3">
        <v>2</v>
      </c>
      <c r="G4210" s="3">
        <v>2</v>
      </c>
      <c r="H4210" s="3">
        <v>0</v>
      </c>
      <c r="I4210" s="3" t="s">
        <v>31</v>
      </c>
      <c r="J4210" s="4">
        <v>83.65</v>
      </c>
      <c r="K4210" s="4">
        <v>1465.75</v>
      </c>
      <c r="L4210" s="3" t="s">
        <v>25</v>
      </c>
      <c r="M4210" s="1">
        <f t="shared" si="80"/>
        <v>18</v>
      </c>
      <c r="N4210" s="8" t="b">
        <f t="shared" si="82"/>
        <v>0</v>
      </c>
    </row>
    <row r="4211" spans="1:14" ht="16" x14ac:dyDescent="0.2">
      <c r="A4211" s="3" t="s">
        <v>4435</v>
      </c>
      <c r="B4211" s="3" t="s">
        <v>29</v>
      </c>
      <c r="C4211" s="3">
        <v>0</v>
      </c>
      <c r="D4211" s="3" t="s">
        <v>27</v>
      </c>
      <c r="E4211" s="3" t="s">
        <v>27</v>
      </c>
      <c r="F4211" s="3">
        <v>0</v>
      </c>
      <c r="G4211" s="3">
        <v>1</v>
      </c>
      <c r="H4211" s="3">
        <v>1</v>
      </c>
      <c r="I4211" s="3" t="s">
        <v>35</v>
      </c>
      <c r="J4211" s="4">
        <v>54.9</v>
      </c>
      <c r="K4211" s="4">
        <v>3045.75</v>
      </c>
      <c r="L4211" s="3" t="s">
        <v>27</v>
      </c>
      <c r="M4211" s="1">
        <f t="shared" si="80"/>
        <v>55</v>
      </c>
      <c r="N4211" s="8" t="b">
        <f t="shared" si="82"/>
        <v>0</v>
      </c>
    </row>
    <row r="4212" spans="1:14" ht="16" x14ac:dyDescent="0.2">
      <c r="A4212" s="3" t="s">
        <v>4436</v>
      </c>
      <c r="B4212" s="3" t="s">
        <v>29</v>
      </c>
      <c r="C4212" s="3">
        <v>0</v>
      </c>
      <c r="D4212" s="3" t="s">
        <v>25</v>
      </c>
      <c r="E4212" s="3" t="s">
        <v>27</v>
      </c>
      <c r="F4212" s="3">
        <v>2</v>
      </c>
      <c r="G4212" s="3">
        <v>2</v>
      </c>
      <c r="H4212" s="3">
        <v>1</v>
      </c>
      <c r="I4212" s="3" t="s">
        <v>31</v>
      </c>
      <c r="J4212" s="4">
        <v>109.6</v>
      </c>
      <c r="K4212" s="4">
        <v>7854.15</v>
      </c>
      <c r="L4212" s="3" t="s">
        <v>27</v>
      </c>
      <c r="M4212" s="1">
        <f t="shared" si="80"/>
        <v>72</v>
      </c>
      <c r="N4212" s="8" t="b">
        <f t="shared" si="82"/>
        <v>0</v>
      </c>
    </row>
    <row r="4213" spans="1:14" ht="16" x14ac:dyDescent="0.2">
      <c r="A4213" s="3" t="s">
        <v>4437</v>
      </c>
      <c r="B4213" s="3" t="s">
        <v>24</v>
      </c>
      <c r="C4213" s="3">
        <v>0</v>
      </c>
      <c r="D4213" s="3" t="s">
        <v>25</v>
      </c>
      <c r="E4213" s="3" t="s">
        <v>25</v>
      </c>
      <c r="F4213" s="3">
        <v>2</v>
      </c>
      <c r="G4213" s="3">
        <v>2</v>
      </c>
      <c r="H4213" s="3">
        <v>0</v>
      </c>
      <c r="I4213" s="3" t="s">
        <v>37</v>
      </c>
      <c r="J4213" s="4">
        <v>105.35</v>
      </c>
      <c r="K4213" s="4">
        <v>1559.25</v>
      </c>
      <c r="L4213" s="3" t="s">
        <v>27</v>
      </c>
      <c r="M4213" s="1">
        <f t="shared" si="80"/>
        <v>15</v>
      </c>
      <c r="N4213" s="8" t="b">
        <f t="shared" si="82"/>
        <v>1</v>
      </c>
    </row>
    <row r="4214" spans="1:14" ht="16" x14ac:dyDescent="0.2">
      <c r="A4214" s="3" t="s">
        <v>4438</v>
      </c>
      <c r="B4214" s="3" t="s">
        <v>29</v>
      </c>
      <c r="C4214" s="3">
        <v>0</v>
      </c>
      <c r="D4214" s="3" t="s">
        <v>27</v>
      </c>
      <c r="E4214" s="3" t="s">
        <v>27</v>
      </c>
      <c r="F4214" s="3">
        <v>1</v>
      </c>
      <c r="G4214" s="3">
        <v>1</v>
      </c>
      <c r="H4214" s="3">
        <v>0</v>
      </c>
      <c r="I4214" s="3" t="s">
        <v>26</v>
      </c>
      <c r="J4214" s="4">
        <v>49.25</v>
      </c>
      <c r="K4214" s="4">
        <v>97</v>
      </c>
      <c r="L4214" s="3" t="s">
        <v>27</v>
      </c>
      <c r="M4214" s="1">
        <f t="shared" si="80"/>
        <v>2</v>
      </c>
      <c r="N4214" s="8" t="b">
        <f t="shared" si="82"/>
        <v>0</v>
      </c>
    </row>
    <row r="4215" spans="1:14" ht="16" x14ac:dyDescent="0.2">
      <c r="A4215" s="3" t="s">
        <v>4439</v>
      </c>
      <c r="B4215" s="3" t="s">
        <v>29</v>
      </c>
      <c r="C4215" s="3">
        <v>0</v>
      </c>
      <c r="D4215" s="3" t="s">
        <v>25</v>
      </c>
      <c r="E4215" s="3" t="s">
        <v>25</v>
      </c>
      <c r="F4215" s="3">
        <v>1</v>
      </c>
      <c r="G4215" s="3">
        <v>1</v>
      </c>
      <c r="H4215" s="3">
        <v>0</v>
      </c>
      <c r="I4215" s="3" t="s">
        <v>35</v>
      </c>
      <c r="J4215" s="4">
        <v>61.45</v>
      </c>
      <c r="K4215" s="4">
        <v>229.55</v>
      </c>
      <c r="L4215" s="3" t="s">
        <v>25</v>
      </c>
      <c r="M4215" s="1">
        <f t="shared" si="80"/>
        <v>4</v>
      </c>
      <c r="N4215" s="8" t="b">
        <f t="shared" si="82"/>
        <v>0</v>
      </c>
    </row>
    <row r="4216" spans="1:14" ht="16" x14ac:dyDescent="0.2">
      <c r="A4216" s="3" t="s">
        <v>4440</v>
      </c>
      <c r="B4216" s="3" t="s">
        <v>24</v>
      </c>
      <c r="C4216" s="3">
        <v>0</v>
      </c>
      <c r="D4216" s="3" t="s">
        <v>25</v>
      </c>
      <c r="E4216" s="3" t="s">
        <v>27</v>
      </c>
      <c r="F4216" s="3">
        <v>1</v>
      </c>
      <c r="G4216" s="3">
        <v>1</v>
      </c>
      <c r="H4216" s="3">
        <v>0</v>
      </c>
      <c r="I4216" s="3" t="s">
        <v>31</v>
      </c>
      <c r="J4216" s="4">
        <v>73.05</v>
      </c>
      <c r="K4216" s="4">
        <v>1959.5</v>
      </c>
      <c r="L4216" s="3" t="s">
        <v>27</v>
      </c>
      <c r="M4216" s="1">
        <f t="shared" si="80"/>
        <v>27</v>
      </c>
      <c r="N4216" s="8" t="b">
        <f t="shared" si="82"/>
        <v>1</v>
      </c>
    </row>
    <row r="4217" spans="1:14" ht="16" x14ac:dyDescent="0.2">
      <c r="A4217" s="3" t="s">
        <v>4441</v>
      </c>
      <c r="B4217" s="3" t="s">
        <v>24</v>
      </c>
      <c r="C4217" s="3">
        <v>0</v>
      </c>
      <c r="D4217" s="3" t="s">
        <v>25</v>
      </c>
      <c r="E4217" s="3" t="s">
        <v>25</v>
      </c>
      <c r="F4217" s="3">
        <v>1</v>
      </c>
      <c r="G4217" s="3">
        <v>2</v>
      </c>
      <c r="H4217" s="3">
        <v>0</v>
      </c>
      <c r="I4217" s="3" t="s">
        <v>31</v>
      </c>
      <c r="J4217" s="4">
        <v>83.55</v>
      </c>
      <c r="K4217" s="4">
        <v>680.05</v>
      </c>
      <c r="L4217" s="3" t="s">
        <v>25</v>
      </c>
      <c r="M4217" s="1">
        <f t="shared" si="80"/>
        <v>8</v>
      </c>
      <c r="N4217" s="8" t="b">
        <f t="shared" si="82"/>
        <v>1</v>
      </c>
    </row>
    <row r="4218" spans="1:14" ht="16" x14ac:dyDescent="0.2">
      <c r="A4218" s="3" t="s">
        <v>4442</v>
      </c>
      <c r="B4218" s="3" t="s">
        <v>29</v>
      </c>
      <c r="C4218" s="3">
        <v>0</v>
      </c>
      <c r="D4218" s="3" t="s">
        <v>27</v>
      </c>
      <c r="E4218" s="3" t="s">
        <v>27</v>
      </c>
      <c r="F4218" s="3">
        <v>2</v>
      </c>
      <c r="G4218" s="3">
        <v>2</v>
      </c>
      <c r="H4218" s="3">
        <v>0</v>
      </c>
      <c r="I4218" s="3" t="s">
        <v>37</v>
      </c>
      <c r="J4218" s="4">
        <v>84.3</v>
      </c>
      <c r="K4218" s="4">
        <v>1537.9</v>
      </c>
      <c r="L4218" s="3" t="s">
        <v>27</v>
      </c>
      <c r="M4218" s="1">
        <f t="shared" si="80"/>
        <v>18</v>
      </c>
      <c r="N4218" s="8" t="b">
        <f t="shared" si="82"/>
        <v>0</v>
      </c>
    </row>
    <row r="4219" spans="1:14" ht="16" x14ac:dyDescent="0.2">
      <c r="A4219" s="3" t="s">
        <v>4443</v>
      </c>
      <c r="B4219" s="3" t="s">
        <v>29</v>
      </c>
      <c r="C4219" s="3">
        <v>0</v>
      </c>
      <c r="D4219" s="3" t="s">
        <v>27</v>
      </c>
      <c r="E4219" s="3" t="s">
        <v>27</v>
      </c>
      <c r="F4219" s="3">
        <v>1</v>
      </c>
      <c r="G4219" s="3">
        <v>1</v>
      </c>
      <c r="H4219" s="3">
        <v>0</v>
      </c>
      <c r="I4219" s="3" t="s">
        <v>35</v>
      </c>
      <c r="J4219" s="4">
        <v>66.400000000000006</v>
      </c>
      <c r="K4219" s="4">
        <v>2245.4</v>
      </c>
      <c r="L4219" s="3" t="s">
        <v>27</v>
      </c>
      <c r="M4219" s="1">
        <f t="shared" si="80"/>
        <v>34</v>
      </c>
      <c r="N4219" s="8" t="b">
        <f t="shared" si="82"/>
        <v>0</v>
      </c>
    </row>
    <row r="4220" spans="1:14" ht="16" x14ac:dyDescent="0.2">
      <c r="A4220" s="3" t="s">
        <v>4444</v>
      </c>
      <c r="B4220" s="3" t="s">
        <v>24</v>
      </c>
      <c r="C4220" s="3">
        <v>0</v>
      </c>
      <c r="D4220" s="3" t="s">
        <v>27</v>
      </c>
      <c r="E4220" s="3" t="s">
        <v>27</v>
      </c>
      <c r="F4220" s="3">
        <v>2</v>
      </c>
      <c r="G4220" s="3">
        <v>2</v>
      </c>
      <c r="H4220" s="3">
        <v>2</v>
      </c>
      <c r="I4220" s="3" t="s">
        <v>35</v>
      </c>
      <c r="J4220" s="4">
        <v>107.5</v>
      </c>
      <c r="K4220" s="4">
        <v>7853.7</v>
      </c>
      <c r="L4220" s="3" t="s">
        <v>27</v>
      </c>
      <c r="M4220" s="1">
        <f t="shared" si="80"/>
        <v>73</v>
      </c>
      <c r="N4220" s="8" t="b">
        <f t="shared" si="82"/>
        <v>1</v>
      </c>
    </row>
    <row r="4221" spans="1:14" ht="16" x14ac:dyDescent="0.2">
      <c r="A4221" s="3" t="s">
        <v>4445</v>
      </c>
      <c r="B4221" s="3" t="s">
        <v>24</v>
      </c>
      <c r="C4221" s="3">
        <v>0</v>
      </c>
      <c r="D4221" s="3" t="s">
        <v>27</v>
      </c>
      <c r="E4221" s="3" t="s">
        <v>27</v>
      </c>
      <c r="F4221" s="3">
        <v>1</v>
      </c>
      <c r="G4221" s="3">
        <v>0</v>
      </c>
      <c r="H4221" s="3">
        <v>0</v>
      </c>
      <c r="I4221" s="3" t="s">
        <v>26</v>
      </c>
      <c r="J4221" s="4">
        <v>20.95</v>
      </c>
      <c r="K4221" s="4">
        <v>109.5</v>
      </c>
      <c r="L4221" s="3" t="s">
        <v>27</v>
      </c>
      <c r="M4221" s="1">
        <f t="shared" si="80"/>
        <v>5</v>
      </c>
      <c r="N4221" s="8" t="b">
        <f t="shared" si="82"/>
        <v>1</v>
      </c>
    </row>
    <row r="4222" spans="1:14" ht="16" x14ac:dyDescent="0.2">
      <c r="A4222" s="3" t="s">
        <v>4446</v>
      </c>
      <c r="B4222" s="3" t="s">
        <v>29</v>
      </c>
      <c r="C4222" s="3">
        <v>0</v>
      </c>
      <c r="D4222" s="3" t="s">
        <v>25</v>
      </c>
      <c r="E4222" s="3" t="s">
        <v>27</v>
      </c>
      <c r="F4222" s="3">
        <v>2</v>
      </c>
      <c r="G4222" s="3">
        <v>2</v>
      </c>
      <c r="H4222" s="3">
        <v>0</v>
      </c>
      <c r="I4222" s="3" t="s">
        <v>31</v>
      </c>
      <c r="J4222" s="4">
        <v>94.7</v>
      </c>
      <c r="K4222" s="4">
        <v>1687.95</v>
      </c>
      <c r="L4222" s="3" t="s">
        <v>25</v>
      </c>
      <c r="M4222" s="1">
        <f t="shared" si="80"/>
        <v>18</v>
      </c>
      <c r="N4222" s="8" t="b">
        <f t="shared" si="82"/>
        <v>0</v>
      </c>
    </row>
    <row r="4223" spans="1:14" ht="16" x14ac:dyDescent="0.2">
      <c r="A4223" s="3" t="s">
        <v>4447</v>
      </c>
      <c r="B4223" s="3" t="s">
        <v>24</v>
      </c>
      <c r="C4223" s="3">
        <v>1</v>
      </c>
      <c r="D4223" s="3" t="s">
        <v>25</v>
      </c>
      <c r="E4223" s="3" t="s">
        <v>27</v>
      </c>
      <c r="F4223" s="3">
        <v>2</v>
      </c>
      <c r="G4223" s="3">
        <v>2</v>
      </c>
      <c r="H4223" s="3">
        <v>0</v>
      </c>
      <c r="I4223" s="3" t="s">
        <v>31</v>
      </c>
      <c r="J4223" s="4">
        <v>74.349999999999994</v>
      </c>
      <c r="K4223" s="4">
        <v>334.8</v>
      </c>
      <c r="L4223" s="3" t="s">
        <v>25</v>
      </c>
      <c r="M4223" s="1">
        <f t="shared" si="80"/>
        <v>5</v>
      </c>
      <c r="N4223" s="8" t="b">
        <f t="shared" si="82"/>
        <v>1</v>
      </c>
    </row>
    <row r="4224" spans="1:14" ht="16" x14ac:dyDescent="0.2">
      <c r="A4224" s="3" t="s">
        <v>4448</v>
      </c>
      <c r="B4224" s="3" t="s">
        <v>29</v>
      </c>
      <c r="C4224" s="3">
        <v>1</v>
      </c>
      <c r="D4224" s="3" t="s">
        <v>27</v>
      </c>
      <c r="E4224" s="3" t="s">
        <v>27</v>
      </c>
      <c r="F4224" s="3">
        <v>2</v>
      </c>
      <c r="G4224" s="3">
        <v>2</v>
      </c>
      <c r="H4224" s="3">
        <v>0</v>
      </c>
      <c r="I4224" s="3" t="s">
        <v>31</v>
      </c>
      <c r="J4224" s="4">
        <v>104.35</v>
      </c>
      <c r="K4224" s="4">
        <v>2271.85</v>
      </c>
      <c r="L4224" s="3" t="s">
        <v>27</v>
      </c>
      <c r="M4224" s="1">
        <f t="shared" si="80"/>
        <v>22</v>
      </c>
      <c r="N4224" s="8" t="b">
        <f t="shared" si="82"/>
        <v>0</v>
      </c>
    </row>
    <row r="4225" spans="1:14" ht="16" x14ac:dyDescent="0.2">
      <c r="A4225" s="3" t="s">
        <v>4449</v>
      </c>
      <c r="B4225" s="3" t="s">
        <v>29</v>
      </c>
      <c r="C4225" s="3">
        <v>1</v>
      </c>
      <c r="D4225" s="3" t="s">
        <v>27</v>
      </c>
      <c r="E4225" s="3" t="s">
        <v>27</v>
      </c>
      <c r="F4225" s="3">
        <v>2</v>
      </c>
      <c r="G4225" s="3">
        <v>2</v>
      </c>
      <c r="H4225" s="3">
        <v>0</v>
      </c>
      <c r="I4225" s="3" t="s">
        <v>35</v>
      </c>
      <c r="J4225" s="4">
        <v>96.15</v>
      </c>
      <c r="K4225" s="4">
        <v>3019.25</v>
      </c>
      <c r="L4225" s="3" t="s">
        <v>25</v>
      </c>
      <c r="M4225" s="1">
        <f t="shared" si="80"/>
        <v>31</v>
      </c>
      <c r="N4225" s="8" t="b">
        <f t="shared" si="82"/>
        <v>0</v>
      </c>
    </row>
    <row r="4226" spans="1:14" ht="16" x14ac:dyDescent="0.2">
      <c r="A4226" s="3" t="s">
        <v>4450</v>
      </c>
      <c r="B4226" s="3" t="s">
        <v>29</v>
      </c>
      <c r="C4226" s="3">
        <v>0</v>
      </c>
      <c r="D4226" s="3" t="s">
        <v>27</v>
      </c>
      <c r="E4226" s="3" t="s">
        <v>27</v>
      </c>
      <c r="F4226" s="3">
        <v>0</v>
      </c>
      <c r="G4226" s="3">
        <v>1</v>
      </c>
      <c r="H4226" s="3">
        <v>0</v>
      </c>
      <c r="I4226" s="3" t="s">
        <v>31</v>
      </c>
      <c r="J4226" s="4">
        <v>29.75</v>
      </c>
      <c r="K4226" s="4">
        <v>96.85</v>
      </c>
      <c r="L4226" s="3" t="s">
        <v>27</v>
      </c>
      <c r="M4226" s="1">
        <f t="shared" si="80"/>
        <v>3</v>
      </c>
      <c r="N4226" s="8" t="b">
        <f t="shared" si="82"/>
        <v>0</v>
      </c>
    </row>
    <row r="4227" spans="1:14" ht="16" x14ac:dyDescent="0.2">
      <c r="A4227" s="3" t="s">
        <v>4451</v>
      </c>
      <c r="B4227" s="3" t="s">
        <v>29</v>
      </c>
      <c r="C4227" s="3">
        <v>0</v>
      </c>
      <c r="D4227" s="3" t="s">
        <v>27</v>
      </c>
      <c r="E4227" s="3" t="s">
        <v>27</v>
      </c>
      <c r="F4227" s="3">
        <v>1</v>
      </c>
      <c r="G4227" s="3">
        <v>2</v>
      </c>
      <c r="H4227" s="3">
        <v>0</v>
      </c>
      <c r="I4227" s="3" t="s">
        <v>31</v>
      </c>
      <c r="J4227" s="4">
        <v>79.05</v>
      </c>
      <c r="K4227" s="4">
        <v>79.05</v>
      </c>
      <c r="L4227" s="3" t="s">
        <v>25</v>
      </c>
      <c r="M4227" s="1">
        <f t="shared" si="80"/>
        <v>1</v>
      </c>
      <c r="N4227" s="8" t="b">
        <f t="shared" ref="N4227:N4290" si="83">IF(B4227="Female", TRUE, FALSE)</f>
        <v>0</v>
      </c>
    </row>
    <row r="4228" spans="1:14" ht="16" x14ac:dyDescent="0.2">
      <c r="A4228" s="3" t="s">
        <v>4452</v>
      </c>
      <c r="B4228" s="3" t="s">
        <v>24</v>
      </c>
      <c r="C4228" s="3">
        <v>0</v>
      </c>
      <c r="D4228" s="3" t="s">
        <v>27</v>
      </c>
      <c r="E4228" s="3" t="s">
        <v>27</v>
      </c>
      <c r="F4228" s="3">
        <v>1</v>
      </c>
      <c r="G4228" s="3">
        <v>0</v>
      </c>
      <c r="H4228" s="3">
        <v>1</v>
      </c>
      <c r="I4228" s="3" t="s">
        <v>37</v>
      </c>
      <c r="J4228" s="4">
        <v>19.350000000000001</v>
      </c>
      <c r="K4228" s="4">
        <v>219.35</v>
      </c>
      <c r="L4228" s="3" t="s">
        <v>27</v>
      </c>
      <c r="M4228" s="1">
        <f t="shared" si="80"/>
        <v>11</v>
      </c>
      <c r="N4228" s="8" t="b">
        <f t="shared" si="83"/>
        <v>1</v>
      </c>
    </row>
    <row r="4229" spans="1:14" ht="16" x14ac:dyDescent="0.2">
      <c r="A4229" s="3" t="s">
        <v>4453</v>
      </c>
      <c r="B4229" s="3" t="s">
        <v>29</v>
      </c>
      <c r="C4229" s="3">
        <v>0</v>
      </c>
      <c r="D4229" s="3" t="s">
        <v>25</v>
      </c>
      <c r="E4229" s="3" t="s">
        <v>25</v>
      </c>
      <c r="F4229" s="3">
        <v>2</v>
      </c>
      <c r="G4229" s="3">
        <v>2</v>
      </c>
      <c r="H4229" s="3">
        <v>2</v>
      </c>
      <c r="I4229" s="3" t="s">
        <v>37</v>
      </c>
      <c r="J4229" s="4">
        <v>105.25</v>
      </c>
      <c r="K4229" s="4">
        <v>7609.75</v>
      </c>
      <c r="L4229" s="3" t="s">
        <v>27</v>
      </c>
      <c r="M4229" s="1">
        <f t="shared" si="80"/>
        <v>72</v>
      </c>
      <c r="N4229" s="8" t="b">
        <f t="shared" si="83"/>
        <v>0</v>
      </c>
    </row>
    <row r="4230" spans="1:14" ht="16" x14ac:dyDescent="0.2">
      <c r="A4230" s="3" t="s">
        <v>4454</v>
      </c>
      <c r="B4230" s="3" t="s">
        <v>29</v>
      </c>
      <c r="C4230" s="3">
        <v>0</v>
      </c>
      <c r="D4230" s="3" t="s">
        <v>25</v>
      </c>
      <c r="E4230" s="3" t="s">
        <v>27</v>
      </c>
      <c r="F4230" s="3">
        <v>2</v>
      </c>
      <c r="G4230" s="3">
        <v>2</v>
      </c>
      <c r="H4230" s="3">
        <v>1</v>
      </c>
      <c r="I4230" s="3" t="s">
        <v>26</v>
      </c>
      <c r="J4230" s="4">
        <v>108.5</v>
      </c>
      <c r="K4230" s="4">
        <v>6880.85</v>
      </c>
      <c r="L4230" s="3" t="s">
        <v>27</v>
      </c>
      <c r="M4230" s="1">
        <f t="shared" si="80"/>
        <v>63</v>
      </c>
      <c r="N4230" s="8" t="b">
        <f t="shared" si="83"/>
        <v>0</v>
      </c>
    </row>
    <row r="4231" spans="1:14" ht="16" x14ac:dyDescent="0.2">
      <c r="A4231" s="3" t="s">
        <v>4455</v>
      </c>
      <c r="B4231" s="3" t="s">
        <v>29</v>
      </c>
      <c r="C4231" s="3">
        <v>0</v>
      </c>
      <c r="D4231" s="3" t="s">
        <v>25</v>
      </c>
      <c r="E4231" s="3" t="s">
        <v>25</v>
      </c>
      <c r="F4231" s="3">
        <v>2</v>
      </c>
      <c r="G4231" s="3">
        <v>0</v>
      </c>
      <c r="H4231" s="3">
        <v>2</v>
      </c>
      <c r="I4231" s="3" t="s">
        <v>26</v>
      </c>
      <c r="J4231" s="4">
        <v>24.55</v>
      </c>
      <c r="K4231" s="4">
        <v>1160.45</v>
      </c>
      <c r="L4231" s="3" t="s">
        <v>27</v>
      </c>
      <c r="M4231" s="1">
        <f t="shared" si="80"/>
        <v>47</v>
      </c>
      <c r="N4231" s="8" t="b">
        <f t="shared" si="83"/>
        <v>0</v>
      </c>
    </row>
    <row r="4232" spans="1:14" ht="16" x14ac:dyDescent="0.2">
      <c r="A4232" s="3" t="s">
        <v>4456</v>
      </c>
      <c r="B4232" s="3" t="s">
        <v>29</v>
      </c>
      <c r="C4232" s="3">
        <v>0</v>
      </c>
      <c r="D4232" s="3" t="s">
        <v>27</v>
      </c>
      <c r="E4232" s="3" t="s">
        <v>27</v>
      </c>
      <c r="F4232" s="3">
        <v>1</v>
      </c>
      <c r="G4232" s="3">
        <v>1</v>
      </c>
      <c r="H4232" s="3">
        <v>0</v>
      </c>
      <c r="I4232" s="3" t="s">
        <v>37</v>
      </c>
      <c r="J4232" s="4">
        <v>46.6</v>
      </c>
      <c r="K4232" s="4">
        <v>87.9</v>
      </c>
      <c r="L4232" s="3" t="s">
        <v>27</v>
      </c>
      <c r="M4232" s="1">
        <f t="shared" si="80"/>
        <v>2</v>
      </c>
      <c r="N4232" s="8" t="b">
        <f t="shared" si="83"/>
        <v>0</v>
      </c>
    </row>
    <row r="4233" spans="1:14" ht="16" x14ac:dyDescent="0.2">
      <c r="A4233" s="3" t="s">
        <v>4457</v>
      </c>
      <c r="B4233" s="3" t="s">
        <v>29</v>
      </c>
      <c r="C4233" s="3">
        <v>0</v>
      </c>
      <c r="D4233" s="3" t="s">
        <v>25</v>
      </c>
      <c r="E4233" s="3" t="s">
        <v>25</v>
      </c>
      <c r="F4233" s="3">
        <v>2</v>
      </c>
      <c r="G4233" s="3">
        <v>2</v>
      </c>
      <c r="H4233" s="3">
        <v>1</v>
      </c>
      <c r="I4233" s="3" t="s">
        <v>31</v>
      </c>
      <c r="J4233" s="4">
        <v>89.7</v>
      </c>
      <c r="K4233" s="4">
        <v>6588.95</v>
      </c>
      <c r="L4233" s="3" t="s">
        <v>27</v>
      </c>
      <c r="M4233" s="1">
        <f t="shared" si="80"/>
        <v>73</v>
      </c>
      <c r="N4233" s="8" t="b">
        <f t="shared" si="83"/>
        <v>0</v>
      </c>
    </row>
    <row r="4234" spans="1:14" ht="16" x14ac:dyDescent="0.2">
      <c r="A4234" s="3" t="s">
        <v>4458</v>
      </c>
      <c r="B4234" s="3" t="s">
        <v>29</v>
      </c>
      <c r="C4234" s="3">
        <v>0</v>
      </c>
      <c r="D4234" s="3" t="s">
        <v>25</v>
      </c>
      <c r="E4234" s="3" t="s">
        <v>25</v>
      </c>
      <c r="F4234" s="3">
        <v>1</v>
      </c>
      <c r="G4234" s="3">
        <v>0</v>
      </c>
      <c r="H4234" s="3">
        <v>2</v>
      </c>
      <c r="I4234" s="3" t="s">
        <v>35</v>
      </c>
      <c r="J4234" s="4">
        <v>19.95</v>
      </c>
      <c r="K4234" s="4">
        <v>862.4</v>
      </c>
      <c r="L4234" s="3" t="s">
        <v>27</v>
      </c>
      <c r="M4234" s="1">
        <f t="shared" si="80"/>
        <v>43</v>
      </c>
      <c r="N4234" s="8" t="b">
        <f t="shared" si="83"/>
        <v>0</v>
      </c>
    </row>
    <row r="4235" spans="1:14" ht="16" x14ac:dyDescent="0.2">
      <c r="A4235" s="3" t="s">
        <v>4459</v>
      </c>
      <c r="B4235" s="3" t="s">
        <v>29</v>
      </c>
      <c r="C4235" s="3">
        <v>0</v>
      </c>
      <c r="D4235" s="3" t="s">
        <v>27</v>
      </c>
      <c r="E4235" s="3" t="s">
        <v>27</v>
      </c>
      <c r="F4235" s="3">
        <v>2</v>
      </c>
      <c r="G4235" s="3">
        <v>2</v>
      </c>
      <c r="H4235" s="3">
        <v>0</v>
      </c>
      <c r="I4235" s="3" t="s">
        <v>31</v>
      </c>
      <c r="J4235" s="4">
        <v>87.35</v>
      </c>
      <c r="K4235" s="4">
        <v>4473</v>
      </c>
      <c r="L4235" s="3" t="s">
        <v>27</v>
      </c>
      <c r="M4235" s="1">
        <f t="shared" si="80"/>
        <v>51</v>
      </c>
      <c r="N4235" s="8" t="b">
        <f t="shared" si="83"/>
        <v>0</v>
      </c>
    </row>
    <row r="4236" spans="1:14" ht="16" x14ac:dyDescent="0.2">
      <c r="A4236" s="3" t="s">
        <v>4460</v>
      </c>
      <c r="B4236" s="3" t="s">
        <v>29</v>
      </c>
      <c r="C4236" s="3">
        <v>0</v>
      </c>
      <c r="D4236" s="3" t="s">
        <v>25</v>
      </c>
      <c r="E4236" s="3" t="s">
        <v>25</v>
      </c>
      <c r="F4236" s="3">
        <v>1</v>
      </c>
      <c r="G4236" s="3">
        <v>1</v>
      </c>
      <c r="H4236" s="3">
        <v>1</v>
      </c>
      <c r="I4236" s="3" t="s">
        <v>35</v>
      </c>
      <c r="J4236" s="4">
        <v>63.7</v>
      </c>
      <c r="K4236" s="4">
        <v>2188.5</v>
      </c>
      <c r="L4236" s="3" t="s">
        <v>27</v>
      </c>
      <c r="M4236" s="1">
        <f t="shared" si="80"/>
        <v>34</v>
      </c>
      <c r="N4236" s="8" t="b">
        <f t="shared" si="83"/>
        <v>0</v>
      </c>
    </row>
    <row r="4237" spans="1:14" ht="16" x14ac:dyDescent="0.2">
      <c r="A4237" s="3" t="s">
        <v>4461</v>
      </c>
      <c r="B4237" s="3" t="s">
        <v>29</v>
      </c>
      <c r="C4237" s="3">
        <v>0</v>
      </c>
      <c r="D4237" s="3" t="s">
        <v>25</v>
      </c>
      <c r="E4237" s="3" t="s">
        <v>27</v>
      </c>
      <c r="F4237" s="3">
        <v>1</v>
      </c>
      <c r="G4237" s="3">
        <v>2</v>
      </c>
      <c r="H4237" s="3">
        <v>0</v>
      </c>
      <c r="I4237" s="3" t="s">
        <v>31</v>
      </c>
      <c r="J4237" s="4">
        <v>70.3</v>
      </c>
      <c r="K4237" s="4">
        <v>738.2</v>
      </c>
      <c r="L4237" s="3" t="s">
        <v>25</v>
      </c>
      <c r="M4237" s="1">
        <f t="shared" si="80"/>
        <v>11</v>
      </c>
      <c r="N4237" s="8" t="b">
        <f t="shared" si="83"/>
        <v>0</v>
      </c>
    </row>
    <row r="4238" spans="1:14" ht="16" x14ac:dyDescent="0.2">
      <c r="A4238" s="3" t="s">
        <v>4462</v>
      </c>
      <c r="B4238" s="3" t="s">
        <v>24</v>
      </c>
      <c r="C4238" s="3">
        <v>0</v>
      </c>
      <c r="D4238" s="3" t="s">
        <v>25</v>
      </c>
      <c r="E4238" s="3" t="s">
        <v>25</v>
      </c>
      <c r="F4238" s="3">
        <v>2</v>
      </c>
      <c r="G4238" s="3">
        <v>2</v>
      </c>
      <c r="H4238" s="3">
        <v>0</v>
      </c>
      <c r="I4238" s="3" t="s">
        <v>37</v>
      </c>
      <c r="J4238" s="4">
        <v>92.55</v>
      </c>
      <c r="K4238" s="4">
        <v>4039</v>
      </c>
      <c r="L4238" s="3" t="s">
        <v>27</v>
      </c>
      <c r="M4238" s="1">
        <f t="shared" si="80"/>
        <v>44</v>
      </c>
      <c r="N4238" s="8" t="b">
        <f t="shared" si="83"/>
        <v>1</v>
      </c>
    </row>
    <row r="4239" spans="1:14" ht="16" x14ac:dyDescent="0.2">
      <c r="A4239" s="3" t="s">
        <v>4463</v>
      </c>
      <c r="B4239" s="3" t="s">
        <v>29</v>
      </c>
      <c r="C4239" s="3">
        <v>0</v>
      </c>
      <c r="D4239" s="3" t="s">
        <v>25</v>
      </c>
      <c r="E4239" s="3" t="s">
        <v>27</v>
      </c>
      <c r="F4239" s="3">
        <v>2</v>
      </c>
      <c r="G4239" s="3">
        <v>1</v>
      </c>
      <c r="H4239" s="3">
        <v>2</v>
      </c>
      <c r="I4239" s="3" t="s">
        <v>37</v>
      </c>
      <c r="J4239" s="4">
        <v>87.1</v>
      </c>
      <c r="K4239" s="4">
        <v>6230.1</v>
      </c>
      <c r="L4239" s="3" t="s">
        <v>27</v>
      </c>
      <c r="M4239" s="1">
        <f t="shared" si="80"/>
        <v>72</v>
      </c>
      <c r="N4239" s="8" t="b">
        <f t="shared" si="83"/>
        <v>0</v>
      </c>
    </row>
    <row r="4240" spans="1:14" ht="16" x14ac:dyDescent="0.2">
      <c r="A4240" s="3" t="s">
        <v>4464</v>
      </c>
      <c r="B4240" s="3" t="s">
        <v>24</v>
      </c>
      <c r="C4240" s="3">
        <v>0</v>
      </c>
      <c r="D4240" s="3" t="s">
        <v>25</v>
      </c>
      <c r="E4240" s="3" t="s">
        <v>27</v>
      </c>
      <c r="F4240" s="3">
        <v>2</v>
      </c>
      <c r="G4240" s="3">
        <v>2</v>
      </c>
      <c r="H4240" s="3">
        <v>0</v>
      </c>
      <c r="I4240" s="3" t="s">
        <v>31</v>
      </c>
      <c r="J4240" s="4">
        <v>96.1</v>
      </c>
      <c r="K4240" s="4">
        <v>4364.1000000000004</v>
      </c>
      <c r="L4240" s="3" t="s">
        <v>25</v>
      </c>
      <c r="M4240" s="1">
        <f t="shared" si="80"/>
        <v>45</v>
      </c>
      <c r="N4240" s="8" t="b">
        <f t="shared" si="83"/>
        <v>1</v>
      </c>
    </row>
    <row r="4241" spans="1:14" ht="16" x14ac:dyDescent="0.2">
      <c r="A4241" s="3" t="s">
        <v>4465</v>
      </c>
      <c r="B4241" s="3" t="s">
        <v>29</v>
      </c>
      <c r="C4241" s="3">
        <v>0</v>
      </c>
      <c r="D4241" s="3" t="s">
        <v>25</v>
      </c>
      <c r="E4241" s="3" t="s">
        <v>27</v>
      </c>
      <c r="F4241" s="3">
        <v>2</v>
      </c>
      <c r="G4241" s="3">
        <v>2</v>
      </c>
      <c r="H4241" s="3">
        <v>0</v>
      </c>
      <c r="I4241" s="3" t="s">
        <v>37</v>
      </c>
      <c r="J4241" s="4">
        <v>97.1</v>
      </c>
      <c r="K4241" s="4">
        <v>3706.95</v>
      </c>
      <c r="L4241" s="3" t="s">
        <v>25</v>
      </c>
      <c r="M4241" s="1">
        <f t="shared" si="80"/>
        <v>38</v>
      </c>
      <c r="N4241" s="8" t="b">
        <f t="shared" si="83"/>
        <v>0</v>
      </c>
    </row>
    <row r="4242" spans="1:14" ht="16" x14ac:dyDescent="0.2">
      <c r="A4242" s="3" t="s">
        <v>4466</v>
      </c>
      <c r="B4242" s="3" t="s">
        <v>24</v>
      </c>
      <c r="C4242" s="3">
        <v>1</v>
      </c>
      <c r="D4242" s="3" t="s">
        <v>27</v>
      </c>
      <c r="E4242" s="3" t="s">
        <v>27</v>
      </c>
      <c r="F4242" s="3">
        <v>2</v>
      </c>
      <c r="G4242" s="3">
        <v>2</v>
      </c>
      <c r="H4242" s="3">
        <v>1</v>
      </c>
      <c r="I4242" s="3" t="s">
        <v>31</v>
      </c>
      <c r="J4242" s="4">
        <v>108.35</v>
      </c>
      <c r="K4242" s="4">
        <v>3726.15</v>
      </c>
      <c r="L4242" s="3" t="s">
        <v>27</v>
      </c>
      <c r="M4242" s="1">
        <f t="shared" si="80"/>
        <v>34</v>
      </c>
      <c r="N4242" s="8" t="b">
        <f t="shared" si="83"/>
        <v>1</v>
      </c>
    </row>
    <row r="4243" spans="1:14" ht="16" x14ac:dyDescent="0.2">
      <c r="A4243" s="3" t="s">
        <v>4467</v>
      </c>
      <c r="B4243" s="3" t="s">
        <v>24</v>
      </c>
      <c r="C4243" s="3">
        <v>0</v>
      </c>
      <c r="D4243" s="3" t="s">
        <v>25</v>
      </c>
      <c r="E4243" s="3" t="s">
        <v>25</v>
      </c>
      <c r="F4243" s="3">
        <v>2</v>
      </c>
      <c r="G4243" s="3">
        <v>2</v>
      </c>
      <c r="H4243" s="3">
        <v>0</v>
      </c>
      <c r="I4243" s="3" t="s">
        <v>31</v>
      </c>
      <c r="J4243" s="4">
        <v>95.15</v>
      </c>
      <c r="K4243" s="4">
        <v>3532.85</v>
      </c>
      <c r="L4243" s="3" t="s">
        <v>27</v>
      </c>
      <c r="M4243" s="1">
        <f t="shared" si="80"/>
        <v>37</v>
      </c>
      <c r="N4243" s="8" t="b">
        <f t="shared" si="83"/>
        <v>1</v>
      </c>
    </row>
    <row r="4244" spans="1:14" ht="16" x14ac:dyDescent="0.2">
      <c r="A4244" s="3" t="s">
        <v>4468</v>
      </c>
      <c r="B4244" s="3" t="s">
        <v>24</v>
      </c>
      <c r="C4244" s="3">
        <v>0</v>
      </c>
      <c r="D4244" s="3" t="s">
        <v>25</v>
      </c>
      <c r="E4244" s="3" t="s">
        <v>25</v>
      </c>
      <c r="F4244" s="3">
        <v>2</v>
      </c>
      <c r="G4244" s="3">
        <v>1</v>
      </c>
      <c r="H4244" s="3">
        <v>2</v>
      </c>
      <c r="I4244" s="3" t="s">
        <v>35</v>
      </c>
      <c r="J4244" s="4">
        <v>91.1</v>
      </c>
      <c r="K4244" s="4">
        <v>2198.3000000000002</v>
      </c>
      <c r="L4244" s="3" t="s">
        <v>27</v>
      </c>
      <c r="M4244" s="1">
        <f t="shared" si="80"/>
        <v>24</v>
      </c>
      <c r="N4244" s="8" t="b">
        <f t="shared" si="83"/>
        <v>1</v>
      </c>
    </row>
    <row r="4245" spans="1:14" ht="16" x14ac:dyDescent="0.2">
      <c r="A4245" s="3" t="s">
        <v>4469</v>
      </c>
      <c r="B4245" s="3" t="s">
        <v>24</v>
      </c>
      <c r="C4245" s="3">
        <v>0</v>
      </c>
      <c r="D4245" s="3" t="s">
        <v>27</v>
      </c>
      <c r="E4245" s="3" t="s">
        <v>27</v>
      </c>
      <c r="F4245" s="3">
        <v>2</v>
      </c>
      <c r="G4245" s="3">
        <v>0</v>
      </c>
      <c r="H4245" s="3">
        <v>2</v>
      </c>
      <c r="I4245" s="3" t="s">
        <v>37</v>
      </c>
      <c r="J4245" s="4">
        <v>26.5</v>
      </c>
      <c r="K4245" s="4">
        <v>1698.55</v>
      </c>
      <c r="L4245" s="3" t="s">
        <v>27</v>
      </c>
      <c r="M4245" s="1">
        <f t="shared" si="80"/>
        <v>64</v>
      </c>
      <c r="N4245" s="8" t="b">
        <f t="shared" si="83"/>
        <v>1</v>
      </c>
    </row>
    <row r="4246" spans="1:14" ht="16" x14ac:dyDescent="0.2">
      <c r="A4246" s="3" t="s">
        <v>4470</v>
      </c>
      <c r="B4246" s="3" t="s">
        <v>24</v>
      </c>
      <c r="C4246" s="3">
        <v>1</v>
      </c>
      <c r="D4246" s="3" t="s">
        <v>25</v>
      </c>
      <c r="E4246" s="3" t="s">
        <v>27</v>
      </c>
      <c r="F4246" s="3">
        <v>2</v>
      </c>
      <c r="G4246" s="3">
        <v>2</v>
      </c>
      <c r="H4246" s="3">
        <v>1</v>
      </c>
      <c r="I4246" s="3" t="s">
        <v>35</v>
      </c>
      <c r="J4246" s="4">
        <v>105</v>
      </c>
      <c r="K4246" s="4">
        <v>7578.05</v>
      </c>
      <c r="L4246" s="3" t="s">
        <v>27</v>
      </c>
      <c r="M4246" s="1">
        <f t="shared" si="80"/>
        <v>72</v>
      </c>
      <c r="N4246" s="8" t="b">
        <f t="shared" si="83"/>
        <v>1</v>
      </c>
    </row>
    <row r="4247" spans="1:14" ht="16" x14ac:dyDescent="0.2">
      <c r="A4247" s="3" t="s">
        <v>4471</v>
      </c>
      <c r="B4247" s="3" t="s">
        <v>24</v>
      </c>
      <c r="C4247" s="3">
        <v>0</v>
      </c>
      <c r="D4247" s="3" t="s">
        <v>27</v>
      </c>
      <c r="E4247" s="3" t="s">
        <v>27</v>
      </c>
      <c r="F4247" s="3">
        <v>2</v>
      </c>
      <c r="G4247" s="3">
        <v>1</v>
      </c>
      <c r="H4247" s="3">
        <v>1</v>
      </c>
      <c r="I4247" s="3" t="s">
        <v>26</v>
      </c>
      <c r="J4247" s="4">
        <v>74.75</v>
      </c>
      <c r="K4247" s="4">
        <v>2282.9499999999998</v>
      </c>
      <c r="L4247" s="3" t="s">
        <v>27</v>
      </c>
      <c r="M4247" s="1">
        <f t="shared" si="80"/>
        <v>31</v>
      </c>
      <c r="N4247" s="8" t="b">
        <f t="shared" si="83"/>
        <v>1</v>
      </c>
    </row>
    <row r="4248" spans="1:14" ht="16" x14ac:dyDescent="0.2">
      <c r="A4248" s="3" t="s">
        <v>4472</v>
      </c>
      <c r="B4248" s="3" t="s">
        <v>29</v>
      </c>
      <c r="C4248" s="3">
        <v>0</v>
      </c>
      <c r="D4248" s="3" t="s">
        <v>27</v>
      </c>
      <c r="E4248" s="3" t="s">
        <v>25</v>
      </c>
      <c r="F4248" s="3">
        <v>1</v>
      </c>
      <c r="G4248" s="3">
        <v>0</v>
      </c>
      <c r="H4248" s="3">
        <v>1</v>
      </c>
      <c r="I4248" s="3" t="s">
        <v>37</v>
      </c>
      <c r="J4248" s="4">
        <v>19.350000000000001</v>
      </c>
      <c r="K4248" s="4">
        <v>779.2</v>
      </c>
      <c r="L4248" s="3" t="s">
        <v>27</v>
      </c>
      <c r="M4248" s="1">
        <f t="shared" si="80"/>
        <v>40</v>
      </c>
      <c r="N4248" s="8" t="b">
        <f t="shared" si="83"/>
        <v>0</v>
      </c>
    </row>
    <row r="4249" spans="1:14" ht="16" x14ac:dyDescent="0.2">
      <c r="A4249" s="3" t="s">
        <v>4473</v>
      </c>
      <c r="B4249" s="3" t="s">
        <v>24</v>
      </c>
      <c r="C4249" s="3">
        <v>0</v>
      </c>
      <c r="D4249" s="3" t="s">
        <v>25</v>
      </c>
      <c r="E4249" s="3" t="s">
        <v>27</v>
      </c>
      <c r="F4249" s="3">
        <v>2</v>
      </c>
      <c r="G4249" s="3">
        <v>2</v>
      </c>
      <c r="H4249" s="3">
        <v>2</v>
      </c>
      <c r="I4249" s="3" t="s">
        <v>26</v>
      </c>
      <c r="J4249" s="4">
        <v>118.6</v>
      </c>
      <c r="K4249" s="4">
        <v>7990.05</v>
      </c>
      <c r="L4249" s="3" t="s">
        <v>27</v>
      </c>
      <c r="M4249" s="1">
        <f t="shared" si="80"/>
        <v>67</v>
      </c>
      <c r="N4249" s="8" t="b">
        <f t="shared" si="83"/>
        <v>1</v>
      </c>
    </row>
    <row r="4250" spans="1:14" ht="16" x14ac:dyDescent="0.2">
      <c r="A4250" s="3" t="s">
        <v>4474</v>
      </c>
      <c r="B4250" s="3" t="s">
        <v>24</v>
      </c>
      <c r="C4250" s="3">
        <v>0</v>
      </c>
      <c r="D4250" s="3" t="s">
        <v>25</v>
      </c>
      <c r="E4250" s="3" t="s">
        <v>25</v>
      </c>
      <c r="F4250" s="3">
        <v>0</v>
      </c>
      <c r="G4250" s="3">
        <v>1</v>
      </c>
      <c r="H4250" s="3">
        <v>1</v>
      </c>
      <c r="I4250" s="3" t="s">
        <v>31</v>
      </c>
      <c r="J4250" s="4">
        <v>57.6</v>
      </c>
      <c r="K4250" s="4">
        <v>1367.75</v>
      </c>
      <c r="L4250" s="3" t="s">
        <v>27</v>
      </c>
      <c r="M4250" s="1">
        <f t="shared" si="80"/>
        <v>24</v>
      </c>
      <c r="N4250" s="8" t="b">
        <f t="shared" si="83"/>
        <v>1</v>
      </c>
    </row>
    <row r="4251" spans="1:14" ht="16" x14ac:dyDescent="0.2">
      <c r="A4251" s="3" t="s">
        <v>4475</v>
      </c>
      <c r="B4251" s="3" t="s">
        <v>24</v>
      </c>
      <c r="C4251" s="3">
        <v>0</v>
      </c>
      <c r="D4251" s="3" t="s">
        <v>27</v>
      </c>
      <c r="E4251" s="3" t="s">
        <v>27</v>
      </c>
      <c r="F4251" s="3">
        <v>1</v>
      </c>
      <c r="G4251" s="3">
        <v>2</v>
      </c>
      <c r="H4251" s="3">
        <v>0</v>
      </c>
      <c r="I4251" s="3" t="s">
        <v>31</v>
      </c>
      <c r="J4251" s="4">
        <v>86.25</v>
      </c>
      <c r="K4251" s="4">
        <v>1340.1</v>
      </c>
      <c r="L4251" s="3" t="s">
        <v>27</v>
      </c>
      <c r="M4251" s="1">
        <f t="shared" si="80"/>
        <v>16</v>
      </c>
      <c r="N4251" s="8" t="b">
        <f t="shared" si="83"/>
        <v>1</v>
      </c>
    </row>
    <row r="4252" spans="1:14" ht="16" x14ac:dyDescent="0.2">
      <c r="A4252" s="3" t="s">
        <v>4476</v>
      </c>
      <c r="B4252" s="3" t="s">
        <v>29</v>
      </c>
      <c r="C4252" s="3">
        <v>0</v>
      </c>
      <c r="D4252" s="3" t="s">
        <v>27</v>
      </c>
      <c r="E4252" s="3" t="s">
        <v>27</v>
      </c>
      <c r="F4252" s="3">
        <v>1</v>
      </c>
      <c r="G4252" s="3">
        <v>0</v>
      </c>
      <c r="H4252" s="3">
        <v>1</v>
      </c>
      <c r="I4252" s="3" t="s">
        <v>35</v>
      </c>
      <c r="J4252" s="4">
        <v>20.05</v>
      </c>
      <c r="K4252" s="4">
        <v>267</v>
      </c>
      <c r="L4252" s="3" t="s">
        <v>27</v>
      </c>
      <c r="M4252" s="1">
        <f t="shared" si="80"/>
        <v>13</v>
      </c>
      <c r="N4252" s="8" t="b">
        <f t="shared" si="83"/>
        <v>0</v>
      </c>
    </row>
    <row r="4253" spans="1:14" ht="16" x14ac:dyDescent="0.2">
      <c r="A4253" s="3" t="s">
        <v>4477</v>
      </c>
      <c r="B4253" s="3" t="s">
        <v>24</v>
      </c>
      <c r="C4253" s="3">
        <v>0</v>
      </c>
      <c r="D4253" s="3" t="s">
        <v>27</v>
      </c>
      <c r="E4253" s="3" t="s">
        <v>27</v>
      </c>
      <c r="F4253" s="3">
        <v>1</v>
      </c>
      <c r="G4253" s="3">
        <v>1</v>
      </c>
      <c r="H4253" s="3">
        <v>2</v>
      </c>
      <c r="I4253" s="3" t="s">
        <v>37</v>
      </c>
      <c r="J4253" s="4">
        <v>61.15</v>
      </c>
      <c r="K4253" s="4">
        <v>4017.45</v>
      </c>
      <c r="L4253" s="3" t="s">
        <v>27</v>
      </c>
      <c r="M4253" s="1">
        <f t="shared" si="80"/>
        <v>66</v>
      </c>
      <c r="N4253" s="8" t="b">
        <f t="shared" si="83"/>
        <v>1</v>
      </c>
    </row>
    <row r="4254" spans="1:14" ht="16" x14ac:dyDescent="0.2">
      <c r="A4254" s="3" t="s">
        <v>4478</v>
      </c>
      <c r="B4254" s="3" t="s">
        <v>29</v>
      </c>
      <c r="C4254" s="3">
        <v>0</v>
      </c>
      <c r="D4254" s="3" t="s">
        <v>27</v>
      </c>
      <c r="E4254" s="3" t="s">
        <v>27</v>
      </c>
      <c r="F4254" s="3">
        <v>2</v>
      </c>
      <c r="G4254" s="3">
        <v>0</v>
      </c>
      <c r="H4254" s="3">
        <v>2</v>
      </c>
      <c r="I4254" s="3" t="s">
        <v>35</v>
      </c>
      <c r="J4254" s="4">
        <v>25.3</v>
      </c>
      <c r="K4254" s="4">
        <v>1474.35</v>
      </c>
      <c r="L4254" s="3" t="s">
        <v>27</v>
      </c>
      <c r="M4254" s="1">
        <f t="shared" si="80"/>
        <v>58</v>
      </c>
      <c r="N4254" s="8" t="b">
        <f t="shared" si="83"/>
        <v>0</v>
      </c>
    </row>
    <row r="4255" spans="1:14" ht="16" x14ac:dyDescent="0.2">
      <c r="A4255" s="3" t="s">
        <v>4479</v>
      </c>
      <c r="B4255" s="3" t="s">
        <v>29</v>
      </c>
      <c r="C4255" s="3">
        <v>0</v>
      </c>
      <c r="D4255" s="3" t="s">
        <v>27</v>
      </c>
      <c r="E4255" s="3" t="s">
        <v>27</v>
      </c>
      <c r="F4255" s="3">
        <v>1</v>
      </c>
      <c r="G4255" s="3">
        <v>1</v>
      </c>
      <c r="H4255" s="3">
        <v>0</v>
      </c>
      <c r="I4255" s="3" t="s">
        <v>26</v>
      </c>
      <c r="J4255" s="4">
        <v>56.65</v>
      </c>
      <c r="K4255" s="4">
        <v>654.85</v>
      </c>
      <c r="L4255" s="3" t="s">
        <v>25</v>
      </c>
      <c r="M4255" s="1">
        <f t="shared" si="80"/>
        <v>12</v>
      </c>
      <c r="N4255" s="8" t="b">
        <f t="shared" si="83"/>
        <v>0</v>
      </c>
    </row>
    <row r="4256" spans="1:14" ht="16" x14ac:dyDescent="0.2">
      <c r="A4256" s="3" t="s">
        <v>4480</v>
      </c>
      <c r="B4256" s="3" t="s">
        <v>29</v>
      </c>
      <c r="C4256" s="3">
        <v>1</v>
      </c>
      <c r="D4256" s="3" t="s">
        <v>25</v>
      </c>
      <c r="E4256" s="3" t="s">
        <v>27</v>
      </c>
      <c r="F4256" s="3">
        <v>2</v>
      </c>
      <c r="G4256" s="3">
        <v>2</v>
      </c>
      <c r="H4256" s="3">
        <v>0</v>
      </c>
      <c r="I4256" s="3" t="s">
        <v>31</v>
      </c>
      <c r="J4256" s="4">
        <v>104.45</v>
      </c>
      <c r="K4256" s="4">
        <v>2184.85</v>
      </c>
      <c r="L4256" s="3" t="s">
        <v>27</v>
      </c>
      <c r="M4256" s="1">
        <f t="shared" si="80"/>
        <v>21</v>
      </c>
      <c r="N4256" s="8" t="b">
        <f t="shared" si="83"/>
        <v>0</v>
      </c>
    </row>
    <row r="4257" spans="1:14" ht="16" x14ac:dyDescent="0.2">
      <c r="A4257" s="3" t="s">
        <v>4481</v>
      </c>
      <c r="B4257" s="3" t="s">
        <v>24</v>
      </c>
      <c r="C4257" s="3">
        <v>0</v>
      </c>
      <c r="D4257" s="3" t="s">
        <v>27</v>
      </c>
      <c r="E4257" s="3" t="s">
        <v>27</v>
      </c>
      <c r="F4257" s="3">
        <v>1</v>
      </c>
      <c r="G4257" s="3">
        <v>0</v>
      </c>
      <c r="H4257" s="3">
        <v>1</v>
      </c>
      <c r="I4257" s="3" t="s">
        <v>31</v>
      </c>
      <c r="J4257" s="4">
        <v>19.8</v>
      </c>
      <c r="K4257" s="4">
        <v>695.05</v>
      </c>
      <c r="L4257" s="3" t="s">
        <v>27</v>
      </c>
      <c r="M4257" s="1">
        <f t="shared" si="80"/>
        <v>35</v>
      </c>
      <c r="N4257" s="8" t="b">
        <f t="shared" si="83"/>
        <v>1</v>
      </c>
    </row>
    <row r="4258" spans="1:14" ht="16" x14ac:dyDescent="0.2">
      <c r="A4258" s="3" t="s">
        <v>4482</v>
      </c>
      <c r="B4258" s="3" t="s">
        <v>29</v>
      </c>
      <c r="C4258" s="3">
        <v>0</v>
      </c>
      <c r="D4258" s="3" t="s">
        <v>27</v>
      </c>
      <c r="E4258" s="3" t="s">
        <v>27</v>
      </c>
      <c r="F4258" s="3">
        <v>1</v>
      </c>
      <c r="G4258" s="3">
        <v>0</v>
      </c>
      <c r="H4258" s="3">
        <v>0</v>
      </c>
      <c r="I4258" s="3" t="s">
        <v>26</v>
      </c>
      <c r="J4258" s="4">
        <v>20.45</v>
      </c>
      <c r="K4258" s="4">
        <v>20.45</v>
      </c>
      <c r="L4258" s="3" t="s">
        <v>27</v>
      </c>
      <c r="M4258" s="1">
        <f t="shared" si="80"/>
        <v>1</v>
      </c>
      <c r="N4258" s="8" t="b">
        <f t="shared" si="83"/>
        <v>0</v>
      </c>
    </row>
    <row r="4259" spans="1:14" ht="16" x14ac:dyDescent="0.2">
      <c r="A4259" s="3" t="s">
        <v>4483</v>
      </c>
      <c r="B4259" s="3" t="s">
        <v>24</v>
      </c>
      <c r="C4259" s="3">
        <v>0</v>
      </c>
      <c r="D4259" s="3" t="s">
        <v>25</v>
      </c>
      <c r="E4259" s="3" t="s">
        <v>25</v>
      </c>
      <c r="F4259" s="3">
        <v>2</v>
      </c>
      <c r="G4259" s="3">
        <v>1</v>
      </c>
      <c r="H4259" s="3">
        <v>2</v>
      </c>
      <c r="I4259" s="3" t="s">
        <v>37</v>
      </c>
      <c r="J4259" s="4">
        <v>69.900000000000006</v>
      </c>
      <c r="K4259" s="4">
        <v>4615.8999999999996</v>
      </c>
      <c r="L4259" s="3" t="s">
        <v>27</v>
      </c>
      <c r="M4259" s="1">
        <f t="shared" si="80"/>
        <v>66</v>
      </c>
      <c r="N4259" s="8" t="b">
        <f t="shared" si="83"/>
        <v>1</v>
      </c>
    </row>
    <row r="4260" spans="1:14" ht="16" x14ac:dyDescent="0.2">
      <c r="A4260" s="3" t="s">
        <v>4484</v>
      </c>
      <c r="B4260" s="3" t="s">
        <v>29</v>
      </c>
      <c r="C4260" s="3">
        <v>1</v>
      </c>
      <c r="D4260" s="3" t="s">
        <v>25</v>
      </c>
      <c r="E4260" s="3" t="s">
        <v>27</v>
      </c>
      <c r="F4260" s="3">
        <v>1</v>
      </c>
      <c r="G4260" s="3">
        <v>2</v>
      </c>
      <c r="H4260" s="3">
        <v>1</v>
      </c>
      <c r="I4260" s="3" t="s">
        <v>35</v>
      </c>
      <c r="J4260" s="4">
        <v>98.15</v>
      </c>
      <c r="K4260" s="4">
        <v>4116.8</v>
      </c>
      <c r="L4260" s="3" t="s">
        <v>27</v>
      </c>
      <c r="M4260" s="1">
        <f t="shared" si="80"/>
        <v>42</v>
      </c>
      <c r="N4260" s="8" t="b">
        <f t="shared" si="83"/>
        <v>0</v>
      </c>
    </row>
    <row r="4261" spans="1:14" ht="16" x14ac:dyDescent="0.2">
      <c r="A4261" s="3" t="s">
        <v>4485</v>
      </c>
      <c r="B4261" s="3" t="s">
        <v>29</v>
      </c>
      <c r="C4261" s="3">
        <v>0</v>
      </c>
      <c r="D4261" s="3" t="s">
        <v>25</v>
      </c>
      <c r="E4261" s="3" t="s">
        <v>27</v>
      </c>
      <c r="F4261" s="3">
        <v>2</v>
      </c>
      <c r="G4261" s="3">
        <v>1</v>
      </c>
      <c r="H4261" s="3">
        <v>2</v>
      </c>
      <c r="I4261" s="3" t="s">
        <v>37</v>
      </c>
      <c r="J4261" s="4">
        <v>89.05</v>
      </c>
      <c r="K4261" s="4">
        <v>6254.45</v>
      </c>
      <c r="L4261" s="3" t="s">
        <v>27</v>
      </c>
      <c r="M4261" s="1">
        <f t="shared" si="80"/>
        <v>70</v>
      </c>
      <c r="N4261" s="8" t="b">
        <f t="shared" si="83"/>
        <v>0</v>
      </c>
    </row>
    <row r="4262" spans="1:14" ht="16" x14ac:dyDescent="0.2">
      <c r="A4262" s="3" t="s">
        <v>4486</v>
      </c>
      <c r="B4262" s="3" t="s">
        <v>24</v>
      </c>
      <c r="C4262" s="3">
        <v>0</v>
      </c>
      <c r="D4262" s="3" t="s">
        <v>25</v>
      </c>
      <c r="E4262" s="3" t="s">
        <v>27</v>
      </c>
      <c r="F4262" s="3">
        <v>2</v>
      </c>
      <c r="G4262" s="3">
        <v>2</v>
      </c>
      <c r="H4262" s="3">
        <v>2</v>
      </c>
      <c r="I4262" s="3" t="s">
        <v>37</v>
      </c>
      <c r="J4262" s="4">
        <v>94.35</v>
      </c>
      <c r="K4262" s="4">
        <v>5703</v>
      </c>
      <c r="L4262" s="3" t="s">
        <v>27</v>
      </c>
      <c r="M4262" s="1">
        <f t="shared" si="80"/>
        <v>60</v>
      </c>
      <c r="N4262" s="8" t="b">
        <f t="shared" si="83"/>
        <v>1</v>
      </c>
    </row>
    <row r="4263" spans="1:14" ht="16" x14ac:dyDescent="0.2">
      <c r="A4263" s="3" t="s">
        <v>4487</v>
      </c>
      <c r="B4263" s="3" t="s">
        <v>29</v>
      </c>
      <c r="C4263" s="3">
        <v>0</v>
      </c>
      <c r="D4263" s="3" t="s">
        <v>27</v>
      </c>
      <c r="E4263" s="3" t="s">
        <v>27</v>
      </c>
      <c r="F4263" s="3">
        <v>2</v>
      </c>
      <c r="G4263" s="3">
        <v>2</v>
      </c>
      <c r="H4263" s="3">
        <v>0</v>
      </c>
      <c r="I4263" s="3" t="s">
        <v>31</v>
      </c>
      <c r="J4263" s="4">
        <v>80.5</v>
      </c>
      <c r="K4263" s="4">
        <v>2088.8000000000002</v>
      </c>
      <c r="L4263" s="3" t="s">
        <v>25</v>
      </c>
      <c r="M4263" s="1">
        <f t="shared" si="80"/>
        <v>26</v>
      </c>
      <c r="N4263" s="8" t="b">
        <f t="shared" si="83"/>
        <v>0</v>
      </c>
    </row>
    <row r="4264" spans="1:14" ht="16" x14ac:dyDescent="0.2">
      <c r="A4264" s="3" t="s">
        <v>4488</v>
      </c>
      <c r="B4264" s="3" t="s">
        <v>24</v>
      </c>
      <c r="C4264" s="3">
        <v>0</v>
      </c>
      <c r="D4264" s="3" t="s">
        <v>27</v>
      </c>
      <c r="E4264" s="3" t="s">
        <v>27</v>
      </c>
      <c r="F4264" s="3">
        <v>0</v>
      </c>
      <c r="G4264" s="3">
        <v>1</v>
      </c>
      <c r="H4264" s="3">
        <v>0</v>
      </c>
      <c r="I4264" s="3" t="s">
        <v>26</v>
      </c>
      <c r="J4264" s="4">
        <v>29.9</v>
      </c>
      <c r="K4264" s="4">
        <v>29.9</v>
      </c>
      <c r="L4264" s="3" t="s">
        <v>27</v>
      </c>
      <c r="M4264" s="1">
        <f t="shared" si="80"/>
        <v>1</v>
      </c>
      <c r="N4264" s="8" t="b">
        <f t="shared" si="83"/>
        <v>1</v>
      </c>
    </row>
    <row r="4265" spans="1:14" ht="16" x14ac:dyDescent="0.2">
      <c r="A4265" s="3" t="s">
        <v>4489</v>
      </c>
      <c r="B4265" s="3" t="s">
        <v>29</v>
      </c>
      <c r="C4265" s="3">
        <v>0</v>
      </c>
      <c r="D4265" s="3" t="s">
        <v>27</v>
      </c>
      <c r="E4265" s="3" t="s">
        <v>27</v>
      </c>
      <c r="F4265" s="3">
        <v>1</v>
      </c>
      <c r="G4265" s="3">
        <v>2</v>
      </c>
      <c r="H4265" s="3">
        <v>0</v>
      </c>
      <c r="I4265" s="3" t="s">
        <v>31</v>
      </c>
      <c r="J4265" s="4">
        <v>80.8</v>
      </c>
      <c r="K4265" s="4">
        <v>713.1</v>
      </c>
      <c r="L4265" s="3" t="s">
        <v>25</v>
      </c>
      <c r="M4265" s="1">
        <f t="shared" si="80"/>
        <v>9</v>
      </c>
      <c r="N4265" s="8" t="b">
        <f t="shared" si="83"/>
        <v>0</v>
      </c>
    </row>
    <row r="4266" spans="1:14" ht="16" x14ac:dyDescent="0.2">
      <c r="A4266" s="3" t="s">
        <v>4490</v>
      </c>
      <c r="B4266" s="3" t="s">
        <v>29</v>
      </c>
      <c r="C4266" s="3">
        <v>0</v>
      </c>
      <c r="D4266" s="3" t="s">
        <v>27</v>
      </c>
      <c r="E4266" s="3" t="s">
        <v>27</v>
      </c>
      <c r="F4266" s="3">
        <v>1</v>
      </c>
      <c r="G4266" s="3">
        <v>0</v>
      </c>
      <c r="H4266" s="3">
        <v>2</v>
      </c>
      <c r="I4266" s="3" t="s">
        <v>26</v>
      </c>
      <c r="J4266" s="4">
        <v>20.149999999999999</v>
      </c>
      <c r="K4266" s="4">
        <v>802.35</v>
      </c>
      <c r="L4266" s="3" t="s">
        <v>27</v>
      </c>
      <c r="M4266" s="1">
        <f t="shared" si="80"/>
        <v>40</v>
      </c>
      <c r="N4266" s="8" t="b">
        <f t="shared" si="83"/>
        <v>0</v>
      </c>
    </row>
    <row r="4267" spans="1:14" ht="16" x14ac:dyDescent="0.2">
      <c r="A4267" s="3" t="s">
        <v>4491</v>
      </c>
      <c r="B4267" s="3" t="s">
        <v>24</v>
      </c>
      <c r="C4267" s="3">
        <v>1</v>
      </c>
      <c r="D4267" s="3" t="s">
        <v>27</v>
      </c>
      <c r="E4267" s="3" t="s">
        <v>27</v>
      </c>
      <c r="F4267" s="3">
        <v>2</v>
      </c>
      <c r="G4267" s="3">
        <v>2</v>
      </c>
      <c r="H4267" s="3">
        <v>0</v>
      </c>
      <c r="I4267" s="3" t="s">
        <v>31</v>
      </c>
      <c r="J4267" s="4">
        <v>89.15</v>
      </c>
      <c r="K4267" s="4">
        <v>2277.65</v>
      </c>
      <c r="L4267" s="3" t="s">
        <v>25</v>
      </c>
      <c r="M4267" s="1">
        <f t="shared" si="80"/>
        <v>26</v>
      </c>
      <c r="N4267" s="8" t="b">
        <f t="shared" si="83"/>
        <v>1</v>
      </c>
    </row>
    <row r="4268" spans="1:14" ht="16" x14ac:dyDescent="0.2">
      <c r="A4268" s="3" t="s">
        <v>4492</v>
      </c>
      <c r="B4268" s="3" t="s">
        <v>24</v>
      </c>
      <c r="C4268" s="3">
        <v>0</v>
      </c>
      <c r="D4268" s="3" t="s">
        <v>25</v>
      </c>
      <c r="E4268" s="3" t="s">
        <v>25</v>
      </c>
      <c r="F4268" s="3">
        <v>2</v>
      </c>
      <c r="G4268" s="3">
        <v>2</v>
      </c>
      <c r="H4268" s="3">
        <v>2</v>
      </c>
      <c r="I4268" s="3" t="s">
        <v>37</v>
      </c>
      <c r="J4268" s="4">
        <v>115.8</v>
      </c>
      <c r="K4268" s="4">
        <v>8476.5</v>
      </c>
      <c r="L4268" s="3" t="s">
        <v>27</v>
      </c>
      <c r="M4268" s="1">
        <f t="shared" si="80"/>
        <v>73</v>
      </c>
      <c r="N4268" s="8" t="b">
        <f t="shared" si="83"/>
        <v>1</v>
      </c>
    </row>
    <row r="4269" spans="1:14" ht="16" x14ac:dyDescent="0.2">
      <c r="A4269" s="3" t="s">
        <v>4493</v>
      </c>
      <c r="B4269" s="3" t="s">
        <v>29</v>
      </c>
      <c r="C4269" s="3">
        <v>1</v>
      </c>
      <c r="D4269" s="3" t="s">
        <v>27</v>
      </c>
      <c r="E4269" s="3" t="s">
        <v>27</v>
      </c>
      <c r="F4269" s="3">
        <v>0</v>
      </c>
      <c r="G4269" s="3">
        <v>1</v>
      </c>
      <c r="H4269" s="3">
        <v>1</v>
      </c>
      <c r="I4269" s="3" t="s">
        <v>31</v>
      </c>
      <c r="J4269" s="4">
        <v>55.45</v>
      </c>
      <c r="K4269" s="4">
        <v>2966.95</v>
      </c>
      <c r="L4269" s="3" t="s">
        <v>27</v>
      </c>
      <c r="M4269" s="1">
        <f t="shared" si="80"/>
        <v>54</v>
      </c>
      <c r="N4269" s="8" t="b">
        <f t="shared" si="83"/>
        <v>0</v>
      </c>
    </row>
    <row r="4270" spans="1:14" ht="16" x14ac:dyDescent="0.2">
      <c r="A4270" s="3" t="s">
        <v>4494</v>
      </c>
      <c r="B4270" s="3" t="s">
        <v>29</v>
      </c>
      <c r="C4270" s="3">
        <v>0</v>
      </c>
      <c r="D4270" s="3" t="s">
        <v>25</v>
      </c>
      <c r="E4270" s="3" t="s">
        <v>27</v>
      </c>
      <c r="F4270" s="3">
        <v>2</v>
      </c>
      <c r="G4270" s="3">
        <v>0</v>
      </c>
      <c r="H4270" s="3">
        <v>2</v>
      </c>
      <c r="I4270" s="3" t="s">
        <v>37</v>
      </c>
      <c r="J4270" s="4">
        <v>25.15</v>
      </c>
      <c r="K4270" s="4">
        <v>1940.85</v>
      </c>
      <c r="L4270" s="3" t="s">
        <v>27</v>
      </c>
      <c r="M4270" s="1">
        <f t="shared" si="80"/>
        <v>77</v>
      </c>
      <c r="N4270" s="8" t="b">
        <f t="shared" si="83"/>
        <v>0</v>
      </c>
    </row>
    <row r="4271" spans="1:14" ht="16" x14ac:dyDescent="0.2">
      <c r="A4271" s="3" t="s">
        <v>4495</v>
      </c>
      <c r="B4271" s="3" t="s">
        <v>29</v>
      </c>
      <c r="C4271" s="3">
        <v>0</v>
      </c>
      <c r="D4271" s="3" t="s">
        <v>25</v>
      </c>
      <c r="E4271" s="3" t="s">
        <v>25</v>
      </c>
      <c r="F4271" s="3">
        <v>2</v>
      </c>
      <c r="G4271" s="3">
        <v>1</v>
      </c>
      <c r="H4271" s="3">
        <v>2</v>
      </c>
      <c r="I4271" s="3" t="s">
        <v>37</v>
      </c>
      <c r="J4271" s="4">
        <v>81</v>
      </c>
      <c r="K4271" s="4">
        <v>4976.1499999999996</v>
      </c>
      <c r="L4271" s="3" t="s">
        <v>27</v>
      </c>
      <c r="M4271" s="1">
        <f t="shared" si="80"/>
        <v>61</v>
      </c>
      <c r="N4271" s="8" t="b">
        <f t="shared" si="83"/>
        <v>0</v>
      </c>
    </row>
    <row r="4272" spans="1:14" ht="16" x14ac:dyDescent="0.2">
      <c r="A4272" s="3" t="s">
        <v>4496</v>
      </c>
      <c r="B4272" s="3" t="s">
        <v>24</v>
      </c>
      <c r="C4272" s="3">
        <v>1</v>
      </c>
      <c r="D4272" s="3" t="s">
        <v>27</v>
      </c>
      <c r="E4272" s="3" t="s">
        <v>27</v>
      </c>
      <c r="F4272" s="3">
        <v>2</v>
      </c>
      <c r="G4272" s="3">
        <v>2</v>
      </c>
      <c r="H4272" s="3">
        <v>0</v>
      </c>
      <c r="I4272" s="3" t="s">
        <v>35</v>
      </c>
      <c r="J4272" s="4">
        <v>83.15</v>
      </c>
      <c r="K4272" s="4">
        <v>446.05</v>
      </c>
      <c r="L4272" s="3" t="s">
        <v>25</v>
      </c>
      <c r="M4272" s="1">
        <f t="shared" si="80"/>
        <v>5</v>
      </c>
      <c r="N4272" s="8" t="b">
        <f t="shared" si="83"/>
        <v>1</v>
      </c>
    </row>
    <row r="4273" spans="1:14" ht="16" x14ac:dyDescent="0.2">
      <c r="A4273" s="3" t="s">
        <v>4497</v>
      </c>
      <c r="B4273" s="3" t="s">
        <v>24</v>
      </c>
      <c r="C4273" s="3">
        <v>0</v>
      </c>
      <c r="D4273" s="3" t="s">
        <v>25</v>
      </c>
      <c r="E4273" s="3" t="s">
        <v>25</v>
      </c>
      <c r="F4273" s="3">
        <v>1</v>
      </c>
      <c r="G4273" s="3">
        <v>0</v>
      </c>
      <c r="H4273" s="3">
        <v>0</v>
      </c>
      <c r="I4273" s="3" t="s">
        <v>26</v>
      </c>
      <c r="J4273" s="4">
        <v>20.65</v>
      </c>
      <c r="K4273" s="4">
        <v>716.4</v>
      </c>
      <c r="L4273" s="3" t="s">
        <v>27</v>
      </c>
      <c r="M4273" s="1">
        <f t="shared" si="80"/>
        <v>35</v>
      </c>
      <c r="N4273" s="8" t="b">
        <f t="shared" si="83"/>
        <v>1</v>
      </c>
    </row>
    <row r="4274" spans="1:14" ht="16" x14ac:dyDescent="0.2">
      <c r="A4274" s="3" t="s">
        <v>4498</v>
      </c>
      <c r="B4274" s="3" t="s">
        <v>29</v>
      </c>
      <c r="C4274" s="3">
        <v>0</v>
      </c>
      <c r="D4274" s="3" t="s">
        <v>27</v>
      </c>
      <c r="E4274" s="3" t="s">
        <v>27</v>
      </c>
      <c r="F4274" s="3">
        <v>1</v>
      </c>
      <c r="G4274" s="3">
        <v>0</v>
      </c>
      <c r="H4274" s="3">
        <v>1</v>
      </c>
      <c r="I4274" s="3" t="s">
        <v>26</v>
      </c>
      <c r="J4274" s="4">
        <v>19.149999999999999</v>
      </c>
      <c r="K4274" s="4">
        <v>638</v>
      </c>
      <c r="L4274" s="3" t="s">
        <v>27</v>
      </c>
      <c r="M4274" s="1">
        <f t="shared" si="80"/>
        <v>33</v>
      </c>
      <c r="N4274" s="8" t="b">
        <f t="shared" si="83"/>
        <v>0</v>
      </c>
    </row>
    <row r="4275" spans="1:14" ht="16" x14ac:dyDescent="0.2">
      <c r="A4275" s="3" t="s">
        <v>4499</v>
      </c>
      <c r="B4275" s="3" t="s">
        <v>29</v>
      </c>
      <c r="C4275" s="3">
        <v>0</v>
      </c>
      <c r="D4275" s="3" t="s">
        <v>25</v>
      </c>
      <c r="E4275" s="3" t="s">
        <v>25</v>
      </c>
      <c r="F4275" s="3">
        <v>1</v>
      </c>
      <c r="G4275" s="3">
        <v>2</v>
      </c>
      <c r="H4275" s="3">
        <v>0</v>
      </c>
      <c r="I4275" s="3" t="s">
        <v>31</v>
      </c>
      <c r="J4275" s="4">
        <v>70.45</v>
      </c>
      <c r="K4275" s="4">
        <v>1470.95</v>
      </c>
      <c r="L4275" s="3" t="s">
        <v>25</v>
      </c>
      <c r="M4275" s="1">
        <f t="shared" si="80"/>
        <v>21</v>
      </c>
      <c r="N4275" s="8" t="b">
        <f t="shared" si="83"/>
        <v>0</v>
      </c>
    </row>
    <row r="4276" spans="1:14" ht="16" x14ac:dyDescent="0.2">
      <c r="A4276" s="3" t="s">
        <v>4500</v>
      </c>
      <c r="B4276" s="3" t="s">
        <v>24</v>
      </c>
      <c r="C4276" s="3">
        <v>0</v>
      </c>
      <c r="D4276" s="3" t="s">
        <v>25</v>
      </c>
      <c r="E4276" s="3" t="s">
        <v>25</v>
      </c>
      <c r="F4276" s="3">
        <v>0</v>
      </c>
      <c r="G4276" s="3">
        <v>1</v>
      </c>
      <c r="H4276" s="3">
        <v>0</v>
      </c>
      <c r="I4276" s="3" t="s">
        <v>37</v>
      </c>
      <c r="J4276" s="4">
        <v>29.05</v>
      </c>
      <c r="K4276" s="4">
        <v>44.75</v>
      </c>
      <c r="L4276" s="3" t="s">
        <v>27</v>
      </c>
      <c r="M4276" s="1">
        <f t="shared" si="80"/>
        <v>2</v>
      </c>
      <c r="N4276" s="8" t="b">
        <f t="shared" si="83"/>
        <v>1</v>
      </c>
    </row>
    <row r="4277" spans="1:14" ht="16" x14ac:dyDescent="0.2">
      <c r="A4277" s="3" t="s">
        <v>4501</v>
      </c>
      <c r="B4277" s="3" t="s">
        <v>24</v>
      </c>
      <c r="C4277" s="3">
        <v>1</v>
      </c>
      <c r="D4277" s="3" t="s">
        <v>27</v>
      </c>
      <c r="E4277" s="3" t="s">
        <v>27</v>
      </c>
      <c r="F4277" s="3">
        <v>1</v>
      </c>
      <c r="G4277" s="3">
        <v>2</v>
      </c>
      <c r="H4277" s="3">
        <v>0</v>
      </c>
      <c r="I4277" s="3" t="s">
        <v>31</v>
      </c>
      <c r="J4277" s="4">
        <v>74.400000000000006</v>
      </c>
      <c r="K4277" s="4">
        <v>2276.9499999999998</v>
      </c>
      <c r="L4277" s="3" t="s">
        <v>25</v>
      </c>
      <c r="M4277" s="1">
        <f t="shared" si="80"/>
        <v>31</v>
      </c>
      <c r="N4277" s="8" t="b">
        <f t="shared" si="83"/>
        <v>1</v>
      </c>
    </row>
    <row r="4278" spans="1:14" ht="16" x14ac:dyDescent="0.2">
      <c r="A4278" s="3" t="s">
        <v>4502</v>
      </c>
      <c r="B4278" s="3" t="s">
        <v>24</v>
      </c>
      <c r="C4278" s="3">
        <v>0</v>
      </c>
      <c r="D4278" s="3" t="s">
        <v>25</v>
      </c>
      <c r="E4278" s="3" t="s">
        <v>27</v>
      </c>
      <c r="F4278" s="3">
        <v>1</v>
      </c>
      <c r="G4278" s="3">
        <v>1</v>
      </c>
      <c r="H4278" s="3">
        <v>2</v>
      </c>
      <c r="I4278" s="3" t="s">
        <v>35</v>
      </c>
      <c r="J4278" s="4">
        <v>61.45</v>
      </c>
      <c r="K4278" s="4">
        <v>4131.2</v>
      </c>
      <c r="L4278" s="3" t="s">
        <v>27</v>
      </c>
      <c r="M4278" s="1">
        <f t="shared" si="80"/>
        <v>67</v>
      </c>
      <c r="N4278" s="8" t="b">
        <f t="shared" si="83"/>
        <v>1</v>
      </c>
    </row>
    <row r="4279" spans="1:14" ht="16" x14ac:dyDescent="0.2">
      <c r="A4279" s="3" t="s">
        <v>4503</v>
      </c>
      <c r="B4279" s="3" t="s">
        <v>29</v>
      </c>
      <c r="C4279" s="3">
        <v>0</v>
      </c>
      <c r="D4279" s="3" t="s">
        <v>27</v>
      </c>
      <c r="E4279" s="3" t="s">
        <v>27</v>
      </c>
      <c r="F4279" s="3">
        <v>2</v>
      </c>
      <c r="G4279" s="3">
        <v>2</v>
      </c>
      <c r="H4279" s="3">
        <v>0</v>
      </c>
      <c r="I4279" s="3" t="s">
        <v>31</v>
      </c>
      <c r="J4279" s="4">
        <v>100.95</v>
      </c>
      <c r="K4279" s="4">
        <v>329.95</v>
      </c>
      <c r="L4279" s="3" t="s">
        <v>25</v>
      </c>
      <c r="M4279" s="1">
        <f t="shared" si="80"/>
        <v>3</v>
      </c>
      <c r="N4279" s="8" t="b">
        <f t="shared" si="83"/>
        <v>0</v>
      </c>
    </row>
    <row r="4280" spans="1:14" ht="16" x14ac:dyDescent="0.2">
      <c r="A4280" s="3" t="s">
        <v>4504</v>
      </c>
      <c r="B4280" s="3" t="s">
        <v>29</v>
      </c>
      <c r="C4280" s="3">
        <v>0</v>
      </c>
      <c r="D4280" s="3" t="s">
        <v>25</v>
      </c>
      <c r="E4280" s="3" t="s">
        <v>25</v>
      </c>
      <c r="F4280" s="3">
        <v>2</v>
      </c>
      <c r="G4280" s="3">
        <v>0</v>
      </c>
      <c r="H4280" s="3">
        <v>2</v>
      </c>
      <c r="I4280" s="3" t="s">
        <v>37</v>
      </c>
      <c r="J4280" s="4">
        <v>25.2</v>
      </c>
      <c r="K4280" s="4">
        <v>1798.9</v>
      </c>
      <c r="L4280" s="3" t="s">
        <v>27</v>
      </c>
      <c r="M4280" s="1">
        <f t="shared" si="80"/>
        <v>71</v>
      </c>
      <c r="N4280" s="8" t="b">
        <f t="shared" si="83"/>
        <v>0</v>
      </c>
    </row>
    <row r="4281" spans="1:14" ht="16" x14ac:dyDescent="0.2">
      <c r="A4281" s="3" t="s">
        <v>4505</v>
      </c>
      <c r="B4281" s="3" t="s">
        <v>29</v>
      </c>
      <c r="C4281" s="3">
        <v>0</v>
      </c>
      <c r="D4281" s="3" t="s">
        <v>27</v>
      </c>
      <c r="E4281" s="3" t="s">
        <v>27</v>
      </c>
      <c r="F4281" s="3">
        <v>0</v>
      </c>
      <c r="G4281" s="3">
        <v>1</v>
      </c>
      <c r="H4281" s="3">
        <v>0</v>
      </c>
      <c r="I4281" s="3" t="s">
        <v>26</v>
      </c>
      <c r="J4281" s="4">
        <v>25.65</v>
      </c>
      <c r="K4281" s="4">
        <v>440.2</v>
      </c>
      <c r="L4281" s="3" t="s">
        <v>27</v>
      </c>
      <c r="M4281" s="1">
        <f t="shared" si="80"/>
        <v>17</v>
      </c>
      <c r="N4281" s="8" t="b">
        <f t="shared" si="83"/>
        <v>0</v>
      </c>
    </row>
    <row r="4282" spans="1:14" ht="16" x14ac:dyDescent="0.2">
      <c r="A4282" s="3" t="s">
        <v>4506</v>
      </c>
      <c r="B4282" s="3" t="s">
        <v>29</v>
      </c>
      <c r="C4282" s="3">
        <v>1</v>
      </c>
      <c r="D4282" s="3" t="s">
        <v>27</v>
      </c>
      <c r="E4282" s="3" t="s">
        <v>27</v>
      </c>
      <c r="F4282" s="3">
        <v>2</v>
      </c>
      <c r="G4282" s="3">
        <v>2</v>
      </c>
      <c r="H4282" s="3">
        <v>0</v>
      </c>
      <c r="I4282" s="3" t="s">
        <v>31</v>
      </c>
      <c r="J4282" s="4">
        <v>101.1</v>
      </c>
      <c r="K4282" s="4">
        <v>3744.05</v>
      </c>
      <c r="L4282" s="3" t="s">
        <v>25</v>
      </c>
      <c r="M4282" s="1">
        <f t="shared" si="80"/>
        <v>37</v>
      </c>
      <c r="N4282" s="8" t="b">
        <f t="shared" si="83"/>
        <v>0</v>
      </c>
    </row>
    <row r="4283" spans="1:14" ht="16" x14ac:dyDescent="0.2">
      <c r="A4283" s="3" t="s">
        <v>4507</v>
      </c>
      <c r="B4283" s="3" t="s">
        <v>24</v>
      </c>
      <c r="C4283" s="3">
        <v>1</v>
      </c>
      <c r="D4283" s="3" t="s">
        <v>25</v>
      </c>
      <c r="E4283" s="3" t="s">
        <v>27</v>
      </c>
      <c r="F4283" s="3">
        <v>2</v>
      </c>
      <c r="G4283" s="3">
        <v>2</v>
      </c>
      <c r="H4283" s="3">
        <v>0</v>
      </c>
      <c r="I4283" s="3" t="s">
        <v>31</v>
      </c>
      <c r="J4283" s="4">
        <v>110.85</v>
      </c>
      <c r="K4283" s="4">
        <v>3204.4</v>
      </c>
      <c r="L4283" s="3" t="s">
        <v>27</v>
      </c>
      <c r="M4283" s="1">
        <f t="shared" si="80"/>
        <v>29</v>
      </c>
      <c r="N4283" s="8" t="b">
        <f t="shared" si="83"/>
        <v>1</v>
      </c>
    </row>
    <row r="4284" spans="1:14" ht="16" x14ac:dyDescent="0.2">
      <c r="A4284" s="3" t="s">
        <v>4508</v>
      </c>
      <c r="B4284" s="3" t="s">
        <v>24</v>
      </c>
      <c r="C4284" s="3">
        <v>0</v>
      </c>
      <c r="D4284" s="3" t="s">
        <v>27</v>
      </c>
      <c r="E4284" s="3" t="s">
        <v>27</v>
      </c>
      <c r="F4284" s="3">
        <v>0</v>
      </c>
      <c r="G4284" s="3">
        <v>1</v>
      </c>
      <c r="H4284" s="3">
        <v>0</v>
      </c>
      <c r="I4284" s="3" t="s">
        <v>26</v>
      </c>
      <c r="J4284" s="4">
        <v>25.1</v>
      </c>
      <c r="K4284" s="4">
        <v>25.1</v>
      </c>
      <c r="L4284" s="3" t="s">
        <v>25</v>
      </c>
      <c r="M4284" s="1">
        <f t="shared" si="80"/>
        <v>1</v>
      </c>
      <c r="N4284" s="8" t="b">
        <f t="shared" si="83"/>
        <v>1</v>
      </c>
    </row>
    <row r="4285" spans="1:14" ht="16" x14ac:dyDescent="0.2">
      <c r="A4285" s="3" t="s">
        <v>4509</v>
      </c>
      <c r="B4285" s="3" t="s">
        <v>29</v>
      </c>
      <c r="C4285" s="3">
        <v>0</v>
      </c>
      <c r="D4285" s="3" t="s">
        <v>27</v>
      </c>
      <c r="E4285" s="3" t="s">
        <v>27</v>
      </c>
      <c r="F4285" s="3">
        <v>1</v>
      </c>
      <c r="G4285" s="3">
        <v>2</v>
      </c>
      <c r="H4285" s="3">
        <v>0</v>
      </c>
      <c r="I4285" s="3" t="s">
        <v>31</v>
      </c>
      <c r="J4285" s="4">
        <v>90.25</v>
      </c>
      <c r="K4285" s="4">
        <v>2755.35</v>
      </c>
      <c r="L4285" s="3" t="s">
        <v>25</v>
      </c>
      <c r="M4285" s="1">
        <f t="shared" si="80"/>
        <v>31</v>
      </c>
      <c r="N4285" s="8" t="b">
        <f t="shared" si="83"/>
        <v>0</v>
      </c>
    </row>
    <row r="4286" spans="1:14" ht="16" x14ac:dyDescent="0.2">
      <c r="A4286" s="3" t="s">
        <v>4510</v>
      </c>
      <c r="B4286" s="3" t="s">
        <v>24</v>
      </c>
      <c r="C4286" s="3">
        <v>0</v>
      </c>
      <c r="D4286" s="3" t="s">
        <v>27</v>
      </c>
      <c r="E4286" s="3" t="s">
        <v>27</v>
      </c>
      <c r="F4286" s="3">
        <v>1</v>
      </c>
      <c r="G4286" s="3">
        <v>2</v>
      </c>
      <c r="H4286" s="3">
        <v>0</v>
      </c>
      <c r="I4286" s="3" t="s">
        <v>26</v>
      </c>
      <c r="J4286" s="4">
        <v>75.650000000000006</v>
      </c>
      <c r="K4286" s="4">
        <v>399.45</v>
      </c>
      <c r="L4286" s="3" t="s">
        <v>27</v>
      </c>
      <c r="M4286" s="1">
        <f t="shared" si="80"/>
        <v>5</v>
      </c>
      <c r="N4286" s="8" t="b">
        <f t="shared" si="83"/>
        <v>1</v>
      </c>
    </row>
    <row r="4287" spans="1:14" ht="16" x14ac:dyDescent="0.2">
      <c r="A4287" s="3" t="s">
        <v>4511</v>
      </c>
      <c r="B4287" s="3" t="s">
        <v>24</v>
      </c>
      <c r="C4287" s="3">
        <v>0</v>
      </c>
      <c r="D4287" s="3" t="s">
        <v>25</v>
      </c>
      <c r="E4287" s="3" t="s">
        <v>27</v>
      </c>
      <c r="F4287" s="3">
        <v>0</v>
      </c>
      <c r="G4287" s="3">
        <v>1</v>
      </c>
      <c r="H4287" s="3">
        <v>2</v>
      </c>
      <c r="I4287" s="3" t="s">
        <v>31</v>
      </c>
      <c r="J4287" s="4">
        <v>54.2</v>
      </c>
      <c r="K4287" s="4">
        <v>3937.45</v>
      </c>
      <c r="L4287" s="3" t="s">
        <v>25</v>
      </c>
      <c r="M4287" s="1">
        <f t="shared" si="80"/>
        <v>73</v>
      </c>
      <c r="N4287" s="8" t="b">
        <f t="shared" si="83"/>
        <v>1</v>
      </c>
    </row>
    <row r="4288" spans="1:14" ht="16" x14ac:dyDescent="0.2">
      <c r="A4288" s="3" t="s">
        <v>4512</v>
      </c>
      <c r="B4288" s="3" t="s">
        <v>24</v>
      </c>
      <c r="C4288" s="3">
        <v>1</v>
      </c>
      <c r="D4288" s="3" t="s">
        <v>27</v>
      </c>
      <c r="E4288" s="3" t="s">
        <v>27</v>
      </c>
      <c r="F4288" s="3">
        <v>1</v>
      </c>
      <c r="G4288" s="3">
        <v>1</v>
      </c>
      <c r="H4288" s="3">
        <v>0</v>
      </c>
      <c r="I4288" s="3" t="s">
        <v>37</v>
      </c>
      <c r="J4288" s="4">
        <v>54.65</v>
      </c>
      <c r="K4288" s="4">
        <v>1830.1</v>
      </c>
      <c r="L4288" s="3" t="s">
        <v>27</v>
      </c>
      <c r="M4288" s="1">
        <f t="shared" si="80"/>
        <v>33</v>
      </c>
      <c r="N4288" s="8" t="b">
        <f t="shared" si="83"/>
        <v>1</v>
      </c>
    </row>
    <row r="4289" spans="1:14" ht="16" x14ac:dyDescent="0.2">
      <c r="A4289" s="3" t="s">
        <v>4513</v>
      </c>
      <c r="B4289" s="3" t="s">
        <v>24</v>
      </c>
      <c r="C4289" s="3">
        <v>0</v>
      </c>
      <c r="D4289" s="3" t="s">
        <v>27</v>
      </c>
      <c r="E4289" s="3" t="s">
        <v>27</v>
      </c>
      <c r="F4289" s="3">
        <v>2</v>
      </c>
      <c r="G4289" s="3">
        <v>2</v>
      </c>
      <c r="H4289" s="3">
        <v>2</v>
      </c>
      <c r="I4289" s="3" t="s">
        <v>37</v>
      </c>
      <c r="J4289" s="4">
        <v>97.2</v>
      </c>
      <c r="K4289" s="4">
        <v>5129.45</v>
      </c>
      <c r="L4289" s="3" t="s">
        <v>27</v>
      </c>
      <c r="M4289" s="1">
        <f t="shared" si="80"/>
        <v>53</v>
      </c>
      <c r="N4289" s="8" t="b">
        <f t="shared" si="83"/>
        <v>1</v>
      </c>
    </row>
    <row r="4290" spans="1:14" ht="16" x14ac:dyDescent="0.2">
      <c r="A4290" s="3" t="s">
        <v>4514</v>
      </c>
      <c r="B4290" s="3" t="s">
        <v>24</v>
      </c>
      <c r="C4290" s="3">
        <v>0</v>
      </c>
      <c r="D4290" s="3" t="s">
        <v>25</v>
      </c>
      <c r="E4290" s="3" t="s">
        <v>27</v>
      </c>
      <c r="F4290" s="3">
        <v>1</v>
      </c>
      <c r="G4290" s="3">
        <v>0</v>
      </c>
      <c r="H4290" s="3">
        <v>0</v>
      </c>
      <c r="I4290" s="3" t="s">
        <v>26</v>
      </c>
      <c r="J4290" s="4">
        <v>19.600000000000001</v>
      </c>
      <c r="K4290" s="4">
        <v>314.45</v>
      </c>
      <c r="L4290" s="3" t="s">
        <v>27</v>
      </c>
      <c r="M4290" s="1">
        <f t="shared" si="80"/>
        <v>16</v>
      </c>
      <c r="N4290" s="8" t="b">
        <f t="shared" si="83"/>
        <v>1</v>
      </c>
    </row>
    <row r="4291" spans="1:14" ht="16" x14ac:dyDescent="0.2">
      <c r="A4291" s="3" t="s">
        <v>4515</v>
      </c>
      <c r="B4291" s="3" t="s">
        <v>24</v>
      </c>
      <c r="C4291" s="3">
        <v>0</v>
      </c>
      <c r="D4291" s="3" t="s">
        <v>27</v>
      </c>
      <c r="E4291" s="3" t="s">
        <v>27</v>
      </c>
      <c r="F4291" s="3">
        <v>0</v>
      </c>
      <c r="G4291" s="3">
        <v>1</v>
      </c>
      <c r="H4291" s="3">
        <v>0</v>
      </c>
      <c r="I4291" s="3" t="s">
        <v>35</v>
      </c>
      <c r="J4291" s="4">
        <v>54.15</v>
      </c>
      <c r="K4291" s="4">
        <v>1240.25</v>
      </c>
      <c r="L4291" s="3" t="s">
        <v>25</v>
      </c>
      <c r="M4291" s="1">
        <f t="shared" si="80"/>
        <v>23</v>
      </c>
      <c r="N4291" s="8" t="b">
        <f t="shared" ref="N4291:N4354" si="84">IF(B4291="Female", TRUE, FALSE)</f>
        <v>1</v>
      </c>
    </row>
    <row r="4292" spans="1:14" ht="16" x14ac:dyDescent="0.2">
      <c r="A4292" s="3" t="s">
        <v>4516</v>
      </c>
      <c r="B4292" s="3" t="s">
        <v>24</v>
      </c>
      <c r="C4292" s="3">
        <v>0</v>
      </c>
      <c r="D4292" s="3" t="s">
        <v>27</v>
      </c>
      <c r="E4292" s="3" t="s">
        <v>27</v>
      </c>
      <c r="F4292" s="3">
        <v>1</v>
      </c>
      <c r="G4292" s="3">
        <v>0</v>
      </c>
      <c r="H4292" s="3">
        <v>0</v>
      </c>
      <c r="I4292" s="3" t="s">
        <v>26</v>
      </c>
      <c r="J4292" s="4">
        <v>19.600000000000001</v>
      </c>
      <c r="K4292" s="4">
        <v>299.39999999999998</v>
      </c>
      <c r="L4292" s="3" t="s">
        <v>27</v>
      </c>
      <c r="M4292" s="1">
        <f t="shared" si="80"/>
        <v>15</v>
      </c>
      <c r="N4292" s="8" t="b">
        <f t="shared" si="84"/>
        <v>1</v>
      </c>
    </row>
    <row r="4293" spans="1:14" ht="16" x14ac:dyDescent="0.2">
      <c r="A4293" s="3" t="s">
        <v>4517</v>
      </c>
      <c r="B4293" s="3" t="s">
        <v>29</v>
      </c>
      <c r="C4293" s="3">
        <v>0</v>
      </c>
      <c r="D4293" s="3" t="s">
        <v>25</v>
      </c>
      <c r="E4293" s="3" t="s">
        <v>25</v>
      </c>
      <c r="F4293" s="3">
        <v>1</v>
      </c>
      <c r="G4293" s="3">
        <v>1</v>
      </c>
      <c r="H4293" s="3">
        <v>1</v>
      </c>
      <c r="I4293" s="3" t="s">
        <v>31</v>
      </c>
      <c r="J4293" s="4">
        <v>59.8</v>
      </c>
      <c r="K4293" s="4">
        <v>2343.85</v>
      </c>
      <c r="L4293" s="3" t="s">
        <v>27</v>
      </c>
      <c r="M4293" s="1">
        <f t="shared" si="80"/>
        <v>39</v>
      </c>
      <c r="N4293" s="8" t="b">
        <f t="shared" si="84"/>
        <v>0</v>
      </c>
    </row>
    <row r="4294" spans="1:14" ht="16" x14ac:dyDescent="0.2">
      <c r="A4294" s="3" t="s">
        <v>4518</v>
      </c>
      <c r="B4294" s="3" t="s">
        <v>29</v>
      </c>
      <c r="C4294" s="3">
        <v>0</v>
      </c>
      <c r="D4294" s="3" t="s">
        <v>27</v>
      </c>
      <c r="E4294" s="3" t="s">
        <v>27</v>
      </c>
      <c r="F4294" s="3">
        <v>1</v>
      </c>
      <c r="G4294" s="3">
        <v>2</v>
      </c>
      <c r="H4294" s="3">
        <v>0</v>
      </c>
      <c r="I4294" s="3" t="s">
        <v>31</v>
      </c>
      <c r="J4294" s="4">
        <v>69.7</v>
      </c>
      <c r="K4294" s="4">
        <v>316.89999999999998</v>
      </c>
      <c r="L4294" s="3" t="s">
        <v>25</v>
      </c>
      <c r="M4294" s="1">
        <f t="shared" si="80"/>
        <v>5</v>
      </c>
      <c r="N4294" s="8" t="b">
        <f t="shared" si="84"/>
        <v>0</v>
      </c>
    </row>
    <row r="4295" spans="1:14" ht="16" x14ac:dyDescent="0.2">
      <c r="A4295" s="3" t="s">
        <v>4519</v>
      </c>
      <c r="B4295" s="3" t="s">
        <v>29</v>
      </c>
      <c r="C4295" s="3">
        <v>0</v>
      </c>
      <c r="D4295" s="3" t="s">
        <v>25</v>
      </c>
      <c r="E4295" s="3" t="s">
        <v>27</v>
      </c>
      <c r="F4295" s="3">
        <v>1</v>
      </c>
      <c r="G4295" s="3">
        <v>0</v>
      </c>
      <c r="H4295" s="3">
        <v>2</v>
      </c>
      <c r="I4295" s="3" t="s">
        <v>31</v>
      </c>
      <c r="J4295" s="4">
        <v>19.75</v>
      </c>
      <c r="K4295" s="4">
        <v>899.45</v>
      </c>
      <c r="L4295" s="3" t="s">
        <v>27</v>
      </c>
      <c r="M4295" s="1">
        <f t="shared" si="80"/>
        <v>46</v>
      </c>
      <c r="N4295" s="8" t="b">
        <f t="shared" si="84"/>
        <v>0</v>
      </c>
    </row>
    <row r="4296" spans="1:14" ht="16" x14ac:dyDescent="0.2">
      <c r="A4296" s="3" t="s">
        <v>4520</v>
      </c>
      <c r="B4296" s="3" t="s">
        <v>24</v>
      </c>
      <c r="C4296" s="3">
        <v>1</v>
      </c>
      <c r="D4296" s="3" t="s">
        <v>27</v>
      </c>
      <c r="E4296" s="3" t="s">
        <v>27</v>
      </c>
      <c r="F4296" s="3">
        <v>2</v>
      </c>
      <c r="G4296" s="3">
        <v>1</v>
      </c>
      <c r="H4296" s="3">
        <v>0</v>
      </c>
      <c r="I4296" s="3" t="s">
        <v>35</v>
      </c>
      <c r="J4296" s="4">
        <v>56.55</v>
      </c>
      <c r="K4296" s="4">
        <v>118.25</v>
      </c>
      <c r="L4296" s="3" t="s">
        <v>27</v>
      </c>
      <c r="M4296" s="1">
        <f t="shared" si="80"/>
        <v>2</v>
      </c>
      <c r="N4296" s="8" t="b">
        <f t="shared" si="84"/>
        <v>1</v>
      </c>
    </row>
    <row r="4297" spans="1:14" ht="16" x14ac:dyDescent="0.2">
      <c r="A4297" s="3" t="s">
        <v>4521</v>
      </c>
      <c r="B4297" s="3" t="s">
        <v>24</v>
      </c>
      <c r="C4297" s="3">
        <v>1</v>
      </c>
      <c r="D4297" s="3" t="s">
        <v>25</v>
      </c>
      <c r="E4297" s="3" t="s">
        <v>27</v>
      </c>
      <c r="F4297" s="3">
        <v>2</v>
      </c>
      <c r="G4297" s="3">
        <v>2</v>
      </c>
      <c r="H4297" s="3">
        <v>2</v>
      </c>
      <c r="I4297" s="3" t="s">
        <v>35</v>
      </c>
      <c r="J4297" s="4">
        <v>105.4</v>
      </c>
      <c r="K4297" s="4">
        <v>6998.95</v>
      </c>
      <c r="L4297" s="3" t="s">
        <v>27</v>
      </c>
      <c r="M4297" s="1">
        <f t="shared" si="80"/>
        <v>66</v>
      </c>
      <c r="N4297" s="8" t="b">
        <f t="shared" si="84"/>
        <v>1</v>
      </c>
    </row>
    <row r="4298" spans="1:14" ht="16" x14ac:dyDescent="0.2">
      <c r="A4298" s="3" t="s">
        <v>4522</v>
      </c>
      <c r="B4298" s="3" t="s">
        <v>24</v>
      </c>
      <c r="C4298" s="3">
        <v>0</v>
      </c>
      <c r="D4298" s="3" t="s">
        <v>25</v>
      </c>
      <c r="E4298" s="3" t="s">
        <v>27</v>
      </c>
      <c r="F4298" s="3">
        <v>2</v>
      </c>
      <c r="G4298" s="3">
        <v>2</v>
      </c>
      <c r="H4298" s="3">
        <v>2</v>
      </c>
      <c r="I4298" s="3" t="s">
        <v>37</v>
      </c>
      <c r="J4298" s="4">
        <v>105.35</v>
      </c>
      <c r="K4298" s="4">
        <v>7240.65</v>
      </c>
      <c r="L4298" s="3" t="s">
        <v>27</v>
      </c>
      <c r="M4298" s="1">
        <f t="shared" si="80"/>
        <v>69</v>
      </c>
      <c r="N4298" s="8" t="b">
        <f t="shared" si="84"/>
        <v>1</v>
      </c>
    </row>
    <row r="4299" spans="1:14" ht="16" x14ac:dyDescent="0.2">
      <c r="A4299" s="3" t="s">
        <v>4523</v>
      </c>
      <c r="B4299" s="3" t="s">
        <v>24</v>
      </c>
      <c r="C4299" s="3">
        <v>0</v>
      </c>
      <c r="D4299" s="3" t="s">
        <v>25</v>
      </c>
      <c r="E4299" s="3" t="s">
        <v>25</v>
      </c>
      <c r="F4299" s="3">
        <v>2</v>
      </c>
      <c r="G4299" s="3">
        <v>2</v>
      </c>
      <c r="H4299" s="3">
        <v>1</v>
      </c>
      <c r="I4299" s="3" t="s">
        <v>31</v>
      </c>
      <c r="J4299" s="4">
        <v>106.5</v>
      </c>
      <c r="K4299" s="4">
        <v>7397</v>
      </c>
      <c r="L4299" s="3" t="s">
        <v>27</v>
      </c>
      <c r="M4299" s="1">
        <f t="shared" si="80"/>
        <v>69</v>
      </c>
      <c r="N4299" s="8" t="b">
        <f t="shared" si="84"/>
        <v>1</v>
      </c>
    </row>
    <row r="4300" spans="1:14" ht="16" x14ac:dyDescent="0.2">
      <c r="A4300" s="3" t="s">
        <v>4524</v>
      </c>
      <c r="B4300" s="3" t="s">
        <v>24</v>
      </c>
      <c r="C4300" s="3">
        <v>0</v>
      </c>
      <c r="D4300" s="3" t="s">
        <v>25</v>
      </c>
      <c r="E4300" s="3" t="s">
        <v>25</v>
      </c>
      <c r="F4300" s="3">
        <v>1</v>
      </c>
      <c r="G4300" s="3">
        <v>0</v>
      </c>
      <c r="H4300" s="3">
        <v>1</v>
      </c>
      <c r="I4300" s="3" t="s">
        <v>35</v>
      </c>
      <c r="J4300" s="4">
        <v>19.149999999999999</v>
      </c>
      <c r="K4300" s="4">
        <v>998.1</v>
      </c>
      <c r="L4300" s="3" t="s">
        <v>27</v>
      </c>
      <c r="M4300" s="1">
        <f t="shared" si="80"/>
        <v>52</v>
      </c>
      <c r="N4300" s="8" t="b">
        <f t="shared" si="84"/>
        <v>1</v>
      </c>
    </row>
    <row r="4301" spans="1:14" ht="16" x14ac:dyDescent="0.2">
      <c r="A4301" s="3" t="s">
        <v>4525</v>
      </c>
      <c r="B4301" s="3" t="s">
        <v>24</v>
      </c>
      <c r="C4301" s="3">
        <v>1</v>
      </c>
      <c r="D4301" s="3" t="s">
        <v>27</v>
      </c>
      <c r="E4301" s="3" t="s">
        <v>27</v>
      </c>
      <c r="F4301" s="3">
        <v>1</v>
      </c>
      <c r="G4301" s="3">
        <v>2</v>
      </c>
      <c r="H4301" s="3">
        <v>0</v>
      </c>
      <c r="I4301" s="3" t="s">
        <v>26</v>
      </c>
      <c r="J4301" s="4">
        <v>84.85</v>
      </c>
      <c r="K4301" s="4">
        <v>415.55</v>
      </c>
      <c r="L4301" s="3" t="s">
        <v>25</v>
      </c>
      <c r="M4301" s="1">
        <f t="shared" si="80"/>
        <v>5</v>
      </c>
      <c r="N4301" s="8" t="b">
        <f t="shared" si="84"/>
        <v>1</v>
      </c>
    </row>
    <row r="4302" spans="1:14" ht="16" x14ac:dyDescent="0.2">
      <c r="A4302" s="3" t="s">
        <v>4526</v>
      </c>
      <c r="B4302" s="3" t="s">
        <v>29</v>
      </c>
      <c r="C4302" s="3">
        <v>0</v>
      </c>
      <c r="D4302" s="3" t="s">
        <v>25</v>
      </c>
      <c r="E4302" s="3" t="s">
        <v>27</v>
      </c>
      <c r="F4302" s="3">
        <v>1</v>
      </c>
      <c r="G4302" s="3">
        <v>0</v>
      </c>
      <c r="H4302" s="3">
        <v>2</v>
      </c>
      <c r="I4302" s="3" t="s">
        <v>35</v>
      </c>
      <c r="J4302" s="4">
        <v>19.850000000000001</v>
      </c>
      <c r="K4302" s="4">
        <v>1433.8</v>
      </c>
      <c r="L4302" s="3" t="s">
        <v>27</v>
      </c>
      <c r="M4302" s="1">
        <f t="shared" si="80"/>
        <v>72</v>
      </c>
      <c r="N4302" s="8" t="b">
        <f t="shared" si="84"/>
        <v>0</v>
      </c>
    </row>
    <row r="4303" spans="1:14" ht="16" x14ac:dyDescent="0.2">
      <c r="A4303" s="3" t="s">
        <v>4527</v>
      </c>
      <c r="B4303" s="3" t="s">
        <v>29</v>
      </c>
      <c r="C4303" s="3">
        <v>0</v>
      </c>
      <c r="D4303" s="3" t="s">
        <v>27</v>
      </c>
      <c r="E4303" s="3" t="s">
        <v>25</v>
      </c>
      <c r="F4303" s="3">
        <v>1</v>
      </c>
      <c r="G4303" s="3">
        <v>1</v>
      </c>
      <c r="H4303" s="3">
        <v>1</v>
      </c>
      <c r="I4303" s="3" t="s">
        <v>26</v>
      </c>
      <c r="J4303" s="4">
        <v>70.2</v>
      </c>
      <c r="K4303" s="4">
        <v>2894.55</v>
      </c>
      <c r="L4303" s="3" t="s">
        <v>27</v>
      </c>
      <c r="M4303" s="1">
        <f t="shared" si="80"/>
        <v>41</v>
      </c>
      <c r="N4303" s="8" t="b">
        <f t="shared" si="84"/>
        <v>0</v>
      </c>
    </row>
    <row r="4304" spans="1:14" ht="16" x14ac:dyDescent="0.2">
      <c r="A4304" s="3" t="s">
        <v>4528</v>
      </c>
      <c r="B4304" s="3" t="s">
        <v>24</v>
      </c>
      <c r="C4304" s="3">
        <v>0</v>
      </c>
      <c r="D4304" s="3" t="s">
        <v>27</v>
      </c>
      <c r="E4304" s="3" t="s">
        <v>27</v>
      </c>
      <c r="F4304" s="3">
        <v>1</v>
      </c>
      <c r="G4304" s="3">
        <v>0</v>
      </c>
      <c r="H4304" s="3">
        <v>1</v>
      </c>
      <c r="I4304" s="3" t="s">
        <v>35</v>
      </c>
      <c r="J4304" s="4">
        <v>19.899999999999999</v>
      </c>
      <c r="K4304" s="4">
        <v>527.5</v>
      </c>
      <c r="L4304" s="3" t="s">
        <v>27</v>
      </c>
      <c r="M4304" s="1">
        <f t="shared" si="80"/>
        <v>27</v>
      </c>
      <c r="N4304" s="8" t="b">
        <f t="shared" si="84"/>
        <v>1</v>
      </c>
    </row>
    <row r="4305" spans="1:14" ht="16" x14ac:dyDescent="0.2">
      <c r="A4305" s="3" t="s">
        <v>4529</v>
      </c>
      <c r="B4305" s="3" t="s">
        <v>29</v>
      </c>
      <c r="C4305" s="3">
        <v>0</v>
      </c>
      <c r="D4305" s="3" t="s">
        <v>25</v>
      </c>
      <c r="E4305" s="3" t="s">
        <v>25</v>
      </c>
      <c r="F4305" s="3">
        <v>1</v>
      </c>
      <c r="G4305" s="3">
        <v>1</v>
      </c>
      <c r="H4305" s="3">
        <v>1</v>
      </c>
      <c r="I4305" s="3" t="s">
        <v>35</v>
      </c>
      <c r="J4305" s="4">
        <v>57.2</v>
      </c>
      <c r="K4305" s="4">
        <v>1423.35</v>
      </c>
      <c r="L4305" s="3" t="s">
        <v>27</v>
      </c>
      <c r="M4305" s="1">
        <f t="shared" si="80"/>
        <v>25</v>
      </c>
      <c r="N4305" s="8" t="b">
        <f t="shared" si="84"/>
        <v>0</v>
      </c>
    </row>
    <row r="4306" spans="1:14" ht="16" x14ac:dyDescent="0.2">
      <c r="A4306" s="3" t="s">
        <v>4530</v>
      </c>
      <c r="B4306" s="3" t="s">
        <v>24</v>
      </c>
      <c r="C4306" s="3">
        <v>0</v>
      </c>
      <c r="D4306" s="3" t="s">
        <v>27</v>
      </c>
      <c r="E4306" s="3" t="s">
        <v>27</v>
      </c>
      <c r="F4306" s="3">
        <v>1</v>
      </c>
      <c r="G4306" s="3">
        <v>1</v>
      </c>
      <c r="H4306" s="3">
        <v>2</v>
      </c>
      <c r="I4306" s="3" t="s">
        <v>37</v>
      </c>
      <c r="J4306" s="4">
        <v>52.85</v>
      </c>
      <c r="K4306" s="4">
        <v>1498.65</v>
      </c>
      <c r="L4306" s="3" t="s">
        <v>27</v>
      </c>
      <c r="M4306" s="1">
        <f t="shared" si="80"/>
        <v>28</v>
      </c>
      <c r="N4306" s="8" t="b">
        <f t="shared" si="84"/>
        <v>1</v>
      </c>
    </row>
    <row r="4307" spans="1:14" ht="16" x14ac:dyDescent="0.2">
      <c r="A4307" s="3" t="s">
        <v>4531</v>
      </c>
      <c r="B4307" s="3" t="s">
        <v>24</v>
      </c>
      <c r="C4307" s="3">
        <v>0</v>
      </c>
      <c r="D4307" s="3" t="s">
        <v>27</v>
      </c>
      <c r="E4307" s="3" t="s">
        <v>27</v>
      </c>
      <c r="F4307" s="3">
        <v>2</v>
      </c>
      <c r="G4307" s="3">
        <v>2</v>
      </c>
      <c r="H4307" s="3">
        <v>0</v>
      </c>
      <c r="I4307" s="3" t="s">
        <v>35</v>
      </c>
      <c r="J4307" s="4">
        <v>111.05</v>
      </c>
      <c r="K4307" s="4">
        <v>7107</v>
      </c>
      <c r="L4307" s="3" t="s">
        <v>27</v>
      </c>
      <c r="M4307" s="1">
        <f t="shared" si="80"/>
        <v>64</v>
      </c>
      <c r="N4307" s="8" t="b">
        <f t="shared" si="84"/>
        <v>1</v>
      </c>
    </row>
    <row r="4308" spans="1:14" ht="16" x14ac:dyDescent="0.2">
      <c r="A4308" s="3" t="s">
        <v>4532</v>
      </c>
      <c r="B4308" s="3" t="s">
        <v>29</v>
      </c>
      <c r="C4308" s="3">
        <v>0</v>
      </c>
      <c r="D4308" s="3" t="s">
        <v>25</v>
      </c>
      <c r="E4308" s="3" t="s">
        <v>25</v>
      </c>
      <c r="F4308" s="3">
        <v>1</v>
      </c>
      <c r="G4308" s="3">
        <v>0</v>
      </c>
      <c r="H4308" s="3">
        <v>1</v>
      </c>
      <c r="I4308" s="3" t="s">
        <v>37</v>
      </c>
      <c r="J4308" s="4">
        <v>20.25</v>
      </c>
      <c r="K4308" s="4">
        <v>488.25</v>
      </c>
      <c r="L4308" s="3" t="s">
        <v>27</v>
      </c>
      <c r="M4308" s="1">
        <f t="shared" si="80"/>
        <v>24</v>
      </c>
      <c r="N4308" s="8" t="b">
        <f t="shared" si="84"/>
        <v>0</v>
      </c>
    </row>
    <row r="4309" spans="1:14" ht="16" x14ac:dyDescent="0.2">
      <c r="A4309" s="3" t="s">
        <v>4533</v>
      </c>
      <c r="B4309" s="3" t="s">
        <v>24</v>
      </c>
      <c r="C4309" s="3">
        <v>0</v>
      </c>
      <c r="D4309" s="3" t="s">
        <v>27</v>
      </c>
      <c r="E4309" s="3" t="s">
        <v>27</v>
      </c>
      <c r="F4309" s="3">
        <v>1</v>
      </c>
      <c r="G4309" s="3">
        <v>1</v>
      </c>
      <c r="H4309" s="3">
        <v>0</v>
      </c>
      <c r="I4309" s="3" t="s">
        <v>37</v>
      </c>
      <c r="J4309" s="4">
        <v>49.75</v>
      </c>
      <c r="K4309" s="4">
        <v>2535.5500000000002</v>
      </c>
      <c r="L4309" s="3" t="s">
        <v>27</v>
      </c>
      <c r="M4309" s="1">
        <f t="shared" si="80"/>
        <v>51</v>
      </c>
      <c r="N4309" s="8" t="b">
        <f t="shared" si="84"/>
        <v>1</v>
      </c>
    </row>
    <row r="4310" spans="1:14" ht="16" x14ac:dyDescent="0.2">
      <c r="A4310" s="3" t="s">
        <v>4534</v>
      </c>
      <c r="B4310" s="3" t="s">
        <v>29</v>
      </c>
      <c r="C4310" s="3">
        <v>0</v>
      </c>
      <c r="D4310" s="3" t="s">
        <v>27</v>
      </c>
      <c r="E4310" s="3" t="s">
        <v>27</v>
      </c>
      <c r="F4310" s="3">
        <v>2</v>
      </c>
      <c r="G4310" s="3">
        <v>2</v>
      </c>
      <c r="H4310" s="3">
        <v>0</v>
      </c>
      <c r="I4310" s="3" t="s">
        <v>35</v>
      </c>
      <c r="J4310" s="4">
        <v>95.1</v>
      </c>
      <c r="K4310" s="4">
        <v>3691.2</v>
      </c>
      <c r="L4310" s="3" t="s">
        <v>27</v>
      </c>
      <c r="M4310" s="1">
        <f t="shared" si="80"/>
        <v>39</v>
      </c>
      <c r="N4310" s="8" t="b">
        <f t="shared" si="84"/>
        <v>0</v>
      </c>
    </row>
    <row r="4311" spans="1:14" ht="16" x14ac:dyDescent="0.2">
      <c r="A4311" s="3" t="s">
        <v>4535</v>
      </c>
      <c r="B4311" s="3" t="s">
        <v>24</v>
      </c>
      <c r="C4311" s="3">
        <v>0</v>
      </c>
      <c r="D4311" s="3" t="s">
        <v>27</v>
      </c>
      <c r="E4311" s="3" t="s">
        <v>27</v>
      </c>
      <c r="F4311" s="3">
        <v>1</v>
      </c>
      <c r="G4311" s="3">
        <v>2</v>
      </c>
      <c r="H4311" s="3">
        <v>0</v>
      </c>
      <c r="I4311" s="3" t="s">
        <v>31</v>
      </c>
      <c r="J4311" s="4">
        <v>70.150000000000006</v>
      </c>
      <c r="K4311" s="4">
        <v>194.2</v>
      </c>
      <c r="L4311" s="3" t="s">
        <v>27</v>
      </c>
      <c r="M4311" s="1">
        <f t="shared" si="80"/>
        <v>3</v>
      </c>
      <c r="N4311" s="8" t="b">
        <f t="shared" si="84"/>
        <v>1</v>
      </c>
    </row>
    <row r="4312" spans="1:14" ht="16" x14ac:dyDescent="0.2">
      <c r="A4312" s="3" t="s">
        <v>4536</v>
      </c>
      <c r="B4312" s="3" t="s">
        <v>29</v>
      </c>
      <c r="C4312" s="3">
        <v>1</v>
      </c>
      <c r="D4312" s="3" t="s">
        <v>25</v>
      </c>
      <c r="E4312" s="3" t="s">
        <v>27</v>
      </c>
      <c r="F4312" s="3">
        <v>1</v>
      </c>
      <c r="G4312" s="3">
        <v>2</v>
      </c>
      <c r="H4312" s="3">
        <v>0</v>
      </c>
      <c r="I4312" s="3" t="s">
        <v>37</v>
      </c>
      <c r="J4312" s="4">
        <v>70.45</v>
      </c>
      <c r="K4312" s="4">
        <v>849.1</v>
      </c>
      <c r="L4312" s="3" t="s">
        <v>27</v>
      </c>
      <c r="M4312" s="1">
        <f t="shared" si="80"/>
        <v>12</v>
      </c>
      <c r="N4312" s="8" t="b">
        <f t="shared" si="84"/>
        <v>0</v>
      </c>
    </row>
    <row r="4313" spans="1:14" ht="16" x14ac:dyDescent="0.2">
      <c r="A4313" s="3" t="s">
        <v>4537</v>
      </c>
      <c r="B4313" s="3" t="s">
        <v>29</v>
      </c>
      <c r="C4313" s="3">
        <v>0</v>
      </c>
      <c r="D4313" s="3" t="s">
        <v>27</v>
      </c>
      <c r="E4313" s="3" t="s">
        <v>27</v>
      </c>
      <c r="F4313" s="3">
        <v>2</v>
      </c>
      <c r="G4313" s="3">
        <v>0</v>
      </c>
      <c r="H4313" s="3">
        <v>2</v>
      </c>
      <c r="I4313" s="3" t="s">
        <v>26</v>
      </c>
      <c r="J4313" s="4">
        <v>24.75</v>
      </c>
      <c r="K4313" s="4">
        <v>1234.5999999999999</v>
      </c>
      <c r="L4313" s="3" t="s">
        <v>27</v>
      </c>
      <c r="M4313" s="1">
        <f t="shared" si="80"/>
        <v>50</v>
      </c>
      <c r="N4313" s="8" t="b">
        <f t="shared" si="84"/>
        <v>0</v>
      </c>
    </row>
    <row r="4314" spans="1:14" ht="16" x14ac:dyDescent="0.2">
      <c r="A4314" s="3" t="s">
        <v>4538</v>
      </c>
      <c r="B4314" s="3" t="s">
        <v>29</v>
      </c>
      <c r="C4314" s="3">
        <v>0</v>
      </c>
      <c r="D4314" s="3" t="s">
        <v>25</v>
      </c>
      <c r="E4314" s="3" t="s">
        <v>25</v>
      </c>
      <c r="F4314" s="3">
        <v>2</v>
      </c>
      <c r="G4314" s="3">
        <v>2</v>
      </c>
      <c r="H4314" s="3">
        <v>0</v>
      </c>
      <c r="I4314" s="3" t="s">
        <v>31</v>
      </c>
      <c r="J4314" s="4">
        <v>81.2</v>
      </c>
      <c r="K4314" s="4">
        <v>3292.3</v>
      </c>
      <c r="L4314" s="3" t="s">
        <v>27</v>
      </c>
      <c r="M4314" s="1">
        <f t="shared" si="80"/>
        <v>41</v>
      </c>
      <c r="N4314" s="8" t="b">
        <f t="shared" si="84"/>
        <v>0</v>
      </c>
    </row>
    <row r="4315" spans="1:14" ht="16" x14ac:dyDescent="0.2">
      <c r="A4315" s="3" t="s">
        <v>4539</v>
      </c>
      <c r="B4315" s="3" t="s">
        <v>29</v>
      </c>
      <c r="C4315" s="3">
        <v>0</v>
      </c>
      <c r="D4315" s="3" t="s">
        <v>27</v>
      </c>
      <c r="E4315" s="3" t="s">
        <v>27</v>
      </c>
      <c r="F4315" s="3">
        <v>1</v>
      </c>
      <c r="G4315" s="3">
        <v>0</v>
      </c>
      <c r="H4315" s="3">
        <v>0</v>
      </c>
      <c r="I4315" s="3" t="s">
        <v>26</v>
      </c>
      <c r="J4315" s="4">
        <v>19.25</v>
      </c>
      <c r="K4315" s="4">
        <v>331.35</v>
      </c>
      <c r="L4315" s="3" t="s">
        <v>27</v>
      </c>
      <c r="M4315" s="1">
        <f t="shared" si="80"/>
        <v>17</v>
      </c>
      <c r="N4315" s="8" t="b">
        <f t="shared" si="84"/>
        <v>0</v>
      </c>
    </row>
    <row r="4316" spans="1:14" ht="16" x14ac:dyDescent="0.2">
      <c r="A4316" s="3" t="s">
        <v>4540</v>
      </c>
      <c r="B4316" s="3" t="s">
        <v>29</v>
      </c>
      <c r="C4316" s="3">
        <v>0</v>
      </c>
      <c r="D4316" s="3" t="s">
        <v>25</v>
      </c>
      <c r="E4316" s="3" t="s">
        <v>25</v>
      </c>
      <c r="F4316" s="3">
        <v>1</v>
      </c>
      <c r="G4316" s="3">
        <v>0</v>
      </c>
      <c r="H4316" s="3">
        <v>1</v>
      </c>
      <c r="I4316" s="3" t="s">
        <v>26</v>
      </c>
      <c r="J4316" s="4">
        <v>19.649999999999999</v>
      </c>
      <c r="K4316" s="4">
        <v>436.9</v>
      </c>
      <c r="L4316" s="3" t="s">
        <v>27</v>
      </c>
      <c r="M4316" s="1">
        <f t="shared" si="80"/>
        <v>22</v>
      </c>
      <c r="N4316" s="8" t="b">
        <f t="shared" si="84"/>
        <v>0</v>
      </c>
    </row>
    <row r="4317" spans="1:14" ht="16" x14ac:dyDescent="0.2">
      <c r="A4317" s="3" t="s">
        <v>4541</v>
      </c>
      <c r="B4317" s="3" t="s">
        <v>24</v>
      </c>
      <c r="C4317" s="3">
        <v>0</v>
      </c>
      <c r="D4317" s="3" t="s">
        <v>27</v>
      </c>
      <c r="E4317" s="3" t="s">
        <v>27</v>
      </c>
      <c r="F4317" s="3">
        <v>1</v>
      </c>
      <c r="G4317" s="3">
        <v>2</v>
      </c>
      <c r="H4317" s="3">
        <v>0</v>
      </c>
      <c r="I4317" s="3" t="s">
        <v>35</v>
      </c>
      <c r="J4317" s="4">
        <v>80.150000000000006</v>
      </c>
      <c r="K4317" s="4">
        <v>80.150000000000006</v>
      </c>
      <c r="L4317" s="3" t="s">
        <v>25</v>
      </c>
      <c r="M4317" s="1">
        <f t="shared" si="80"/>
        <v>1</v>
      </c>
      <c r="N4317" s="8" t="b">
        <f t="shared" si="84"/>
        <v>1</v>
      </c>
    </row>
    <row r="4318" spans="1:14" ht="16" x14ac:dyDescent="0.2">
      <c r="A4318" s="3" t="s">
        <v>4542</v>
      </c>
      <c r="B4318" s="3" t="s">
        <v>24</v>
      </c>
      <c r="C4318" s="3">
        <v>0</v>
      </c>
      <c r="D4318" s="3" t="s">
        <v>27</v>
      </c>
      <c r="E4318" s="3" t="s">
        <v>27</v>
      </c>
      <c r="F4318" s="3">
        <v>2</v>
      </c>
      <c r="G4318" s="3">
        <v>2</v>
      </c>
      <c r="H4318" s="3">
        <v>0</v>
      </c>
      <c r="I4318" s="3" t="s">
        <v>31</v>
      </c>
      <c r="J4318" s="4">
        <v>88.45</v>
      </c>
      <c r="K4318" s="4">
        <v>1422.1</v>
      </c>
      <c r="L4318" s="3" t="s">
        <v>25</v>
      </c>
      <c r="M4318" s="1">
        <f t="shared" si="80"/>
        <v>16</v>
      </c>
      <c r="N4318" s="8" t="b">
        <f t="shared" si="84"/>
        <v>1</v>
      </c>
    </row>
    <row r="4319" spans="1:14" ht="16" x14ac:dyDescent="0.2">
      <c r="A4319" s="3" t="s">
        <v>4543</v>
      </c>
      <c r="B4319" s="3" t="s">
        <v>29</v>
      </c>
      <c r="C4319" s="3">
        <v>0</v>
      </c>
      <c r="D4319" s="3" t="s">
        <v>25</v>
      </c>
      <c r="E4319" s="3" t="s">
        <v>27</v>
      </c>
      <c r="F4319" s="3">
        <v>2</v>
      </c>
      <c r="G4319" s="3">
        <v>1</v>
      </c>
      <c r="H4319" s="3">
        <v>2</v>
      </c>
      <c r="I4319" s="3" t="s">
        <v>26</v>
      </c>
      <c r="J4319" s="4">
        <v>68.150000000000006</v>
      </c>
      <c r="K4319" s="4">
        <v>4808.7</v>
      </c>
      <c r="L4319" s="3" t="s">
        <v>27</v>
      </c>
      <c r="M4319" s="1">
        <f t="shared" si="80"/>
        <v>71</v>
      </c>
      <c r="N4319" s="8" t="b">
        <f t="shared" si="84"/>
        <v>0</v>
      </c>
    </row>
    <row r="4320" spans="1:14" ht="16" x14ac:dyDescent="0.2">
      <c r="A4320" s="3" t="s">
        <v>4544</v>
      </c>
      <c r="B4320" s="3" t="s">
        <v>24</v>
      </c>
      <c r="C4320" s="3">
        <v>0</v>
      </c>
      <c r="D4320" s="3" t="s">
        <v>25</v>
      </c>
      <c r="E4320" s="3" t="s">
        <v>25</v>
      </c>
      <c r="F4320" s="3">
        <v>2</v>
      </c>
      <c r="G4320" s="3">
        <v>2</v>
      </c>
      <c r="H4320" s="3">
        <v>0</v>
      </c>
      <c r="I4320" s="3" t="s">
        <v>31</v>
      </c>
      <c r="J4320" s="4">
        <v>98.85</v>
      </c>
      <c r="K4320" s="4">
        <v>3089.6</v>
      </c>
      <c r="L4320" s="3" t="s">
        <v>27</v>
      </c>
      <c r="M4320" s="1">
        <f t="shared" si="80"/>
        <v>31</v>
      </c>
      <c r="N4320" s="8" t="b">
        <f t="shared" si="84"/>
        <v>1</v>
      </c>
    </row>
    <row r="4321" spans="1:14" ht="16" x14ac:dyDescent="0.2">
      <c r="A4321" s="3" t="s">
        <v>4545</v>
      </c>
      <c r="B4321" s="3" t="s">
        <v>29</v>
      </c>
      <c r="C4321" s="3">
        <v>0</v>
      </c>
      <c r="D4321" s="3" t="s">
        <v>27</v>
      </c>
      <c r="E4321" s="3" t="s">
        <v>27</v>
      </c>
      <c r="F4321" s="3">
        <v>1</v>
      </c>
      <c r="G4321" s="3">
        <v>1</v>
      </c>
      <c r="H4321" s="3">
        <v>0</v>
      </c>
      <c r="I4321" s="3" t="s">
        <v>35</v>
      </c>
      <c r="J4321" s="4">
        <v>79.2</v>
      </c>
      <c r="K4321" s="4">
        <v>2854.95</v>
      </c>
      <c r="L4321" s="3" t="s">
        <v>27</v>
      </c>
      <c r="M4321" s="1">
        <f t="shared" si="80"/>
        <v>36</v>
      </c>
      <c r="N4321" s="8" t="b">
        <f t="shared" si="84"/>
        <v>0</v>
      </c>
    </row>
    <row r="4322" spans="1:14" ht="16" x14ac:dyDescent="0.2">
      <c r="A4322" s="3" t="s">
        <v>4546</v>
      </c>
      <c r="B4322" s="3" t="s">
        <v>24</v>
      </c>
      <c r="C4322" s="3">
        <v>0</v>
      </c>
      <c r="D4322" s="3" t="s">
        <v>27</v>
      </c>
      <c r="E4322" s="3" t="s">
        <v>27</v>
      </c>
      <c r="F4322" s="3">
        <v>1</v>
      </c>
      <c r="G4322" s="3">
        <v>1</v>
      </c>
      <c r="H4322" s="3">
        <v>1</v>
      </c>
      <c r="I4322" s="3" t="s">
        <v>35</v>
      </c>
      <c r="J4322" s="4">
        <v>54.45</v>
      </c>
      <c r="K4322" s="4">
        <v>3674.95</v>
      </c>
      <c r="L4322" s="3" t="s">
        <v>27</v>
      </c>
      <c r="M4322" s="1">
        <f t="shared" si="80"/>
        <v>67</v>
      </c>
      <c r="N4322" s="8" t="b">
        <f t="shared" si="84"/>
        <v>1</v>
      </c>
    </row>
    <row r="4323" spans="1:14" ht="16" x14ac:dyDescent="0.2">
      <c r="A4323" s="3" t="s">
        <v>4547</v>
      </c>
      <c r="B4323" s="3" t="s">
        <v>24</v>
      </c>
      <c r="C4323" s="3">
        <v>0</v>
      </c>
      <c r="D4323" s="3" t="s">
        <v>25</v>
      </c>
      <c r="E4323" s="3" t="s">
        <v>25</v>
      </c>
      <c r="F4323" s="3">
        <v>2</v>
      </c>
      <c r="G4323" s="3">
        <v>0</v>
      </c>
      <c r="H4323" s="3">
        <v>1</v>
      </c>
      <c r="I4323" s="3" t="s">
        <v>26</v>
      </c>
      <c r="J4323" s="4">
        <v>24.9</v>
      </c>
      <c r="K4323" s="4">
        <v>1595.5</v>
      </c>
      <c r="L4323" s="3" t="s">
        <v>27</v>
      </c>
      <c r="M4323" s="1">
        <f t="shared" si="80"/>
        <v>64</v>
      </c>
      <c r="N4323" s="8" t="b">
        <f t="shared" si="84"/>
        <v>1</v>
      </c>
    </row>
    <row r="4324" spans="1:14" ht="16" x14ac:dyDescent="0.2">
      <c r="A4324" s="3" t="s">
        <v>4548</v>
      </c>
      <c r="B4324" s="3" t="s">
        <v>24</v>
      </c>
      <c r="C4324" s="3">
        <v>0</v>
      </c>
      <c r="D4324" s="3" t="s">
        <v>25</v>
      </c>
      <c r="E4324" s="3" t="s">
        <v>25</v>
      </c>
      <c r="F4324" s="3">
        <v>2</v>
      </c>
      <c r="G4324" s="3">
        <v>2</v>
      </c>
      <c r="H4324" s="3">
        <v>1</v>
      </c>
      <c r="I4324" s="3" t="s">
        <v>35</v>
      </c>
      <c r="J4324" s="4">
        <v>102.45</v>
      </c>
      <c r="K4324" s="4">
        <v>6615.15</v>
      </c>
      <c r="L4324" s="3" t="s">
        <v>25</v>
      </c>
      <c r="M4324" s="1">
        <f t="shared" si="80"/>
        <v>65</v>
      </c>
      <c r="N4324" s="8" t="b">
        <f t="shared" si="84"/>
        <v>1</v>
      </c>
    </row>
    <row r="4325" spans="1:14" ht="16" x14ac:dyDescent="0.2">
      <c r="A4325" s="3" t="s">
        <v>4549</v>
      </c>
      <c r="B4325" s="3" t="s">
        <v>29</v>
      </c>
      <c r="C4325" s="3">
        <v>0</v>
      </c>
      <c r="D4325" s="3" t="s">
        <v>25</v>
      </c>
      <c r="E4325" s="3" t="s">
        <v>25</v>
      </c>
      <c r="F4325" s="3">
        <v>1</v>
      </c>
      <c r="G4325" s="3">
        <v>0</v>
      </c>
      <c r="H4325" s="3">
        <v>1</v>
      </c>
      <c r="I4325" s="3" t="s">
        <v>37</v>
      </c>
      <c r="J4325" s="4">
        <v>20.05</v>
      </c>
      <c r="K4325" s="4">
        <v>505.9</v>
      </c>
      <c r="L4325" s="3" t="s">
        <v>27</v>
      </c>
      <c r="M4325" s="1">
        <f t="shared" si="80"/>
        <v>25</v>
      </c>
      <c r="N4325" s="8" t="b">
        <f t="shared" si="84"/>
        <v>0</v>
      </c>
    </row>
    <row r="4326" spans="1:14" ht="16" x14ac:dyDescent="0.2">
      <c r="A4326" s="3" t="s">
        <v>4550</v>
      </c>
      <c r="B4326" s="3" t="s">
        <v>29</v>
      </c>
      <c r="C4326" s="3">
        <v>0</v>
      </c>
      <c r="D4326" s="3" t="s">
        <v>25</v>
      </c>
      <c r="E4326" s="3" t="s">
        <v>25</v>
      </c>
      <c r="F4326" s="3">
        <v>2</v>
      </c>
      <c r="G4326" s="3">
        <v>2</v>
      </c>
      <c r="H4326" s="3">
        <v>0</v>
      </c>
      <c r="I4326" s="3" t="s">
        <v>31</v>
      </c>
      <c r="J4326" s="4">
        <v>92.55</v>
      </c>
      <c r="K4326" s="4">
        <v>1515.1</v>
      </c>
      <c r="L4326" s="3" t="s">
        <v>25</v>
      </c>
      <c r="M4326" s="1">
        <f t="shared" si="80"/>
        <v>16</v>
      </c>
      <c r="N4326" s="8" t="b">
        <f t="shared" si="84"/>
        <v>0</v>
      </c>
    </row>
    <row r="4327" spans="1:14" ht="16" x14ac:dyDescent="0.2">
      <c r="A4327" s="3" t="s">
        <v>4551</v>
      </c>
      <c r="B4327" s="3" t="s">
        <v>29</v>
      </c>
      <c r="C4327" s="3">
        <v>0</v>
      </c>
      <c r="D4327" s="3" t="s">
        <v>27</v>
      </c>
      <c r="E4327" s="3" t="s">
        <v>25</v>
      </c>
      <c r="F4327" s="3">
        <v>1</v>
      </c>
      <c r="G4327" s="3">
        <v>2</v>
      </c>
      <c r="H4327" s="3">
        <v>0</v>
      </c>
      <c r="I4327" s="3" t="s">
        <v>26</v>
      </c>
      <c r="J4327" s="4">
        <v>94.5</v>
      </c>
      <c r="K4327" s="4">
        <v>575.45000000000005</v>
      </c>
      <c r="L4327" s="3" t="s">
        <v>25</v>
      </c>
      <c r="M4327" s="1">
        <f t="shared" si="80"/>
        <v>6</v>
      </c>
      <c r="N4327" s="8" t="b">
        <f t="shared" si="84"/>
        <v>0</v>
      </c>
    </row>
    <row r="4328" spans="1:14" ht="16" x14ac:dyDescent="0.2">
      <c r="A4328" s="3" t="s">
        <v>4552</v>
      </c>
      <c r="B4328" s="3" t="s">
        <v>24</v>
      </c>
      <c r="C4328" s="3">
        <v>0</v>
      </c>
      <c r="D4328" s="3" t="s">
        <v>27</v>
      </c>
      <c r="E4328" s="3" t="s">
        <v>27</v>
      </c>
      <c r="F4328" s="3">
        <v>2</v>
      </c>
      <c r="G4328" s="3">
        <v>2</v>
      </c>
      <c r="H4328" s="3">
        <v>0</v>
      </c>
      <c r="I4328" s="3" t="s">
        <v>31</v>
      </c>
      <c r="J4328" s="4">
        <v>80.7</v>
      </c>
      <c r="K4328" s="4">
        <v>2193</v>
      </c>
      <c r="L4328" s="3" t="s">
        <v>27</v>
      </c>
      <c r="M4328" s="1">
        <f t="shared" si="80"/>
        <v>27</v>
      </c>
      <c r="N4328" s="8" t="b">
        <f t="shared" si="84"/>
        <v>1</v>
      </c>
    </row>
    <row r="4329" spans="1:14" ht="16" x14ac:dyDescent="0.2">
      <c r="A4329" s="3" t="s">
        <v>4553</v>
      </c>
      <c r="B4329" s="3" t="s">
        <v>29</v>
      </c>
      <c r="C4329" s="3">
        <v>0</v>
      </c>
      <c r="D4329" s="3" t="s">
        <v>25</v>
      </c>
      <c r="E4329" s="3" t="s">
        <v>25</v>
      </c>
      <c r="F4329" s="3">
        <v>2</v>
      </c>
      <c r="G4329" s="3">
        <v>2</v>
      </c>
      <c r="H4329" s="3">
        <v>2</v>
      </c>
      <c r="I4329" s="3" t="s">
        <v>35</v>
      </c>
      <c r="J4329" s="4">
        <v>99.5</v>
      </c>
      <c r="K4329" s="4">
        <v>5861.75</v>
      </c>
      <c r="L4329" s="3" t="s">
        <v>27</v>
      </c>
      <c r="M4329" s="1">
        <f t="shared" si="80"/>
        <v>59</v>
      </c>
      <c r="N4329" s="8" t="b">
        <f t="shared" si="84"/>
        <v>0</v>
      </c>
    </row>
    <row r="4330" spans="1:14" ht="16" x14ac:dyDescent="0.2">
      <c r="A4330" s="3" t="s">
        <v>4554</v>
      </c>
      <c r="B4330" s="3" t="s">
        <v>24</v>
      </c>
      <c r="C4330" s="3">
        <v>0</v>
      </c>
      <c r="D4330" s="3" t="s">
        <v>25</v>
      </c>
      <c r="E4330" s="3" t="s">
        <v>25</v>
      </c>
      <c r="F4330" s="3">
        <v>1</v>
      </c>
      <c r="G4330" s="3">
        <v>1</v>
      </c>
      <c r="H4330" s="3">
        <v>0</v>
      </c>
      <c r="I4330" s="3" t="s">
        <v>37</v>
      </c>
      <c r="J4330" s="4">
        <v>56.25</v>
      </c>
      <c r="K4330" s="4">
        <v>2419.5500000000002</v>
      </c>
      <c r="L4330" s="3" t="s">
        <v>27</v>
      </c>
      <c r="M4330" s="1">
        <f t="shared" si="80"/>
        <v>43</v>
      </c>
      <c r="N4330" s="8" t="b">
        <f t="shared" si="84"/>
        <v>1</v>
      </c>
    </row>
    <row r="4331" spans="1:14" ht="16" x14ac:dyDescent="0.2">
      <c r="A4331" s="3" t="s">
        <v>4555</v>
      </c>
      <c r="B4331" s="3" t="s">
        <v>24</v>
      </c>
      <c r="C4331" s="3">
        <v>0</v>
      </c>
      <c r="D4331" s="3" t="s">
        <v>25</v>
      </c>
      <c r="E4331" s="3" t="s">
        <v>25</v>
      </c>
      <c r="F4331" s="3">
        <v>2</v>
      </c>
      <c r="G4331" s="3">
        <v>2</v>
      </c>
      <c r="H4331" s="3">
        <v>0</v>
      </c>
      <c r="I4331" s="3" t="s">
        <v>31</v>
      </c>
      <c r="J4331" s="4">
        <v>97.95</v>
      </c>
      <c r="K4331" s="4">
        <v>384.5</v>
      </c>
      <c r="L4331" s="3" t="s">
        <v>25</v>
      </c>
      <c r="M4331" s="1">
        <f t="shared" si="80"/>
        <v>4</v>
      </c>
      <c r="N4331" s="8" t="b">
        <f t="shared" si="84"/>
        <v>1</v>
      </c>
    </row>
    <row r="4332" spans="1:14" ht="16" x14ac:dyDescent="0.2">
      <c r="A4332" s="3" t="s">
        <v>4556</v>
      </c>
      <c r="B4332" s="3" t="s">
        <v>29</v>
      </c>
      <c r="C4332" s="3">
        <v>0</v>
      </c>
      <c r="D4332" s="3" t="s">
        <v>27</v>
      </c>
      <c r="E4332" s="3" t="s">
        <v>27</v>
      </c>
      <c r="F4332" s="3">
        <v>1</v>
      </c>
      <c r="G4332" s="3">
        <v>2</v>
      </c>
      <c r="H4332" s="3">
        <v>0</v>
      </c>
      <c r="I4332" s="3" t="s">
        <v>31</v>
      </c>
      <c r="J4332" s="4">
        <v>79.25</v>
      </c>
      <c r="K4332" s="4">
        <v>267.60000000000002</v>
      </c>
      <c r="L4332" s="3" t="s">
        <v>25</v>
      </c>
      <c r="M4332" s="1">
        <f t="shared" si="80"/>
        <v>3</v>
      </c>
      <c r="N4332" s="8" t="b">
        <f t="shared" si="84"/>
        <v>0</v>
      </c>
    </row>
    <row r="4333" spans="1:14" ht="16" x14ac:dyDescent="0.2">
      <c r="A4333" s="3" t="s">
        <v>4557</v>
      </c>
      <c r="B4333" s="3" t="s">
        <v>24</v>
      </c>
      <c r="C4333" s="3">
        <v>0</v>
      </c>
      <c r="D4333" s="3" t="s">
        <v>27</v>
      </c>
      <c r="E4333" s="3" t="s">
        <v>27</v>
      </c>
      <c r="F4333" s="3">
        <v>1</v>
      </c>
      <c r="G4333" s="3">
        <v>0</v>
      </c>
      <c r="H4333" s="3">
        <v>0</v>
      </c>
      <c r="I4333" s="3" t="s">
        <v>26</v>
      </c>
      <c r="J4333" s="4">
        <v>19.3</v>
      </c>
      <c r="K4333" s="4">
        <v>279.3</v>
      </c>
      <c r="L4333" s="3" t="s">
        <v>27</v>
      </c>
      <c r="M4333" s="1">
        <f t="shared" si="80"/>
        <v>14</v>
      </c>
      <c r="N4333" s="8" t="b">
        <f t="shared" si="84"/>
        <v>1</v>
      </c>
    </row>
    <row r="4334" spans="1:14" ht="16" x14ac:dyDescent="0.2">
      <c r="A4334" s="3" t="s">
        <v>4558</v>
      </c>
      <c r="B4334" s="3" t="s">
        <v>24</v>
      </c>
      <c r="C4334" s="3">
        <v>0</v>
      </c>
      <c r="D4334" s="3" t="s">
        <v>27</v>
      </c>
      <c r="E4334" s="3" t="s">
        <v>27</v>
      </c>
      <c r="F4334" s="3">
        <v>0</v>
      </c>
      <c r="G4334" s="3">
        <v>1</v>
      </c>
      <c r="H4334" s="3">
        <v>1</v>
      </c>
      <c r="I4334" s="3" t="s">
        <v>35</v>
      </c>
      <c r="J4334" s="4">
        <v>39.5</v>
      </c>
      <c r="K4334" s="4">
        <v>1082.75</v>
      </c>
      <c r="L4334" s="3" t="s">
        <v>27</v>
      </c>
      <c r="M4334" s="1">
        <f t="shared" si="80"/>
        <v>27</v>
      </c>
      <c r="N4334" s="8" t="b">
        <f t="shared" si="84"/>
        <v>1</v>
      </c>
    </row>
    <row r="4335" spans="1:14" ht="16" x14ac:dyDescent="0.2">
      <c r="A4335" s="3" t="s">
        <v>4559</v>
      </c>
      <c r="B4335" s="3" t="s">
        <v>24</v>
      </c>
      <c r="C4335" s="3">
        <v>0</v>
      </c>
      <c r="D4335" s="3" t="s">
        <v>25</v>
      </c>
      <c r="E4335" s="3" t="s">
        <v>27</v>
      </c>
      <c r="F4335" s="3">
        <v>0</v>
      </c>
      <c r="G4335" s="3">
        <v>1</v>
      </c>
      <c r="H4335" s="3">
        <v>2</v>
      </c>
      <c r="I4335" s="3" t="s">
        <v>37</v>
      </c>
      <c r="J4335" s="4">
        <v>65.5</v>
      </c>
      <c r="K4335" s="4">
        <v>4919.7</v>
      </c>
      <c r="L4335" s="3" t="s">
        <v>27</v>
      </c>
      <c r="M4335" s="1">
        <f t="shared" si="80"/>
        <v>75</v>
      </c>
      <c r="N4335" s="8" t="b">
        <f t="shared" si="84"/>
        <v>1</v>
      </c>
    </row>
    <row r="4336" spans="1:14" ht="16" x14ac:dyDescent="0.2">
      <c r="A4336" s="3" t="s">
        <v>4560</v>
      </c>
      <c r="B4336" s="3" t="s">
        <v>24</v>
      </c>
      <c r="C4336" s="3">
        <v>0</v>
      </c>
      <c r="D4336" s="3" t="s">
        <v>25</v>
      </c>
      <c r="E4336" s="3" t="s">
        <v>27</v>
      </c>
      <c r="F4336" s="3">
        <v>2</v>
      </c>
      <c r="G4336" s="3">
        <v>2</v>
      </c>
      <c r="H4336" s="3">
        <v>0</v>
      </c>
      <c r="I4336" s="3" t="s">
        <v>31</v>
      </c>
      <c r="J4336" s="4">
        <v>100.45</v>
      </c>
      <c r="K4336" s="4">
        <v>3414.65</v>
      </c>
      <c r="L4336" s="3" t="s">
        <v>27</v>
      </c>
      <c r="M4336" s="1">
        <f t="shared" si="80"/>
        <v>34</v>
      </c>
      <c r="N4336" s="8" t="b">
        <f t="shared" si="84"/>
        <v>1</v>
      </c>
    </row>
    <row r="4337" spans="1:14" ht="16" x14ac:dyDescent="0.2">
      <c r="A4337" s="3" t="s">
        <v>4561</v>
      </c>
      <c r="B4337" s="3" t="s">
        <v>29</v>
      </c>
      <c r="C4337" s="3">
        <v>0</v>
      </c>
      <c r="D4337" s="3" t="s">
        <v>27</v>
      </c>
      <c r="E4337" s="3" t="s">
        <v>27</v>
      </c>
      <c r="F4337" s="3">
        <v>0</v>
      </c>
      <c r="G4337" s="3">
        <v>1</v>
      </c>
      <c r="H4337" s="3">
        <v>2</v>
      </c>
      <c r="I4337" s="3" t="s">
        <v>26</v>
      </c>
      <c r="J4337" s="4">
        <v>38.25</v>
      </c>
      <c r="K4337" s="4">
        <v>1755.35</v>
      </c>
      <c r="L4337" s="3" t="s">
        <v>27</v>
      </c>
      <c r="M4337" s="1">
        <f t="shared" ref="M4337:M4591" si="85">ROUND(K4337/J4337,0)</f>
        <v>46</v>
      </c>
      <c r="N4337" s="8" t="b">
        <f t="shared" si="84"/>
        <v>0</v>
      </c>
    </row>
    <row r="4338" spans="1:14" ht="16" x14ac:dyDescent="0.2">
      <c r="A4338" s="3" t="s">
        <v>4562</v>
      </c>
      <c r="B4338" s="3" t="s">
        <v>24</v>
      </c>
      <c r="C4338" s="3">
        <v>1</v>
      </c>
      <c r="D4338" s="3" t="s">
        <v>25</v>
      </c>
      <c r="E4338" s="3" t="s">
        <v>27</v>
      </c>
      <c r="F4338" s="3">
        <v>1</v>
      </c>
      <c r="G4338" s="3">
        <v>1</v>
      </c>
      <c r="H4338" s="3">
        <v>2</v>
      </c>
      <c r="I4338" s="3" t="s">
        <v>35</v>
      </c>
      <c r="J4338" s="4">
        <v>79.95</v>
      </c>
      <c r="K4338" s="4">
        <v>4819.75</v>
      </c>
      <c r="L4338" s="3" t="s">
        <v>27</v>
      </c>
      <c r="M4338" s="1">
        <f t="shared" si="85"/>
        <v>60</v>
      </c>
      <c r="N4338" s="8" t="b">
        <f t="shared" si="84"/>
        <v>1</v>
      </c>
    </row>
    <row r="4339" spans="1:14" ht="16" x14ac:dyDescent="0.2">
      <c r="A4339" s="3" t="s">
        <v>4563</v>
      </c>
      <c r="B4339" s="3" t="s">
        <v>24</v>
      </c>
      <c r="C4339" s="3">
        <v>1</v>
      </c>
      <c r="D4339" s="3" t="s">
        <v>27</v>
      </c>
      <c r="E4339" s="3" t="s">
        <v>27</v>
      </c>
      <c r="F4339" s="3">
        <v>2</v>
      </c>
      <c r="G4339" s="3">
        <v>1</v>
      </c>
      <c r="H4339" s="3">
        <v>1</v>
      </c>
      <c r="I4339" s="3" t="s">
        <v>37</v>
      </c>
      <c r="J4339" s="4">
        <v>83</v>
      </c>
      <c r="K4339" s="4">
        <v>5243.05</v>
      </c>
      <c r="L4339" s="3" t="s">
        <v>27</v>
      </c>
      <c r="M4339" s="1">
        <f t="shared" si="85"/>
        <v>63</v>
      </c>
      <c r="N4339" s="8" t="b">
        <f t="shared" si="84"/>
        <v>1</v>
      </c>
    </row>
    <row r="4340" spans="1:14" ht="16" x14ac:dyDescent="0.2">
      <c r="A4340" s="3" t="s">
        <v>4564</v>
      </c>
      <c r="B4340" s="3" t="s">
        <v>24</v>
      </c>
      <c r="C4340" s="3">
        <v>0</v>
      </c>
      <c r="D4340" s="3" t="s">
        <v>27</v>
      </c>
      <c r="E4340" s="3" t="s">
        <v>27</v>
      </c>
      <c r="F4340" s="3">
        <v>1</v>
      </c>
      <c r="G4340" s="3">
        <v>0</v>
      </c>
      <c r="H4340" s="3">
        <v>0</v>
      </c>
      <c r="I4340" s="3" t="s">
        <v>26</v>
      </c>
      <c r="J4340" s="4">
        <v>19.100000000000001</v>
      </c>
      <c r="K4340" s="4">
        <v>19.100000000000001</v>
      </c>
      <c r="L4340" s="3" t="s">
        <v>25</v>
      </c>
      <c r="M4340" s="1">
        <f t="shared" si="85"/>
        <v>1</v>
      </c>
      <c r="N4340" s="8" t="b">
        <f t="shared" si="84"/>
        <v>1</v>
      </c>
    </row>
    <row r="4341" spans="1:14" ht="16" x14ac:dyDescent="0.2">
      <c r="A4341" s="3" t="s">
        <v>4565</v>
      </c>
      <c r="B4341" s="3" t="s">
        <v>29</v>
      </c>
      <c r="C4341" s="3">
        <v>0</v>
      </c>
      <c r="D4341" s="3" t="s">
        <v>27</v>
      </c>
      <c r="E4341" s="3" t="s">
        <v>25</v>
      </c>
      <c r="F4341" s="3">
        <v>0</v>
      </c>
      <c r="G4341" s="3">
        <v>1</v>
      </c>
      <c r="H4341" s="3">
        <v>2</v>
      </c>
      <c r="I4341" s="3" t="s">
        <v>26</v>
      </c>
      <c r="J4341" s="4">
        <v>35.75</v>
      </c>
      <c r="K4341" s="4">
        <v>830.8</v>
      </c>
      <c r="L4341" s="3" t="s">
        <v>27</v>
      </c>
      <c r="M4341" s="1">
        <f t="shared" si="85"/>
        <v>23</v>
      </c>
      <c r="N4341" s="8" t="b">
        <f t="shared" si="84"/>
        <v>0</v>
      </c>
    </row>
    <row r="4342" spans="1:14" ht="16" x14ac:dyDescent="0.2">
      <c r="A4342" s="3" t="s">
        <v>4566</v>
      </c>
      <c r="B4342" s="3" t="s">
        <v>29</v>
      </c>
      <c r="C4342" s="3">
        <v>0</v>
      </c>
      <c r="D4342" s="3" t="s">
        <v>25</v>
      </c>
      <c r="E4342" s="3" t="s">
        <v>25</v>
      </c>
      <c r="F4342" s="3">
        <v>2</v>
      </c>
      <c r="G4342" s="3">
        <v>1</v>
      </c>
      <c r="H4342" s="3">
        <v>2</v>
      </c>
      <c r="I4342" s="3" t="s">
        <v>35</v>
      </c>
      <c r="J4342" s="4">
        <v>90.15</v>
      </c>
      <c r="K4342" s="4">
        <v>6237.05</v>
      </c>
      <c r="L4342" s="3" t="s">
        <v>27</v>
      </c>
      <c r="M4342" s="1">
        <f t="shared" si="85"/>
        <v>69</v>
      </c>
      <c r="N4342" s="8" t="b">
        <f t="shared" si="84"/>
        <v>0</v>
      </c>
    </row>
    <row r="4343" spans="1:14" ht="16" x14ac:dyDescent="0.2">
      <c r="A4343" s="3" t="s">
        <v>4567</v>
      </c>
      <c r="B4343" s="3" t="s">
        <v>24</v>
      </c>
      <c r="C4343" s="3">
        <v>0</v>
      </c>
      <c r="D4343" s="3" t="s">
        <v>27</v>
      </c>
      <c r="E4343" s="3" t="s">
        <v>27</v>
      </c>
      <c r="F4343" s="3">
        <v>1</v>
      </c>
      <c r="G4343" s="3">
        <v>0</v>
      </c>
      <c r="H4343" s="3">
        <v>0</v>
      </c>
      <c r="I4343" s="3" t="s">
        <v>26</v>
      </c>
      <c r="J4343" s="4">
        <v>19.75</v>
      </c>
      <c r="K4343" s="4">
        <v>19.75</v>
      </c>
      <c r="L4343" s="3" t="s">
        <v>27</v>
      </c>
      <c r="M4343" s="1">
        <f t="shared" si="85"/>
        <v>1</v>
      </c>
      <c r="N4343" s="8" t="b">
        <f t="shared" si="84"/>
        <v>1</v>
      </c>
    </row>
    <row r="4344" spans="1:14" ht="16" x14ac:dyDescent="0.2">
      <c r="A4344" s="3" t="s">
        <v>4568</v>
      </c>
      <c r="B4344" s="3" t="s">
        <v>24</v>
      </c>
      <c r="C4344" s="3">
        <v>0</v>
      </c>
      <c r="D4344" s="3" t="s">
        <v>25</v>
      </c>
      <c r="E4344" s="3" t="s">
        <v>27</v>
      </c>
      <c r="F4344" s="3">
        <v>2</v>
      </c>
      <c r="G4344" s="3">
        <v>2</v>
      </c>
      <c r="H4344" s="3">
        <v>0</v>
      </c>
      <c r="I4344" s="3" t="s">
        <v>31</v>
      </c>
      <c r="J4344" s="4">
        <v>84.95</v>
      </c>
      <c r="K4344" s="4">
        <v>1378.25</v>
      </c>
      <c r="L4344" s="3" t="s">
        <v>25</v>
      </c>
      <c r="M4344" s="1">
        <f t="shared" si="85"/>
        <v>16</v>
      </c>
      <c r="N4344" s="8" t="b">
        <f t="shared" si="84"/>
        <v>1</v>
      </c>
    </row>
    <row r="4345" spans="1:14" ht="16" x14ac:dyDescent="0.2">
      <c r="A4345" s="3" t="s">
        <v>4569</v>
      </c>
      <c r="B4345" s="3" t="s">
        <v>29</v>
      </c>
      <c r="C4345" s="3">
        <v>1</v>
      </c>
      <c r="D4345" s="3" t="s">
        <v>27</v>
      </c>
      <c r="E4345" s="3" t="s">
        <v>27</v>
      </c>
      <c r="F4345" s="3">
        <v>1</v>
      </c>
      <c r="G4345" s="3">
        <v>1</v>
      </c>
      <c r="H4345" s="3">
        <v>0</v>
      </c>
      <c r="I4345" s="3" t="s">
        <v>26</v>
      </c>
      <c r="J4345" s="4">
        <v>45.85</v>
      </c>
      <c r="K4345" s="4">
        <v>45.85</v>
      </c>
      <c r="L4345" s="3" t="s">
        <v>27</v>
      </c>
      <c r="M4345" s="1">
        <f t="shared" si="85"/>
        <v>1</v>
      </c>
      <c r="N4345" s="8" t="b">
        <f t="shared" si="84"/>
        <v>0</v>
      </c>
    </row>
    <row r="4346" spans="1:14" ht="16" x14ac:dyDescent="0.2">
      <c r="A4346" s="3" t="s">
        <v>4570</v>
      </c>
      <c r="B4346" s="3" t="s">
        <v>29</v>
      </c>
      <c r="C4346" s="3">
        <v>1</v>
      </c>
      <c r="D4346" s="3" t="s">
        <v>25</v>
      </c>
      <c r="E4346" s="3" t="s">
        <v>27</v>
      </c>
      <c r="F4346" s="3">
        <v>0</v>
      </c>
      <c r="G4346" s="3">
        <v>1</v>
      </c>
      <c r="H4346" s="3">
        <v>0</v>
      </c>
      <c r="I4346" s="3" t="s">
        <v>31</v>
      </c>
      <c r="J4346" s="4">
        <v>53.95</v>
      </c>
      <c r="K4346" s="4">
        <v>2215.4</v>
      </c>
      <c r="L4346" s="3" t="s">
        <v>27</v>
      </c>
      <c r="M4346" s="1">
        <f t="shared" si="85"/>
        <v>41</v>
      </c>
      <c r="N4346" s="8" t="b">
        <f t="shared" si="84"/>
        <v>0</v>
      </c>
    </row>
    <row r="4347" spans="1:14" ht="16" x14ac:dyDescent="0.2">
      <c r="A4347" s="3" t="s">
        <v>4571</v>
      </c>
      <c r="B4347" s="3" t="s">
        <v>24</v>
      </c>
      <c r="C4347" s="3">
        <v>0</v>
      </c>
      <c r="D4347" s="3" t="s">
        <v>27</v>
      </c>
      <c r="E4347" s="3" t="s">
        <v>27</v>
      </c>
      <c r="F4347" s="3">
        <v>1</v>
      </c>
      <c r="G4347" s="3">
        <v>1</v>
      </c>
      <c r="H4347" s="3">
        <v>0</v>
      </c>
      <c r="I4347" s="3" t="s">
        <v>31</v>
      </c>
      <c r="J4347" s="4">
        <v>45.65</v>
      </c>
      <c r="K4347" s="4">
        <v>45.65</v>
      </c>
      <c r="L4347" s="3" t="s">
        <v>25</v>
      </c>
      <c r="M4347" s="1">
        <f t="shared" si="85"/>
        <v>1</v>
      </c>
      <c r="N4347" s="8" t="b">
        <f t="shared" si="84"/>
        <v>1</v>
      </c>
    </row>
    <row r="4348" spans="1:14" ht="16" x14ac:dyDescent="0.2">
      <c r="A4348" s="3" t="s">
        <v>4572</v>
      </c>
      <c r="B4348" s="3" t="s">
        <v>24</v>
      </c>
      <c r="C4348" s="3">
        <v>0</v>
      </c>
      <c r="D4348" s="3" t="s">
        <v>27</v>
      </c>
      <c r="E4348" s="3" t="s">
        <v>27</v>
      </c>
      <c r="F4348" s="3">
        <v>0</v>
      </c>
      <c r="G4348" s="3">
        <v>1</v>
      </c>
      <c r="H4348" s="3">
        <v>0</v>
      </c>
      <c r="I4348" s="3" t="s">
        <v>35</v>
      </c>
      <c r="J4348" s="4">
        <v>44.85</v>
      </c>
      <c r="K4348" s="4">
        <v>2564.9499999999998</v>
      </c>
      <c r="L4348" s="3" t="s">
        <v>27</v>
      </c>
      <c r="M4348" s="1">
        <f t="shared" si="85"/>
        <v>57</v>
      </c>
      <c r="N4348" s="8" t="b">
        <f t="shared" si="84"/>
        <v>1</v>
      </c>
    </row>
    <row r="4349" spans="1:14" ht="16" x14ac:dyDescent="0.2">
      <c r="A4349" s="3" t="s">
        <v>4573</v>
      </c>
      <c r="B4349" s="3" t="s">
        <v>29</v>
      </c>
      <c r="C4349" s="3">
        <v>0</v>
      </c>
      <c r="D4349" s="3" t="s">
        <v>27</v>
      </c>
      <c r="E4349" s="3" t="s">
        <v>27</v>
      </c>
      <c r="F4349" s="3">
        <v>2</v>
      </c>
      <c r="G4349" s="3">
        <v>1</v>
      </c>
      <c r="H4349" s="3">
        <v>0</v>
      </c>
      <c r="I4349" s="3" t="s">
        <v>31</v>
      </c>
      <c r="J4349" s="4">
        <v>59.6</v>
      </c>
      <c r="K4349" s="4">
        <v>2094.9</v>
      </c>
      <c r="L4349" s="3" t="s">
        <v>27</v>
      </c>
      <c r="M4349" s="1">
        <f t="shared" si="85"/>
        <v>35</v>
      </c>
      <c r="N4349" s="8" t="b">
        <f t="shared" si="84"/>
        <v>0</v>
      </c>
    </row>
    <row r="4350" spans="1:14" ht="16" x14ac:dyDescent="0.2">
      <c r="A4350" s="3" t="s">
        <v>4574</v>
      </c>
      <c r="B4350" s="3" t="s">
        <v>24</v>
      </c>
      <c r="C4350" s="3">
        <v>0</v>
      </c>
      <c r="D4350" s="3" t="s">
        <v>25</v>
      </c>
      <c r="E4350" s="3" t="s">
        <v>25</v>
      </c>
      <c r="F4350" s="3">
        <v>1</v>
      </c>
      <c r="G4350" s="3">
        <v>0</v>
      </c>
      <c r="H4350" s="3">
        <v>0</v>
      </c>
      <c r="I4350" s="3" t="s">
        <v>26</v>
      </c>
      <c r="J4350" s="4">
        <v>20.2</v>
      </c>
      <c r="K4350" s="4">
        <v>382.2</v>
      </c>
      <c r="L4350" s="3" t="s">
        <v>27</v>
      </c>
      <c r="M4350" s="1">
        <f t="shared" si="85"/>
        <v>19</v>
      </c>
      <c r="N4350" s="8" t="b">
        <f t="shared" si="84"/>
        <v>1</v>
      </c>
    </row>
    <row r="4351" spans="1:14" ht="16" x14ac:dyDescent="0.2">
      <c r="A4351" s="3" t="s">
        <v>4575</v>
      </c>
      <c r="B4351" s="3" t="s">
        <v>24</v>
      </c>
      <c r="C4351" s="3">
        <v>0</v>
      </c>
      <c r="D4351" s="3" t="s">
        <v>27</v>
      </c>
      <c r="E4351" s="3" t="s">
        <v>27</v>
      </c>
      <c r="F4351" s="3">
        <v>1</v>
      </c>
      <c r="G4351" s="3">
        <v>0</v>
      </c>
      <c r="H4351" s="3">
        <v>0</v>
      </c>
      <c r="I4351" s="3" t="s">
        <v>26</v>
      </c>
      <c r="J4351" s="4">
        <v>20.3</v>
      </c>
      <c r="K4351" s="4">
        <v>275.39999999999998</v>
      </c>
      <c r="L4351" s="3" t="s">
        <v>27</v>
      </c>
      <c r="M4351" s="1">
        <f t="shared" si="85"/>
        <v>14</v>
      </c>
      <c r="N4351" s="8" t="b">
        <f t="shared" si="84"/>
        <v>1</v>
      </c>
    </row>
    <row r="4352" spans="1:14" ht="16" x14ac:dyDescent="0.2">
      <c r="A4352" s="3" t="s">
        <v>4576</v>
      </c>
      <c r="B4352" s="3" t="s">
        <v>24</v>
      </c>
      <c r="C4352" s="3">
        <v>0</v>
      </c>
      <c r="D4352" s="3" t="s">
        <v>27</v>
      </c>
      <c r="E4352" s="3" t="s">
        <v>27</v>
      </c>
      <c r="F4352" s="3">
        <v>0</v>
      </c>
      <c r="G4352" s="3">
        <v>1</v>
      </c>
      <c r="H4352" s="3">
        <v>0</v>
      </c>
      <c r="I4352" s="3" t="s">
        <v>31</v>
      </c>
      <c r="J4352" s="4">
        <v>35.200000000000003</v>
      </c>
      <c r="K4352" s="4">
        <v>607.29999999999995</v>
      </c>
      <c r="L4352" s="3" t="s">
        <v>27</v>
      </c>
      <c r="M4352" s="1">
        <f t="shared" si="85"/>
        <v>17</v>
      </c>
      <c r="N4352" s="8" t="b">
        <f t="shared" si="84"/>
        <v>1</v>
      </c>
    </row>
    <row r="4353" spans="1:14" ht="16" x14ac:dyDescent="0.2">
      <c r="A4353" s="3" t="s">
        <v>4577</v>
      </c>
      <c r="B4353" s="3" t="s">
        <v>29</v>
      </c>
      <c r="C4353" s="3">
        <v>0</v>
      </c>
      <c r="D4353" s="3" t="s">
        <v>27</v>
      </c>
      <c r="E4353" s="3" t="s">
        <v>27</v>
      </c>
      <c r="F4353" s="3">
        <v>2</v>
      </c>
      <c r="G4353" s="3">
        <v>0</v>
      </c>
      <c r="H4353" s="3">
        <v>2</v>
      </c>
      <c r="I4353" s="3" t="s">
        <v>37</v>
      </c>
      <c r="J4353" s="4">
        <v>23.4</v>
      </c>
      <c r="K4353" s="4">
        <v>1429.65</v>
      </c>
      <c r="L4353" s="3" t="s">
        <v>27</v>
      </c>
      <c r="M4353" s="1">
        <f t="shared" si="85"/>
        <v>61</v>
      </c>
      <c r="N4353" s="8" t="b">
        <f t="shared" si="84"/>
        <v>0</v>
      </c>
    </row>
    <row r="4354" spans="1:14" ht="16" x14ac:dyDescent="0.2">
      <c r="A4354" s="3" t="s">
        <v>4578</v>
      </c>
      <c r="B4354" s="3" t="s">
        <v>24</v>
      </c>
      <c r="C4354" s="3">
        <v>0</v>
      </c>
      <c r="D4354" s="3" t="s">
        <v>27</v>
      </c>
      <c r="E4354" s="3" t="s">
        <v>27</v>
      </c>
      <c r="F4354" s="3">
        <v>2</v>
      </c>
      <c r="G4354" s="3">
        <v>1</v>
      </c>
      <c r="H4354" s="3">
        <v>0</v>
      </c>
      <c r="I4354" s="3" t="s">
        <v>31</v>
      </c>
      <c r="J4354" s="4">
        <v>53.65</v>
      </c>
      <c r="K4354" s="4">
        <v>404.35</v>
      </c>
      <c r="L4354" s="3" t="s">
        <v>27</v>
      </c>
      <c r="M4354" s="1">
        <f t="shared" si="85"/>
        <v>8</v>
      </c>
      <c r="N4354" s="8" t="b">
        <f t="shared" si="84"/>
        <v>1</v>
      </c>
    </row>
    <row r="4355" spans="1:14" ht="16" x14ac:dyDescent="0.2">
      <c r="A4355" s="3" t="s">
        <v>4579</v>
      </c>
      <c r="B4355" s="3" t="s">
        <v>24</v>
      </c>
      <c r="C4355" s="3">
        <v>0</v>
      </c>
      <c r="D4355" s="3" t="s">
        <v>27</v>
      </c>
      <c r="E4355" s="3" t="s">
        <v>27</v>
      </c>
      <c r="F4355" s="3">
        <v>0</v>
      </c>
      <c r="G4355" s="3">
        <v>1</v>
      </c>
      <c r="H4355" s="3">
        <v>0</v>
      </c>
      <c r="I4355" s="3" t="s">
        <v>31</v>
      </c>
      <c r="J4355" s="4">
        <v>44.8</v>
      </c>
      <c r="K4355" s="4">
        <v>2104.5500000000002</v>
      </c>
      <c r="L4355" s="3" t="s">
        <v>27</v>
      </c>
      <c r="M4355" s="1">
        <f t="shared" si="85"/>
        <v>47</v>
      </c>
      <c r="N4355" s="8" t="b">
        <f t="shared" ref="N4355:N4418" si="86">IF(B4355="Female", TRUE, FALSE)</f>
        <v>1</v>
      </c>
    </row>
    <row r="4356" spans="1:14" ht="16" x14ac:dyDescent="0.2">
      <c r="A4356" s="3" t="s">
        <v>4580</v>
      </c>
      <c r="B4356" s="3" t="s">
        <v>24</v>
      </c>
      <c r="C4356" s="3">
        <v>0</v>
      </c>
      <c r="D4356" s="3" t="s">
        <v>25</v>
      </c>
      <c r="E4356" s="3" t="s">
        <v>25</v>
      </c>
      <c r="F4356" s="3">
        <v>2</v>
      </c>
      <c r="G4356" s="3">
        <v>2</v>
      </c>
      <c r="H4356" s="3">
        <v>0</v>
      </c>
      <c r="I4356" s="3" t="s">
        <v>26</v>
      </c>
      <c r="J4356" s="4">
        <v>94.05</v>
      </c>
      <c r="K4356" s="4">
        <v>518.75</v>
      </c>
      <c r="L4356" s="3" t="s">
        <v>27</v>
      </c>
      <c r="M4356" s="1">
        <f t="shared" si="85"/>
        <v>6</v>
      </c>
      <c r="N4356" s="8" t="b">
        <f t="shared" si="86"/>
        <v>1</v>
      </c>
    </row>
    <row r="4357" spans="1:14" ht="16" x14ac:dyDescent="0.2">
      <c r="A4357" s="3" t="s">
        <v>4581</v>
      </c>
      <c r="B4357" s="3" t="s">
        <v>29</v>
      </c>
      <c r="C4357" s="3">
        <v>1</v>
      </c>
      <c r="D4357" s="3" t="s">
        <v>27</v>
      </c>
      <c r="E4357" s="3" t="s">
        <v>27</v>
      </c>
      <c r="F4357" s="3">
        <v>1</v>
      </c>
      <c r="G4357" s="3">
        <v>0</v>
      </c>
      <c r="H4357" s="3">
        <v>2</v>
      </c>
      <c r="I4357" s="3" t="s">
        <v>37</v>
      </c>
      <c r="J4357" s="4">
        <v>20.05</v>
      </c>
      <c r="K4357" s="4">
        <v>1198.05</v>
      </c>
      <c r="L4357" s="3" t="s">
        <v>27</v>
      </c>
      <c r="M4357" s="1">
        <f t="shared" si="85"/>
        <v>60</v>
      </c>
      <c r="N4357" s="8" t="b">
        <f t="shared" si="86"/>
        <v>0</v>
      </c>
    </row>
    <row r="4358" spans="1:14" ht="16" x14ac:dyDescent="0.2">
      <c r="A4358" s="3" t="s">
        <v>4582</v>
      </c>
      <c r="B4358" s="3" t="s">
        <v>29</v>
      </c>
      <c r="C4358" s="3">
        <v>0</v>
      </c>
      <c r="D4358" s="3" t="s">
        <v>27</v>
      </c>
      <c r="E4358" s="3" t="s">
        <v>27</v>
      </c>
      <c r="F4358" s="3">
        <v>1</v>
      </c>
      <c r="G4358" s="3">
        <v>2</v>
      </c>
      <c r="H4358" s="3">
        <v>0</v>
      </c>
      <c r="I4358" s="3" t="s">
        <v>26</v>
      </c>
      <c r="J4358" s="4">
        <v>71.55</v>
      </c>
      <c r="K4358" s="4">
        <v>71.55</v>
      </c>
      <c r="L4358" s="3" t="s">
        <v>25</v>
      </c>
      <c r="M4358" s="1">
        <f t="shared" si="85"/>
        <v>1</v>
      </c>
      <c r="N4358" s="8" t="b">
        <f t="shared" si="86"/>
        <v>0</v>
      </c>
    </row>
    <row r="4359" spans="1:14" ht="16" x14ac:dyDescent="0.2">
      <c r="A4359" s="3" t="s">
        <v>4583</v>
      </c>
      <c r="B4359" s="3" t="s">
        <v>29</v>
      </c>
      <c r="C4359" s="3">
        <v>0</v>
      </c>
      <c r="D4359" s="3" t="s">
        <v>27</v>
      </c>
      <c r="E4359" s="3" t="s">
        <v>27</v>
      </c>
      <c r="F4359" s="3">
        <v>1</v>
      </c>
      <c r="G4359" s="3">
        <v>0</v>
      </c>
      <c r="H4359" s="3">
        <v>0</v>
      </c>
      <c r="I4359" s="3" t="s">
        <v>26</v>
      </c>
      <c r="J4359" s="4">
        <v>19.649999999999999</v>
      </c>
      <c r="K4359" s="4">
        <v>19.649999999999999</v>
      </c>
      <c r="L4359" s="3" t="s">
        <v>25</v>
      </c>
      <c r="M4359" s="1">
        <f t="shared" si="85"/>
        <v>1</v>
      </c>
      <c r="N4359" s="8" t="b">
        <f t="shared" si="86"/>
        <v>0</v>
      </c>
    </row>
    <row r="4360" spans="1:14" ht="16" x14ac:dyDescent="0.2">
      <c r="A4360" s="3" t="s">
        <v>4584</v>
      </c>
      <c r="B4360" s="3" t="s">
        <v>24</v>
      </c>
      <c r="C4360" s="3">
        <v>0</v>
      </c>
      <c r="D4360" s="3" t="s">
        <v>25</v>
      </c>
      <c r="E4360" s="3" t="s">
        <v>25</v>
      </c>
      <c r="F4360" s="3">
        <v>1</v>
      </c>
      <c r="G4360" s="3">
        <v>1</v>
      </c>
      <c r="H4360" s="3">
        <v>0</v>
      </c>
      <c r="I4360" s="3" t="s">
        <v>37</v>
      </c>
      <c r="J4360" s="4">
        <v>44.35</v>
      </c>
      <c r="K4360" s="4">
        <v>44.35</v>
      </c>
      <c r="L4360" s="3" t="s">
        <v>25</v>
      </c>
      <c r="M4360" s="1">
        <f t="shared" si="85"/>
        <v>1</v>
      </c>
      <c r="N4360" s="8" t="b">
        <f t="shared" si="86"/>
        <v>1</v>
      </c>
    </row>
    <row r="4361" spans="1:14" ht="16" x14ac:dyDescent="0.2">
      <c r="A4361" s="3" t="s">
        <v>4585</v>
      </c>
      <c r="B4361" s="3" t="s">
        <v>29</v>
      </c>
      <c r="C4361" s="3">
        <v>0</v>
      </c>
      <c r="D4361" s="3" t="s">
        <v>27</v>
      </c>
      <c r="E4361" s="3" t="s">
        <v>27</v>
      </c>
      <c r="F4361" s="3">
        <v>1</v>
      </c>
      <c r="G4361" s="3">
        <v>1</v>
      </c>
      <c r="H4361" s="3">
        <v>0</v>
      </c>
      <c r="I4361" s="3" t="s">
        <v>35</v>
      </c>
      <c r="J4361" s="4">
        <v>45.8</v>
      </c>
      <c r="K4361" s="4">
        <v>436.2</v>
      </c>
      <c r="L4361" s="3" t="s">
        <v>27</v>
      </c>
      <c r="M4361" s="1">
        <f t="shared" si="85"/>
        <v>10</v>
      </c>
      <c r="N4361" s="8" t="b">
        <f t="shared" si="86"/>
        <v>0</v>
      </c>
    </row>
    <row r="4362" spans="1:14" ht="16" x14ac:dyDescent="0.2">
      <c r="A4362" s="3" t="s">
        <v>4586</v>
      </c>
      <c r="B4362" s="3" t="s">
        <v>24</v>
      </c>
      <c r="C4362" s="3">
        <v>0</v>
      </c>
      <c r="D4362" s="3" t="s">
        <v>27</v>
      </c>
      <c r="E4362" s="3" t="s">
        <v>27</v>
      </c>
      <c r="F4362" s="3">
        <v>1</v>
      </c>
      <c r="G4362" s="3">
        <v>1</v>
      </c>
      <c r="H4362" s="3">
        <v>0</v>
      </c>
      <c r="I4362" s="3" t="s">
        <v>37</v>
      </c>
      <c r="J4362" s="4">
        <v>44.15</v>
      </c>
      <c r="K4362" s="4">
        <v>44.15</v>
      </c>
      <c r="L4362" s="3" t="s">
        <v>27</v>
      </c>
      <c r="M4362" s="1">
        <f t="shared" si="85"/>
        <v>1</v>
      </c>
      <c r="N4362" s="8" t="b">
        <f t="shared" si="86"/>
        <v>1</v>
      </c>
    </row>
    <row r="4363" spans="1:14" ht="16" x14ac:dyDescent="0.2">
      <c r="A4363" s="3" t="s">
        <v>4587</v>
      </c>
      <c r="B4363" s="3" t="s">
        <v>24</v>
      </c>
      <c r="C4363" s="3">
        <v>0</v>
      </c>
      <c r="D4363" s="3" t="s">
        <v>25</v>
      </c>
      <c r="E4363" s="3" t="s">
        <v>27</v>
      </c>
      <c r="F4363" s="3">
        <v>1</v>
      </c>
      <c r="G4363" s="3">
        <v>0</v>
      </c>
      <c r="H4363" s="3">
        <v>0</v>
      </c>
      <c r="I4363" s="3" t="s">
        <v>26</v>
      </c>
      <c r="J4363" s="4">
        <v>20.05</v>
      </c>
      <c r="K4363" s="4">
        <v>669.45</v>
      </c>
      <c r="L4363" s="3" t="s">
        <v>27</v>
      </c>
      <c r="M4363" s="1">
        <f t="shared" si="85"/>
        <v>33</v>
      </c>
      <c r="N4363" s="8" t="b">
        <f t="shared" si="86"/>
        <v>1</v>
      </c>
    </row>
    <row r="4364" spans="1:14" ht="16" x14ac:dyDescent="0.2">
      <c r="A4364" s="3" t="s">
        <v>4588</v>
      </c>
      <c r="B4364" s="3" t="s">
        <v>24</v>
      </c>
      <c r="C4364" s="3">
        <v>0</v>
      </c>
      <c r="D4364" s="3" t="s">
        <v>25</v>
      </c>
      <c r="E4364" s="3" t="s">
        <v>27</v>
      </c>
      <c r="F4364" s="3">
        <v>2</v>
      </c>
      <c r="G4364" s="3">
        <v>1</v>
      </c>
      <c r="H4364" s="3">
        <v>1</v>
      </c>
      <c r="I4364" s="3" t="s">
        <v>37</v>
      </c>
      <c r="J4364" s="4">
        <v>58.25</v>
      </c>
      <c r="K4364" s="4">
        <v>3975.7</v>
      </c>
      <c r="L4364" s="3" t="s">
        <v>27</v>
      </c>
      <c r="M4364" s="1">
        <f t="shared" si="85"/>
        <v>68</v>
      </c>
      <c r="N4364" s="8" t="b">
        <f t="shared" si="86"/>
        <v>1</v>
      </c>
    </row>
    <row r="4365" spans="1:14" ht="16" x14ac:dyDescent="0.2">
      <c r="A4365" s="3" t="s">
        <v>4589</v>
      </c>
      <c r="B4365" s="3" t="s">
        <v>24</v>
      </c>
      <c r="C4365" s="3">
        <v>0</v>
      </c>
      <c r="D4365" s="3" t="s">
        <v>27</v>
      </c>
      <c r="E4365" s="3" t="s">
        <v>27</v>
      </c>
      <c r="F4365" s="3">
        <v>1</v>
      </c>
      <c r="G4365" s="3">
        <v>2</v>
      </c>
      <c r="H4365" s="3">
        <v>1</v>
      </c>
      <c r="I4365" s="3" t="s">
        <v>35</v>
      </c>
      <c r="J4365" s="4">
        <v>87.15</v>
      </c>
      <c r="K4365" s="4">
        <v>2274.1</v>
      </c>
      <c r="L4365" s="3" t="s">
        <v>27</v>
      </c>
      <c r="M4365" s="1">
        <f t="shared" si="85"/>
        <v>26</v>
      </c>
      <c r="N4365" s="8" t="b">
        <f t="shared" si="86"/>
        <v>1</v>
      </c>
    </row>
    <row r="4366" spans="1:14" ht="16" x14ac:dyDescent="0.2">
      <c r="A4366" s="3" t="s">
        <v>4590</v>
      </c>
      <c r="B4366" s="3" t="s">
        <v>29</v>
      </c>
      <c r="C4366" s="3">
        <v>0</v>
      </c>
      <c r="D4366" s="3" t="s">
        <v>25</v>
      </c>
      <c r="E4366" s="3" t="s">
        <v>27</v>
      </c>
      <c r="F4366" s="3">
        <v>0</v>
      </c>
      <c r="G4366" s="3">
        <v>1</v>
      </c>
      <c r="H4366" s="3">
        <v>1</v>
      </c>
      <c r="I4366" s="3" t="s">
        <v>37</v>
      </c>
      <c r="J4366" s="4">
        <v>24.1</v>
      </c>
      <c r="K4366" s="4">
        <v>259.8</v>
      </c>
      <c r="L4366" s="3" t="s">
        <v>25</v>
      </c>
      <c r="M4366" s="1">
        <f t="shared" si="85"/>
        <v>11</v>
      </c>
      <c r="N4366" s="8" t="b">
        <f t="shared" si="86"/>
        <v>0</v>
      </c>
    </row>
    <row r="4367" spans="1:14" ht="16" x14ac:dyDescent="0.2">
      <c r="A4367" s="3" t="s">
        <v>4591</v>
      </c>
      <c r="B4367" s="3" t="s">
        <v>29</v>
      </c>
      <c r="C4367" s="3">
        <v>0</v>
      </c>
      <c r="D4367" s="3" t="s">
        <v>27</v>
      </c>
      <c r="E4367" s="3" t="s">
        <v>27</v>
      </c>
      <c r="F4367" s="3">
        <v>0</v>
      </c>
      <c r="G4367" s="3">
        <v>1</v>
      </c>
      <c r="H4367" s="3">
        <v>0</v>
      </c>
      <c r="I4367" s="3" t="s">
        <v>26</v>
      </c>
      <c r="J4367" s="4">
        <v>25.35</v>
      </c>
      <c r="K4367" s="4">
        <v>25.35</v>
      </c>
      <c r="L4367" s="3" t="s">
        <v>27</v>
      </c>
      <c r="M4367" s="1">
        <f t="shared" si="85"/>
        <v>1</v>
      </c>
      <c r="N4367" s="8" t="b">
        <f t="shared" si="86"/>
        <v>0</v>
      </c>
    </row>
    <row r="4368" spans="1:14" ht="16" x14ac:dyDescent="0.2">
      <c r="A4368" s="3" t="s">
        <v>4592</v>
      </c>
      <c r="B4368" s="3" t="s">
        <v>29</v>
      </c>
      <c r="C4368" s="3">
        <v>0</v>
      </c>
      <c r="D4368" s="3" t="s">
        <v>25</v>
      </c>
      <c r="E4368" s="3" t="s">
        <v>25</v>
      </c>
      <c r="F4368" s="3">
        <v>2</v>
      </c>
      <c r="G4368" s="3">
        <v>1</v>
      </c>
      <c r="H4368" s="3">
        <v>1</v>
      </c>
      <c r="I4368" s="3" t="s">
        <v>31</v>
      </c>
      <c r="J4368" s="4">
        <v>85.45</v>
      </c>
      <c r="K4368" s="4">
        <v>6300.85</v>
      </c>
      <c r="L4368" s="3" t="s">
        <v>27</v>
      </c>
      <c r="M4368" s="1">
        <f t="shared" si="85"/>
        <v>74</v>
      </c>
      <c r="N4368" s="8" t="b">
        <f t="shared" si="86"/>
        <v>0</v>
      </c>
    </row>
    <row r="4369" spans="1:14" ht="16" x14ac:dyDescent="0.2">
      <c r="A4369" s="3" t="s">
        <v>4593</v>
      </c>
      <c r="B4369" s="3" t="s">
        <v>29</v>
      </c>
      <c r="C4369" s="3">
        <v>1</v>
      </c>
      <c r="D4369" s="3" t="s">
        <v>27</v>
      </c>
      <c r="E4369" s="3" t="s">
        <v>27</v>
      </c>
      <c r="F4369" s="3">
        <v>1</v>
      </c>
      <c r="G4369" s="3">
        <v>2</v>
      </c>
      <c r="H4369" s="3">
        <v>0</v>
      </c>
      <c r="I4369" s="3" t="s">
        <v>31</v>
      </c>
      <c r="J4369" s="4">
        <v>79.900000000000006</v>
      </c>
      <c r="K4369" s="4">
        <v>260.89999999999998</v>
      </c>
      <c r="L4369" s="3" t="s">
        <v>25</v>
      </c>
      <c r="M4369" s="1">
        <f t="shared" si="85"/>
        <v>3</v>
      </c>
      <c r="N4369" s="8" t="b">
        <f t="shared" si="86"/>
        <v>0</v>
      </c>
    </row>
    <row r="4370" spans="1:14" ht="16" x14ac:dyDescent="0.2">
      <c r="A4370" s="3" t="s">
        <v>4594</v>
      </c>
      <c r="B4370" s="3" t="s">
        <v>29</v>
      </c>
      <c r="C4370" s="3">
        <v>0</v>
      </c>
      <c r="D4370" s="3" t="s">
        <v>27</v>
      </c>
      <c r="E4370" s="3" t="s">
        <v>27</v>
      </c>
      <c r="F4370" s="3">
        <v>0</v>
      </c>
      <c r="G4370" s="3">
        <v>1</v>
      </c>
      <c r="H4370" s="3">
        <v>2</v>
      </c>
      <c r="I4370" s="3" t="s">
        <v>37</v>
      </c>
      <c r="J4370" s="4">
        <v>53.95</v>
      </c>
      <c r="K4370" s="4">
        <v>3888.65</v>
      </c>
      <c r="L4370" s="3" t="s">
        <v>27</v>
      </c>
      <c r="M4370" s="1">
        <f t="shared" si="85"/>
        <v>72</v>
      </c>
      <c r="N4370" s="8" t="b">
        <f t="shared" si="86"/>
        <v>0</v>
      </c>
    </row>
    <row r="4371" spans="1:14" ht="16" x14ac:dyDescent="0.2">
      <c r="A4371" s="3" t="s">
        <v>4595</v>
      </c>
      <c r="B4371" s="3" t="s">
        <v>24</v>
      </c>
      <c r="C4371" s="3">
        <v>0</v>
      </c>
      <c r="D4371" s="3" t="s">
        <v>25</v>
      </c>
      <c r="E4371" s="3" t="s">
        <v>25</v>
      </c>
      <c r="F4371" s="3">
        <v>1</v>
      </c>
      <c r="G4371" s="3">
        <v>0</v>
      </c>
      <c r="H4371" s="3">
        <v>0</v>
      </c>
      <c r="I4371" s="3" t="s">
        <v>26</v>
      </c>
      <c r="J4371" s="4">
        <v>19.850000000000001</v>
      </c>
      <c r="K4371" s="4">
        <v>119.3</v>
      </c>
      <c r="L4371" s="3" t="s">
        <v>27</v>
      </c>
      <c r="M4371" s="1">
        <f t="shared" si="85"/>
        <v>6</v>
      </c>
      <c r="N4371" s="8" t="b">
        <f t="shared" si="86"/>
        <v>1</v>
      </c>
    </row>
    <row r="4372" spans="1:14" ht="16" x14ac:dyDescent="0.2">
      <c r="A4372" s="3" t="s">
        <v>4596</v>
      </c>
      <c r="B4372" s="3" t="s">
        <v>24</v>
      </c>
      <c r="C4372" s="3">
        <v>0</v>
      </c>
      <c r="D4372" s="3" t="s">
        <v>27</v>
      </c>
      <c r="E4372" s="3" t="s">
        <v>27</v>
      </c>
      <c r="F4372" s="3">
        <v>1</v>
      </c>
      <c r="G4372" s="3">
        <v>2</v>
      </c>
      <c r="H4372" s="3">
        <v>0</v>
      </c>
      <c r="I4372" s="3" t="s">
        <v>37</v>
      </c>
      <c r="J4372" s="4">
        <v>69.75</v>
      </c>
      <c r="K4372" s="4">
        <v>144.55000000000001</v>
      </c>
      <c r="L4372" s="3" t="s">
        <v>25</v>
      </c>
      <c r="M4372" s="1">
        <f t="shared" si="85"/>
        <v>2</v>
      </c>
      <c r="N4372" s="8" t="b">
        <f t="shared" si="86"/>
        <v>1</v>
      </c>
    </row>
    <row r="4373" spans="1:14" ht="16" x14ac:dyDescent="0.2">
      <c r="A4373" s="3" t="s">
        <v>4597</v>
      </c>
      <c r="B4373" s="3" t="s">
        <v>29</v>
      </c>
      <c r="C4373" s="3">
        <v>0</v>
      </c>
      <c r="D4373" s="3" t="s">
        <v>25</v>
      </c>
      <c r="E4373" s="3" t="s">
        <v>27</v>
      </c>
      <c r="F4373" s="3">
        <v>0</v>
      </c>
      <c r="G4373" s="3">
        <v>1</v>
      </c>
      <c r="H4373" s="3">
        <v>2</v>
      </c>
      <c r="I4373" s="3" t="s">
        <v>31</v>
      </c>
      <c r="J4373" s="4">
        <v>64.7</v>
      </c>
      <c r="K4373" s="4">
        <v>4746.05</v>
      </c>
      <c r="L4373" s="3" t="s">
        <v>27</v>
      </c>
      <c r="M4373" s="1">
        <f t="shared" si="85"/>
        <v>73</v>
      </c>
      <c r="N4373" s="8" t="b">
        <f t="shared" si="86"/>
        <v>0</v>
      </c>
    </row>
    <row r="4374" spans="1:14" ht="16" x14ac:dyDescent="0.2">
      <c r="A4374" s="3" t="s">
        <v>4598</v>
      </c>
      <c r="B4374" s="3" t="s">
        <v>24</v>
      </c>
      <c r="C4374" s="3">
        <v>1</v>
      </c>
      <c r="D4374" s="3" t="s">
        <v>27</v>
      </c>
      <c r="E4374" s="3" t="s">
        <v>27</v>
      </c>
      <c r="F4374" s="3">
        <v>1</v>
      </c>
      <c r="G4374" s="3">
        <v>2</v>
      </c>
      <c r="H4374" s="3">
        <v>0</v>
      </c>
      <c r="I4374" s="3" t="s">
        <v>31</v>
      </c>
      <c r="J4374" s="4">
        <v>70.3</v>
      </c>
      <c r="K4374" s="4">
        <v>235.5</v>
      </c>
      <c r="L4374" s="3" t="s">
        <v>25</v>
      </c>
      <c r="M4374" s="1">
        <f t="shared" si="85"/>
        <v>3</v>
      </c>
      <c r="N4374" s="8" t="b">
        <f t="shared" si="86"/>
        <v>1</v>
      </c>
    </row>
    <row r="4375" spans="1:14" ht="16" x14ac:dyDescent="0.2">
      <c r="A4375" s="3" t="s">
        <v>4599</v>
      </c>
      <c r="B4375" s="3" t="s">
        <v>29</v>
      </c>
      <c r="C4375" s="3">
        <v>0</v>
      </c>
      <c r="D4375" s="3" t="s">
        <v>27</v>
      </c>
      <c r="E4375" s="3" t="s">
        <v>27</v>
      </c>
      <c r="F4375" s="3">
        <v>2</v>
      </c>
      <c r="G4375" s="3">
        <v>2</v>
      </c>
      <c r="H4375" s="3">
        <v>0</v>
      </c>
      <c r="I4375" s="3" t="s">
        <v>31</v>
      </c>
      <c r="J4375" s="4">
        <v>111.35</v>
      </c>
      <c r="K4375" s="4">
        <v>6519.75</v>
      </c>
      <c r="L4375" s="3" t="s">
        <v>27</v>
      </c>
      <c r="M4375" s="1">
        <f t="shared" si="85"/>
        <v>59</v>
      </c>
      <c r="N4375" s="8" t="b">
        <f t="shared" si="86"/>
        <v>0</v>
      </c>
    </row>
    <row r="4376" spans="1:14" ht="16" x14ac:dyDescent="0.2">
      <c r="A4376" s="3" t="s">
        <v>4600</v>
      </c>
      <c r="B4376" s="3" t="s">
        <v>24</v>
      </c>
      <c r="C4376" s="3">
        <v>0</v>
      </c>
      <c r="D4376" s="3" t="s">
        <v>27</v>
      </c>
      <c r="E4376" s="3" t="s">
        <v>27</v>
      </c>
      <c r="F4376" s="3">
        <v>1</v>
      </c>
      <c r="G4376" s="3">
        <v>1</v>
      </c>
      <c r="H4376" s="3">
        <v>2</v>
      </c>
      <c r="I4376" s="3" t="s">
        <v>35</v>
      </c>
      <c r="J4376" s="4">
        <v>74.3</v>
      </c>
      <c r="K4376" s="4">
        <v>4166.3500000000004</v>
      </c>
      <c r="L4376" s="3" t="s">
        <v>27</v>
      </c>
      <c r="M4376" s="1">
        <f t="shared" si="85"/>
        <v>56</v>
      </c>
      <c r="N4376" s="8" t="b">
        <f t="shared" si="86"/>
        <v>1</v>
      </c>
    </row>
    <row r="4377" spans="1:14" ht="16" x14ac:dyDescent="0.2">
      <c r="A4377" s="3" t="s">
        <v>4601</v>
      </c>
      <c r="B4377" s="3" t="s">
        <v>29</v>
      </c>
      <c r="C4377" s="3">
        <v>0</v>
      </c>
      <c r="D4377" s="3" t="s">
        <v>25</v>
      </c>
      <c r="E4377" s="3" t="s">
        <v>25</v>
      </c>
      <c r="F4377" s="3">
        <v>1</v>
      </c>
      <c r="G4377" s="3">
        <v>0</v>
      </c>
      <c r="H4377" s="3">
        <v>2</v>
      </c>
      <c r="I4377" s="3" t="s">
        <v>37</v>
      </c>
      <c r="J4377" s="4">
        <v>20.5</v>
      </c>
      <c r="K4377" s="4">
        <v>759.35</v>
      </c>
      <c r="L4377" s="3" t="s">
        <v>27</v>
      </c>
      <c r="M4377" s="1">
        <f t="shared" si="85"/>
        <v>37</v>
      </c>
      <c r="N4377" s="8" t="b">
        <f t="shared" si="86"/>
        <v>0</v>
      </c>
    </row>
    <row r="4378" spans="1:14" ht="16" x14ac:dyDescent="0.2">
      <c r="A4378" s="3" t="s">
        <v>4602</v>
      </c>
      <c r="B4378" s="3" t="s">
        <v>29</v>
      </c>
      <c r="C4378" s="3">
        <v>0</v>
      </c>
      <c r="D4378" s="3" t="s">
        <v>25</v>
      </c>
      <c r="E4378" s="3" t="s">
        <v>27</v>
      </c>
      <c r="F4378" s="3">
        <v>2</v>
      </c>
      <c r="G4378" s="3">
        <v>1</v>
      </c>
      <c r="H4378" s="3">
        <v>0</v>
      </c>
      <c r="I4378" s="3" t="s">
        <v>37</v>
      </c>
      <c r="J4378" s="4">
        <v>66.25</v>
      </c>
      <c r="K4378" s="4">
        <v>2907.35</v>
      </c>
      <c r="L4378" s="3" t="s">
        <v>27</v>
      </c>
      <c r="M4378" s="1">
        <f t="shared" si="85"/>
        <v>44</v>
      </c>
      <c r="N4378" s="8" t="b">
        <f t="shared" si="86"/>
        <v>0</v>
      </c>
    </row>
    <row r="4379" spans="1:14" ht="16" x14ac:dyDescent="0.2">
      <c r="A4379" s="3" t="s">
        <v>4603</v>
      </c>
      <c r="B4379" s="3" t="s">
        <v>29</v>
      </c>
      <c r="C4379" s="3">
        <v>0</v>
      </c>
      <c r="D4379" s="3" t="s">
        <v>25</v>
      </c>
      <c r="E4379" s="3" t="s">
        <v>25</v>
      </c>
      <c r="F4379" s="3">
        <v>2</v>
      </c>
      <c r="G4379" s="3">
        <v>2</v>
      </c>
      <c r="H4379" s="3">
        <v>0</v>
      </c>
      <c r="I4379" s="3" t="s">
        <v>31</v>
      </c>
      <c r="J4379" s="4">
        <v>84.5</v>
      </c>
      <c r="K4379" s="4">
        <v>4254.8500000000004</v>
      </c>
      <c r="L4379" s="3" t="s">
        <v>25</v>
      </c>
      <c r="M4379" s="1">
        <f t="shared" si="85"/>
        <v>50</v>
      </c>
      <c r="N4379" s="8" t="b">
        <f t="shared" si="86"/>
        <v>0</v>
      </c>
    </row>
    <row r="4380" spans="1:14" ht="16" x14ac:dyDescent="0.2">
      <c r="A4380" s="3" t="s">
        <v>4604</v>
      </c>
      <c r="B4380" s="3" t="s">
        <v>29</v>
      </c>
      <c r="C4380" s="3">
        <v>1</v>
      </c>
      <c r="D4380" s="3" t="s">
        <v>25</v>
      </c>
      <c r="E4380" s="3" t="s">
        <v>27</v>
      </c>
      <c r="F4380" s="3">
        <v>2</v>
      </c>
      <c r="G4380" s="3">
        <v>2</v>
      </c>
      <c r="H4380" s="3">
        <v>0</v>
      </c>
      <c r="I4380" s="3" t="s">
        <v>35</v>
      </c>
      <c r="J4380" s="4">
        <v>94.65</v>
      </c>
      <c r="K4380" s="4">
        <v>6079</v>
      </c>
      <c r="L4380" s="3" t="s">
        <v>27</v>
      </c>
      <c r="M4380" s="1">
        <f t="shared" si="85"/>
        <v>64</v>
      </c>
      <c r="N4380" s="8" t="b">
        <f t="shared" si="86"/>
        <v>0</v>
      </c>
    </row>
    <row r="4381" spans="1:14" ht="16" x14ac:dyDescent="0.2">
      <c r="A4381" s="3" t="s">
        <v>4605</v>
      </c>
      <c r="B4381" s="3" t="s">
        <v>29</v>
      </c>
      <c r="C4381" s="3">
        <v>0</v>
      </c>
      <c r="D4381" s="3" t="s">
        <v>25</v>
      </c>
      <c r="E4381" s="3" t="s">
        <v>27</v>
      </c>
      <c r="F4381" s="3">
        <v>2</v>
      </c>
      <c r="G4381" s="3">
        <v>2</v>
      </c>
      <c r="H4381" s="3">
        <v>0</v>
      </c>
      <c r="I4381" s="3" t="s">
        <v>37</v>
      </c>
      <c r="J4381" s="4">
        <v>83.35</v>
      </c>
      <c r="K4381" s="4">
        <v>4065</v>
      </c>
      <c r="L4381" s="3" t="s">
        <v>25</v>
      </c>
      <c r="M4381" s="1">
        <f t="shared" si="85"/>
        <v>49</v>
      </c>
      <c r="N4381" s="8" t="b">
        <f t="shared" si="86"/>
        <v>0</v>
      </c>
    </row>
    <row r="4382" spans="1:14" ht="16" x14ac:dyDescent="0.2">
      <c r="A4382" s="3" t="s">
        <v>4606</v>
      </c>
      <c r="B4382" s="3" t="s">
        <v>29</v>
      </c>
      <c r="C4382" s="3">
        <v>0</v>
      </c>
      <c r="D4382" s="3" t="s">
        <v>27</v>
      </c>
      <c r="E4382" s="3" t="s">
        <v>27</v>
      </c>
      <c r="F4382" s="3">
        <v>0</v>
      </c>
      <c r="G4382" s="3">
        <v>1</v>
      </c>
      <c r="H4382" s="3">
        <v>1</v>
      </c>
      <c r="I4382" s="3" t="s">
        <v>37</v>
      </c>
      <c r="J4382" s="4">
        <v>30.75</v>
      </c>
      <c r="K4382" s="4">
        <v>1489.3</v>
      </c>
      <c r="L4382" s="3" t="s">
        <v>27</v>
      </c>
      <c r="M4382" s="1">
        <f t="shared" si="85"/>
        <v>48</v>
      </c>
      <c r="N4382" s="8" t="b">
        <f t="shared" si="86"/>
        <v>0</v>
      </c>
    </row>
    <row r="4383" spans="1:14" ht="16" x14ac:dyDescent="0.2">
      <c r="A4383" s="3" t="s">
        <v>4607</v>
      </c>
      <c r="B4383" s="3" t="s">
        <v>29</v>
      </c>
      <c r="C4383" s="3">
        <v>0</v>
      </c>
      <c r="D4383" s="3" t="s">
        <v>27</v>
      </c>
      <c r="E4383" s="3" t="s">
        <v>27</v>
      </c>
      <c r="F4383" s="3">
        <v>1</v>
      </c>
      <c r="G4383" s="3">
        <v>2</v>
      </c>
      <c r="H4383" s="3">
        <v>0</v>
      </c>
      <c r="I4383" s="3" t="s">
        <v>26</v>
      </c>
      <c r="J4383" s="4">
        <v>78.75</v>
      </c>
      <c r="K4383" s="4">
        <v>426.35</v>
      </c>
      <c r="L4383" s="3" t="s">
        <v>27</v>
      </c>
      <c r="M4383" s="1">
        <f t="shared" si="85"/>
        <v>5</v>
      </c>
      <c r="N4383" s="8" t="b">
        <f t="shared" si="86"/>
        <v>0</v>
      </c>
    </row>
    <row r="4384" spans="1:14" ht="16" x14ac:dyDescent="0.2">
      <c r="A4384" s="3" t="s">
        <v>4608</v>
      </c>
      <c r="B4384" s="3" t="s">
        <v>29</v>
      </c>
      <c r="C4384" s="3">
        <v>0</v>
      </c>
      <c r="D4384" s="3" t="s">
        <v>25</v>
      </c>
      <c r="E4384" s="3" t="s">
        <v>27</v>
      </c>
      <c r="F4384" s="3">
        <v>2</v>
      </c>
      <c r="G4384" s="3">
        <v>2</v>
      </c>
      <c r="H4384" s="3">
        <v>2</v>
      </c>
      <c r="I4384" s="3" t="s">
        <v>35</v>
      </c>
      <c r="J4384" s="4">
        <v>97.95</v>
      </c>
      <c r="K4384" s="4">
        <v>7114.25</v>
      </c>
      <c r="L4384" s="3" t="s">
        <v>27</v>
      </c>
      <c r="M4384" s="1">
        <f t="shared" si="85"/>
        <v>73</v>
      </c>
      <c r="N4384" s="8" t="b">
        <f t="shared" si="86"/>
        <v>0</v>
      </c>
    </row>
    <row r="4385" spans="1:14" ht="16" x14ac:dyDescent="0.2">
      <c r="A4385" s="3" t="s">
        <v>4609</v>
      </c>
      <c r="B4385" s="3" t="s">
        <v>24</v>
      </c>
      <c r="C4385" s="3">
        <v>0</v>
      </c>
      <c r="D4385" s="3" t="s">
        <v>27</v>
      </c>
      <c r="E4385" s="3" t="s">
        <v>27</v>
      </c>
      <c r="F4385" s="3">
        <v>1</v>
      </c>
      <c r="G4385" s="3">
        <v>1</v>
      </c>
      <c r="H4385" s="3">
        <v>2</v>
      </c>
      <c r="I4385" s="3" t="s">
        <v>35</v>
      </c>
      <c r="J4385" s="4">
        <v>55.5</v>
      </c>
      <c r="K4385" s="4">
        <v>2627.35</v>
      </c>
      <c r="L4385" s="3" t="s">
        <v>27</v>
      </c>
      <c r="M4385" s="1">
        <f t="shared" si="85"/>
        <v>47</v>
      </c>
      <c r="N4385" s="8" t="b">
        <f t="shared" si="86"/>
        <v>1</v>
      </c>
    </row>
    <row r="4386" spans="1:14" ht="16" x14ac:dyDescent="0.2">
      <c r="A4386" s="3" t="s">
        <v>4610</v>
      </c>
      <c r="B4386" s="3" t="s">
        <v>24</v>
      </c>
      <c r="C4386" s="3">
        <v>0</v>
      </c>
      <c r="D4386" s="3" t="s">
        <v>27</v>
      </c>
      <c r="E4386" s="3" t="s">
        <v>25</v>
      </c>
      <c r="F4386" s="3">
        <v>2</v>
      </c>
      <c r="G4386" s="3">
        <v>2</v>
      </c>
      <c r="H4386" s="3">
        <v>0</v>
      </c>
      <c r="I4386" s="3" t="s">
        <v>31</v>
      </c>
      <c r="J4386" s="4">
        <v>78.3</v>
      </c>
      <c r="K4386" s="4">
        <v>909.25</v>
      </c>
      <c r="L4386" s="3" t="s">
        <v>25</v>
      </c>
      <c r="M4386" s="1">
        <f t="shared" si="85"/>
        <v>12</v>
      </c>
      <c r="N4386" s="8" t="b">
        <f t="shared" si="86"/>
        <v>1</v>
      </c>
    </row>
    <row r="4387" spans="1:14" ht="16" x14ac:dyDescent="0.2">
      <c r="A4387" s="3" t="s">
        <v>4611</v>
      </c>
      <c r="B4387" s="3" t="s">
        <v>24</v>
      </c>
      <c r="C4387" s="3">
        <v>1</v>
      </c>
      <c r="D4387" s="3" t="s">
        <v>27</v>
      </c>
      <c r="E4387" s="3" t="s">
        <v>27</v>
      </c>
      <c r="F4387" s="3">
        <v>1</v>
      </c>
      <c r="G4387" s="3">
        <v>2</v>
      </c>
      <c r="H4387" s="3">
        <v>0</v>
      </c>
      <c r="I4387" s="3" t="s">
        <v>35</v>
      </c>
      <c r="J4387" s="4">
        <v>108.15</v>
      </c>
      <c r="K4387" s="4">
        <v>4600.7</v>
      </c>
      <c r="L4387" s="3" t="s">
        <v>25</v>
      </c>
      <c r="M4387" s="1">
        <f t="shared" si="85"/>
        <v>43</v>
      </c>
      <c r="N4387" s="8" t="b">
        <f t="shared" si="86"/>
        <v>1</v>
      </c>
    </row>
    <row r="4388" spans="1:14" ht="16" x14ac:dyDescent="0.2">
      <c r="A4388" s="3" t="s">
        <v>4612</v>
      </c>
      <c r="B4388" s="3" t="s">
        <v>29</v>
      </c>
      <c r="C4388" s="3">
        <v>0</v>
      </c>
      <c r="D4388" s="3" t="s">
        <v>27</v>
      </c>
      <c r="E4388" s="3" t="s">
        <v>27</v>
      </c>
      <c r="F4388" s="3">
        <v>0</v>
      </c>
      <c r="G4388" s="3">
        <v>1</v>
      </c>
      <c r="H4388" s="3">
        <v>0</v>
      </c>
      <c r="I4388" s="3" t="s">
        <v>26</v>
      </c>
      <c r="J4388" s="4">
        <v>24.3</v>
      </c>
      <c r="K4388" s="4">
        <v>100.2</v>
      </c>
      <c r="L4388" s="3" t="s">
        <v>27</v>
      </c>
      <c r="M4388" s="1">
        <f t="shared" si="85"/>
        <v>4</v>
      </c>
      <c r="N4388" s="8" t="b">
        <f t="shared" si="86"/>
        <v>0</v>
      </c>
    </row>
    <row r="4389" spans="1:14" ht="16" x14ac:dyDescent="0.2">
      <c r="A4389" s="3" t="s">
        <v>4613</v>
      </c>
      <c r="B4389" s="3" t="s">
        <v>29</v>
      </c>
      <c r="C4389" s="3">
        <v>0</v>
      </c>
      <c r="D4389" s="3" t="s">
        <v>25</v>
      </c>
      <c r="E4389" s="3" t="s">
        <v>25</v>
      </c>
      <c r="F4389" s="3">
        <v>2</v>
      </c>
      <c r="G4389" s="3">
        <v>0</v>
      </c>
      <c r="H4389" s="3">
        <v>2</v>
      </c>
      <c r="I4389" s="3" t="s">
        <v>35</v>
      </c>
      <c r="J4389" s="4">
        <v>24.75</v>
      </c>
      <c r="K4389" s="4">
        <v>1859.1</v>
      </c>
      <c r="L4389" s="3" t="s">
        <v>27</v>
      </c>
      <c r="M4389" s="1">
        <f t="shared" si="85"/>
        <v>75</v>
      </c>
      <c r="N4389" s="8" t="b">
        <f t="shared" si="86"/>
        <v>0</v>
      </c>
    </row>
    <row r="4390" spans="1:14" ht="16" x14ac:dyDescent="0.2">
      <c r="A4390" s="3" t="s">
        <v>4614</v>
      </c>
      <c r="B4390" s="3" t="s">
        <v>24</v>
      </c>
      <c r="C4390" s="3">
        <v>0</v>
      </c>
      <c r="D4390" s="3" t="s">
        <v>25</v>
      </c>
      <c r="E4390" s="3" t="s">
        <v>27</v>
      </c>
      <c r="F4390" s="3">
        <v>1</v>
      </c>
      <c r="G4390" s="3">
        <v>0</v>
      </c>
      <c r="H4390" s="3">
        <v>0</v>
      </c>
      <c r="I4390" s="3" t="s">
        <v>26</v>
      </c>
      <c r="J4390" s="4">
        <v>19.600000000000001</v>
      </c>
      <c r="K4390" s="4">
        <v>55.25</v>
      </c>
      <c r="L4390" s="3" t="s">
        <v>27</v>
      </c>
      <c r="M4390" s="1">
        <f t="shared" si="85"/>
        <v>3</v>
      </c>
      <c r="N4390" s="8" t="b">
        <f t="shared" si="86"/>
        <v>1</v>
      </c>
    </row>
    <row r="4391" spans="1:14" ht="16" x14ac:dyDescent="0.2">
      <c r="A4391" s="3" t="s">
        <v>4615</v>
      </c>
      <c r="B4391" s="3" t="s">
        <v>29</v>
      </c>
      <c r="C4391" s="3">
        <v>1</v>
      </c>
      <c r="D4391" s="3" t="s">
        <v>27</v>
      </c>
      <c r="E4391" s="3" t="s">
        <v>27</v>
      </c>
      <c r="F4391" s="3">
        <v>1</v>
      </c>
      <c r="G4391" s="3">
        <v>1</v>
      </c>
      <c r="H4391" s="3">
        <v>0</v>
      </c>
      <c r="I4391" s="3" t="s">
        <v>31</v>
      </c>
      <c r="J4391" s="4">
        <v>46.3</v>
      </c>
      <c r="K4391" s="4">
        <v>46.3</v>
      </c>
      <c r="L4391" s="3" t="s">
        <v>27</v>
      </c>
      <c r="M4391" s="1">
        <f t="shared" si="85"/>
        <v>1</v>
      </c>
      <c r="N4391" s="8" t="b">
        <f t="shared" si="86"/>
        <v>0</v>
      </c>
    </row>
    <row r="4392" spans="1:14" ht="16" x14ac:dyDescent="0.2">
      <c r="A4392" s="3" t="s">
        <v>4616</v>
      </c>
      <c r="B4392" s="3" t="s">
        <v>24</v>
      </c>
      <c r="C4392" s="3">
        <v>0</v>
      </c>
      <c r="D4392" s="3" t="s">
        <v>25</v>
      </c>
      <c r="E4392" s="3" t="s">
        <v>27</v>
      </c>
      <c r="F4392" s="3">
        <v>1</v>
      </c>
      <c r="G4392" s="3">
        <v>0</v>
      </c>
      <c r="H4392" s="3">
        <v>1</v>
      </c>
      <c r="I4392" s="3" t="s">
        <v>35</v>
      </c>
      <c r="J4392" s="4">
        <v>20.25</v>
      </c>
      <c r="K4392" s="4">
        <v>814.75</v>
      </c>
      <c r="L4392" s="3" t="s">
        <v>27</v>
      </c>
      <c r="M4392" s="1">
        <f t="shared" si="85"/>
        <v>40</v>
      </c>
      <c r="N4392" s="8" t="b">
        <f t="shared" si="86"/>
        <v>1</v>
      </c>
    </row>
    <row r="4393" spans="1:14" ht="16" x14ac:dyDescent="0.2">
      <c r="A4393" s="3" t="s">
        <v>4617</v>
      </c>
      <c r="B4393" s="3" t="s">
        <v>29</v>
      </c>
      <c r="C4393" s="3">
        <v>0</v>
      </c>
      <c r="D4393" s="3" t="s">
        <v>27</v>
      </c>
      <c r="E4393" s="3" t="s">
        <v>27</v>
      </c>
      <c r="F4393" s="3">
        <v>2</v>
      </c>
      <c r="G4393" s="3">
        <v>1</v>
      </c>
      <c r="H4393" s="3">
        <v>1</v>
      </c>
      <c r="I4393" s="3" t="s">
        <v>35</v>
      </c>
      <c r="J4393" s="4">
        <v>81.150000000000006</v>
      </c>
      <c r="K4393" s="4">
        <v>4126.2</v>
      </c>
      <c r="L4393" s="3" t="s">
        <v>27</v>
      </c>
      <c r="M4393" s="1">
        <f t="shared" si="85"/>
        <v>51</v>
      </c>
      <c r="N4393" s="8" t="b">
        <f t="shared" si="86"/>
        <v>0</v>
      </c>
    </row>
    <row r="4394" spans="1:14" ht="16" x14ac:dyDescent="0.2">
      <c r="A4394" s="3" t="s">
        <v>4618</v>
      </c>
      <c r="B4394" s="3" t="s">
        <v>29</v>
      </c>
      <c r="C4394" s="3">
        <v>0</v>
      </c>
      <c r="D4394" s="3" t="s">
        <v>27</v>
      </c>
      <c r="E4394" s="3" t="s">
        <v>27</v>
      </c>
      <c r="F4394" s="3">
        <v>1</v>
      </c>
      <c r="G4394" s="3">
        <v>1</v>
      </c>
      <c r="H4394" s="3">
        <v>1</v>
      </c>
      <c r="I4394" s="3" t="s">
        <v>26</v>
      </c>
      <c r="J4394" s="4">
        <v>54.65</v>
      </c>
      <c r="K4394" s="4">
        <v>3134.7</v>
      </c>
      <c r="L4394" s="3" t="s">
        <v>27</v>
      </c>
      <c r="M4394" s="1">
        <f t="shared" si="85"/>
        <v>57</v>
      </c>
      <c r="N4394" s="8" t="b">
        <f t="shared" si="86"/>
        <v>0</v>
      </c>
    </row>
    <row r="4395" spans="1:14" ht="16" x14ac:dyDescent="0.2">
      <c r="A4395" s="3" t="s">
        <v>4619</v>
      </c>
      <c r="B4395" s="3" t="s">
        <v>29</v>
      </c>
      <c r="C4395" s="3">
        <v>0</v>
      </c>
      <c r="D4395" s="3" t="s">
        <v>25</v>
      </c>
      <c r="E4395" s="3" t="s">
        <v>27</v>
      </c>
      <c r="F4395" s="3">
        <v>2</v>
      </c>
      <c r="G4395" s="3">
        <v>2</v>
      </c>
      <c r="H4395" s="3">
        <v>2</v>
      </c>
      <c r="I4395" s="3" t="s">
        <v>31</v>
      </c>
      <c r="J4395" s="4">
        <v>99.35</v>
      </c>
      <c r="K4395" s="4">
        <v>6347.55</v>
      </c>
      <c r="L4395" s="3" t="s">
        <v>27</v>
      </c>
      <c r="M4395" s="1">
        <f t="shared" si="85"/>
        <v>64</v>
      </c>
      <c r="N4395" s="8" t="b">
        <f t="shared" si="86"/>
        <v>0</v>
      </c>
    </row>
    <row r="4396" spans="1:14" ht="16" x14ac:dyDescent="0.2">
      <c r="A4396" s="3" t="s">
        <v>4620</v>
      </c>
      <c r="B4396" s="3" t="s">
        <v>24</v>
      </c>
      <c r="C4396" s="3">
        <v>0</v>
      </c>
      <c r="D4396" s="3" t="s">
        <v>25</v>
      </c>
      <c r="E4396" s="3" t="s">
        <v>27</v>
      </c>
      <c r="F4396" s="3">
        <v>2</v>
      </c>
      <c r="G4396" s="3">
        <v>2</v>
      </c>
      <c r="H4396" s="3">
        <v>1</v>
      </c>
      <c r="I4396" s="3" t="s">
        <v>37</v>
      </c>
      <c r="J4396" s="4">
        <v>109.8</v>
      </c>
      <c r="K4396" s="4">
        <v>6109.65</v>
      </c>
      <c r="L4396" s="3" t="s">
        <v>27</v>
      </c>
      <c r="M4396" s="1">
        <f t="shared" si="85"/>
        <v>56</v>
      </c>
      <c r="N4396" s="8" t="b">
        <f t="shared" si="86"/>
        <v>1</v>
      </c>
    </row>
    <row r="4397" spans="1:14" ht="16" x14ac:dyDescent="0.2">
      <c r="A4397" s="3" t="s">
        <v>4621</v>
      </c>
      <c r="B4397" s="3" t="s">
        <v>24</v>
      </c>
      <c r="C4397" s="3">
        <v>0</v>
      </c>
      <c r="D4397" s="3" t="s">
        <v>25</v>
      </c>
      <c r="E4397" s="3" t="s">
        <v>27</v>
      </c>
      <c r="F4397" s="3">
        <v>2</v>
      </c>
      <c r="G4397" s="3">
        <v>2</v>
      </c>
      <c r="H4397" s="3">
        <v>0</v>
      </c>
      <c r="I4397" s="3" t="s">
        <v>31</v>
      </c>
      <c r="J4397" s="4">
        <v>92.6</v>
      </c>
      <c r="K4397" s="4">
        <v>1579.7</v>
      </c>
      <c r="L4397" s="3" t="s">
        <v>27</v>
      </c>
      <c r="M4397" s="1">
        <f t="shared" si="85"/>
        <v>17</v>
      </c>
      <c r="N4397" s="8" t="b">
        <f t="shared" si="86"/>
        <v>1</v>
      </c>
    </row>
    <row r="4398" spans="1:14" ht="16" x14ac:dyDescent="0.2">
      <c r="A4398" s="3" t="s">
        <v>4622</v>
      </c>
      <c r="B4398" s="3" t="s">
        <v>24</v>
      </c>
      <c r="C4398" s="3">
        <v>0</v>
      </c>
      <c r="D4398" s="3" t="s">
        <v>27</v>
      </c>
      <c r="E4398" s="3" t="s">
        <v>27</v>
      </c>
      <c r="F4398" s="3">
        <v>2</v>
      </c>
      <c r="G4398" s="3">
        <v>2</v>
      </c>
      <c r="H4398" s="3">
        <v>0</v>
      </c>
      <c r="I4398" s="3" t="s">
        <v>31</v>
      </c>
      <c r="J4398" s="4">
        <v>75.599999999999994</v>
      </c>
      <c r="K4398" s="4">
        <v>402.5</v>
      </c>
      <c r="L4398" s="3" t="s">
        <v>27</v>
      </c>
      <c r="M4398" s="1">
        <f t="shared" si="85"/>
        <v>5</v>
      </c>
      <c r="N4398" s="8" t="b">
        <f t="shared" si="86"/>
        <v>1</v>
      </c>
    </row>
    <row r="4399" spans="1:14" ht="16" x14ac:dyDescent="0.2">
      <c r="A4399" s="3" t="s">
        <v>4623</v>
      </c>
      <c r="B4399" s="3" t="s">
        <v>24</v>
      </c>
      <c r="C4399" s="3">
        <v>0</v>
      </c>
      <c r="D4399" s="3" t="s">
        <v>25</v>
      </c>
      <c r="E4399" s="3" t="s">
        <v>25</v>
      </c>
      <c r="F4399" s="3">
        <v>2</v>
      </c>
      <c r="G4399" s="3">
        <v>0</v>
      </c>
      <c r="H4399" s="3">
        <v>2</v>
      </c>
      <c r="I4399" s="3" t="s">
        <v>26</v>
      </c>
      <c r="J4399" s="4">
        <v>26.1</v>
      </c>
      <c r="K4399" s="4">
        <v>692.55</v>
      </c>
      <c r="L4399" s="3" t="s">
        <v>27</v>
      </c>
      <c r="M4399" s="1">
        <f t="shared" si="85"/>
        <v>27</v>
      </c>
      <c r="N4399" s="8" t="b">
        <f t="shared" si="86"/>
        <v>1</v>
      </c>
    </row>
    <row r="4400" spans="1:14" ht="16" x14ac:dyDescent="0.2">
      <c r="A4400" s="3" t="s">
        <v>4624</v>
      </c>
      <c r="B4400" s="3" t="s">
        <v>24</v>
      </c>
      <c r="C4400" s="3">
        <v>1</v>
      </c>
      <c r="D4400" s="3" t="s">
        <v>25</v>
      </c>
      <c r="E4400" s="3" t="s">
        <v>27</v>
      </c>
      <c r="F4400" s="3">
        <v>2</v>
      </c>
      <c r="G4400" s="3">
        <v>2</v>
      </c>
      <c r="H4400" s="3">
        <v>1</v>
      </c>
      <c r="I4400" s="3" t="s">
        <v>31</v>
      </c>
      <c r="J4400" s="4">
        <v>100.25</v>
      </c>
      <c r="K4400" s="4">
        <v>4753.8500000000004</v>
      </c>
      <c r="L4400" s="3" t="s">
        <v>27</v>
      </c>
      <c r="M4400" s="1">
        <f t="shared" si="85"/>
        <v>47</v>
      </c>
      <c r="N4400" s="8" t="b">
        <f t="shared" si="86"/>
        <v>1</v>
      </c>
    </row>
    <row r="4401" spans="1:14" ht="16" x14ac:dyDescent="0.2">
      <c r="A4401" s="3" t="s">
        <v>4625</v>
      </c>
      <c r="B4401" s="3" t="s">
        <v>24</v>
      </c>
      <c r="C4401" s="3">
        <v>0</v>
      </c>
      <c r="D4401" s="3" t="s">
        <v>27</v>
      </c>
      <c r="E4401" s="3" t="s">
        <v>27</v>
      </c>
      <c r="F4401" s="3">
        <v>2</v>
      </c>
      <c r="G4401" s="3">
        <v>2</v>
      </c>
      <c r="H4401" s="3">
        <v>1</v>
      </c>
      <c r="I4401" s="3" t="s">
        <v>35</v>
      </c>
      <c r="J4401" s="4">
        <v>76</v>
      </c>
      <c r="K4401" s="4">
        <v>1783.6</v>
      </c>
      <c r="L4401" s="3" t="s">
        <v>27</v>
      </c>
      <c r="M4401" s="1">
        <f t="shared" si="85"/>
        <v>23</v>
      </c>
      <c r="N4401" s="8" t="b">
        <f t="shared" si="86"/>
        <v>1</v>
      </c>
    </row>
    <row r="4402" spans="1:14" ht="16" x14ac:dyDescent="0.2">
      <c r="A4402" s="3" t="s">
        <v>4626</v>
      </c>
      <c r="B4402" s="3" t="s">
        <v>29</v>
      </c>
      <c r="C4402" s="3">
        <v>0</v>
      </c>
      <c r="D4402" s="3" t="s">
        <v>27</v>
      </c>
      <c r="E4402" s="3" t="s">
        <v>27</v>
      </c>
      <c r="F4402" s="3">
        <v>1</v>
      </c>
      <c r="G4402" s="3">
        <v>0</v>
      </c>
      <c r="H4402" s="3">
        <v>1</v>
      </c>
      <c r="I4402" s="3" t="s">
        <v>31</v>
      </c>
      <c r="J4402" s="4">
        <v>19.899999999999999</v>
      </c>
      <c r="K4402" s="4">
        <v>164.6</v>
      </c>
      <c r="L4402" s="3" t="s">
        <v>27</v>
      </c>
      <c r="M4402" s="1">
        <f t="shared" si="85"/>
        <v>8</v>
      </c>
      <c r="N4402" s="8" t="b">
        <f t="shared" si="86"/>
        <v>0</v>
      </c>
    </row>
    <row r="4403" spans="1:14" ht="16" x14ac:dyDescent="0.2">
      <c r="A4403" s="3" t="s">
        <v>4627</v>
      </c>
      <c r="B4403" s="3" t="s">
        <v>29</v>
      </c>
      <c r="C4403" s="3">
        <v>0</v>
      </c>
      <c r="D4403" s="3" t="s">
        <v>27</v>
      </c>
      <c r="E4403" s="3" t="s">
        <v>27</v>
      </c>
      <c r="F4403" s="3">
        <v>0</v>
      </c>
      <c r="G4403" s="3">
        <v>1</v>
      </c>
      <c r="H4403" s="3">
        <v>2</v>
      </c>
      <c r="I4403" s="3" t="s">
        <v>35</v>
      </c>
      <c r="J4403" s="4">
        <v>63.9</v>
      </c>
      <c r="K4403" s="4">
        <v>3334.95</v>
      </c>
      <c r="L4403" s="3" t="s">
        <v>27</v>
      </c>
      <c r="M4403" s="1">
        <f t="shared" si="85"/>
        <v>52</v>
      </c>
      <c r="N4403" s="8" t="b">
        <f t="shared" si="86"/>
        <v>0</v>
      </c>
    </row>
    <row r="4404" spans="1:14" ht="16" x14ac:dyDescent="0.2">
      <c r="A4404" s="3" t="s">
        <v>4628</v>
      </c>
      <c r="B4404" s="3" t="s">
        <v>24</v>
      </c>
      <c r="C4404" s="3">
        <v>0</v>
      </c>
      <c r="D4404" s="3" t="s">
        <v>27</v>
      </c>
      <c r="E4404" s="3" t="s">
        <v>27</v>
      </c>
      <c r="F4404" s="3">
        <v>1</v>
      </c>
      <c r="G4404" s="3">
        <v>2</v>
      </c>
      <c r="H4404" s="3">
        <v>0</v>
      </c>
      <c r="I4404" s="3" t="s">
        <v>35</v>
      </c>
      <c r="J4404" s="4">
        <v>80.099999999999994</v>
      </c>
      <c r="K4404" s="4">
        <v>217.55</v>
      </c>
      <c r="L4404" s="3" t="s">
        <v>25</v>
      </c>
      <c r="M4404" s="1">
        <f t="shared" si="85"/>
        <v>3</v>
      </c>
      <c r="N4404" s="8" t="b">
        <f t="shared" si="86"/>
        <v>1</v>
      </c>
    </row>
    <row r="4405" spans="1:14" ht="16" x14ac:dyDescent="0.2">
      <c r="A4405" s="3" t="s">
        <v>4629</v>
      </c>
      <c r="B4405" s="3" t="s">
        <v>24</v>
      </c>
      <c r="C4405" s="3">
        <v>0</v>
      </c>
      <c r="D4405" s="3" t="s">
        <v>25</v>
      </c>
      <c r="E4405" s="3" t="s">
        <v>25</v>
      </c>
      <c r="F4405" s="3">
        <v>0</v>
      </c>
      <c r="G4405" s="3">
        <v>1</v>
      </c>
      <c r="H4405" s="3">
        <v>0</v>
      </c>
      <c r="I4405" s="3" t="s">
        <v>35</v>
      </c>
      <c r="J4405" s="4">
        <v>58.6</v>
      </c>
      <c r="K4405" s="4">
        <v>1502.65</v>
      </c>
      <c r="L4405" s="3" t="s">
        <v>25</v>
      </c>
      <c r="M4405" s="1">
        <f t="shared" si="85"/>
        <v>26</v>
      </c>
      <c r="N4405" s="8" t="b">
        <f t="shared" si="86"/>
        <v>1</v>
      </c>
    </row>
    <row r="4406" spans="1:14" ht="16" x14ac:dyDescent="0.2">
      <c r="A4406" s="3" t="s">
        <v>4630</v>
      </c>
      <c r="B4406" s="3" t="s">
        <v>29</v>
      </c>
      <c r="C4406" s="3">
        <v>1</v>
      </c>
      <c r="D4406" s="3" t="s">
        <v>27</v>
      </c>
      <c r="E4406" s="3" t="s">
        <v>27</v>
      </c>
      <c r="F4406" s="3">
        <v>2</v>
      </c>
      <c r="G4406" s="3">
        <v>2</v>
      </c>
      <c r="H4406" s="3">
        <v>0</v>
      </c>
      <c r="I4406" s="3" t="s">
        <v>35</v>
      </c>
      <c r="J4406" s="4">
        <v>99.45</v>
      </c>
      <c r="K4406" s="4">
        <v>919.4</v>
      </c>
      <c r="L4406" s="3" t="s">
        <v>25</v>
      </c>
      <c r="M4406" s="1">
        <f t="shared" si="85"/>
        <v>9</v>
      </c>
      <c r="N4406" s="8" t="b">
        <f t="shared" si="86"/>
        <v>0</v>
      </c>
    </row>
    <row r="4407" spans="1:14" ht="16" x14ac:dyDescent="0.2">
      <c r="A4407" s="3" t="s">
        <v>4631</v>
      </c>
      <c r="B4407" s="3" t="s">
        <v>24</v>
      </c>
      <c r="C4407" s="3">
        <v>1</v>
      </c>
      <c r="D4407" s="3" t="s">
        <v>27</v>
      </c>
      <c r="E4407" s="3" t="s">
        <v>27</v>
      </c>
      <c r="F4407" s="3">
        <v>0</v>
      </c>
      <c r="G4407" s="3">
        <v>1</v>
      </c>
      <c r="H4407" s="3">
        <v>0</v>
      </c>
      <c r="I4407" s="3" t="s">
        <v>31</v>
      </c>
      <c r="J4407" s="4">
        <v>43.85</v>
      </c>
      <c r="K4407" s="4">
        <v>2751</v>
      </c>
      <c r="L4407" s="3" t="s">
        <v>27</v>
      </c>
      <c r="M4407" s="1">
        <f t="shared" si="85"/>
        <v>63</v>
      </c>
      <c r="N4407" s="8" t="b">
        <f t="shared" si="86"/>
        <v>1</v>
      </c>
    </row>
    <row r="4408" spans="1:14" ht="16" x14ac:dyDescent="0.2">
      <c r="A4408" s="3" t="s">
        <v>4632</v>
      </c>
      <c r="B4408" s="3" t="s">
        <v>29</v>
      </c>
      <c r="C4408" s="3">
        <v>0</v>
      </c>
      <c r="D4408" s="3" t="s">
        <v>25</v>
      </c>
      <c r="E4408" s="3" t="s">
        <v>27</v>
      </c>
      <c r="F4408" s="3">
        <v>1</v>
      </c>
      <c r="G4408" s="3">
        <v>2</v>
      </c>
      <c r="H4408" s="3">
        <v>2</v>
      </c>
      <c r="I4408" s="3" t="s">
        <v>35</v>
      </c>
      <c r="J4408" s="4">
        <v>99.7</v>
      </c>
      <c r="K4408" s="4">
        <v>6330.4</v>
      </c>
      <c r="L4408" s="3" t="s">
        <v>27</v>
      </c>
      <c r="M4408" s="1">
        <f t="shared" si="85"/>
        <v>63</v>
      </c>
      <c r="N4408" s="8" t="b">
        <f t="shared" si="86"/>
        <v>0</v>
      </c>
    </row>
    <row r="4409" spans="1:14" ht="16" x14ac:dyDescent="0.2">
      <c r="A4409" s="3" t="s">
        <v>4633</v>
      </c>
      <c r="B4409" s="3" t="s">
        <v>24</v>
      </c>
      <c r="C4409" s="3">
        <v>0</v>
      </c>
      <c r="D4409" s="3" t="s">
        <v>27</v>
      </c>
      <c r="E4409" s="3" t="s">
        <v>27</v>
      </c>
      <c r="F4409" s="3">
        <v>2</v>
      </c>
      <c r="G4409" s="3">
        <v>2</v>
      </c>
      <c r="H4409" s="3">
        <v>0</v>
      </c>
      <c r="I4409" s="3" t="s">
        <v>31</v>
      </c>
      <c r="J4409" s="4">
        <v>95.7</v>
      </c>
      <c r="K4409" s="4">
        <v>4729.75</v>
      </c>
      <c r="L4409" s="3" t="s">
        <v>27</v>
      </c>
      <c r="M4409" s="1">
        <f t="shared" si="85"/>
        <v>49</v>
      </c>
      <c r="N4409" s="8" t="b">
        <f t="shared" si="86"/>
        <v>1</v>
      </c>
    </row>
    <row r="4410" spans="1:14" ht="16" x14ac:dyDescent="0.2">
      <c r="A4410" s="3" t="s">
        <v>4634</v>
      </c>
      <c r="B4410" s="3" t="s">
        <v>24</v>
      </c>
      <c r="C4410" s="3">
        <v>0</v>
      </c>
      <c r="D4410" s="3" t="s">
        <v>25</v>
      </c>
      <c r="E4410" s="3" t="s">
        <v>25</v>
      </c>
      <c r="F4410" s="3">
        <v>1</v>
      </c>
      <c r="G4410" s="3">
        <v>1</v>
      </c>
      <c r="H4410" s="3">
        <v>0</v>
      </c>
      <c r="I4410" s="3" t="s">
        <v>31</v>
      </c>
      <c r="J4410" s="4">
        <v>55.15</v>
      </c>
      <c r="K4410" s="4">
        <v>1206.05</v>
      </c>
      <c r="L4410" s="3" t="s">
        <v>25</v>
      </c>
      <c r="M4410" s="1">
        <f t="shared" si="85"/>
        <v>22</v>
      </c>
      <c r="N4410" s="8" t="b">
        <f t="shared" si="86"/>
        <v>1</v>
      </c>
    </row>
    <row r="4411" spans="1:14" ht="16" x14ac:dyDescent="0.2">
      <c r="A4411" s="3" t="s">
        <v>4635</v>
      </c>
      <c r="B4411" s="3" t="s">
        <v>29</v>
      </c>
      <c r="C4411" s="3">
        <v>0</v>
      </c>
      <c r="D4411" s="3" t="s">
        <v>27</v>
      </c>
      <c r="E4411" s="3" t="s">
        <v>27</v>
      </c>
      <c r="F4411" s="3">
        <v>2</v>
      </c>
      <c r="G4411" s="3">
        <v>2</v>
      </c>
      <c r="H4411" s="3">
        <v>0</v>
      </c>
      <c r="I4411" s="3" t="s">
        <v>31</v>
      </c>
      <c r="J4411" s="4">
        <v>99.7</v>
      </c>
      <c r="K4411" s="4">
        <v>1566.75</v>
      </c>
      <c r="L4411" s="3" t="s">
        <v>27</v>
      </c>
      <c r="M4411" s="1">
        <f t="shared" si="85"/>
        <v>16</v>
      </c>
      <c r="N4411" s="8" t="b">
        <f t="shared" si="86"/>
        <v>0</v>
      </c>
    </row>
    <row r="4412" spans="1:14" ht="16" x14ac:dyDescent="0.2">
      <c r="A4412" s="3" t="s">
        <v>4636</v>
      </c>
      <c r="B4412" s="3" t="s">
        <v>29</v>
      </c>
      <c r="C4412" s="3">
        <v>0</v>
      </c>
      <c r="D4412" s="3" t="s">
        <v>27</v>
      </c>
      <c r="E4412" s="3" t="s">
        <v>25</v>
      </c>
      <c r="F4412" s="3">
        <v>1</v>
      </c>
      <c r="G4412" s="3">
        <v>0</v>
      </c>
      <c r="H4412" s="3">
        <v>2</v>
      </c>
      <c r="I4412" s="3" t="s">
        <v>26</v>
      </c>
      <c r="J4412" s="4">
        <v>19.600000000000001</v>
      </c>
      <c r="K4412" s="4">
        <v>1170.55</v>
      </c>
      <c r="L4412" s="3" t="s">
        <v>27</v>
      </c>
      <c r="M4412" s="1">
        <f t="shared" si="85"/>
        <v>60</v>
      </c>
      <c r="N4412" s="8" t="b">
        <f t="shared" si="86"/>
        <v>0</v>
      </c>
    </row>
    <row r="4413" spans="1:14" ht="16" x14ac:dyDescent="0.2">
      <c r="A4413" s="3" t="s">
        <v>4637</v>
      </c>
      <c r="B4413" s="3" t="s">
        <v>24</v>
      </c>
      <c r="C4413" s="3">
        <v>0</v>
      </c>
      <c r="D4413" s="3" t="s">
        <v>25</v>
      </c>
      <c r="E4413" s="3" t="s">
        <v>27</v>
      </c>
      <c r="F4413" s="3">
        <v>2</v>
      </c>
      <c r="G4413" s="3">
        <v>1</v>
      </c>
      <c r="H4413" s="3">
        <v>0</v>
      </c>
      <c r="I4413" s="3" t="s">
        <v>37</v>
      </c>
      <c r="J4413" s="4">
        <v>75.400000000000006</v>
      </c>
      <c r="K4413" s="4">
        <v>1322.55</v>
      </c>
      <c r="L4413" s="3" t="s">
        <v>27</v>
      </c>
      <c r="M4413" s="1">
        <f t="shared" si="85"/>
        <v>18</v>
      </c>
      <c r="N4413" s="8" t="b">
        <f t="shared" si="86"/>
        <v>1</v>
      </c>
    </row>
    <row r="4414" spans="1:14" ht="16" x14ac:dyDescent="0.2">
      <c r="A4414" s="3" t="s">
        <v>4638</v>
      </c>
      <c r="B4414" s="3" t="s">
        <v>29</v>
      </c>
      <c r="C4414" s="3">
        <v>0</v>
      </c>
      <c r="D4414" s="3" t="s">
        <v>27</v>
      </c>
      <c r="E4414" s="3" t="s">
        <v>27</v>
      </c>
      <c r="F4414" s="3">
        <v>1</v>
      </c>
      <c r="G4414" s="3">
        <v>1</v>
      </c>
      <c r="H4414" s="3">
        <v>0</v>
      </c>
      <c r="I4414" s="3" t="s">
        <v>31</v>
      </c>
      <c r="J4414" s="4">
        <v>59.45</v>
      </c>
      <c r="K4414" s="4">
        <v>357.6</v>
      </c>
      <c r="L4414" s="3" t="s">
        <v>27</v>
      </c>
      <c r="M4414" s="1">
        <f t="shared" si="85"/>
        <v>6</v>
      </c>
      <c r="N4414" s="8" t="b">
        <f t="shared" si="86"/>
        <v>0</v>
      </c>
    </row>
    <row r="4415" spans="1:14" ht="16" x14ac:dyDescent="0.2">
      <c r="A4415" s="3" t="s">
        <v>4639</v>
      </c>
      <c r="B4415" s="3" t="s">
        <v>29</v>
      </c>
      <c r="C4415" s="3">
        <v>0</v>
      </c>
      <c r="D4415" s="3" t="s">
        <v>27</v>
      </c>
      <c r="E4415" s="3" t="s">
        <v>27</v>
      </c>
      <c r="F4415" s="3">
        <v>2</v>
      </c>
      <c r="G4415" s="3">
        <v>2</v>
      </c>
      <c r="H4415" s="3">
        <v>0</v>
      </c>
      <c r="I4415" s="3" t="s">
        <v>35</v>
      </c>
      <c r="J4415" s="4">
        <v>73.25</v>
      </c>
      <c r="K4415" s="4">
        <v>131.05000000000001</v>
      </c>
      <c r="L4415" s="3" t="s">
        <v>25</v>
      </c>
      <c r="M4415" s="1">
        <f t="shared" si="85"/>
        <v>2</v>
      </c>
      <c r="N4415" s="8" t="b">
        <f t="shared" si="86"/>
        <v>0</v>
      </c>
    </row>
    <row r="4416" spans="1:14" ht="16" x14ac:dyDescent="0.2">
      <c r="A4416" s="3" t="s">
        <v>4640</v>
      </c>
      <c r="B4416" s="3" t="s">
        <v>24</v>
      </c>
      <c r="C4416" s="3">
        <v>0</v>
      </c>
      <c r="D4416" s="3" t="s">
        <v>27</v>
      </c>
      <c r="E4416" s="3" t="s">
        <v>27</v>
      </c>
      <c r="F4416" s="3">
        <v>1</v>
      </c>
      <c r="G4416" s="3">
        <v>0</v>
      </c>
      <c r="H4416" s="3">
        <v>1</v>
      </c>
      <c r="I4416" s="3" t="s">
        <v>26</v>
      </c>
      <c r="J4416" s="4">
        <v>20.65</v>
      </c>
      <c r="K4416" s="4">
        <v>958.1</v>
      </c>
      <c r="L4416" s="3" t="s">
        <v>27</v>
      </c>
      <c r="M4416" s="1">
        <f t="shared" si="85"/>
        <v>46</v>
      </c>
      <c r="N4416" s="8" t="b">
        <f t="shared" si="86"/>
        <v>1</v>
      </c>
    </row>
    <row r="4417" spans="1:14" ht="16" x14ac:dyDescent="0.2">
      <c r="A4417" s="3" t="s">
        <v>4641</v>
      </c>
      <c r="B4417" s="3" t="s">
        <v>29</v>
      </c>
      <c r="C4417" s="3">
        <v>0</v>
      </c>
      <c r="D4417" s="3" t="s">
        <v>25</v>
      </c>
      <c r="E4417" s="3" t="s">
        <v>27</v>
      </c>
      <c r="F4417" s="3">
        <v>2</v>
      </c>
      <c r="G4417" s="3">
        <v>2</v>
      </c>
      <c r="H4417" s="3">
        <v>1</v>
      </c>
      <c r="I4417" s="3" t="s">
        <v>37</v>
      </c>
      <c r="J4417" s="4">
        <v>99.5</v>
      </c>
      <c r="K4417" s="4">
        <v>6841.45</v>
      </c>
      <c r="L4417" s="3" t="s">
        <v>27</v>
      </c>
      <c r="M4417" s="1">
        <f t="shared" si="85"/>
        <v>69</v>
      </c>
      <c r="N4417" s="8" t="b">
        <f t="shared" si="86"/>
        <v>0</v>
      </c>
    </row>
    <row r="4418" spans="1:14" ht="16" x14ac:dyDescent="0.2">
      <c r="A4418" s="3" t="s">
        <v>4642</v>
      </c>
      <c r="B4418" s="3" t="s">
        <v>24</v>
      </c>
      <c r="C4418" s="3">
        <v>0</v>
      </c>
      <c r="D4418" s="3" t="s">
        <v>27</v>
      </c>
      <c r="E4418" s="3" t="s">
        <v>25</v>
      </c>
      <c r="F4418" s="3">
        <v>1</v>
      </c>
      <c r="G4418" s="3">
        <v>2</v>
      </c>
      <c r="H4418" s="3">
        <v>0</v>
      </c>
      <c r="I4418" s="3" t="s">
        <v>37</v>
      </c>
      <c r="J4418" s="4">
        <v>69</v>
      </c>
      <c r="K4418" s="4">
        <v>994.8</v>
      </c>
      <c r="L4418" s="3" t="s">
        <v>25</v>
      </c>
      <c r="M4418" s="1">
        <f t="shared" si="85"/>
        <v>14</v>
      </c>
      <c r="N4418" s="8" t="b">
        <f t="shared" si="86"/>
        <v>1</v>
      </c>
    </row>
    <row r="4419" spans="1:14" ht="16" x14ac:dyDescent="0.2">
      <c r="A4419" s="3" t="s">
        <v>4643</v>
      </c>
      <c r="B4419" s="3" t="s">
        <v>29</v>
      </c>
      <c r="C4419" s="3">
        <v>1</v>
      </c>
      <c r="D4419" s="3" t="s">
        <v>27</v>
      </c>
      <c r="E4419" s="3" t="s">
        <v>27</v>
      </c>
      <c r="F4419" s="3">
        <v>1</v>
      </c>
      <c r="G4419" s="3">
        <v>2</v>
      </c>
      <c r="H4419" s="3">
        <v>0</v>
      </c>
      <c r="I4419" s="3" t="s">
        <v>31</v>
      </c>
      <c r="J4419" s="4">
        <v>79.7</v>
      </c>
      <c r="K4419" s="4">
        <v>497.6</v>
      </c>
      <c r="L4419" s="3" t="s">
        <v>27</v>
      </c>
      <c r="M4419" s="1">
        <f t="shared" si="85"/>
        <v>6</v>
      </c>
      <c r="N4419" s="8" t="b">
        <f t="shared" ref="N4419:N4482" si="87">IF(B4419="Female", TRUE, FALSE)</f>
        <v>0</v>
      </c>
    </row>
    <row r="4420" spans="1:14" ht="16" x14ac:dyDescent="0.2">
      <c r="A4420" s="3" t="s">
        <v>4644</v>
      </c>
      <c r="B4420" s="3" t="s">
        <v>29</v>
      </c>
      <c r="C4420" s="3">
        <v>0</v>
      </c>
      <c r="D4420" s="3" t="s">
        <v>25</v>
      </c>
      <c r="E4420" s="3" t="s">
        <v>25</v>
      </c>
      <c r="F4420" s="3">
        <v>0</v>
      </c>
      <c r="G4420" s="3">
        <v>1</v>
      </c>
      <c r="H4420" s="3">
        <v>1</v>
      </c>
      <c r="I4420" s="3" t="s">
        <v>26</v>
      </c>
      <c r="J4420" s="4">
        <v>52</v>
      </c>
      <c r="K4420" s="4">
        <v>2884.9</v>
      </c>
      <c r="L4420" s="3" t="s">
        <v>27</v>
      </c>
      <c r="M4420" s="1">
        <f t="shared" si="85"/>
        <v>55</v>
      </c>
      <c r="N4420" s="8" t="b">
        <f t="shared" si="87"/>
        <v>0</v>
      </c>
    </row>
    <row r="4421" spans="1:14" ht="16" x14ac:dyDescent="0.2">
      <c r="A4421" s="3" t="s">
        <v>4645</v>
      </c>
      <c r="B4421" s="3" t="s">
        <v>24</v>
      </c>
      <c r="C4421" s="3">
        <v>1</v>
      </c>
      <c r="D4421" s="3" t="s">
        <v>27</v>
      </c>
      <c r="E4421" s="3" t="s">
        <v>27</v>
      </c>
      <c r="F4421" s="3">
        <v>1</v>
      </c>
      <c r="G4421" s="3">
        <v>2</v>
      </c>
      <c r="H4421" s="3">
        <v>0</v>
      </c>
      <c r="I4421" s="3" t="s">
        <v>31</v>
      </c>
      <c r="J4421" s="4">
        <v>85</v>
      </c>
      <c r="K4421" s="4">
        <v>85</v>
      </c>
      <c r="L4421" s="3" t="s">
        <v>25</v>
      </c>
      <c r="M4421" s="1">
        <f t="shared" si="85"/>
        <v>1</v>
      </c>
      <c r="N4421" s="8" t="b">
        <f t="shared" si="87"/>
        <v>1</v>
      </c>
    </row>
    <row r="4422" spans="1:14" ht="16" x14ac:dyDescent="0.2">
      <c r="A4422" s="3" t="s">
        <v>4646</v>
      </c>
      <c r="B4422" s="3" t="s">
        <v>29</v>
      </c>
      <c r="C4422" s="3">
        <v>0</v>
      </c>
      <c r="D4422" s="3" t="s">
        <v>25</v>
      </c>
      <c r="E4422" s="3" t="s">
        <v>25</v>
      </c>
      <c r="F4422" s="3">
        <v>1</v>
      </c>
      <c r="G4422" s="3">
        <v>0</v>
      </c>
      <c r="H4422" s="3">
        <v>0</v>
      </c>
      <c r="I4422" s="3" t="s">
        <v>26</v>
      </c>
      <c r="J4422" s="4">
        <v>20.5</v>
      </c>
      <c r="K4422" s="4">
        <v>77.599999999999994</v>
      </c>
      <c r="L4422" s="3" t="s">
        <v>27</v>
      </c>
      <c r="M4422" s="1">
        <f t="shared" si="85"/>
        <v>4</v>
      </c>
      <c r="N4422" s="8" t="b">
        <f t="shared" si="87"/>
        <v>0</v>
      </c>
    </row>
    <row r="4423" spans="1:14" ht="16" x14ac:dyDescent="0.2">
      <c r="A4423" s="3" t="s">
        <v>4647</v>
      </c>
      <c r="B4423" s="3" t="s">
        <v>24</v>
      </c>
      <c r="C4423" s="3">
        <v>0</v>
      </c>
      <c r="D4423" s="3" t="s">
        <v>27</v>
      </c>
      <c r="E4423" s="3" t="s">
        <v>27</v>
      </c>
      <c r="F4423" s="3">
        <v>2</v>
      </c>
      <c r="G4423" s="3">
        <v>2</v>
      </c>
      <c r="H4423" s="3">
        <v>0</v>
      </c>
      <c r="I4423" s="3" t="s">
        <v>35</v>
      </c>
      <c r="J4423" s="4">
        <v>89.3</v>
      </c>
      <c r="K4423" s="4">
        <v>4192.1499999999996</v>
      </c>
      <c r="L4423" s="3" t="s">
        <v>27</v>
      </c>
      <c r="M4423" s="1">
        <f t="shared" si="85"/>
        <v>47</v>
      </c>
      <c r="N4423" s="8" t="b">
        <f t="shared" si="87"/>
        <v>1</v>
      </c>
    </row>
    <row r="4424" spans="1:14" ht="16" x14ac:dyDescent="0.2">
      <c r="A4424" s="3" t="s">
        <v>4648</v>
      </c>
      <c r="B4424" s="3" t="s">
        <v>29</v>
      </c>
      <c r="C4424" s="3">
        <v>0</v>
      </c>
      <c r="D4424" s="3" t="s">
        <v>25</v>
      </c>
      <c r="E4424" s="3" t="s">
        <v>27</v>
      </c>
      <c r="F4424" s="3">
        <v>2</v>
      </c>
      <c r="G4424" s="3">
        <v>2</v>
      </c>
      <c r="H4424" s="3">
        <v>0</v>
      </c>
      <c r="I4424" s="3" t="s">
        <v>35</v>
      </c>
      <c r="J4424" s="4">
        <v>95.9</v>
      </c>
      <c r="K4424" s="4">
        <v>2234.9499999999998</v>
      </c>
      <c r="L4424" s="3" t="s">
        <v>27</v>
      </c>
      <c r="M4424" s="1">
        <f t="shared" si="85"/>
        <v>23</v>
      </c>
      <c r="N4424" s="8" t="b">
        <f t="shared" si="87"/>
        <v>0</v>
      </c>
    </row>
    <row r="4425" spans="1:14" ht="16" x14ac:dyDescent="0.2">
      <c r="A4425" s="3" t="s">
        <v>4649</v>
      </c>
      <c r="B4425" s="3" t="s">
        <v>24</v>
      </c>
      <c r="C4425" s="3">
        <v>0</v>
      </c>
      <c r="D4425" s="3" t="s">
        <v>25</v>
      </c>
      <c r="E4425" s="3" t="s">
        <v>25</v>
      </c>
      <c r="F4425" s="3">
        <v>2</v>
      </c>
      <c r="G4425" s="3">
        <v>2</v>
      </c>
      <c r="H4425" s="3">
        <v>2</v>
      </c>
      <c r="I4425" s="3" t="s">
        <v>37</v>
      </c>
      <c r="J4425" s="4">
        <v>99.9</v>
      </c>
      <c r="K4425" s="4">
        <v>7251.7</v>
      </c>
      <c r="L4425" s="3" t="s">
        <v>27</v>
      </c>
      <c r="M4425" s="1">
        <f t="shared" si="85"/>
        <v>73</v>
      </c>
      <c r="N4425" s="8" t="b">
        <f t="shared" si="87"/>
        <v>1</v>
      </c>
    </row>
    <row r="4426" spans="1:14" ht="16" x14ac:dyDescent="0.2">
      <c r="A4426" s="3" t="s">
        <v>4650</v>
      </c>
      <c r="B4426" s="3" t="s">
        <v>24</v>
      </c>
      <c r="C4426" s="3">
        <v>1</v>
      </c>
      <c r="D4426" s="3" t="s">
        <v>27</v>
      </c>
      <c r="E4426" s="3" t="s">
        <v>27</v>
      </c>
      <c r="F4426" s="3">
        <v>0</v>
      </c>
      <c r="G4426" s="3">
        <v>1</v>
      </c>
      <c r="H4426" s="3">
        <v>0</v>
      </c>
      <c r="I4426" s="3" t="s">
        <v>31</v>
      </c>
      <c r="J4426" s="4">
        <v>28.45</v>
      </c>
      <c r="K4426" s="4">
        <v>131.05000000000001</v>
      </c>
      <c r="L4426" s="3" t="s">
        <v>25</v>
      </c>
      <c r="M4426" s="1">
        <f t="shared" si="85"/>
        <v>5</v>
      </c>
      <c r="N4426" s="8" t="b">
        <f t="shared" si="87"/>
        <v>1</v>
      </c>
    </row>
    <row r="4427" spans="1:14" ht="16" x14ac:dyDescent="0.2">
      <c r="A4427" s="3" t="s">
        <v>4651</v>
      </c>
      <c r="B4427" s="3" t="s">
        <v>24</v>
      </c>
      <c r="C4427" s="3">
        <v>0</v>
      </c>
      <c r="D4427" s="3" t="s">
        <v>27</v>
      </c>
      <c r="E4427" s="3" t="s">
        <v>25</v>
      </c>
      <c r="F4427" s="3">
        <v>0</v>
      </c>
      <c r="G4427" s="3">
        <v>1</v>
      </c>
      <c r="H4427" s="3">
        <v>0</v>
      </c>
      <c r="I4427" s="3" t="s">
        <v>31</v>
      </c>
      <c r="J4427" s="4">
        <v>35</v>
      </c>
      <c r="K4427" s="4">
        <v>553</v>
      </c>
      <c r="L4427" s="3" t="s">
        <v>25</v>
      </c>
      <c r="M4427" s="1">
        <f t="shared" si="85"/>
        <v>16</v>
      </c>
      <c r="N4427" s="8" t="b">
        <f t="shared" si="87"/>
        <v>1</v>
      </c>
    </row>
    <row r="4428" spans="1:14" ht="16" x14ac:dyDescent="0.2">
      <c r="A4428" s="3" t="s">
        <v>4652</v>
      </c>
      <c r="B4428" s="3" t="s">
        <v>29</v>
      </c>
      <c r="C4428" s="3">
        <v>0</v>
      </c>
      <c r="D4428" s="3" t="s">
        <v>25</v>
      </c>
      <c r="E4428" s="3" t="s">
        <v>27</v>
      </c>
      <c r="F4428" s="3">
        <v>2</v>
      </c>
      <c r="G4428" s="3">
        <v>2</v>
      </c>
      <c r="H4428" s="3">
        <v>2</v>
      </c>
      <c r="I4428" s="3" t="s">
        <v>26</v>
      </c>
      <c r="J4428" s="4">
        <v>96.6</v>
      </c>
      <c r="K4428" s="4">
        <v>6424.25</v>
      </c>
      <c r="L4428" s="3" t="s">
        <v>27</v>
      </c>
      <c r="M4428" s="1">
        <f t="shared" si="85"/>
        <v>67</v>
      </c>
      <c r="N4428" s="8" t="b">
        <f t="shared" si="87"/>
        <v>0</v>
      </c>
    </row>
    <row r="4429" spans="1:14" ht="16" x14ac:dyDescent="0.2">
      <c r="A4429" s="3" t="s">
        <v>4653</v>
      </c>
      <c r="B4429" s="3" t="s">
        <v>24</v>
      </c>
      <c r="C4429" s="3">
        <v>1</v>
      </c>
      <c r="D4429" s="3" t="s">
        <v>25</v>
      </c>
      <c r="E4429" s="3" t="s">
        <v>27</v>
      </c>
      <c r="F4429" s="3">
        <v>1</v>
      </c>
      <c r="G4429" s="3">
        <v>2</v>
      </c>
      <c r="H4429" s="3">
        <v>0</v>
      </c>
      <c r="I4429" s="3" t="s">
        <v>31</v>
      </c>
      <c r="J4429" s="4">
        <v>95.1</v>
      </c>
      <c r="K4429" s="4">
        <v>2326.0500000000002</v>
      </c>
      <c r="L4429" s="3" t="s">
        <v>27</v>
      </c>
      <c r="M4429" s="1">
        <f t="shared" si="85"/>
        <v>24</v>
      </c>
      <c r="N4429" s="8" t="b">
        <f t="shared" si="87"/>
        <v>1</v>
      </c>
    </row>
    <row r="4430" spans="1:14" ht="16" x14ac:dyDescent="0.2">
      <c r="A4430" s="3" t="s">
        <v>4654</v>
      </c>
      <c r="B4430" s="3" t="s">
        <v>29</v>
      </c>
      <c r="C4430" s="3">
        <v>0</v>
      </c>
      <c r="D4430" s="3" t="s">
        <v>25</v>
      </c>
      <c r="E4430" s="3" t="s">
        <v>25</v>
      </c>
      <c r="F4430" s="3">
        <v>2</v>
      </c>
      <c r="G4430" s="3">
        <v>2</v>
      </c>
      <c r="H4430" s="3">
        <v>1</v>
      </c>
      <c r="I4430" s="3" t="s">
        <v>35</v>
      </c>
      <c r="J4430" s="4">
        <v>94.95</v>
      </c>
      <c r="K4430" s="4">
        <v>5791.85</v>
      </c>
      <c r="L4430" s="3" t="s">
        <v>27</v>
      </c>
      <c r="M4430" s="1">
        <f t="shared" si="85"/>
        <v>61</v>
      </c>
      <c r="N4430" s="8" t="b">
        <f t="shared" si="87"/>
        <v>0</v>
      </c>
    </row>
    <row r="4431" spans="1:14" ht="16" x14ac:dyDescent="0.2">
      <c r="A4431" s="3" t="s">
        <v>4655</v>
      </c>
      <c r="B4431" s="3" t="s">
        <v>24</v>
      </c>
      <c r="C4431" s="3">
        <v>0</v>
      </c>
      <c r="D4431" s="3" t="s">
        <v>27</v>
      </c>
      <c r="E4431" s="3" t="s">
        <v>27</v>
      </c>
      <c r="F4431" s="3">
        <v>0</v>
      </c>
      <c r="G4431" s="3">
        <v>1</v>
      </c>
      <c r="H4431" s="3">
        <v>0</v>
      </c>
      <c r="I4431" s="3" t="s">
        <v>31</v>
      </c>
      <c r="J4431" s="4">
        <v>44.95</v>
      </c>
      <c r="K4431" s="4">
        <v>996.85</v>
      </c>
      <c r="L4431" s="3" t="s">
        <v>27</v>
      </c>
      <c r="M4431" s="1">
        <f t="shared" si="85"/>
        <v>22</v>
      </c>
      <c r="N4431" s="8" t="b">
        <f t="shared" si="87"/>
        <v>1</v>
      </c>
    </row>
    <row r="4432" spans="1:14" ht="16" x14ac:dyDescent="0.2">
      <c r="A4432" s="3" t="s">
        <v>4656</v>
      </c>
      <c r="B4432" s="3" t="s">
        <v>29</v>
      </c>
      <c r="C4432" s="3">
        <v>0</v>
      </c>
      <c r="D4432" s="3" t="s">
        <v>25</v>
      </c>
      <c r="E4432" s="3" t="s">
        <v>25</v>
      </c>
      <c r="F4432" s="3">
        <v>1</v>
      </c>
      <c r="G4432" s="3">
        <v>2</v>
      </c>
      <c r="H4432" s="3">
        <v>2</v>
      </c>
      <c r="I4432" s="3" t="s">
        <v>35</v>
      </c>
      <c r="J4432" s="4">
        <v>95.2</v>
      </c>
      <c r="K4432" s="4">
        <v>6671.7</v>
      </c>
      <c r="L4432" s="3" t="s">
        <v>27</v>
      </c>
      <c r="M4432" s="1">
        <f t="shared" si="85"/>
        <v>70</v>
      </c>
      <c r="N4432" s="8" t="b">
        <f t="shared" si="87"/>
        <v>0</v>
      </c>
    </row>
    <row r="4433" spans="1:14" ht="16" x14ac:dyDescent="0.2">
      <c r="A4433" s="3" t="s">
        <v>4657</v>
      </c>
      <c r="B4433" s="3" t="s">
        <v>29</v>
      </c>
      <c r="C4433" s="3">
        <v>0</v>
      </c>
      <c r="D4433" s="3" t="s">
        <v>25</v>
      </c>
      <c r="E4433" s="3" t="s">
        <v>25</v>
      </c>
      <c r="F4433" s="3">
        <v>1</v>
      </c>
      <c r="G4433" s="3">
        <v>0</v>
      </c>
      <c r="H4433" s="3">
        <v>1</v>
      </c>
      <c r="I4433" s="3" t="s">
        <v>26</v>
      </c>
      <c r="J4433" s="4">
        <v>20.399999999999999</v>
      </c>
      <c r="K4433" s="4">
        <v>1226.45</v>
      </c>
      <c r="L4433" s="3" t="s">
        <v>27</v>
      </c>
      <c r="M4433" s="1">
        <f t="shared" si="85"/>
        <v>60</v>
      </c>
      <c r="N4433" s="8" t="b">
        <f t="shared" si="87"/>
        <v>0</v>
      </c>
    </row>
    <row r="4434" spans="1:14" ht="16" x14ac:dyDescent="0.2">
      <c r="A4434" s="3" t="s">
        <v>4658</v>
      </c>
      <c r="B4434" s="3" t="s">
        <v>24</v>
      </c>
      <c r="C4434" s="3">
        <v>0</v>
      </c>
      <c r="D4434" s="3" t="s">
        <v>25</v>
      </c>
      <c r="E4434" s="3" t="s">
        <v>25</v>
      </c>
      <c r="F4434" s="3">
        <v>2</v>
      </c>
      <c r="G4434" s="3">
        <v>1</v>
      </c>
      <c r="H4434" s="3">
        <v>2</v>
      </c>
      <c r="I4434" s="3" t="s">
        <v>37</v>
      </c>
      <c r="J4434" s="4">
        <v>80.599999999999994</v>
      </c>
      <c r="K4434" s="4">
        <v>5460.2</v>
      </c>
      <c r="L4434" s="3" t="s">
        <v>27</v>
      </c>
      <c r="M4434" s="1">
        <f t="shared" si="85"/>
        <v>68</v>
      </c>
      <c r="N4434" s="8" t="b">
        <f t="shared" si="87"/>
        <v>1</v>
      </c>
    </row>
    <row r="4435" spans="1:14" ht="16" x14ac:dyDescent="0.2">
      <c r="A4435" s="3" t="s">
        <v>4659</v>
      </c>
      <c r="B4435" s="3" t="s">
        <v>29</v>
      </c>
      <c r="C4435" s="3">
        <v>0</v>
      </c>
      <c r="D4435" s="3" t="s">
        <v>27</v>
      </c>
      <c r="E4435" s="3" t="s">
        <v>27</v>
      </c>
      <c r="F4435" s="3">
        <v>1</v>
      </c>
      <c r="G4435" s="3">
        <v>2</v>
      </c>
      <c r="H4435" s="3">
        <v>1</v>
      </c>
      <c r="I4435" s="3" t="s">
        <v>31</v>
      </c>
      <c r="J4435" s="4">
        <v>84.4</v>
      </c>
      <c r="K4435" s="4">
        <v>4484.05</v>
      </c>
      <c r="L4435" s="3" t="s">
        <v>27</v>
      </c>
      <c r="M4435" s="1">
        <f t="shared" si="85"/>
        <v>53</v>
      </c>
      <c r="N4435" s="8" t="b">
        <f t="shared" si="87"/>
        <v>0</v>
      </c>
    </row>
    <row r="4436" spans="1:14" ht="16" x14ac:dyDescent="0.2">
      <c r="A4436" s="3" t="s">
        <v>4660</v>
      </c>
      <c r="B4436" s="3" t="s">
        <v>24</v>
      </c>
      <c r="C4436" s="3">
        <v>0</v>
      </c>
      <c r="D4436" s="3" t="s">
        <v>25</v>
      </c>
      <c r="E4436" s="3" t="s">
        <v>27</v>
      </c>
      <c r="F4436" s="3">
        <v>2</v>
      </c>
      <c r="G4436" s="3">
        <v>1</v>
      </c>
      <c r="H4436" s="3">
        <v>1</v>
      </c>
      <c r="I4436" s="3" t="s">
        <v>35</v>
      </c>
      <c r="J4436" s="4">
        <v>68.099999999999994</v>
      </c>
      <c r="K4436" s="4">
        <v>2479.25</v>
      </c>
      <c r="L4436" s="3" t="s">
        <v>27</v>
      </c>
      <c r="M4436" s="1">
        <f t="shared" si="85"/>
        <v>36</v>
      </c>
      <c r="N4436" s="8" t="b">
        <f t="shared" si="87"/>
        <v>1</v>
      </c>
    </row>
    <row r="4437" spans="1:14" ht="16" x14ac:dyDescent="0.2">
      <c r="A4437" s="3" t="s">
        <v>4661</v>
      </c>
      <c r="B4437" s="3" t="s">
        <v>24</v>
      </c>
      <c r="C4437" s="3">
        <v>0</v>
      </c>
      <c r="D4437" s="3" t="s">
        <v>25</v>
      </c>
      <c r="E4437" s="3" t="s">
        <v>25</v>
      </c>
      <c r="F4437" s="3">
        <v>2</v>
      </c>
      <c r="G4437" s="3">
        <v>1</v>
      </c>
      <c r="H4437" s="3">
        <v>2</v>
      </c>
      <c r="I4437" s="3" t="s">
        <v>26</v>
      </c>
      <c r="J4437" s="4">
        <v>71.099999999999994</v>
      </c>
      <c r="K4437" s="4">
        <v>5224.95</v>
      </c>
      <c r="L4437" s="3" t="s">
        <v>27</v>
      </c>
      <c r="M4437" s="1">
        <f t="shared" si="85"/>
        <v>73</v>
      </c>
      <c r="N4437" s="8" t="b">
        <f t="shared" si="87"/>
        <v>1</v>
      </c>
    </row>
    <row r="4438" spans="1:14" ht="16" x14ac:dyDescent="0.2">
      <c r="A4438" s="3" t="s">
        <v>4662</v>
      </c>
      <c r="B4438" s="3" t="s">
        <v>29</v>
      </c>
      <c r="C4438" s="3">
        <v>0</v>
      </c>
      <c r="D4438" s="3" t="s">
        <v>25</v>
      </c>
      <c r="E4438" s="3" t="s">
        <v>25</v>
      </c>
      <c r="F4438" s="3">
        <v>1</v>
      </c>
      <c r="G4438" s="3">
        <v>1</v>
      </c>
      <c r="H4438" s="3">
        <v>1</v>
      </c>
      <c r="I4438" s="3" t="s">
        <v>31</v>
      </c>
      <c r="J4438" s="4">
        <v>64.75</v>
      </c>
      <c r="K4438" s="4">
        <v>877.35</v>
      </c>
      <c r="L4438" s="3" t="s">
        <v>27</v>
      </c>
      <c r="M4438" s="1">
        <f t="shared" si="85"/>
        <v>14</v>
      </c>
      <c r="N4438" s="8" t="b">
        <f t="shared" si="87"/>
        <v>0</v>
      </c>
    </row>
    <row r="4439" spans="1:14" ht="16" x14ac:dyDescent="0.2">
      <c r="A4439" s="3" t="s">
        <v>4663</v>
      </c>
      <c r="B4439" s="3" t="s">
        <v>29</v>
      </c>
      <c r="C4439" s="3">
        <v>0</v>
      </c>
      <c r="D4439" s="3" t="s">
        <v>25</v>
      </c>
      <c r="E4439" s="3" t="s">
        <v>27</v>
      </c>
      <c r="F4439" s="3">
        <v>2</v>
      </c>
      <c r="G4439" s="3">
        <v>2</v>
      </c>
      <c r="H4439" s="3">
        <v>2</v>
      </c>
      <c r="I4439" s="3" t="s">
        <v>35</v>
      </c>
      <c r="J4439" s="4">
        <v>104.15</v>
      </c>
      <c r="K4439" s="4">
        <v>7365.3</v>
      </c>
      <c r="L4439" s="3" t="s">
        <v>27</v>
      </c>
      <c r="M4439" s="1">
        <f t="shared" si="85"/>
        <v>71</v>
      </c>
      <c r="N4439" s="8" t="b">
        <f t="shared" si="87"/>
        <v>0</v>
      </c>
    </row>
    <row r="4440" spans="1:14" ht="16" x14ac:dyDescent="0.2">
      <c r="A4440" s="3" t="s">
        <v>4664</v>
      </c>
      <c r="B4440" s="3" t="s">
        <v>29</v>
      </c>
      <c r="C4440" s="3">
        <v>0</v>
      </c>
      <c r="D4440" s="3" t="s">
        <v>27</v>
      </c>
      <c r="E4440" s="3" t="s">
        <v>27</v>
      </c>
      <c r="F4440" s="3">
        <v>1</v>
      </c>
      <c r="G4440" s="3">
        <v>1</v>
      </c>
      <c r="H4440" s="3">
        <v>0</v>
      </c>
      <c r="I4440" s="3" t="s">
        <v>26</v>
      </c>
      <c r="J4440" s="4">
        <v>50.8</v>
      </c>
      <c r="K4440" s="4">
        <v>202.3</v>
      </c>
      <c r="L4440" s="3" t="s">
        <v>27</v>
      </c>
      <c r="M4440" s="1">
        <f t="shared" si="85"/>
        <v>4</v>
      </c>
      <c r="N4440" s="8" t="b">
        <f t="shared" si="87"/>
        <v>0</v>
      </c>
    </row>
    <row r="4441" spans="1:14" ht="16" x14ac:dyDescent="0.2">
      <c r="A4441" s="3" t="s">
        <v>4665</v>
      </c>
      <c r="B4441" s="3" t="s">
        <v>29</v>
      </c>
      <c r="C4441" s="3">
        <v>0</v>
      </c>
      <c r="D4441" s="3" t="s">
        <v>27</v>
      </c>
      <c r="E4441" s="3" t="s">
        <v>27</v>
      </c>
      <c r="F4441" s="3">
        <v>2</v>
      </c>
      <c r="G4441" s="3">
        <v>0</v>
      </c>
      <c r="H4441" s="3">
        <v>0</v>
      </c>
      <c r="I4441" s="3" t="s">
        <v>26</v>
      </c>
      <c r="J4441" s="4">
        <v>23.5</v>
      </c>
      <c r="K4441" s="4">
        <v>173</v>
      </c>
      <c r="L4441" s="3" t="s">
        <v>27</v>
      </c>
      <c r="M4441" s="1">
        <f t="shared" si="85"/>
        <v>7</v>
      </c>
      <c r="N4441" s="8" t="b">
        <f t="shared" si="87"/>
        <v>0</v>
      </c>
    </row>
    <row r="4442" spans="1:14" ht="16" x14ac:dyDescent="0.2">
      <c r="A4442" s="3" t="s">
        <v>4666</v>
      </c>
      <c r="B4442" s="3" t="s">
        <v>29</v>
      </c>
      <c r="C4442" s="3">
        <v>0</v>
      </c>
      <c r="D4442" s="3" t="s">
        <v>25</v>
      </c>
      <c r="E4442" s="3" t="s">
        <v>27</v>
      </c>
      <c r="F4442" s="3">
        <v>2</v>
      </c>
      <c r="G4442" s="3">
        <v>1</v>
      </c>
      <c r="H4442" s="3">
        <v>2</v>
      </c>
      <c r="I4442" s="3" t="s">
        <v>35</v>
      </c>
      <c r="J4442" s="4">
        <v>90.8</v>
      </c>
      <c r="K4442" s="4">
        <v>6302.85</v>
      </c>
      <c r="L4442" s="3" t="s">
        <v>27</v>
      </c>
      <c r="M4442" s="1">
        <f t="shared" si="85"/>
        <v>69</v>
      </c>
      <c r="N4442" s="8" t="b">
        <f t="shared" si="87"/>
        <v>0</v>
      </c>
    </row>
    <row r="4443" spans="1:14" ht="16" x14ac:dyDescent="0.2">
      <c r="A4443" s="3" t="s">
        <v>4667</v>
      </c>
      <c r="B4443" s="3" t="s">
        <v>29</v>
      </c>
      <c r="C4443" s="3">
        <v>1</v>
      </c>
      <c r="D4443" s="3" t="s">
        <v>27</v>
      </c>
      <c r="E4443" s="3" t="s">
        <v>27</v>
      </c>
      <c r="F4443" s="3">
        <v>2</v>
      </c>
      <c r="G4443" s="3">
        <v>2</v>
      </c>
      <c r="H4443" s="3">
        <v>0</v>
      </c>
      <c r="I4443" s="3" t="s">
        <v>35</v>
      </c>
      <c r="J4443" s="4">
        <v>81.099999999999994</v>
      </c>
      <c r="K4443" s="4">
        <v>2619.25</v>
      </c>
      <c r="L4443" s="3" t="s">
        <v>27</v>
      </c>
      <c r="M4443" s="1">
        <f t="shared" si="85"/>
        <v>32</v>
      </c>
      <c r="N4443" s="8" t="b">
        <f t="shared" si="87"/>
        <v>0</v>
      </c>
    </row>
    <row r="4444" spans="1:14" ht="16" x14ac:dyDescent="0.2">
      <c r="A4444" s="3" t="s">
        <v>4668</v>
      </c>
      <c r="B4444" s="3" t="s">
        <v>29</v>
      </c>
      <c r="C4444" s="3">
        <v>0</v>
      </c>
      <c r="D4444" s="3" t="s">
        <v>27</v>
      </c>
      <c r="E4444" s="3" t="s">
        <v>27</v>
      </c>
      <c r="F4444" s="3">
        <v>1</v>
      </c>
      <c r="G4444" s="3">
        <v>1</v>
      </c>
      <c r="H4444" s="3">
        <v>0</v>
      </c>
      <c r="I4444" s="3" t="s">
        <v>26</v>
      </c>
      <c r="J4444" s="4">
        <v>62.8</v>
      </c>
      <c r="K4444" s="4">
        <v>62.8</v>
      </c>
      <c r="L4444" s="3" t="s">
        <v>27</v>
      </c>
      <c r="M4444" s="1">
        <f t="shared" si="85"/>
        <v>1</v>
      </c>
      <c r="N4444" s="8" t="b">
        <f t="shared" si="87"/>
        <v>0</v>
      </c>
    </row>
    <row r="4445" spans="1:14" ht="16" x14ac:dyDescent="0.2">
      <c r="A4445" s="3" t="s">
        <v>4669</v>
      </c>
      <c r="B4445" s="3" t="s">
        <v>29</v>
      </c>
      <c r="C4445" s="3">
        <v>0</v>
      </c>
      <c r="D4445" s="3" t="s">
        <v>27</v>
      </c>
      <c r="E4445" s="3" t="s">
        <v>27</v>
      </c>
      <c r="F4445" s="3">
        <v>1</v>
      </c>
      <c r="G4445" s="3">
        <v>0</v>
      </c>
      <c r="H4445" s="3">
        <v>1</v>
      </c>
      <c r="I4445" s="3" t="s">
        <v>26</v>
      </c>
      <c r="J4445" s="4">
        <v>19.7</v>
      </c>
      <c r="K4445" s="4">
        <v>117.8</v>
      </c>
      <c r="L4445" s="3" t="s">
        <v>27</v>
      </c>
      <c r="M4445" s="1">
        <f t="shared" si="85"/>
        <v>6</v>
      </c>
      <c r="N4445" s="8" t="b">
        <f t="shared" si="87"/>
        <v>0</v>
      </c>
    </row>
    <row r="4446" spans="1:14" ht="16" x14ac:dyDescent="0.2">
      <c r="A4446" s="3" t="s">
        <v>4670</v>
      </c>
      <c r="B4446" s="3" t="s">
        <v>24</v>
      </c>
      <c r="C4446" s="3">
        <v>0</v>
      </c>
      <c r="D4446" s="3" t="s">
        <v>27</v>
      </c>
      <c r="E4446" s="3" t="s">
        <v>27</v>
      </c>
      <c r="F4446" s="3">
        <v>1</v>
      </c>
      <c r="G4446" s="3">
        <v>1</v>
      </c>
      <c r="H4446" s="3">
        <v>0</v>
      </c>
      <c r="I4446" s="3" t="s">
        <v>35</v>
      </c>
      <c r="J4446" s="4">
        <v>54.75</v>
      </c>
      <c r="K4446" s="4">
        <v>1406.9</v>
      </c>
      <c r="L4446" s="3" t="s">
        <v>27</v>
      </c>
      <c r="M4446" s="1">
        <f t="shared" si="85"/>
        <v>26</v>
      </c>
      <c r="N4446" s="8" t="b">
        <f t="shared" si="87"/>
        <v>1</v>
      </c>
    </row>
    <row r="4447" spans="1:14" ht="16" x14ac:dyDescent="0.2">
      <c r="A4447" s="3" t="s">
        <v>4671</v>
      </c>
      <c r="B4447" s="3" t="s">
        <v>24</v>
      </c>
      <c r="C4447" s="3">
        <v>0</v>
      </c>
      <c r="D4447" s="3" t="s">
        <v>27</v>
      </c>
      <c r="E4447" s="3" t="s">
        <v>27</v>
      </c>
      <c r="F4447" s="3">
        <v>1</v>
      </c>
      <c r="G4447" s="3">
        <v>1</v>
      </c>
      <c r="H4447" s="3">
        <v>1</v>
      </c>
      <c r="I4447" s="3" t="s">
        <v>35</v>
      </c>
      <c r="J4447" s="4">
        <v>73.900000000000006</v>
      </c>
      <c r="K4447" s="4">
        <v>3160.55</v>
      </c>
      <c r="L4447" s="3" t="s">
        <v>25</v>
      </c>
      <c r="M4447" s="1">
        <f t="shared" si="85"/>
        <v>43</v>
      </c>
      <c r="N4447" s="8" t="b">
        <f t="shared" si="87"/>
        <v>1</v>
      </c>
    </row>
    <row r="4448" spans="1:14" ht="16" x14ac:dyDescent="0.2">
      <c r="A4448" s="3" t="s">
        <v>4672</v>
      </c>
      <c r="B4448" s="3" t="s">
        <v>29</v>
      </c>
      <c r="C4448" s="3">
        <v>0</v>
      </c>
      <c r="D4448" s="3" t="s">
        <v>27</v>
      </c>
      <c r="E4448" s="3" t="s">
        <v>27</v>
      </c>
      <c r="F4448" s="3">
        <v>1</v>
      </c>
      <c r="G4448" s="3">
        <v>0</v>
      </c>
      <c r="H4448" s="3">
        <v>2</v>
      </c>
      <c r="I4448" s="3" t="s">
        <v>37</v>
      </c>
      <c r="J4448" s="4">
        <v>20.399999999999999</v>
      </c>
      <c r="K4448" s="4">
        <v>609.1</v>
      </c>
      <c r="L4448" s="3" t="s">
        <v>27</v>
      </c>
      <c r="M4448" s="1">
        <f t="shared" si="85"/>
        <v>30</v>
      </c>
      <c r="N4448" s="8" t="b">
        <f t="shared" si="87"/>
        <v>0</v>
      </c>
    </row>
    <row r="4449" spans="1:14" ht="16" x14ac:dyDescent="0.2">
      <c r="A4449" s="3" t="s">
        <v>4673</v>
      </c>
      <c r="B4449" s="3" t="s">
        <v>29</v>
      </c>
      <c r="C4449" s="3">
        <v>0</v>
      </c>
      <c r="D4449" s="3" t="s">
        <v>25</v>
      </c>
      <c r="E4449" s="3" t="s">
        <v>25</v>
      </c>
      <c r="F4449" s="3">
        <v>2</v>
      </c>
      <c r="G4449" s="3">
        <v>2</v>
      </c>
      <c r="H4449" s="3">
        <v>1</v>
      </c>
      <c r="I4449" s="3" t="s">
        <v>35</v>
      </c>
      <c r="J4449" s="4">
        <v>95.75</v>
      </c>
      <c r="K4449" s="4">
        <v>6511.25</v>
      </c>
      <c r="L4449" s="3" t="s">
        <v>27</v>
      </c>
      <c r="M4449" s="1">
        <f t="shared" si="85"/>
        <v>68</v>
      </c>
      <c r="N4449" s="8" t="b">
        <f t="shared" si="87"/>
        <v>0</v>
      </c>
    </row>
    <row r="4450" spans="1:14" ht="16" x14ac:dyDescent="0.2">
      <c r="A4450" s="3" t="s">
        <v>4674</v>
      </c>
      <c r="B4450" s="3" t="s">
        <v>24</v>
      </c>
      <c r="C4450" s="3">
        <v>0</v>
      </c>
      <c r="D4450" s="3" t="s">
        <v>27</v>
      </c>
      <c r="E4450" s="3" t="s">
        <v>27</v>
      </c>
      <c r="F4450" s="3">
        <v>2</v>
      </c>
      <c r="G4450" s="3">
        <v>2</v>
      </c>
      <c r="H4450" s="3">
        <v>1</v>
      </c>
      <c r="I4450" s="3" t="s">
        <v>31</v>
      </c>
      <c r="J4450" s="4">
        <v>89.85</v>
      </c>
      <c r="K4450" s="4">
        <v>5844.65</v>
      </c>
      <c r="L4450" s="3" t="s">
        <v>27</v>
      </c>
      <c r="M4450" s="1">
        <f t="shared" si="85"/>
        <v>65</v>
      </c>
      <c r="N4450" s="8" t="b">
        <f t="shared" si="87"/>
        <v>1</v>
      </c>
    </row>
    <row r="4451" spans="1:14" ht="16" x14ac:dyDescent="0.2">
      <c r="A4451" s="3" t="s">
        <v>4675</v>
      </c>
      <c r="B4451" s="3" t="s">
        <v>24</v>
      </c>
      <c r="C4451" s="3">
        <v>1</v>
      </c>
      <c r="D4451" s="3" t="s">
        <v>25</v>
      </c>
      <c r="E4451" s="3" t="s">
        <v>27</v>
      </c>
      <c r="F4451" s="3">
        <v>2</v>
      </c>
      <c r="G4451" s="3">
        <v>2</v>
      </c>
      <c r="H4451" s="3">
        <v>0</v>
      </c>
      <c r="I4451" s="3" t="s">
        <v>31</v>
      </c>
      <c r="J4451" s="4">
        <v>90.05</v>
      </c>
      <c r="K4451" s="4">
        <v>2627.2</v>
      </c>
      <c r="L4451" s="3" t="s">
        <v>27</v>
      </c>
      <c r="M4451" s="1">
        <f t="shared" si="85"/>
        <v>29</v>
      </c>
      <c r="N4451" s="8" t="b">
        <f t="shared" si="87"/>
        <v>1</v>
      </c>
    </row>
    <row r="4452" spans="1:14" ht="16" x14ac:dyDescent="0.2">
      <c r="A4452" s="3" t="s">
        <v>4676</v>
      </c>
      <c r="B4452" s="3" t="s">
        <v>29</v>
      </c>
      <c r="C4452" s="3">
        <v>0</v>
      </c>
      <c r="D4452" s="3" t="s">
        <v>25</v>
      </c>
      <c r="E4452" s="3" t="s">
        <v>27</v>
      </c>
      <c r="F4452" s="3">
        <v>1</v>
      </c>
      <c r="G4452" s="3">
        <v>2</v>
      </c>
      <c r="H4452" s="3">
        <v>1</v>
      </c>
      <c r="I4452" s="3" t="s">
        <v>31</v>
      </c>
      <c r="J4452" s="4">
        <v>94.4</v>
      </c>
      <c r="K4452" s="4">
        <v>5610.25</v>
      </c>
      <c r="L4452" s="3" t="s">
        <v>25</v>
      </c>
      <c r="M4452" s="1">
        <f t="shared" si="85"/>
        <v>59</v>
      </c>
      <c r="N4452" s="8" t="b">
        <f t="shared" si="87"/>
        <v>0</v>
      </c>
    </row>
    <row r="4453" spans="1:14" ht="16" x14ac:dyDescent="0.2">
      <c r="A4453" s="3" t="s">
        <v>4677</v>
      </c>
      <c r="B4453" s="3" t="s">
        <v>24</v>
      </c>
      <c r="C4453" s="3">
        <v>0</v>
      </c>
      <c r="D4453" s="3" t="s">
        <v>27</v>
      </c>
      <c r="E4453" s="3" t="s">
        <v>27</v>
      </c>
      <c r="F4453" s="3">
        <v>1</v>
      </c>
      <c r="G4453" s="3">
        <v>2</v>
      </c>
      <c r="H4453" s="3">
        <v>0</v>
      </c>
      <c r="I4453" s="3" t="s">
        <v>26</v>
      </c>
      <c r="J4453" s="4">
        <v>86.2</v>
      </c>
      <c r="K4453" s="4">
        <v>178.7</v>
      </c>
      <c r="L4453" s="3" t="s">
        <v>25</v>
      </c>
      <c r="M4453" s="1">
        <f t="shared" si="85"/>
        <v>2</v>
      </c>
      <c r="N4453" s="8" t="b">
        <f t="shared" si="87"/>
        <v>1</v>
      </c>
    </row>
    <row r="4454" spans="1:14" ht="16" x14ac:dyDescent="0.2">
      <c r="A4454" s="3" t="s">
        <v>4678</v>
      </c>
      <c r="B4454" s="3" t="s">
        <v>24</v>
      </c>
      <c r="C4454" s="3">
        <v>0</v>
      </c>
      <c r="D4454" s="3" t="s">
        <v>27</v>
      </c>
      <c r="E4454" s="3" t="s">
        <v>27</v>
      </c>
      <c r="F4454" s="3">
        <v>1</v>
      </c>
      <c r="G4454" s="3">
        <v>0</v>
      </c>
      <c r="H4454" s="3">
        <v>0</v>
      </c>
      <c r="I4454" s="3" t="s">
        <v>26</v>
      </c>
      <c r="J4454" s="4">
        <v>20.25</v>
      </c>
      <c r="K4454" s="4">
        <v>186.15</v>
      </c>
      <c r="L4454" s="3" t="s">
        <v>27</v>
      </c>
      <c r="M4454" s="1">
        <f t="shared" si="85"/>
        <v>9</v>
      </c>
      <c r="N4454" s="8" t="b">
        <f t="shared" si="87"/>
        <v>1</v>
      </c>
    </row>
    <row r="4455" spans="1:14" ht="16" x14ac:dyDescent="0.2">
      <c r="A4455" s="3" t="s">
        <v>4679</v>
      </c>
      <c r="B4455" s="3" t="s">
        <v>24</v>
      </c>
      <c r="C4455" s="3">
        <v>0</v>
      </c>
      <c r="D4455" s="3" t="s">
        <v>27</v>
      </c>
      <c r="E4455" s="3" t="s">
        <v>27</v>
      </c>
      <c r="F4455" s="3">
        <v>0</v>
      </c>
      <c r="G4455" s="3">
        <v>1</v>
      </c>
      <c r="H4455" s="3">
        <v>1</v>
      </c>
      <c r="I4455" s="3" t="s">
        <v>31</v>
      </c>
      <c r="J4455" s="4">
        <v>49.05</v>
      </c>
      <c r="K4455" s="4">
        <v>2265</v>
      </c>
      <c r="L4455" s="3" t="s">
        <v>27</v>
      </c>
      <c r="M4455" s="1">
        <f t="shared" si="85"/>
        <v>46</v>
      </c>
      <c r="N4455" s="8" t="b">
        <f t="shared" si="87"/>
        <v>1</v>
      </c>
    </row>
    <row r="4456" spans="1:14" ht="16" x14ac:dyDescent="0.2">
      <c r="A4456" s="3" t="s">
        <v>4680</v>
      </c>
      <c r="B4456" s="3" t="s">
        <v>29</v>
      </c>
      <c r="C4456" s="3">
        <v>0</v>
      </c>
      <c r="D4456" s="3" t="s">
        <v>27</v>
      </c>
      <c r="E4456" s="3" t="s">
        <v>25</v>
      </c>
      <c r="F4456" s="3">
        <v>1</v>
      </c>
      <c r="G4456" s="3">
        <v>1</v>
      </c>
      <c r="H4456" s="3">
        <v>2</v>
      </c>
      <c r="I4456" s="3" t="s">
        <v>35</v>
      </c>
      <c r="J4456" s="4">
        <v>76.900000000000006</v>
      </c>
      <c r="K4456" s="4">
        <v>5522.7</v>
      </c>
      <c r="L4456" s="3" t="s">
        <v>27</v>
      </c>
      <c r="M4456" s="1">
        <f t="shared" si="85"/>
        <v>72</v>
      </c>
      <c r="N4456" s="8" t="b">
        <f t="shared" si="87"/>
        <v>0</v>
      </c>
    </row>
    <row r="4457" spans="1:14" ht="16" x14ac:dyDescent="0.2">
      <c r="A4457" s="3" t="s">
        <v>4681</v>
      </c>
      <c r="B4457" s="3" t="s">
        <v>29</v>
      </c>
      <c r="C4457" s="3">
        <v>1</v>
      </c>
      <c r="D4457" s="3" t="s">
        <v>27</v>
      </c>
      <c r="E4457" s="3" t="s">
        <v>27</v>
      </c>
      <c r="F4457" s="3">
        <v>2</v>
      </c>
      <c r="G4457" s="3">
        <v>2</v>
      </c>
      <c r="H4457" s="3">
        <v>0</v>
      </c>
      <c r="I4457" s="3" t="s">
        <v>37</v>
      </c>
      <c r="J4457" s="4">
        <v>90.5</v>
      </c>
      <c r="K4457" s="4">
        <v>1910.6</v>
      </c>
      <c r="L4457" s="3" t="s">
        <v>25</v>
      </c>
      <c r="M4457" s="1">
        <f t="shared" si="85"/>
        <v>21</v>
      </c>
      <c r="N4457" s="8" t="b">
        <f t="shared" si="87"/>
        <v>0</v>
      </c>
    </row>
    <row r="4458" spans="1:14" ht="16" x14ac:dyDescent="0.2">
      <c r="A4458" s="3" t="s">
        <v>4682</v>
      </c>
      <c r="B4458" s="3" t="s">
        <v>24</v>
      </c>
      <c r="C4458" s="3">
        <v>0</v>
      </c>
      <c r="D4458" s="3" t="s">
        <v>25</v>
      </c>
      <c r="E4458" s="3" t="s">
        <v>27</v>
      </c>
      <c r="F4458" s="3">
        <v>2</v>
      </c>
      <c r="G4458" s="3">
        <v>2</v>
      </c>
      <c r="H4458" s="3">
        <v>1</v>
      </c>
      <c r="I4458" s="3" t="s">
        <v>31</v>
      </c>
      <c r="J4458" s="4">
        <v>98</v>
      </c>
      <c r="K4458" s="4">
        <v>5270.6</v>
      </c>
      <c r="L4458" s="3" t="s">
        <v>27</v>
      </c>
      <c r="M4458" s="1">
        <f t="shared" si="85"/>
        <v>54</v>
      </c>
      <c r="N4458" s="8" t="b">
        <f t="shared" si="87"/>
        <v>1</v>
      </c>
    </row>
    <row r="4459" spans="1:14" ht="16" x14ac:dyDescent="0.2">
      <c r="A4459" s="3" t="s">
        <v>4683</v>
      </c>
      <c r="B4459" s="3" t="s">
        <v>29</v>
      </c>
      <c r="C4459" s="3">
        <v>0</v>
      </c>
      <c r="D4459" s="3" t="s">
        <v>25</v>
      </c>
      <c r="E4459" s="3" t="s">
        <v>25</v>
      </c>
      <c r="F4459" s="3">
        <v>2</v>
      </c>
      <c r="G4459" s="3">
        <v>0</v>
      </c>
      <c r="H4459" s="3">
        <v>2</v>
      </c>
      <c r="I4459" s="3" t="s">
        <v>35</v>
      </c>
      <c r="J4459" s="4">
        <v>25.55</v>
      </c>
      <c r="K4459" s="4">
        <v>1867.7</v>
      </c>
      <c r="L4459" s="3" t="s">
        <v>27</v>
      </c>
      <c r="M4459" s="1">
        <f t="shared" si="85"/>
        <v>73</v>
      </c>
      <c r="N4459" s="8" t="b">
        <f t="shared" si="87"/>
        <v>0</v>
      </c>
    </row>
    <row r="4460" spans="1:14" ht="16" x14ac:dyDescent="0.2">
      <c r="A4460" s="3" t="s">
        <v>4684</v>
      </c>
      <c r="B4460" s="3" t="s">
        <v>29</v>
      </c>
      <c r="C4460" s="3">
        <v>0</v>
      </c>
      <c r="D4460" s="3" t="s">
        <v>27</v>
      </c>
      <c r="E4460" s="3" t="s">
        <v>27</v>
      </c>
      <c r="F4460" s="3">
        <v>1</v>
      </c>
      <c r="G4460" s="3">
        <v>0</v>
      </c>
      <c r="H4460" s="3">
        <v>0</v>
      </c>
      <c r="I4460" s="3" t="s">
        <v>26</v>
      </c>
      <c r="J4460" s="4">
        <v>19.95</v>
      </c>
      <c r="K4460" s="4">
        <v>19.95</v>
      </c>
      <c r="L4460" s="3" t="s">
        <v>27</v>
      </c>
      <c r="M4460" s="1">
        <f t="shared" si="85"/>
        <v>1</v>
      </c>
      <c r="N4460" s="8" t="b">
        <f t="shared" si="87"/>
        <v>0</v>
      </c>
    </row>
    <row r="4461" spans="1:14" ht="16" x14ac:dyDescent="0.2">
      <c r="A4461" s="3" t="s">
        <v>4685</v>
      </c>
      <c r="B4461" s="3" t="s">
        <v>24</v>
      </c>
      <c r="C4461" s="3">
        <v>0</v>
      </c>
      <c r="D4461" s="3" t="s">
        <v>25</v>
      </c>
      <c r="E4461" s="3" t="s">
        <v>25</v>
      </c>
      <c r="F4461" s="3">
        <v>2</v>
      </c>
      <c r="G4461" s="3">
        <v>0</v>
      </c>
      <c r="H4461" s="3">
        <v>0</v>
      </c>
      <c r="I4461" s="3" t="s">
        <v>37</v>
      </c>
      <c r="J4461" s="4">
        <v>25.55</v>
      </c>
      <c r="K4461" s="4">
        <v>507.4</v>
      </c>
      <c r="L4461" s="3" t="s">
        <v>27</v>
      </c>
      <c r="M4461" s="1">
        <f t="shared" si="85"/>
        <v>20</v>
      </c>
      <c r="N4461" s="8" t="b">
        <f t="shared" si="87"/>
        <v>1</v>
      </c>
    </row>
    <row r="4462" spans="1:14" ht="16" x14ac:dyDescent="0.2">
      <c r="A4462" s="3" t="s">
        <v>4686</v>
      </c>
      <c r="B4462" s="3" t="s">
        <v>24</v>
      </c>
      <c r="C4462" s="3">
        <v>0</v>
      </c>
      <c r="D4462" s="3" t="s">
        <v>25</v>
      </c>
      <c r="E4462" s="3" t="s">
        <v>25</v>
      </c>
      <c r="F4462" s="3">
        <v>1</v>
      </c>
      <c r="G4462" s="3">
        <v>1</v>
      </c>
      <c r="H4462" s="3">
        <v>2</v>
      </c>
      <c r="I4462" s="3" t="s">
        <v>37</v>
      </c>
      <c r="J4462" s="4">
        <v>69.95</v>
      </c>
      <c r="K4462" s="4">
        <v>3871.85</v>
      </c>
      <c r="L4462" s="3" t="s">
        <v>27</v>
      </c>
      <c r="M4462" s="1">
        <f t="shared" si="85"/>
        <v>55</v>
      </c>
      <c r="N4462" s="8" t="b">
        <f t="shared" si="87"/>
        <v>1</v>
      </c>
    </row>
    <row r="4463" spans="1:14" ht="16" x14ac:dyDescent="0.2">
      <c r="A4463" s="3" t="s">
        <v>4687</v>
      </c>
      <c r="B4463" s="3" t="s">
        <v>24</v>
      </c>
      <c r="C4463" s="3">
        <v>0</v>
      </c>
      <c r="D4463" s="3" t="s">
        <v>27</v>
      </c>
      <c r="E4463" s="3" t="s">
        <v>27</v>
      </c>
      <c r="F4463" s="3">
        <v>1</v>
      </c>
      <c r="G4463" s="3">
        <v>2</v>
      </c>
      <c r="H4463" s="3">
        <v>0</v>
      </c>
      <c r="I4463" s="3" t="s">
        <v>26</v>
      </c>
      <c r="J4463" s="4">
        <v>79.099999999999994</v>
      </c>
      <c r="K4463" s="4">
        <v>1783.75</v>
      </c>
      <c r="L4463" s="3" t="s">
        <v>27</v>
      </c>
      <c r="M4463" s="1">
        <f t="shared" si="85"/>
        <v>23</v>
      </c>
      <c r="N4463" s="8" t="b">
        <f t="shared" si="87"/>
        <v>1</v>
      </c>
    </row>
    <row r="4464" spans="1:14" ht="16" x14ac:dyDescent="0.2">
      <c r="A4464" s="3" t="s">
        <v>4688</v>
      </c>
      <c r="B4464" s="3" t="s">
        <v>29</v>
      </c>
      <c r="C4464" s="3">
        <v>0</v>
      </c>
      <c r="D4464" s="3" t="s">
        <v>25</v>
      </c>
      <c r="E4464" s="3" t="s">
        <v>25</v>
      </c>
      <c r="F4464" s="3">
        <v>1</v>
      </c>
      <c r="G4464" s="3">
        <v>1</v>
      </c>
      <c r="H4464" s="3">
        <v>1</v>
      </c>
      <c r="I4464" s="3" t="s">
        <v>26</v>
      </c>
      <c r="J4464" s="4">
        <v>73.900000000000006</v>
      </c>
      <c r="K4464" s="4">
        <v>2405.0500000000002</v>
      </c>
      <c r="L4464" s="3" t="s">
        <v>25</v>
      </c>
      <c r="M4464" s="1">
        <f t="shared" si="85"/>
        <v>33</v>
      </c>
      <c r="N4464" s="8" t="b">
        <f t="shared" si="87"/>
        <v>0</v>
      </c>
    </row>
    <row r="4465" spans="1:14" ht="16" x14ac:dyDescent="0.2">
      <c r="A4465" s="3" t="s">
        <v>4689</v>
      </c>
      <c r="B4465" s="3" t="s">
        <v>29</v>
      </c>
      <c r="C4465" s="3">
        <v>0</v>
      </c>
      <c r="D4465" s="3" t="s">
        <v>27</v>
      </c>
      <c r="E4465" s="3" t="s">
        <v>27</v>
      </c>
      <c r="F4465" s="3">
        <v>2</v>
      </c>
      <c r="G4465" s="3">
        <v>0</v>
      </c>
      <c r="H4465" s="3">
        <v>2</v>
      </c>
      <c r="I4465" s="3" t="s">
        <v>37</v>
      </c>
      <c r="J4465" s="4">
        <v>24.9</v>
      </c>
      <c r="K4465" s="4">
        <v>1195.25</v>
      </c>
      <c r="L4465" s="3" t="s">
        <v>27</v>
      </c>
      <c r="M4465" s="1">
        <f t="shared" si="85"/>
        <v>48</v>
      </c>
      <c r="N4465" s="8" t="b">
        <f t="shared" si="87"/>
        <v>0</v>
      </c>
    </row>
    <row r="4466" spans="1:14" ht="16" x14ac:dyDescent="0.2">
      <c r="A4466" s="3" t="s">
        <v>4690</v>
      </c>
      <c r="B4466" s="3" t="s">
        <v>29</v>
      </c>
      <c r="C4466" s="3">
        <v>0</v>
      </c>
      <c r="D4466" s="3" t="s">
        <v>25</v>
      </c>
      <c r="E4466" s="3" t="s">
        <v>27</v>
      </c>
      <c r="F4466" s="3">
        <v>2</v>
      </c>
      <c r="G4466" s="3">
        <v>2</v>
      </c>
      <c r="H4466" s="3">
        <v>2</v>
      </c>
      <c r="I4466" s="3" t="s">
        <v>31</v>
      </c>
      <c r="J4466" s="4">
        <v>109.65</v>
      </c>
      <c r="K4466" s="4">
        <v>7880.25</v>
      </c>
      <c r="L4466" s="3" t="s">
        <v>27</v>
      </c>
      <c r="M4466" s="1">
        <f t="shared" si="85"/>
        <v>72</v>
      </c>
      <c r="N4466" s="8" t="b">
        <f t="shared" si="87"/>
        <v>0</v>
      </c>
    </row>
    <row r="4467" spans="1:14" ht="16" x14ac:dyDescent="0.2">
      <c r="A4467" s="3" t="s">
        <v>4691</v>
      </c>
      <c r="B4467" s="3" t="s">
        <v>24</v>
      </c>
      <c r="C4467" s="3">
        <v>0</v>
      </c>
      <c r="D4467" s="3" t="s">
        <v>27</v>
      </c>
      <c r="E4467" s="3" t="s">
        <v>27</v>
      </c>
      <c r="F4467" s="3">
        <v>1</v>
      </c>
      <c r="G4467" s="3">
        <v>1</v>
      </c>
      <c r="H4467" s="3">
        <v>1</v>
      </c>
      <c r="I4467" s="3" t="s">
        <v>31</v>
      </c>
      <c r="J4467" s="4">
        <v>58.2</v>
      </c>
      <c r="K4467" s="4">
        <v>1045.25</v>
      </c>
      <c r="L4467" s="3" t="s">
        <v>27</v>
      </c>
      <c r="M4467" s="1">
        <f t="shared" si="85"/>
        <v>18</v>
      </c>
      <c r="N4467" s="8" t="b">
        <f t="shared" si="87"/>
        <v>1</v>
      </c>
    </row>
    <row r="4468" spans="1:14" ht="16" x14ac:dyDescent="0.2">
      <c r="A4468" s="3" t="s">
        <v>4692</v>
      </c>
      <c r="B4468" s="3" t="s">
        <v>24</v>
      </c>
      <c r="C4468" s="3">
        <v>0</v>
      </c>
      <c r="D4468" s="3" t="s">
        <v>25</v>
      </c>
      <c r="E4468" s="3" t="s">
        <v>27</v>
      </c>
      <c r="F4468" s="3">
        <v>2</v>
      </c>
      <c r="G4468" s="3">
        <v>2</v>
      </c>
      <c r="H4468" s="3">
        <v>2</v>
      </c>
      <c r="I4468" s="3" t="s">
        <v>31</v>
      </c>
      <c r="J4468" s="4">
        <v>110.5</v>
      </c>
      <c r="K4468" s="4">
        <v>7752.05</v>
      </c>
      <c r="L4468" s="3" t="s">
        <v>27</v>
      </c>
      <c r="M4468" s="1">
        <f t="shared" si="85"/>
        <v>70</v>
      </c>
      <c r="N4468" s="8" t="b">
        <f t="shared" si="87"/>
        <v>1</v>
      </c>
    </row>
    <row r="4469" spans="1:14" ht="16" x14ac:dyDescent="0.2">
      <c r="A4469" s="3" t="s">
        <v>4693</v>
      </c>
      <c r="B4469" s="3" t="s">
        <v>29</v>
      </c>
      <c r="C4469" s="3">
        <v>0</v>
      </c>
      <c r="D4469" s="3" t="s">
        <v>27</v>
      </c>
      <c r="E4469" s="3" t="s">
        <v>27</v>
      </c>
      <c r="F4469" s="3">
        <v>2</v>
      </c>
      <c r="G4469" s="3">
        <v>2</v>
      </c>
      <c r="H4469" s="3">
        <v>0</v>
      </c>
      <c r="I4469" s="3" t="s">
        <v>31</v>
      </c>
      <c r="J4469" s="4">
        <v>79.349999999999994</v>
      </c>
      <c r="K4469" s="4">
        <v>1730.35</v>
      </c>
      <c r="L4469" s="3" t="s">
        <v>25</v>
      </c>
      <c r="M4469" s="1">
        <f t="shared" si="85"/>
        <v>22</v>
      </c>
      <c r="N4469" s="8" t="b">
        <f t="shared" si="87"/>
        <v>0</v>
      </c>
    </row>
    <row r="4470" spans="1:14" ht="16" x14ac:dyDescent="0.2">
      <c r="A4470" s="3" t="s">
        <v>4694</v>
      </c>
      <c r="B4470" s="3" t="s">
        <v>24</v>
      </c>
      <c r="C4470" s="3">
        <v>0</v>
      </c>
      <c r="D4470" s="3" t="s">
        <v>25</v>
      </c>
      <c r="E4470" s="3" t="s">
        <v>27</v>
      </c>
      <c r="F4470" s="3">
        <v>2</v>
      </c>
      <c r="G4470" s="3">
        <v>2</v>
      </c>
      <c r="H4470" s="3">
        <v>0</v>
      </c>
      <c r="I4470" s="3" t="s">
        <v>31</v>
      </c>
      <c r="J4470" s="4">
        <v>93.35</v>
      </c>
      <c r="K4470" s="4">
        <v>5386.5</v>
      </c>
      <c r="L4470" s="3" t="s">
        <v>27</v>
      </c>
      <c r="M4470" s="1">
        <f t="shared" si="85"/>
        <v>58</v>
      </c>
      <c r="N4470" s="8" t="b">
        <f t="shared" si="87"/>
        <v>1</v>
      </c>
    </row>
    <row r="4471" spans="1:14" ht="16" x14ac:dyDescent="0.2">
      <c r="A4471" s="3" t="s">
        <v>4695</v>
      </c>
      <c r="B4471" s="3" t="s">
        <v>29</v>
      </c>
      <c r="C4471" s="3">
        <v>0</v>
      </c>
      <c r="D4471" s="3" t="s">
        <v>27</v>
      </c>
      <c r="E4471" s="3" t="s">
        <v>25</v>
      </c>
      <c r="F4471" s="3">
        <v>2</v>
      </c>
      <c r="G4471" s="3">
        <v>1</v>
      </c>
      <c r="H4471" s="3">
        <v>1</v>
      </c>
      <c r="I4471" s="3" t="s">
        <v>26</v>
      </c>
      <c r="J4471" s="4">
        <v>79.45</v>
      </c>
      <c r="K4471" s="4">
        <v>2587.6999999999998</v>
      </c>
      <c r="L4471" s="3" t="s">
        <v>25</v>
      </c>
      <c r="M4471" s="1">
        <f t="shared" si="85"/>
        <v>33</v>
      </c>
      <c r="N4471" s="8" t="b">
        <f t="shared" si="87"/>
        <v>0</v>
      </c>
    </row>
    <row r="4472" spans="1:14" ht="16" x14ac:dyDescent="0.2">
      <c r="A4472" s="3" t="s">
        <v>4696</v>
      </c>
      <c r="B4472" s="3" t="s">
        <v>24</v>
      </c>
      <c r="C4472" s="3">
        <v>0</v>
      </c>
      <c r="D4472" s="3" t="s">
        <v>27</v>
      </c>
      <c r="E4472" s="3" t="s">
        <v>27</v>
      </c>
      <c r="F4472" s="3">
        <v>2</v>
      </c>
      <c r="G4472" s="3">
        <v>1</v>
      </c>
      <c r="H4472" s="3">
        <v>1</v>
      </c>
      <c r="I4472" s="3" t="s">
        <v>31</v>
      </c>
      <c r="J4472" s="4">
        <v>55.25</v>
      </c>
      <c r="K4472" s="4">
        <v>1620.2</v>
      </c>
      <c r="L4472" s="3" t="s">
        <v>27</v>
      </c>
      <c r="M4472" s="1">
        <f t="shared" si="85"/>
        <v>29</v>
      </c>
      <c r="N4472" s="8" t="b">
        <f t="shared" si="87"/>
        <v>1</v>
      </c>
    </row>
    <row r="4473" spans="1:14" ht="16" x14ac:dyDescent="0.2">
      <c r="A4473" s="3" t="s">
        <v>4697</v>
      </c>
      <c r="B4473" s="3" t="s">
        <v>29</v>
      </c>
      <c r="C4473" s="3">
        <v>0</v>
      </c>
      <c r="D4473" s="3" t="s">
        <v>27</v>
      </c>
      <c r="E4473" s="3" t="s">
        <v>27</v>
      </c>
      <c r="F4473" s="3">
        <v>1</v>
      </c>
      <c r="G4473" s="3">
        <v>1</v>
      </c>
      <c r="H4473" s="3">
        <v>0</v>
      </c>
      <c r="I4473" s="3" t="s">
        <v>26</v>
      </c>
      <c r="J4473" s="4">
        <v>49.9</v>
      </c>
      <c r="K4473" s="4">
        <v>130.1</v>
      </c>
      <c r="L4473" s="3" t="s">
        <v>25</v>
      </c>
      <c r="M4473" s="1">
        <f t="shared" si="85"/>
        <v>3</v>
      </c>
      <c r="N4473" s="8" t="b">
        <f t="shared" si="87"/>
        <v>0</v>
      </c>
    </row>
    <row r="4474" spans="1:14" ht="16" x14ac:dyDescent="0.2">
      <c r="A4474" s="3" t="s">
        <v>4698</v>
      </c>
      <c r="B4474" s="3" t="s">
        <v>29</v>
      </c>
      <c r="C4474" s="3">
        <v>0</v>
      </c>
      <c r="D4474" s="3" t="s">
        <v>27</v>
      </c>
      <c r="E4474" s="3" t="s">
        <v>27</v>
      </c>
      <c r="F4474" s="3">
        <v>1</v>
      </c>
      <c r="G4474" s="3">
        <v>2</v>
      </c>
      <c r="H4474" s="3">
        <v>1</v>
      </c>
      <c r="I4474" s="3" t="s">
        <v>37</v>
      </c>
      <c r="J4474" s="4">
        <v>104.05</v>
      </c>
      <c r="K4474" s="4">
        <v>7262</v>
      </c>
      <c r="L4474" s="3" t="s">
        <v>25</v>
      </c>
      <c r="M4474" s="1">
        <f t="shared" si="85"/>
        <v>70</v>
      </c>
      <c r="N4474" s="8" t="b">
        <f t="shared" si="87"/>
        <v>0</v>
      </c>
    </row>
    <row r="4475" spans="1:14" ht="16" x14ac:dyDescent="0.2">
      <c r="A4475" s="3" t="s">
        <v>4699</v>
      </c>
      <c r="B4475" s="3" t="s">
        <v>24</v>
      </c>
      <c r="C4475" s="3">
        <v>0</v>
      </c>
      <c r="D4475" s="3" t="s">
        <v>25</v>
      </c>
      <c r="E4475" s="3" t="s">
        <v>27</v>
      </c>
      <c r="F4475" s="3">
        <v>2</v>
      </c>
      <c r="G4475" s="3">
        <v>2</v>
      </c>
      <c r="H4475" s="3">
        <v>2</v>
      </c>
      <c r="I4475" s="3" t="s">
        <v>31</v>
      </c>
      <c r="J4475" s="4">
        <v>109.25</v>
      </c>
      <c r="K4475" s="4">
        <v>7707.7</v>
      </c>
      <c r="L4475" s="3" t="s">
        <v>27</v>
      </c>
      <c r="M4475" s="1">
        <f t="shared" si="85"/>
        <v>71</v>
      </c>
      <c r="N4475" s="8" t="b">
        <f t="shared" si="87"/>
        <v>1</v>
      </c>
    </row>
    <row r="4476" spans="1:14" ht="16" x14ac:dyDescent="0.2">
      <c r="A4476" s="3" t="s">
        <v>4700</v>
      </c>
      <c r="B4476" s="3" t="s">
        <v>24</v>
      </c>
      <c r="C4476" s="3">
        <v>0</v>
      </c>
      <c r="D4476" s="3" t="s">
        <v>27</v>
      </c>
      <c r="E4476" s="3" t="s">
        <v>27</v>
      </c>
      <c r="F4476" s="3">
        <v>1</v>
      </c>
      <c r="G4476" s="3">
        <v>2</v>
      </c>
      <c r="H4476" s="3">
        <v>0</v>
      </c>
      <c r="I4476" s="3" t="s">
        <v>31</v>
      </c>
      <c r="J4476" s="4">
        <v>78.900000000000006</v>
      </c>
      <c r="K4476" s="4">
        <v>2384.15</v>
      </c>
      <c r="L4476" s="3" t="s">
        <v>25</v>
      </c>
      <c r="M4476" s="1">
        <f t="shared" si="85"/>
        <v>30</v>
      </c>
      <c r="N4476" s="8" t="b">
        <f t="shared" si="87"/>
        <v>1</v>
      </c>
    </row>
    <row r="4477" spans="1:14" ht="16" x14ac:dyDescent="0.2">
      <c r="A4477" s="3" t="s">
        <v>4701</v>
      </c>
      <c r="B4477" s="3" t="s">
        <v>29</v>
      </c>
      <c r="C4477" s="3">
        <v>1</v>
      </c>
      <c r="D4477" s="3" t="s">
        <v>27</v>
      </c>
      <c r="E4477" s="3" t="s">
        <v>27</v>
      </c>
      <c r="F4477" s="3">
        <v>0</v>
      </c>
      <c r="G4477" s="3">
        <v>1</v>
      </c>
      <c r="H4477" s="3">
        <v>0</v>
      </c>
      <c r="I4477" s="3" t="s">
        <v>31</v>
      </c>
      <c r="J4477" s="4">
        <v>54.45</v>
      </c>
      <c r="K4477" s="4">
        <v>2854.55</v>
      </c>
      <c r="L4477" s="3" t="s">
        <v>25</v>
      </c>
      <c r="M4477" s="1">
        <f t="shared" si="85"/>
        <v>52</v>
      </c>
      <c r="N4477" s="8" t="b">
        <f t="shared" si="87"/>
        <v>0</v>
      </c>
    </row>
    <row r="4478" spans="1:14" ht="16" x14ac:dyDescent="0.2">
      <c r="A4478" s="3" t="s">
        <v>4702</v>
      </c>
      <c r="B4478" s="3" t="s">
        <v>24</v>
      </c>
      <c r="C4478" s="3">
        <v>0</v>
      </c>
      <c r="D4478" s="3" t="s">
        <v>27</v>
      </c>
      <c r="E4478" s="3" t="s">
        <v>27</v>
      </c>
      <c r="F4478" s="3">
        <v>0</v>
      </c>
      <c r="G4478" s="3">
        <v>1</v>
      </c>
      <c r="H4478" s="3">
        <v>0</v>
      </c>
      <c r="I4478" s="3" t="s">
        <v>37</v>
      </c>
      <c r="J4478" s="4">
        <v>29.95</v>
      </c>
      <c r="K4478" s="4">
        <v>29.95</v>
      </c>
      <c r="L4478" s="3" t="s">
        <v>25</v>
      </c>
      <c r="M4478" s="1">
        <f t="shared" si="85"/>
        <v>1</v>
      </c>
      <c r="N4478" s="8" t="b">
        <f t="shared" si="87"/>
        <v>1</v>
      </c>
    </row>
    <row r="4479" spans="1:14" ht="16" x14ac:dyDescent="0.2">
      <c r="A4479" s="3" t="s">
        <v>4703</v>
      </c>
      <c r="B4479" s="3" t="s">
        <v>29</v>
      </c>
      <c r="C4479" s="3">
        <v>0</v>
      </c>
      <c r="D4479" s="3" t="s">
        <v>25</v>
      </c>
      <c r="E4479" s="3" t="s">
        <v>25</v>
      </c>
      <c r="F4479" s="3">
        <v>1</v>
      </c>
      <c r="G4479" s="3">
        <v>2</v>
      </c>
      <c r="H4479" s="3">
        <v>0</v>
      </c>
      <c r="I4479" s="3" t="s">
        <v>31</v>
      </c>
      <c r="J4479" s="4">
        <v>90.2</v>
      </c>
      <c r="K4479" s="4">
        <v>1776.55</v>
      </c>
      <c r="L4479" s="3" t="s">
        <v>25</v>
      </c>
      <c r="M4479" s="1">
        <f t="shared" si="85"/>
        <v>20</v>
      </c>
      <c r="N4479" s="8" t="b">
        <f t="shared" si="87"/>
        <v>0</v>
      </c>
    </row>
    <row r="4480" spans="1:14" ht="16" x14ac:dyDescent="0.2">
      <c r="A4480" s="3" t="s">
        <v>4704</v>
      </c>
      <c r="B4480" s="3" t="s">
        <v>24</v>
      </c>
      <c r="C4480" s="3">
        <v>0</v>
      </c>
      <c r="D4480" s="3" t="s">
        <v>27</v>
      </c>
      <c r="E4480" s="3" t="s">
        <v>25</v>
      </c>
      <c r="F4480" s="3">
        <v>1</v>
      </c>
      <c r="G4480" s="3">
        <v>0</v>
      </c>
      <c r="H4480" s="3">
        <v>0</v>
      </c>
      <c r="I4480" s="3" t="s">
        <v>35</v>
      </c>
      <c r="J4480" s="4">
        <v>19.7</v>
      </c>
      <c r="K4480" s="4">
        <v>216.2</v>
      </c>
      <c r="L4480" s="3" t="s">
        <v>27</v>
      </c>
      <c r="M4480" s="1">
        <f t="shared" si="85"/>
        <v>11</v>
      </c>
      <c r="N4480" s="8" t="b">
        <f t="shared" si="87"/>
        <v>1</v>
      </c>
    </row>
    <row r="4481" spans="1:14" ht="16" x14ac:dyDescent="0.2">
      <c r="A4481" s="3" t="s">
        <v>4705</v>
      </c>
      <c r="B4481" s="3" t="s">
        <v>29</v>
      </c>
      <c r="C4481" s="3">
        <v>0</v>
      </c>
      <c r="D4481" s="3" t="s">
        <v>25</v>
      </c>
      <c r="E4481" s="3" t="s">
        <v>25</v>
      </c>
      <c r="F4481" s="3">
        <v>1</v>
      </c>
      <c r="G4481" s="3">
        <v>1</v>
      </c>
      <c r="H4481" s="3">
        <v>0</v>
      </c>
      <c r="I4481" s="3" t="s">
        <v>35</v>
      </c>
      <c r="J4481" s="4">
        <v>59.6</v>
      </c>
      <c r="K4481" s="4">
        <v>2970.3</v>
      </c>
      <c r="L4481" s="3" t="s">
        <v>27</v>
      </c>
      <c r="M4481" s="1">
        <f t="shared" si="85"/>
        <v>50</v>
      </c>
      <c r="N4481" s="8" t="b">
        <f t="shared" si="87"/>
        <v>0</v>
      </c>
    </row>
    <row r="4482" spans="1:14" ht="16" x14ac:dyDescent="0.2">
      <c r="A4482" s="3" t="s">
        <v>4706</v>
      </c>
      <c r="B4482" s="3" t="s">
        <v>29</v>
      </c>
      <c r="C4482" s="3">
        <v>0</v>
      </c>
      <c r="D4482" s="3" t="s">
        <v>25</v>
      </c>
      <c r="E4482" s="3" t="s">
        <v>27</v>
      </c>
      <c r="F4482" s="3">
        <v>1</v>
      </c>
      <c r="G4482" s="3">
        <v>2</v>
      </c>
      <c r="H4482" s="3">
        <v>2</v>
      </c>
      <c r="I4482" s="3" t="s">
        <v>31</v>
      </c>
      <c r="J4482" s="4">
        <v>94.8</v>
      </c>
      <c r="K4482" s="4">
        <v>4690.6499999999996</v>
      </c>
      <c r="L4482" s="3" t="s">
        <v>27</v>
      </c>
      <c r="M4482" s="1">
        <f t="shared" si="85"/>
        <v>49</v>
      </c>
      <c r="N4482" s="8" t="b">
        <f t="shared" si="87"/>
        <v>0</v>
      </c>
    </row>
    <row r="4483" spans="1:14" ht="16" x14ac:dyDescent="0.2">
      <c r="A4483" s="3" t="s">
        <v>4707</v>
      </c>
      <c r="B4483" s="3" t="s">
        <v>29</v>
      </c>
      <c r="C4483" s="3">
        <v>0</v>
      </c>
      <c r="D4483" s="3" t="s">
        <v>27</v>
      </c>
      <c r="E4483" s="3" t="s">
        <v>27</v>
      </c>
      <c r="F4483" s="3">
        <v>1</v>
      </c>
      <c r="G4483" s="3">
        <v>0</v>
      </c>
      <c r="H4483" s="3">
        <v>2</v>
      </c>
      <c r="I4483" s="3" t="s">
        <v>26</v>
      </c>
      <c r="J4483" s="4">
        <v>19.350000000000001</v>
      </c>
      <c r="K4483" s="4">
        <v>1099.5999999999999</v>
      </c>
      <c r="L4483" s="3" t="s">
        <v>25</v>
      </c>
      <c r="M4483" s="1">
        <f t="shared" si="85"/>
        <v>57</v>
      </c>
      <c r="N4483" s="8" t="b">
        <f t="shared" ref="N4483:N4546" si="88">IF(B4483="Female", TRUE, FALSE)</f>
        <v>0</v>
      </c>
    </row>
    <row r="4484" spans="1:14" ht="16" x14ac:dyDescent="0.2">
      <c r="A4484" s="3" t="s">
        <v>4708</v>
      </c>
      <c r="B4484" s="3" t="s">
        <v>29</v>
      </c>
      <c r="C4484" s="3">
        <v>0</v>
      </c>
      <c r="D4484" s="3" t="s">
        <v>27</v>
      </c>
      <c r="E4484" s="3" t="s">
        <v>27</v>
      </c>
      <c r="F4484" s="3">
        <v>2</v>
      </c>
      <c r="G4484" s="3">
        <v>2</v>
      </c>
      <c r="H4484" s="3">
        <v>0</v>
      </c>
      <c r="I4484" s="3" t="s">
        <v>31</v>
      </c>
      <c r="J4484" s="4">
        <v>100.85</v>
      </c>
      <c r="K4484" s="4">
        <v>819.55</v>
      </c>
      <c r="L4484" s="3" t="s">
        <v>25</v>
      </c>
      <c r="M4484" s="1">
        <f t="shared" si="85"/>
        <v>8</v>
      </c>
      <c r="N4484" s="8" t="b">
        <f t="shared" si="88"/>
        <v>0</v>
      </c>
    </row>
    <row r="4485" spans="1:14" ht="16" x14ac:dyDescent="0.2">
      <c r="A4485" s="3" t="s">
        <v>4709</v>
      </c>
      <c r="B4485" s="3" t="s">
        <v>24</v>
      </c>
      <c r="C4485" s="3">
        <v>1</v>
      </c>
      <c r="D4485" s="3" t="s">
        <v>27</v>
      </c>
      <c r="E4485" s="3" t="s">
        <v>27</v>
      </c>
      <c r="F4485" s="3">
        <v>2</v>
      </c>
      <c r="G4485" s="3">
        <v>2</v>
      </c>
      <c r="H4485" s="3">
        <v>0</v>
      </c>
      <c r="I4485" s="3" t="s">
        <v>37</v>
      </c>
      <c r="J4485" s="4">
        <v>95.15</v>
      </c>
      <c r="K4485" s="4">
        <v>997.65</v>
      </c>
      <c r="L4485" s="3" t="s">
        <v>25</v>
      </c>
      <c r="M4485" s="1">
        <f t="shared" si="85"/>
        <v>10</v>
      </c>
      <c r="N4485" s="8" t="b">
        <f t="shared" si="88"/>
        <v>1</v>
      </c>
    </row>
    <row r="4486" spans="1:14" ht="16" x14ac:dyDescent="0.2">
      <c r="A4486" s="3" t="s">
        <v>4710</v>
      </c>
      <c r="B4486" s="3" t="s">
        <v>29</v>
      </c>
      <c r="C4486" s="3">
        <v>0</v>
      </c>
      <c r="D4486" s="3" t="s">
        <v>25</v>
      </c>
      <c r="E4486" s="3" t="s">
        <v>27</v>
      </c>
      <c r="F4486" s="3">
        <v>2</v>
      </c>
      <c r="G4486" s="3">
        <v>2</v>
      </c>
      <c r="H4486" s="3">
        <v>0</v>
      </c>
      <c r="I4486" s="3" t="s">
        <v>37</v>
      </c>
      <c r="J4486" s="4">
        <v>80.5</v>
      </c>
      <c r="K4486" s="4">
        <v>896.9</v>
      </c>
      <c r="L4486" s="3" t="s">
        <v>25</v>
      </c>
      <c r="M4486" s="1">
        <f t="shared" si="85"/>
        <v>11</v>
      </c>
      <c r="N4486" s="8" t="b">
        <f t="shared" si="88"/>
        <v>0</v>
      </c>
    </row>
    <row r="4487" spans="1:14" ht="16" x14ac:dyDescent="0.2">
      <c r="A4487" s="3" t="s">
        <v>4711</v>
      </c>
      <c r="B4487" s="3" t="s">
        <v>29</v>
      </c>
      <c r="C4487" s="3">
        <v>0</v>
      </c>
      <c r="D4487" s="3" t="s">
        <v>27</v>
      </c>
      <c r="E4487" s="3" t="s">
        <v>27</v>
      </c>
      <c r="F4487" s="3">
        <v>2</v>
      </c>
      <c r="G4487" s="3">
        <v>2</v>
      </c>
      <c r="H4487" s="3">
        <v>0</v>
      </c>
      <c r="I4487" s="3" t="s">
        <v>31</v>
      </c>
      <c r="J4487" s="4">
        <v>85.25</v>
      </c>
      <c r="K4487" s="4">
        <v>1734.5</v>
      </c>
      <c r="L4487" s="3" t="s">
        <v>25</v>
      </c>
      <c r="M4487" s="1">
        <f t="shared" si="85"/>
        <v>20</v>
      </c>
      <c r="N4487" s="8" t="b">
        <f t="shared" si="88"/>
        <v>0</v>
      </c>
    </row>
    <row r="4488" spans="1:14" ht="16" x14ac:dyDescent="0.2">
      <c r="A4488" s="3" t="s">
        <v>4712</v>
      </c>
      <c r="B4488" s="3" t="s">
        <v>29</v>
      </c>
      <c r="C4488" s="3">
        <v>0</v>
      </c>
      <c r="D4488" s="3" t="s">
        <v>27</v>
      </c>
      <c r="E4488" s="3" t="s">
        <v>27</v>
      </c>
      <c r="F4488" s="3">
        <v>2</v>
      </c>
      <c r="G4488" s="3">
        <v>1</v>
      </c>
      <c r="H4488" s="3">
        <v>0</v>
      </c>
      <c r="I4488" s="3" t="s">
        <v>35</v>
      </c>
      <c r="J4488" s="4">
        <v>72.150000000000006</v>
      </c>
      <c r="K4488" s="4">
        <v>794.25</v>
      </c>
      <c r="L4488" s="3" t="s">
        <v>25</v>
      </c>
      <c r="M4488" s="1">
        <f t="shared" si="85"/>
        <v>11</v>
      </c>
      <c r="N4488" s="8" t="b">
        <f t="shared" si="88"/>
        <v>0</v>
      </c>
    </row>
    <row r="4489" spans="1:14" ht="16" x14ac:dyDescent="0.2">
      <c r="A4489" s="3" t="s">
        <v>4713</v>
      </c>
      <c r="B4489" s="3" t="s">
        <v>29</v>
      </c>
      <c r="C4489" s="3">
        <v>0</v>
      </c>
      <c r="D4489" s="3" t="s">
        <v>25</v>
      </c>
      <c r="E4489" s="3" t="s">
        <v>25</v>
      </c>
      <c r="F4489" s="3">
        <v>2</v>
      </c>
      <c r="G4489" s="3">
        <v>1</v>
      </c>
      <c r="H4489" s="3">
        <v>1</v>
      </c>
      <c r="I4489" s="3" t="s">
        <v>35</v>
      </c>
      <c r="J4489" s="4">
        <v>69.349999999999994</v>
      </c>
      <c r="K4489" s="4">
        <v>4653.25</v>
      </c>
      <c r="L4489" s="3" t="s">
        <v>27</v>
      </c>
      <c r="M4489" s="1">
        <f t="shared" si="85"/>
        <v>67</v>
      </c>
      <c r="N4489" s="8" t="b">
        <f t="shared" si="88"/>
        <v>0</v>
      </c>
    </row>
    <row r="4490" spans="1:14" ht="16" x14ac:dyDescent="0.2">
      <c r="A4490" s="3" t="s">
        <v>4714</v>
      </c>
      <c r="B4490" s="3" t="s">
        <v>29</v>
      </c>
      <c r="C4490" s="3">
        <v>0</v>
      </c>
      <c r="D4490" s="3" t="s">
        <v>27</v>
      </c>
      <c r="E4490" s="3" t="s">
        <v>27</v>
      </c>
      <c r="F4490" s="3">
        <v>2</v>
      </c>
      <c r="G4490" s="3">
        <v>2</v>
      </c>
      <c r="H4490" s="3">
        <v>1</v>
      </c>
      <c r="I4490" s="3" t="s">
        <v>35</v>
      </c>
      <c r="J4490" s="4">
        <v>110</v>
      </c>
      <c r="K4490" s="4">
        <v>7138.65</v>
      </c>
      <c r="L4490" s="3" t="s">
        <v>27</v>
      </c>
      <c r="M4490" s="1">
        <f t="shared" si="85"/>
        <v>65</v>
      </c>
      <c r="N4490" s="8" t="b">
        <f t="shared" si="88"/>
        <v>0</v>
      </c>
    </row>
    <row r="4491" spans="1:14" ht="16" x14ac:dyDescent="0.2">
      <c r="A4491" s="3" t="s">
        <v>4715</v>
      </c>
      <c r="B4491" s="3" t="s">
        <v>29</v>
      </c>
      <c r="C4491" s="3">
        <v>0</v>
      </c>
      <c r="D4491" s="3" t="s">
        <v>27</v>
      </c>
      <c r="E4491" s="3" t="s">
        <v>27</v>
      </c>
      <c r="F4491" s="3">
        <v>0</v>
      </c>
      <c r="G4491" s="3">
        <v>1</v>
      </c>
      <c r="H4491" s="3">
        <v>0</v>
      </c>
      <c r="I4491" s="3" t="s">
        <v>26</v>
      </c>
      <c r="J4491" s="4">
        <v>40.15</v>
      </c>
      <c r="K4491" s="4">
        <v>130.75</v>
      </c>
      <c r="L4491" s="3" t="s">
        <v>25</v>
      </c>
      <c r="M4491" s="1">
        <f t="shared" si="85"/>
        <v>3</v>
      </c>
      <c r="N4491" s="8" t="b">
        <f t="shared" si="88"/>
        <v>0</v>
      </c>
    </row>
    <row r="4492" spans="1:14" ht="16" x14ac:dyDescent="0.2">
      <c r="A4492" s="3" t="s">
        <v>4716</v>
      </c>
      <c r="B4492" s="3" t="s">
        <v>24</v>
      </c>
      <c r="C4492" s="3">
        <v>0</v>
      </c>
      <c r="D4492" s="3" t="s">
        <v>27</v>
      </c>
      <c r="E4492" s="3" t="s">
        <v>27</v>
      </c>
      <c r="F4492" s="3">
        <v>0</v>
      </c>
      <c r="G4492" s="3">
        <v>1</v>
      </c>
      <c r="H4492" s="3">
        <v>0</v>
      </c>
      <c r="I4492" s="3" t="s">
        <v>31</v>
      </c>
      <c r="J4492" s="4">
        <v>31.65</v>
      </c>
      <c r="K4492" s="4">
        <v>389.95</v>
      </c>
      <c r="L4492" s="3" t="s">
        <v>27</v>
      </c>
      <c r="M4492" s="1">
        <f t="shared" si="85"/>
        <v>12</v>
      </c>
      <c r="N4492" s="8" t="b">
        <f t="shared" si="88"/>
        <v>1</v>
      </c>
    </row>
    <row r="4493" spans="1:14" ht="16" x14ac:dyDescent="0.2">
      <c r="A4493" s="3" t="s">
        <v>4717</v>
      </c>
      <c r="B4493" s="3" t="s">
        <v>29</v>
      </c>
      <c r="C4493" s="3">
        <v>0</v>
      </c>
      <c r="D4493" s="3" t="s">
        <v>27</v>
      </c>
      <c r="E4493" s="3" t="s">
        <v>27</v>
      </c>
      <c r="F4493" s="3">
        <v>1</v>
      </c>
      <c r="G4493" s="3">
        <v>1</v>
      </c>
      <c r="H4493" s="3">
        <v>2</v>
      </c>
      <c r="I4493" s="3" t="s">
        <v>35</v>
      </c>
      <c r="J4493" s="4">
        <v>78.900000000000006</v>
      </c>
      <c r="K4493" s="4">
        <v>3771.5</v>
      </c>
      <c r="L4493" s="3" t="s">
        <v>27</v>
      </c>
      <c r="M4493" s="1">
        <f t="shared" si="85"/>
        <v>48</v>
      </c>
      <c r="N4493" s="8" t="b">
        <f t="shared" si="88"/>
        <v>0</v>
      </c>
    </row>
    <row r="4494" spans="1:14" ht="16" x14ac:dyDescent="0.2">
      <c r="A4494" s="3" t="s">
        <v>4718</v>
      </c>
      <c r="B4494" s="3" t="s">
        <v>29</v>
      </c>
      <c r="C4494" s="3">
        <v>0</v>
      </c>
      <c r="D4494" s="3" t="s">
        <v>27</v>
      </c>
      <c r="E4494" s="3" t="s">
        <v>27</v>
      </c>
      <c r="F4494" s="3">
        <v>2</v>
      </c>
      <c r="G4494" s="3">
        <v>2</v>
      </c>
      <c r="H4494" s="3">
        <v>2</v>
      </c>
      <c r="I4494" s="3" t="s">
        <v>35</v>
      </c>
      <c r="J4494" s="4">
        <v>86.4</v>
      </c>
      <c r="K4494" s="4">
        <v>6172</v>
      </c>
      <c r="L4494" s="3" t="s">
        <v>27</v>
      </c>
      <c r="M4494" s="1">
        <f t="shared" si="85"/>
        <v>71</v>
      </c>
      <c r="N4494" s="8" t="b">
        <f t="shared" si="88"/>
        <v>0</v>
      </c>
    </row>
    <row r="4495" spans="1:14" ht="16" x14ac:dyDescent="0.2">
      <c r="A4495" s="3" t="s">
        <v>4719</v>
      </c>
      <c r="B4495" s="3" t="s">
        <v>29</v>
      </c>
      <c r="C4495" s="3">
        <v>0</v>
      </c>
      <c r="D4495" s="3" t="s">
        <v>27</v>
      </c>
      <c r="E4495" s="3" t="s">
        <v>27</v>
      </c>
      <c r="F4495" s="3">
        <v>1</v>
      </c>
      <c r="G4495" s="3">
        <v>2</v>
      </c>
      <c r="H4495" s="3">
        <v>0</v>
      </c>
      <c r="I4495" s="3" t="s">
        <v>31</v>
      </c>
      <c r="J4495" s="4">
        <v>73.8</v>
      </c>
      <c r="K4495" s="4">
        <v>704.3</v>
      </c>
      <c r="L4495" s="3" t="s">
        <v>27</v>
      </c>
      <c r="M4495" s="1">
        <f t="shared" si="85"/>
        <v>10</v>
      </c>
      <c r="N4495" s="8" t="b">
        <f t="shared" si="88"/>
        <v>0</v>
      </c>
    </row>
    <row r="4496" spans="1:14" ht="16" x14ac:dyDescent="0.2">
      <c r="A4496" s="3" t="s">
        <v>4720</v>
      </c>
      <c r="B4496" s="3" t="s">
        <v>24</v>
      </c>
      <c r="C4496" s="3">
        <v>0</v>
      </c>
      <c r="D4496" s="3" t="s">
        <v>25</v>
      </c>
      <c r="E4496" s="3" t="s">
        <v>25</v>
      </c>
      <c r="F4496" s="3">
        <v>1</v>
      </c>
      <c r="G4496" s="3">
        <v>0</v>
      </c>
      <c r="H4496" s="3">
        <v>2</v>
      </c>
      <c r="I4496" s="3" t="s">
        <v>35</v>
      </c>
      <c r="J4496" s="4">
        <v>20.55</v>
      </c>
      <c r="K4496" s="4">
        <v>1070.25</v>
      </c>
      <c r="L4496" s="3" t="s">
        <v>27</v>
      </c>
      <c r="M4496" s="1">
        <f t="shared" si="85"/>
        <v>52</v>
      </c>
      <c r="N4496" s="8" t="b">
        <f t="shared" si="88"/>
        <v>1</v>
      </c>
    </row>
    <row r="4497" spans="1:14" ht="16" x14ac:dyDescent="0.2">
      <c r="A4497" s="3" t="s">
        <v>4721</v>
      </c>
      <c r="B4497" s="3" t="s">
        <v>24</v>
      </c>
      <c r="C4497" s="3">
        <v>0</v>
      </c>
      <c r="D4497" s="3" t="s">
        <v>25</v>
      </c>
      <c r="E4497" s="3" t="s">
        <v>27</v>
      </c>
      <c r="F4497" s="3">
        <v>1</v>
      </c>
      <c r="G4497" s="3">
        <v>2</v>
      </c>
      <c r="H4497" s="3">
        <v>1</v>
      </c>
      <c r="I4497" s="3" t="s">
        <v>31</v>
      </c>
      <c r="J4497" s="4">
        <v>104.3</v>
      </c>
      <c r="K4497" s="4">
        <v>6613.65</v>
      </c>
      <c r="L4497" s="3" t="s">
        <v>27</v>
      </c>
      <c r="M4497" s="1">
        <f t="shared" si="85"/>
        <v>63</v>
      </c>
      <c r="N4497" s="8" t="b">
        <f t="shared" si="88"/>
        <v>1</v>
      </c>
    </row>
    <row r="4498" spans="1:14" ht="16" x14ac:dyDescent="0.2">
      <c r="A4498" s="3" t="s">
        <v>4722</v>
      </c>
      <c r="B4498" s="3" t="s">
        <v>24</v>
      </c>
      <c r="C4498" s="3">
        <v>0</v>
      </c>
      <c r="D4498" s="3" t="s">
        <v>25</v>
      </c>
      <c r="E4498" s="3" t="s">
        <v>25</v>
      </c>
      <c r="F4498" s="3">
        <v>1</v>
      </c>
      <c r="G4498" s="3">
        <v>1</v>
      </c>
      <c r="H4498" s="3">
        <v>1</v>
      </c>
      <c r="I4498" s="3" t="s">
        <v>26</v>
      </c>
      <c r="J4498" s="4">
        <v>81.150000000000006</v>
      </c>
      <c r="K4498" s="4">
        <v>2545.75</v>
      </c>
      <c r="L4498" s="3" t="s">
        <v>27</v>
      </c>
      <c r="M4498" s="1">
        <f t="shared" si="85"/>
        <v>31</v>
      </c>
      <c r="N4498" s="8" t="b">
        <f t="shared" si="88"/>
        <v>1</v>
      </c>
    </row>
    <row r="4499" spans="1:14" ht="16" x14ac:dyDescent="0.2">
      <c r="A4499" s="3" t="s">
        <v>4723</v>
      </c>
      <c r="B4499" s="3" t="s">
        <v>24</v>
      </c>
      <c r="C4499" s="3">
        <v>0</v>
      </c>
      <c r="D4499" s="3" t="s">
        <v>27</v>
      </c>
      <c r="E4499" s="3" t="s">
        <v>27</v>
      </c>
      <c r="F4499" s="3">
        <v>0</v>
      </c>
      <c r="G4499" s="3">
        <v>1</v>
      </c>
      <c r="H4499" s="3">
        <v>0</v>
      </c>
      <c r="I4499" s="3" t="s">
        <v>35</v>
      </c>
      <c r="J4499" s="4">
        <v>24.9</v>
      </c>
      <c r="K4499" s="4">
        <v>505.95</v>
      </c>
      <c r="L4499" s="3" t="s">
        <v>27</v>
      </c>
      <c r="M4499" s="1">
        <f t="shared" si="85"/>
        <v>20</v>
      </c>
      <c r="N4499" s="8" t="b">
        <f t="shared" si="88"/>
        <v>1</v>
      </c>
    </row>
    <row r="4500" spans="1:14" ht="16" x14ac:dyDescent="0.2">
      <c r="A4500" s="3" t="s">
        <v>4724</v>
      </c>
      <c r="B4500" s="3" t="s">
        <v>29</v>
      </c>
      <c r="C4500" s="3">
        <v>0</v>
      </c>
      <c r="D4500" s="3" t="s">
        <v>25</v>
      </c>
      <c r="E4500" s="3" t="s">
        <v>27</v>
      </c>
      <c r="F4500" s="3">
        <v>1</v>
      </c>
      <c r="G4500" s="3">
        <v>0</v>
      </c>
      <c r="H4500" s="3">
        <v>2</v>
      </c>
      <c r="I4500" s="3" t="s">
        <v>26</v>
      </c>
      <c r="J4500" s="4">
        <v>19.899999999999999</v>
      </c>
      <c r="K4500" s="4">
        <v>1363.45</v>
      </c>
      <c r="L4500" s="3" t="s">
        <v>27</v>
      </c>
      <c r="M4500" s="1">
        <f t="shared" si="85"/>
        <v>69</v>
      </c>
      <c r="N4500" s="8" t="b">
        <f t="shared" si="88"/>
        <v>0</v>
      </c>
    </row>
    <row r="4501" spans="1:14" ht="16" x14ac:dyDescent="0.2">
      <c r="A4501" s="3" t="s">
        <v>4725</v>
      </c>
      <c r="B4501" s="3" t="s">
        <v>29</v>
      </c>
      <c r="C4501" s="3">
        <v>0</v>
      </c>
      <c r="D4501" s="3" t="s">
        <v>27</v>
      </c>
      <c r="E4501" s="3" t="s">
        <v>27</v>
      </c>
      <c r="F4501" s="3">
        <v>0</v>
      </c>
      <c r="G4501" s="3">
        <v>1</v>
      </c>
      <c r="H4501" s="3">
        <v>0</v>
      </c>
      <c r="I4501" s="3" t="s">
        <v>37</v>
      </c>
      <c r="J4501" s="4">
        <v>25.05</v>
      </c>
      <c r="K4501" s="4">
        <v>852.7</v>
      </c>
      <c r="L4501" s="3" t="s">
        <v>27</v>
      </c>
      <c r="M4501" s="1">
        <f t="shared" si="85"/>
        <v>34</v>
      </c>
      <c r="N4501" s="8" t="b">
        <f t="shared" si="88"/>
        <v>0</v>
      </c>
    </row>
    <row r="4502" spans="1:14" ht="16" x14ac:dyDescent="0.2">
      <c r="A4502" s="3" t="s">
        <v>4726</v>
      </c>
      <c r="B4502" s="3" t="s">
        <v>29</v>
      </c>
      <c r="C4502" s="3">
        <v>1</v>
      </c>
      <c r="D4502" s="3" t="s">
        <v>25</v>
      </c>
      <c r="E4502" s="3" t="s">
        <v>27</v>
      </c>
      <c r="F4502" s="3">
        <v>2</v>
      </c>
      <c r="G4502" s="3">
        <v>2</v>
      </c>
      <c r="H4502" s="3">
        <v>1</v>
      </c>
      <c r="I4502" s="3" t="s">
        <v>26</v>
      </c>
      <c r="J4502" s="4">
        <v>88.4</v>
      </c>
      <c r="K4502" s="4">
        <v>3912.9</v>
      </c>
      <c r="L4502" s="3" t="s">
        <v>25</v>
      </c>
      <c r="M4502" s="1">
        <f t="shared" si="85"/>
        <v>44</v>
      </c>
      <c r="N4502" s="8" t="b">
        <f t="shared" si="88"/>
        <v>0</v>
      </c>
    </row>
    <row r="4503" spans="1:14" ht="16" x14ac:dyDescent="0.2">
      <c r="A4503" s="3" t="s">
        <v>4727</v>
      </c>
      <c r="B4503" s="3" t="s">
        <v>29</v>
      </c>
      <c r="C4503" s="3">
        <v>0</v>
      </c>
      <c r="D4503" s="3" t="s">
        <v>27</v>
      </c>
      <c r="E4503" s="3" t="s">
        <v>27</v>
      </c>
      <c r="F4503" s="3">
        <v>2</v>
      </c>
      <c r="G4503" s="3">
        <v>2</v>
      </c>
      <c r="H4503" s="3">
        <v>0</v>
      </c>
      <c r="I4503" s="3" t="s">
        <v>26</v>
      </c>
      <c r="J4503" s="4">
        <v>74.150000000000006</v>
      </c>
      <c r="K4503" s="4">
        <v>811.8</v>
      </c>
      <c r="L4503" s="3" t="s">
        <v>25</v>
      </c>
      <c r="M4503" s="1">
        <f t="shared" si="85"/>
        <v>11</v>
      </c>
      <c r="N4503" s="8" t="b">
        <f t="shared" si="88"/>
        <v>0</v>
      </c>
    </row>
    <row r="4504" spans="1:14" ht="16" x14ac:dyDescent="0.2">
      <c r="A4504" s="3" t="s">
        <v>4728</v>
      </c>
      <c r="B4504" s="3" t="s">
        <v>29</v>
      </c>
      <c r="C4504" s="3">
        <v>0</v>
      </c>
      <c r="D4504" s="3" t="s">
        <v>25</v>
      </c>
      <c r="E4504" s="3" t="s">
        <v>25</v>
      </c>
      <c r="F4504" s="3">
        <v>0</v>
      </c>
      <c r="G4504" s="3">
        <v>1</v>
      </c>
      <c r="H4504" s="3">
        <v>2</v>
      </c>
      <c r="I4504" s="3" t="s">
        <v>35</v>
      </c>
      <c r="J4504" s="4">
        <v>55.45</v>
      </c>
      <c r="K4504" s="4">
        <v>4179.2</v>
      </c>
      <c r="L4504" s="3" t="s">
        <v>27</v>
      </c>
      <c r="M4504" s="1">
        <f t="shared" si="85"/>
        <v>75</v>
      </c>
      <c r="N4504" s="8" t="b">
        <f t="shared" si="88"/>
        <v>0</v>
      </c>
    </row>
    <row r="4505" spans="1:14" ht="16" x14ac:dyDescent="0.2">
      <c r="A4505" s="3" t="s">
        <v>4729</v>
      </c>
      <c r="B4505" s="3" t="s">
        <v>24</v>
      </c>
      <c r="C4505" s="3">
        <v>0</v>
      </c>
      <c r="D4505" s="3" t="s">
        <v>27</v>
      </c>
      <c r="E4505" s="3" t="s">
        <v>27</v>
      </c>
      <c r="F4505" s="3">
        <v>1</v>
      </c>
      <c r="G4505" s="3">
        <v>0</v>
      </c>
      <c r="H4505" s="3">
        <v>2</v>
      </c>
      <c r="I4505" s="3" t="s">
        <v>35</v>
      </c>
      <c r="J4505" s="4">
        <v>19.850000000000001</v>
      </c>
      <c r="K4505" s="4">
        <v>1049.5999999999999</v>
      </c>
      <c r="L4505" s="3" t="s">
        <v>27</v>
      </c>
      <c r="M4505" s="1">
        <f t="shared" si="85"/>
        <v>53</v>
      </c>
      <c r="N4505" s="8" t="b">
        <f t="shared" si="88"/>
        <v>1</v>
      </c>
    </row>
    <row r="4506" spans="1:14" ht="16" x14ac:dyDescent="0.2">
      <c r="A4506" s="3" t="s">
        <v>4730</v>
      </c>
      <c r="B4506" s="3" t="s">
        <v>29</v>
      </c>
      <c r="C4506" s="3">
        <v>1</v>
      </c>
      <c r="D4506" s="3" t="s">
        <v>27</v>
      </c>
      <c r="E4506" s="3" t="s">
        <v>27</v>
      </c>
      <c r="F4506" s="3">
        <v>1</v>
      </c>
      <c r="G4506" s="3">
        <v>2</v>
      </c>
      <c r="H4506" s="3">
        <v>0</v>
      </c>
      <c r="I4506" s="3" t="s">
        <v>31</v>
      </c>
      <c r="J4506" s="4">
        <v>94.75</v>
      </c>
      <c r="K4506" s="4">
        <v>422.4</v>
      </c>
      <c r="L4506" s="3" t="s">
        <v>27</v>
      </c>
      <c r="M4506" s="1">
        <f t="shared" si="85"/>
        <v>4</v>
      </c>
      <c r="N4506" s="8" t="b">
        <f t="shared" si="88"/>
        <v>0</v>
      </c>
    </row>
    <row r="4507" spans="1:14" ht="16" x14ac:dyDescent="0.2">
      <c r="A4507" s="3" t="s">
        <v>4731</v>
      </c>
      <c r="B4507" s="3" t="s">
        <v>29</v>
      </c>
      <c r="C4507" s="3">
        <v>0</v>
      </c>
      <c r="D4507" s="3" t="s">
        <v>27</v>
      </c>
      <c r="E4507" s="3" t="s">
        <v>27</v>
      </c>
      <c r="F4507" s="3">
        <v>0</v>
      </c>
      <c r="G4507" s="3">
        <v>1</v>
      </c>
      <c r="H4507" s="3">
        <v>0</v>
      </c>
      <c r="I4507" s="3" t="s">
        <v>26</v>
      </c>
      <c r="J4507" s="4">
        <v>41.35</v>
      </c>
      <c r="K4507" s="4">
        <v>107.25</v>
      </c>
      <c r="L4507" s="3" t="s">
        <v>27</v>
      </c>
      <c r="M4507" s="1">
        <f t="shared" si="85"/>
        <v>3</v>
      </c>
      <c r="N4507" s="8" t="b">
        <f t="shared" si="88"/>
        <v>0</v>
      </c>
    </row>
    <row r="4508" spans="1:14" ht="16" x14ac:dyDescent="0.2">
      <c r="A4508" s="3" t="s">
        <v>4732</v>
      </c>
      <c r="B4508" s="3" t="s">
        <v>29</v>
      </c>
      <c r="C4508" s="3">
        <v>0</v>
      </c>
      <c r="D4508" s="3" t="s">
        <v>27</v>
      </c>
      <c r="E4508" s="3" t="s">
        <v>27</v>
      </c>
      <c r="F4508" s="3">
        <v>2</v>
      </c>
      <c r="G4508" s="3">
        <v>1</v>
      </c>
      <c r="H4508" s="3">
        <v>1</v>
      </c>
      <c r="I4508" s="3" t="s">
        <v>37</v>
      </c>
      <c r="J4508" s="4">
        <v>88.8</v>
      </c>
      <c r="K4508" s="4">
        <v>5903.15</v>
      </c>
      <c r="L4508" s="3" t="s">
        <v>27</v>
      </c>
      <c r="M4508" s="1">
        <f t="shared" si="85"/>
        <v>66</v>
      </c>
      <c r="N4508" s="8" t="b">
        <f t="shared" si="88"/>
        <v>0</v>
      </c>
    </row>
    <row r="4509" spans="1:14" ht="16" x14ac:dyDescent="0.2">
      <c r="A4509" s="3" t="s">
        <v>4733</v>
      </c>
      <c r="B4509" s="3" t="s">
        <v>24</v>
      </c>
      <c r="C4509" s="3">
        <v>0</v>
      </c>
      <c r="D4509" s="3" t="s">
        <v>27</v>
      </c>
      <c r="E4509" s="3" t="s">
        <v>27</v>
      </c>
      <c r="F4509" s="3">
        <v>2</v>
      </c>
      <c r="G4509" s="3">
        <v>2</v>
      </c>
      <c r="H4509" s="3">
        <v>0</v>
      </c>
      <c r="I4509" s="3" t="s">
        <v>31</v>
      </c>
      <c r="J4509" s="4">
        <v>86.45</v>
      </c>
      <c r="K4509" s="4">
        <v>3029.1</v>
      </c>
      <c r="L4509" s="3" t="s">
        <v>25</v>
      </c>
      <c r="M4509" s="1">
        <f t="shared" si="85"/>
        <v>35</v>
      </c>
      <c r="N4509" s="8" t="b">
        <f t="shared" si="88"/>
        <v>1</v>
      </c>
    </row>
    <row r="4510" spans="1:14" ht="16" x14ac:dyDescent="0.2">
      <c r="A4510" s="3" t="s">
        <v>4734</v>
      </c>
      <c r="B4510" s="3" t="s">
        <v>24</v>
      </c>
      <c r="C4510" s="3">
        <v>0</v>
      </c>
      <c r="D4510" s="3" t="s">
        <v>25</v>
      </c>
      <c r="E4510" s="3" t="s">
        <v>25</v>
      </c>
      <c r="F4510" s="3">
        <v>2</v>
      </c>
      <c r="G4510" s="3">
        <v>2</v>
      </c>
      <c r="H4510" s="3">
        <v>0</v>
      </c>
      <c r="I4510" s="3" t="s">
        <v>37</v>
      </c>
      <c r="J4510" s="4">
        <v>104.1</v>
      </c>
      <c r="K4510" s="4">
        <v>5645.8</v>
      </c>
      <c r="L4510" s="3" t="s">
        <v>27</v>
      </c>
      <c r="M4510" s="1">
        <f t="shared" si="85"/>
        <v>54</v>
      </c>
      <c r="N4510" s="8" t="b">
        <f t="shared" si="88"/>
        <v>1</v>
      </c>
    </row>
    <row r="4511" spans="1:14" ht="16" x14ac:dyDescent="0.2">
      <c r="A4511" s="3" t="s">
        <v>4735</v>
      </c>
      <c r="B4511" s="3" t="s">
        <v>24</v>
      </c>
      <c r="C4511" s="3">
        <v>0</v>
      </c>
      <c r="D4511" s="3" t="s">
        <v>27</v>
      </c>
      <c r="E4511" s="3" t="s">
        <v>27</v>
      </c>
      <c r="F4511" s="3">
        <v>1</v>
      </c>
      <c r="G4511" s="3">
        <v>2</v>
      </c>
      <c r="H4511" s="3">
        <v>0</v>
      </c>
      <c r="I4511" s="3" t="s">
        <v>31</v>
      </c>
      <c r="J4511" s="4">
        <v>95.6</v>
      </c>
      <c r="K4511" s="4">
        <v>95.6</v>
      </c>
      <c r="L4511" s="3" t="s">
        <v>25</v>
      </c>
      <c r="M4511" s="1">
        <f t="shared" si="85"/>
        <v>1</v>
      </c>
      <c r="N4511" s="8" t="b">
        <f t="shared" si="88"/>
        <v>1</v>
      </c>
    </row>
    <row r="4512" spans="1:14" ht="16" x14ac:dyDescent="0.2">
      <c r="A4512" s="3" t="s">
        <v>4736</v>
      </c>
      <c r="B4512" s="3" t="s">
        <v>24</v>
      </c>
      <c r="C4512" s="3">
        <v>0</v>
      </c>
      <c r="D4512" s="3" t="s">
        <v>27</v>
      </c>
      <c r="E4512" s="3" t="s">
        <v>27</v>
      </c>
      <c r="F4512" s="3">
        <v>1</v>
      </c>
      <c r="G4512" s="3">
        <v>2</v>
      </c>
      <c r="H4512" s="3">
        <v>0</v>
      </c>
      <c r="I4512" s="3" t="s">
        <v>31</v>
      </c>
      <c r="J4512" s="4">
        <v>80.5</v>
      </c>
      <c r="K4512" s="4">
        <v>232.35</v>
      </c>
      <c r="L4512" s="3" t="s">
        <v>27</v>
      </c>
      <c r="M4512" s="1">
        <f t="shared" si="85"/>
        <v>3</v>
      </c>
      <c r="N4512" s="8" t="b">
        <f t="shared" si="88"/>
        <v>1</v>
      </c>
    </row>
    <row r="4513" spans="1:14" ht="16" x14ac:dyDescent="0.2">
      <c r="A4513" s="3" t="s">
        <v>4737</v>
      </c>
      <c r="B4513" s="3" t="s">
        <v>29</v>
      </c>
      <c r="C4513" s="3">
        <v>0</v>
      </c>
      <c r="D4513" s="3" t="s">
        <v>27</v>
      </c>
      <c r="E4513" s="3" t="s">
        <v>27</v>
      </c>
      <c r="F4513" s="3">
        <v>2</v>
      </c>
      <c r="G4513" s="3">
        <v>2</v>
      </c>
      <c r="H4513" s="3">
        <v>0</v>
      </c>
      <c r="I4513" s="3" t="s">
        <v>31</v>
      </c>
      <c r="J4513" s="4">
        <v>74.900000000000006</v>
      </c>
      <c r="K4513" s="4">
        <v>74.900000000000006</v>
      </c>
      <c r="L4513" s="3" t="s">
        <v>25</v>
      </c>
      <c r="M4513" s="1">
        <f t="shared" si="85"/>
        <v>1</v>
      </c>
      <c r="N4513" s="8" t="b">
        <f t="shared" si="88"/>
        <v>0</v>
      </c>
    </row>
    <row r="4514" spans="1:14" ht="16" x14ac:dyDescent="0.2">
      <c r="A4514" s="3" t="s">
        <v>4738</v>
      </c>
      <c r="B4514" s="3" t="s">
        <v>24</v>
      </c>
      <c r="C4514" s="3">
        <v>1</v>
      </c>
      <c r="D4514" s="3" t="s">
        <v>27</v>
      </c>
      <c r="E4514" s="3" t="s">
        <v>27</v>
      </c>
      <c r="F4514" s="3">
        <v>1</v>
      </c>
      <c r="G4514" s="3">
        <v>2</v>
      </c>
      <c r="H4514" s="3">
        <v>0</v>
      </c>
      <c r="I4514" s="3" t="s">
        <v>35</v>
      </c>
      <c r="J4514" s="4">
        <v>73.55</v>
      </c>
      <c r="K4514" s="4">
        <v>2094.65</v>
      </c>
      <c r="L4514" s="3" t="s">
        <v>27</v>
      </c>
      <c r="M4514" s="1">
        <f t="shared" si="85"/>
        <v>28</v>
      </c>
      <c r="N4514" s="8" t="b">
        <f t="shared" si="88"/>
        <v>1</v>
      </c>
    </row>
    <row r="4515" spans="1:14" ht="16" x14ac:dyDescent="0.2">
      <c r="A4515" s="3" t="s">
        <v>4739</v>
      </c>
      <c r="B4515" s="3" t="s">
        <v>29</v>
      </c>
      <c r="C4515" s="3">
        <v>0</v>
      </c>
      <c r="D4515" s="3" t="s">
        <v>25</v>
      </c>
      <c r="E4515" s="3" t="s">
        <v>27</v>
      </c>
      <c r="F4515" s="3">
        <v>2</v>
      </c>
      <c r="G4515" s="3">
        <v>2</v>
      </c>
      <c r="H4515" s="3">
        <v>1</v>
      </c>
      <c r="I4515" s="3" t="s">
        <v>31</v>
      </c>
      <c r="J4515" s="4">
        <v>108.3</v>
      </c>
      <c r="K4515" s="4">
        <v>4586.1499999999996</v>
      </c>
      <c r="L4515" s="3" t="s">
        <v>27</v>
      </c>
      <c r="M4515" s="1">
        <f t="shared" si="85"/>
        <v>42</v>
      </c>
      <c r="N4515" s="8" t="b">
        <f t="shared" si="88"/>
        <v>0</v>
      </c>
    </row>
    <row r="4516" spans="1:14" ht="16" x14ac:dyDescent="0.2">
      <c r="A4516" s="3" t="s">
        <v>4740</v>
      </c>
      <c r="B4516" s="3" t="s">
        <v>24</v>
      </c>
      <c r="C4516" s="3">
        <v>0</v>
      </c>
      <c r="D4516" s="3" t="s">
        <v>25</v>
      </c>
      <c r="E4516" s="3" t="s">
        <v>25</v>
      </c>
      <c r="F4516" s="3">
        <v>1</v>
      </c>
      <c r="G4516" s="3">
        <v>1</v>
      </c>
      <c r="H4516" s="3">
        <v>2</v>
      </c>
      <c r="I4516" s="3" t="s">
        <v>35</v>
      </c>
      <c r="J4516" s="4">
        <v>87.25</v>
      </c>
      <c r="K4516" s="4">
        <v>6328.7</v>
      </c>
      <c r="L4516" s="3" t="s">
        <v>27</v>
      </c>
      <c r="M4516" s="1">
        <f t="shared" si="85"/>
        <v>73</v>
      </c>
      <c r="N4516" s="8" t="b">
        <f t="shared" si="88"/>
        <v>1</v>
      </c>
    </row>
    <row r="4517" spans="1:14" ht="16" x14ac:dyDescent="0.2">
      <c r="A4517" s="3" t="s">
        <v>4741</v>
      </c>
      <c r="B4517" s="3" t="s">
        <v>29</v>
      </c>
      <c r="C4517" s="3">
        <v>0</v>
      </c>
      <c r="D4517" s="3" t="s">
        <v>27</v>
      </c>
      <c r="E4517" s="3" t="s">
        <v>27</v>
      </c>
      <c r="F4517" s="3">
        <v>1</v>
      </c>
      <c r="G4517" s="3">
        <v>2</v>
      </c>
      <c r="H4517" s="3">
        <v>0</v>
      </c>
      <c r="I4517" s="3" t="s">
        <v>31</v>
      </c>
      <c r="J4517" s="4">
        <v>96</v>
      </c>
      <c r="K4517" s="4">
        <v>2122.4499999999998</v>
      </c>
      <c r="L4517" s="3" t="s">
        <v>25</v>
      </c>
      <c r="M4517" s="1">
        <f t="shared" si="85"/>
        <v>22</v>
      </c>
      <c r="N4517" s="8" t="b">
        <f t="shared" si="88"/>
        <v>0</v>
      </c>
    </row>
    <row r="4518" spans="1:14" ht="16" x14ac:dyDescent="0.2">
      <c r="A4518" s="3" t="s">
        <v>4742</v>
      </c>
      <c r="B4518" s="3" t="s">
        <v>24</v>
      </c>
      <c r="C4518" s="3">
        <v>0</v>
      </c>
      <c r="D4518" s="3" t="s">
        <v>25</v>
      </c>
      <c r="E4518" s="3" t="s">
        <v>25</v>
      </c>
      <c r="F4518" s="3">
        <v>1</v>
      </c>
      <c r="G4518" s="3">
        <v>1</v>
      </c>
      <c r="H4518" s="3">
        <v>0</v>
      </c>
      <c r="I4518" s="3" t="s">
        <v>26</v>
      </c>
      <c r="J4518" s="4">
        <v>63.15</v>
      </c>
      <c r="K4518" s="4">
        <v>816.8</v>
      </c>
      <c r="L4518" s="3" t="s">
        <v>27</v>
      </c>
      <c r="M4518" s="1">
        <f t="shared" si="85"/>
        <v>13</v>
      </c>
      <c r="N4518" s="8" t="b">
        <f t="shared" si="88"/>
        <v>1</v>
      </c>
    </row>
    <row r="4519" spans="1:14" ht="16" x14ac:dyDescent="0.2">
      <c r="A4519" s="3" t="s">
        <v>4743</v>
      </c>
      <c r="B4519" s="3" t="s">
        <v>29</v>
      </c>
      <c r="C4519" s="3">
        <v>0</v>
      </c>
      <c r="D4519" s="3" t="s">
        <v>27</v>
      </c>
      <c r="E4519" s="3" t="s">
        <v>27</v>
      </c>
      <c r="F4519" s="3">
        <v>0</v>
      </c>
      <c r="G4519" s="3">
        <v>1</v>
      </c>
      <c r="H4519" s="3">
        <v>0</v>
      </c>
      <c r="I4519" s="3" t="s">
        <v>37</v>
      </c>
      <c r="J4519" s="4">
        <v>24.8</v>
      </c>
      <c r="K4519" s="4">
        <v>24.8</v>
      </c>
      <c r="L4519" s="3" t="s">
        <v>25</v>
      </c>
      <c r="M4519" s="1">
        <f t="shared" si="85"/>
        <v>1</v>
      </c>
      <c r="N4519" s="8" t="b">
        <f t="shared" si="88"/>
        <v>0</v>
      </c>
    </row>
    <row r="4520" spans="1:14" ht="16" x14ac:dyDescent="0.2">
      <c r="A4520" s="3" t="s">
        <v>4744</v>
      </c>
      <c r="B4520" s="3" t="s">
        <v>24</v>
      </c>
      <c r="C4520" s="3">
        <v>0</v>
      </c>
      <c r="D4520" s="3" t="s">
        <v>27</v>
      </c>
      <c r="E4520" s="3" t="s">
        <v>27</v>
      </c>
      <c r="F4520" s="3">
        <v>2</v>
      </c>
      <c r="G4520" s="3">
        <v>1</v>
      </c>
      <c r="H4520" s="3">
        <v>0</v>
      </c>
      <c r="I4520" s="3" t="s">
        <v>35</v>
      </c>
      <c r="J4520" s="4">
        <v>68.150000000000006</v>
      </c>
      <c r="K4520" s="4">
        <v>2656.3</v>
      </c>
      <c r="L4520" s="3" t="s">
        <v>27</v>
      </c>
      <c r="M4520" s="1">
        <f t="shared" si="85"/>
        <v>39</v>
      </c>
      <c r="N4520" s="8" t="b">
        <f t="shared" si="88"/>
        <v>1</v>
      </c>
    </row>
    <row r="4521" spans="1:14" ht="16" x14ac:dyDescent="0.2">
      <c r="A4521" s="3" t="s">
        <v>4745</v>
      </c>
      <c r="B4521" s="3" t="s">
        <v>29</v>
      </c>
      <c r="C4521" s="3">
        <v>0</v>
      </c>
      <c r="D4521" s="3" t="s">
        <v>25</v>
      </c>
      <c r="E4521" s="3" t="s">
        <v>25</v>
      </c>
      <c r="F4521" s="3">
        <v>1</v>
      </c>
      <c r="G4521" s="3">
        <v>0</v>
      </c>
      <c r="H4521" s="3">
        <v>2</v>
      </c>
      <c r="I4521" s="3" t="s">
        <v>35</v>
      </c>
      <c r="J4521" s="4">
        <v>19.5</v>
      </c>
      <c r="K4521" s="4">
        <v>96.85</v>
      </c>
      <c r="L4521" s="3" t="s">
        <v>27</v>
      </c>
      <c r="M4521" s="1">
        <f t="shared" si="85"/>
        <v>5</v>
      </c>
      <c r="N4521" s="8" t="b">
        <f t="shared" si="88"/>
        <v>0</v>
      </c>
    </row>
    <row r="4522" spans="1:14" ht="16" x14ac:dyDescent="0.2">
      <c r="A4522" s="3" t="s">
        <v>4746</v>
      </c>
      <c r="B4522" s="3" t="s">
        <v>24</v>
      </c>
      <c r="C4522" s="3">
        <v>0</v>
      </c>
      <c r="D4522" s="3" t="s">
        <v>25</v>
      </c>
      <c r="E4522" s="3" t="s">
        <v>25</v>
      </c>
      <c r="F4522" s="3">
        <v>2</v>
      </c>
      <c r="G4522" s="3">
        <v>1</v>
      </c>
      <c r="H4522" s="3">
        <v>2</v>
      </c>
      <c r="I4522" s="3" t="s">
        <v>37</v>
      </c>
      <c r="J4522" s="4">
        <v>89.05</v>
      </c>
      <c r="K4522" s="4">
        <v>6185.8</v>
      </c>
      <c r="L4522" s="3" t="s">
        <v>27</v>
      </c>
      <c r="M4522" s="1">
        <f t="shared" si="85"/>
        <v>69</v>
      </c>
      <c r="N4522" s="8" t="b">
        <f t="shared" si="88"/>
        <v>1</v>
      </c>
    </row>
    <row r="4523" spans="1:14" ht="16" x14ac:dyDescent="0.2">
      <c r="A4523" s="3" t="s">
        <v>4747</v>
      </c>
      <c r="B4523" s="3" t="s">
        <v>24</v>
      </c>
      <c r="C4523" s="3">
        <v>0</v>
      </c>
      <c r="D4523" s="3" t="s">
        <v>25</v>
      </c>
      <c r="E4523" s="3" t="s">
        <v>27</v>
      </c>
      <c r="F4523" s="3">
        <v>2</v>
      </c>
      <c r="G4523" s="3">
        <v>0</v>
      </c>
      <c r="H4523" s="3">
        <v>2</v>
      </c>
      <c r="I4523" s="3" t="s">
        <v>37</v>
      </c>
      <c r="J4523" s="4">
        <v>25.3</v>
      </c>
      <c r="K4523" s="4">
        <v>1554.9</v>
      </c>
      <c r="L4523" s="3" t="s">
        <v>27</v>
      </c>
      <c r="M4523" s="1">
        <f t="shared" si="85"/>
        <v>61</v>
      </c>
      <c r="N4523" s="8" t="b">
        <f t="shared" si="88"/>
        <v>1</v>
      </c>
    </row>
    <row r="4524" spans="1:14" ht="16" x14ac:dyDescent="0.2">
      <c r="A4524" s="3" t="s">
        <v>4748</v>
      </c>
      <c r="B4524" s="3" t="s">
        <v>29</v>
      </c>
      <c r="C4524" s="3">
        <v>0</v>
      </c>
      <c r="D4524" s="3" t="s">
        <v>25</v>
      </c>
      <c r="E4524" s="3" t="s">
        <v>25</v>
      </c>
      <c r="F4524" s="3">
        <v>1</v>
      </c>
      <c r="G4524" s="3">
        <v>1</v>
      </c>
      <c r="H4524" s="3">
        <v>2</v>
      </c>
      <c r="I4524" s="3" t="s">
        <v>26</v>
      </c>
      <c r="J4524" s="4">
        <v>64.25</v>
      </c>
      <c r="K4524" s="4">
        <v>1024</v>
      </c>
      <c r="L4524" s="3" t="s">
        <v>27</v>
      </c>
      <c r="M4524" s="1">
        <f t="shared" si="85"/>
        <v>16</v>
      </c>
      <c r="N4524" s="8" t="b">
        <f t="shared" si="88"/>
        <v>0</v>
      </c>
    </row>
    <row r="4525" spans="1:14" ht="16" x14ac:dyDescent="0.2">
      <c r="A4525" s="3" t="s">
        <v>4749</v>
      </c>
      <c r="B4525" s="3" t="s">
        <v>24</v>
      </c>
      <c r="C4525" s="3">
        <v>0</v>
      </c>
      <c r="D4525" s="3" t="s">
        <v>25</v>
      </c>
      <c r="E4525" s="3" t="s">
        <v>27</v>
      </c>
      <c r="F4525" s="3">
        <v>1</v>
      </c>
      <c r="G4525" s="3">
        <v>2</v>
      </c>
      <c r="H4525" s="3">
        <v>0</v>
      </c>
      <c r="I4525" s="3" t="s">
        <v>31</v>
      </c>
      <c r="J4525" s="4">
        <v>78.8</v>
      </c>
      <c r="K4525" s="4">
        <v>78.8</v>
      </c>
      <c r="L4525" s="3" t="s">
        <v>25</v>
      </c>
      <c r="M4525" s="1">
        <f t="shared" si="85"/>
        <v>1</v>
      </c>
      <c r="N4525" s="8" t="b">
        <f t="shared" si="88"/>
        <v>1</v>
      </c>
    </row>
    <row r="4526" spans="1:14" ht="16" x14ac:dyDescent="0.2">
      <c r="A4526" s="3" t="s">
        <v>4750</v>
      </c>
      <c r="B4526" s="3" t="s">
        <v>29</v>
      </c>
      <c r="C4526" s="3">
        <v>0</v>
      </c>
      <c r="D4526" s="3" t="s">
        <v>25</v>
      </c>
      <c r="E4526" s="3" t="s">
        <v>27</v>
      </c>
      <c r="F4526" s="3">
        <v>1</v>
      </c>
      <c r="G4526" s="3">
        <v>1</v>
      </c>
      <c r="H4526" s="3">
        <v>2</v>
      </c>
      <c r="I4526" s="3" t="s">
        <v>26</v>
      </c>
      <c r="J4526" s="4">
        <v>65.650000000000006</v>
      </c>
      <c r="K4526" s="4">
        <v>3047.15</v>
      </c>
      <c r="L4526" s="3" t="s">
        <v>27</v>
      </c>
      <c r="M4526" s="1">
        <f t="shared" si="85"/>
        <v>46</v>
      </c>
      <c r="N4526" s="8" t="b">
        <f t="shared" si="88"/>
        <v>0</v>
      </c>
    </row>
    <row r="4527" spans="1:14" ht="16" x14ac:dyDescent="0.2">
      <c r="A4527" s="3" t="s">
        <v>4751</v>
      </c>
      <c r="B4527" s="3" t="s">
        <v>29</v>
      </c>
      <c r="C4527" s="3">
        <v>1</v>
      </c>
      <c r="D4527" s="3" t="s">
        <v>25</v>
      </c>
      <c r="E4527" s="3" t="s">
        <v>25</v>
      </c>
      <c r="F4527" s="3">
        <v>1</v>
      </c>
      <c r="G4527" s="3">
        <v>2</v>
      </c>
      <c r="H4527" s="3">
        <v>2</v>
      </c>
      <c r="I4527" s="3" t="s">
        <v>35</v>
      </c>
      <c r="J4527" s="4">
        <v>104.1</v>
      </c>
      <c r="K4527" s="4">
        <v>7447.7</v>
      </c>
      <c r="L4527" s="3" t="s">
        <v>27</v>
      </c>
      <c r="M4527" s="1">
        <f t="shared" si="85"/>
        <v>72</v>
      </c>
      <c r="N4527" s="8" t="b">
        <f t="shared" si="88"/>
        <v>0</v>
      </c>
    </row>
    <row r="4528" spans="1:14" ht="16" x14ac:dyDescent="0.2">
      <c r="A4528" s="3" t="s">
        <v>4752</v>
      </c>
      <c r="B4528" s="3" t="s">
        <v>29</v>
      </c>
      <c r="C4528" s="3">
        <v>0</v>
      </c>
      <c r="D4528" s="3" t="s">
        <v>27</v>
      </c>
      <c r="E4528" s="3" t="s">
        <v>27</v>
      </c>
      <c r="F4528" s="3">
        <v>1</v>
      </c>
      <c r="G4528" s="3">
        <v>2</v>
      </c>
      <c r="H4528" s="3">
        <v>0</v>
      </c>
      <c r="I4528" s="3" t="s">
        <v>31</v>
      </c>
      <c r="J4528" s="4">
        <v>77.849999999999994</v>
      </c>
      <c r="K4528" s="4">
        <v>299.2</v>
      </c>
      <c r="L4528" s="3" t="s">
        <v>25</v>
      </c>
      <c r="M4528" s="1">
        <f t="shared" si="85"/>
        <v>4</v>
      </c>
      <c r="N4528" s="8" t="b">
        <f t="shared" si="88"/>
        <v>0</v>
      </c>
    </row>
    <row r="4529" spans="1:14" ht="16" x14ac:dyDescent="0.2">
      <c r="A4529" s="3" t="s">
        <v>4753</v>
      </c>
      <c r="B4529" s="3" t="s">
        <v>29</v>
      </c>
      <c r="C4529" s="3">
        <v>0</v>
      </c>
      <c r="D4529" s="3" t="s">
        <v>27</v>
      </c>
      <c r="E4529" s="3" t="s">
        <v>27</v>
      </c>
      <c r="F4529" s="3">
        <v>1</v>
      </c>
      <c r="G4529" s="3">
        <v>0</v>
      </c>
      <c r="H4529" s="3">
        <v>0</v>
      </c>
      <c r="I4529" s="3" t="s">
        <v>26</v>
      </c>
      <c r="J4529" s="4">
        <v>19.95</v>
      </c>
      <c r="K4529" s="4">
        <v>107.05</v>
      </c>
      <c r="L4529" s="3" t="s">
        <v>27</v>
      </c>
      <c r="M4529" s="1">
        <f t="shared" si="85"/>
        <v>5</v>
      </c>
      <c r="N4529" s="8" t="b">
        <f t="shared" si="88"/>
        <v>0</v>
      </c>
    </row>
    <row r="4530" spans="1:14" ht="16" x14ac:dyDescent="0.2">
      <c r="A4530" s="3" t="s">
        <v>4754</v>
      </c>
      <c r="B4530" s="3" t="s">
        <v>24</v>
      </c>
      <c r="C4530" s="3">
        <v>0</v>
      </c>
      <c r="D4530" s="3" t="s">
        <v>25</v>
      </c>
      <c r="E4530" s="3" t="s">
        <v>27</v>
      </c>
      <c r="F4530" s="3">
        <v>2</v>
      </c>
      <c r="G4530" s="3">
        <v>2</v>
      </c>
      <c r="H4530" s="3">
        <v>0</v>
      </c>
      <c r="I4530" s="3" t="s">
        <v>31</v>
      </c>
      <c r="J4530" s="4">
        <v>106.15</v>
      </c>
      <c r="K4530" s="4">
        <v>6411.25</v>
      </c>
      <c r="L4530" s="3" t="s">
        <v>27</v>
      </c>
      <c r="M4530" s="1">
        <f t="shared" si="85"/>
        <v>60</v>
      </c>
      <c r="N4530" s="8" t="b">
        <f t="shared" si="88"/>
        <v>1</v>
      </c>
    </row>
    <row r="4531" spans="1:14" ht="16" x14ac:dyDescent="0.2">
      <c r="A4531" s="3" t="s">
        <v>4755</v>
      </c>
      <c r="B4531" s="3" t="s">
        <v>29</v>
      </c>
      <c r="C4531" s="3">
        <v>0</v>
      </c>
      <c r="D4531" s="3" t="s">
        <v>25</v>
      </c>
      <c r="E4531" s="3" t="s">
        <v>27</v>
      </c>
      <c r="F4531" s="3">
        <v>1</v>
      </c>
      <c r="G4531" s="3">
        <v>2</v>
      </c>
      <c r="H4531" s="3">
        <v>0</v>
      </c>
      <c r="I4531" s="3" t="s">
        <v>31</v>
      </c>
      <c r="J4531" s="4">
        <v>70.099999999999994</v>
      </c>
      <c r="K4531" s="4">
        <v>659.65</v>
      </c>
      <c r="L4531" s="3" t="s">
        <v>25</v>
      </c>
      <c r="M4531" s="1">
        <f t="shared" si="85"/>
        <v>9</v>
      </c>
      <c r="N4531" s="8" t="b">
        <f t="shared" si="88"/>
        <v>0</v>
      </c>
    </row>
    <row r="4532" spans="1:14" ht="16" x14ac:dyDescent="0.2">
      <c r="A4532" s="3" t="s">
        <v>4756</v>
      </c>
      <c r="B4532" s="3" t="s">
        <v>29</v>
      </c>
      <c r="C4532" s="3">
        <v>0</v>
      </c>
      <c r="D4532" s="3" t="s">
        <v>27</v>
      </c>
      <c r="E4532" s="3" t="s">
        <v>27</v>
      </c>
      <c r="F4532" s="3">
        <v>1</v>
      </c>
      <c r="G4532" s="3">
        <v>0</v>
      </c>
      <c r="H4532" s="3">
        <v>0</v>
      </c>
      <c r="I4532" s="3" t="s">
        <v>26</v>
      </c>
      <c r="J4532" s="4">
        <v>20.2</v>
      </c>
      <c r="K4532" s="4">
        <v>20.2</v>
      </c>
      <c r="L4532" s="3" t="s">
        <v>27</v>
      </c>
      <c r="M4532" s="1">
        <f t="shared" si="85"/>
        <v>1</v>
      </c>
      <c r="N4532" s="8" t="b">
        <f t="shared" si="88"/>
        <v>0</v>
      </c>
    </row>
    <row r="4533" spans="1:14" ht="16" x14ac:dyDescent="0.2">
      <c r="A4533" s="3" t="s">
        <v>4757</v>
      </c>
      <c r="B4533" s="3" t="s">
        <v>24</v>
      </c>
      <c r="C4533" s="3">
        <v>1</v>
      </c>
      <c r="D4533" s="3" t="s">
        <v>25</v>
      </c>
      <c r="E4533" s="3" t="s">
        <v>27</v>
      </c>
      <c r="F4533" s="3">
        <v>1</v>
      </c>
      <c r="G4533" s="3">
        <v>2</v>
      </c>
      <c r="H4533" s="3">
        <v>1</v>
      </c>
      <c r="I4533" s="3" t="s">
        <v>26</v>
      </c>
      <c r="J4533" s="4">
        <v>99.1</v>
      </c>
      <c r="K4533" s="4">
        <v>3877.95</v>
      </c>
      <c r="L4533" s="3" t="s">
        <v>27</v>
      </c>
      <c r="M4533" s="1">
        <f t="shared" si="85"/>
        <v>39</v>
      </c>
      <c r="N4533" s="8" t="b">
        <f t="shared" si="88"/>
        <v>1</v>
      </c>
    </row>
    <row r="4534" spans="1:14" ht="16" x14ac:dyDescent="0.2">
      <c r="A4534" s="3" t="s">
        <v>4758</v>
      </c>
      <c r="B4534" s="3" t="s">
        <v>24</v>
      </c>
      <c r="C4534" s="3">
        <v>0</v>
      </c>
      <c r="D4534" s="3" t="s">
        <v>27</v>
      </c>
      <c r="E4534" s="3" t="s">
        <v>27</v>
      </c>
      <c r="F4534" s="3">
        <v>1</v>
      </c>
      <c r="G4534" s="3">
        <v>1</v>
      </c>
      <c r="H4534" s="3">
        <v>2</v>
      </c>
      <c r="I4534" s="3" t="s">
        <v>35</v>
      </c>
      <c r="J4534" s="4">
        <v>73</v>
      </c>
      <c r="K4534" s="4">
        <v>5265.2</v>
      </c>
      <c r="L4534" s="3" t="s">
        <v>27</v>
      </c>
      <c r="M4534" s="1">
        <f t="shared" si="85"/>
        <v>72</v>
      </c>
      <c r="N4534" s="8" t="b">
        <f t="shared" si="88"/>
        <v>1</v>
      </c>
    </row>
    <row r="4535" spans="1:14" ht="16" x14ac:dyDescent="0.2">
      <c r="A4535" s="3" t="s">
        <v>4759</v>
      </c>
      <c r="B4535" s="3" t="s">
        <v>24</v>
      </c>
      <c r="C4535" s="3">
        <v>0</v>
      </c>
      <c r="D4535" s="3" t="s">
        <v>25</v>
      </c>
      <c r="E4535" s="3" t="s">
        <v>25</v>
      </c>
      <c r="F4535" s="3">
        <v>2</v>
      </c>
      <c r="G4535" s="3">
        <v>2</v>
      </c>
      <c r="H4535" s="3">
        <v>2</v>
      </c>
      <c r="I4535" s="3" t="s">
        <v>37</v>
      </c>
      <c r="J4535" s="4">
        <v>107.95</v>
      </c>
      <c r="K4535" s="4">
        <v>5293.2</v>
      </c>
      <c r="L4535" s="3" t="s">
        <v>25</v>
      </c>
      <c r="M4535" s="1">
        <f t="shared" si="85"/>
        <v>49</v>
      </c>
      <c r="N4535" s="8" t="b">
        <f t="shared" si="88"/>
        <v>1</v>
      </c>
    </row>
    <row r="4536" spans="1:14" ht="16" x14ac:dyDescent="0.2">
      <c r="A4536" s="3" t="s">
        <v>3596</v>
      </c>
      <c r="B4536" s="3" t="s">
        <v>29</v>
      </c>
      <c r="C4536" s="3">
        <v>0</v>
      </c>
      <c r="D4536" s="3" t="s">
        <v>27</v>
      </c>
      <c r="E4536" s="3" t="s">
        <v>25</v>
      </c>
      <c r="F4536" s="3">
        <v>1</v>
      </c>
      <c r="G4536" s="3">
        <v>1</v>
      </c>
      <c r="H4536" s="3">
        <v>1</v>
      </c>
      <c r="I4536" s="3" t="s">
        <v>37</v>
      </c>
      <c r="J4536" s="4">
        <v>56.15</v>
      </c>
      <c r="K4536" s="4">
        <v>3487.95</v>
      </c>
      <c r="L4536" s="3" t="s">
        <v>27</v>
      </c>
      <c r="M4536" s="1">
        <f t="shared" si="85"/>
        <v>62</v>
      </c>
      <c r="N4536" s="8" t="b">
        <f t="shared" si="88"/>
        <v>0</v>
      </c>
    </row>
    <row r="4537" spans="1:14" ht="16" x14ac:dyDescent="0.2">
      <c r="A4537" s="3" t="s">
        <v>4760</v>
      </c>
      <c r="B4537" s="3" t="s">
        <v>24</v>
      </c>
      <c r="C4537" s="3">
        <v>0</v>
      </c>
      <c r="D4537" s="3" t="s">
        <v>27</v>
      </c>
      <c r="E4537" s="3" t="s">
        <v>25</v>
      </c>
      <c r="F4537" s="3">
        <v>1</v>
      </c>
      <c r="G4537" s="3">
        <v>2</v>
      </c>
      <c r="H4537" s="3">
        <v>0</v>
      </c>
      <c r="I4537" s="3" t="s">
        <v>26</v>
      </c>
      <c r="J4537" s="4">
        <v>73.599999999999994</v>
      </c>
      <c r="K4537" s="4">
        <v>73.599999999999994</v>
      </c>
      <c r="L4537" s="3" t="s">
        <v>25</v>
      </c>
      <c r="M4537" s="1">
        <f t="shared" si="85"/>
        <v>1</v>
      </c>
      <c r="N4537" s="8" t="b">
        <f t="shared" si="88"/>
        <v>1</v>
      </c>
    </row>
    <row r="4538" spans="1:14" ht="16" x14ac:dyDescent="0.2">
      <c r="A4538" s="3" t="s">
        <v>4761</v>
      </c>
      <c r="B4538" s="3" t="s">
        <v>24</v>
      </c>
      <c r="C4538" s="3">
        <v>0</v>
      </c>
      <c r="D4538" s="3" t="s">
        <v>25</v>
      </c>
      <c r="E4538" s="3" t="s">
        <v>27</v>
      </c>
      <c r="F4538" s="3">
        <v>2</v>
      </c>
      <c r="G4538" s="3">
        <v>2</v>
      </c>
      <c r="H4538" s="3">
        <v>0</v>
      </c>
      <c r="I4538" s="3" t="s">
        <v>31</v>
      </c>
      <c r="J4538" s="4">
        <v>97.65</v>
      </c>
      <c r="K4538" s="4">
        <v>3207.55</v>
      </c>
      <c r="L4538" s="3" t="s">
        <v>25</v>
      </c>
      <c r="M4538" s="1">
        <f t="shared" si="85"/>
        <v>33</v>
      </c>
      <c r="N4538" s="8" t="b">
        <f t="shared" si="88"/>
        <v>1</v>
      </c>
    </row>
    <row r="4539" spans="1:14" ht="16" x14ac:dyDescent="0.2">
      <c r="A4539" s="3" t="s">
        <v>4762</v>
      </c>
      <c r="B4539" s="3" t="s">
        <v>29</v>
      </c>
      <c r="C4539" s="3">
        <v>0</v>
      </c>
      <c r="D4539" s="3" t="s">
        <v>27</v>
      </c>
      <c r="E4539" s="3" t="s">
        <v>27</v>
      </c>
      <c r="F4539" s="3">
        <v>1</v>
      </c>
      <c r="G4539" s="3">
        <v>0</v>
      </c>
      <c r="H4539" s="3">
        <v>0</v>
      </c>
      <c r="I4539" s="3" t="s">
        <v>26</v>
      </c>
      <c r="J4539" s="4">
        <v>20.7</v>
      </c>
      <c r="K4539" s="4">
        <v>57.5</v>
      </c>
      <c r="L4539" s="3" t="s">
        <v>27</v>
      </c>
      <c r="M4539" s="1">
        <f t="shared" si="85"/>
        <v>3</v>
      </c>
      <c r="N4539" s="8" t="b">
        <f t="shared" si="88"/>
        <v>0</v>
      </c>
    </row>
    <row r="4540" spans="1:14" ht="16" x14ac:dyDescent="0.2">
      <c r="A4540" s="3" t="s">
        <v>4763</v>
      </c>
      <c r="B4540" s="3" t="s">
        <v>24</v>
      </c>
      <c r="C4540" s="3">
        <v>0</v>
      </c>
      <c r="D4540" s="3" t="s">
        <v>27</v>
      </c>
      <c r="E4540" s="3" t="s">
        <v>27</v>
      </c>
      <c r="F4540" s="3">
        <v>2</v>
      </c>
      <c r="G4540" s="3">
        <v>2</v>
      </c>
      <c r="H4540" s="3">
        <v>0</v>
      </c>
      <c r="I4540" s="3" t="s">
        <v>37</v>
      </c>
      <c r="J4540" s="4">
        <v>107.4</v>
      </c>
      <c r="K4540" s="4">
        <v>5121.3</v>
      </c>
      <c r="L4540" s="3" t="s">
        <v>25</v>
      </c>
      <c r="M4540" s="1">
        <f t="shared" si="85"/>
        <v>48</v>
      </c>
      <c r="N4540" s="8" t="b">
        <f t="shared" si="88"/>
        <v>1</v>
      </c>
    </row>
    <row r="4541" spans="1:14" ht="16" x14ac:dyDescent="0.2">
      <c r="A4541" s="3" t="s">
        <v>4764</v>
      </c>
      <c r="B4541" s="3" t="s">
        <v>24</v>
      </c>
      <c r="C4541" s="3">
        <v>1</v>
      </c>
      <c r="D4541" s="3" t="s">
        <v>25</v>
      </c>
      <c r="E4541" s="3" t="s">
        <v>27</v>
      </c>
      <c r="F4541" s="3">
        <v>0</v>
      </c>
      <c r="G4541" s="3">
        <v>1</v>
      </c>
      <c r="H4541" s="3">
        <v>0</v>
      </c>
      <c r="I4541" s="3" t="s">
        <v>35</v>
      </c>
      <c r="J4541" s="4">
        <v>55.55</v>
      </c>
      <c r="K4541" s="4">
        <v>2342.1999999999998</v>
      </c>
      <c r="L4541" s="3" t="s">
        <v>25</v>
      </c>
      <c r="M4541" s="1">
        <f t="shared" si="85"/>
        <v>42</v>
      </c>
      <c r="N4541" s="8" t="b">
        <f t="shared" si="88"/>
        <v>1</v>
      </c>
    </row>
    <row r="4542" spans="1:14" ht="16" x14ac:dyDescent="0.2">
      <c r="A4542" s="3" t="s">
        <v>4765</v>
      </c>
      <c r="B4542" s="3" t="s">
        <v>24</v>
      </c>
      <c r="C4542" s="3">
        <v>0</v>
      </c>
      <c r="D4542" s="3" t="s">
        <v>27</v>
      </c>
      <c r="E4542" s="3" t="s">
        <v>27</v>
      </c>
      <c r="F4542" s="3">
        <v>2</v>
      </c>
      <c r="G4542" s="3">
        <v>2</v>
      </c>
      <c r="H4542" s="3">
        <v>0</v>
      </c>
      <c r="I4542" s="3" t="s">
        <v>31</v>
      </c>
      <c r="J4542" s="4">
        <v>79.05</v>
      </c>
      <c r="K4542" s="4">
        <v>434.5</v>
      </c>
      <c r="L4542" s="3" t="s">
        <v>25</v>
      </c>
      <c r="M4542" s="1">
        <f t="shared" si="85"/>
        <v>5</v>
      </c>
      <c r="N4542" s="8" t="b">
        <f t="shared" si="88"/>
        <v>1</v>
      </c>
    </row>
    <row r="4543" spans="1:14" ht="16" x14ac:dyDescent="0.2">
      <c r="A4543" s="3" t="s">
        <v>4766</v>
      </c>
      <c r="B4543" s="3" t="s">
        <v>29</v>
      </c>
      <c r="C4543" s="3">
        <v>0</v>
      </c>
      <c r="D4543" s="3" t="s">
        <v>27</v>
      </c>
      <c r="E4543" s="3" t="s">
        <v>27</v>
      </c>
      <c r="F4543" s="3">
        <v>1</v>
      </c>
      <c r="G4543" s="3">
        <v>1</v>
      </c>
      <c r="H4543" s="3">
        <v>0</v>
      </c>
      <c r="I4543" s="3" t="s">
        <v>26</v>
      </c>
      <c r="J4543" s="4">
        <v>55.3</v>
      </c>
      <c r="K4543" s="4">
        <v>238.5</v>
      </c>
      <c r="L4543" s="3" t="s">
        <v>27</v>
      </c>
      <c r="M4543" s="1">
        <f t="shared" si="85"/>
        <v>4</v>
      </c>
      <c r="N4543" s="8" t="b">
        <f t="shared" si="88"/>
        <v>0</v>
      </c>
    </row>
    <row r="4544" spans="1:14" ht="16" x14ac:dyDescent="0.2">
      <c r="A4544" s="3" t="s">
        <v>4767</v>
      </c>
      <c r="B4544" s="3" t="s">
        <v>24</v>
      </c>
      <c r="C4544" s="3">
        <v>0</v>
      </c>
      <c r="D4544" s="3" t="s">
        <v>27</v>
      </c>
      <c r="E4544" s="3" t="s">
        <v>27</v>
      </c>
      <c r="F4544" s="3">
        <v>0</v>
      </c>
      <c r="G4544" s="3">
        <v>1</v>
      </c>
      <c r="H4544" s="3">
        <v>1</v>
      </c>
      <c r="I4544" s="3" t="s">
        <v>31</v>
      </c>
      <c r="J4544" s="4">
        <v>61.05</v>
      </c>
      <c r="K4544" s="4">
        <v>1540.2</v>
      </c>
      <c r="L4544" s="3" t="s">
        <v>27</v>
      </c>
      <c r="M4544" s="1">
        <f t="shared" si="85"/>
        <v>25</v>
      </c>
      <c r="N4544" s="8" t="b">
        <f t="shared" si="88"/>
        <v>1</v>
      </c>
    </row>
    <row r="4545" spans="1:14" ht="16" x14ac:dyDescent="0.2">
      <c r="A4545" s="3" t="s">
        <v>4768</v>
      </c>
      <c r="B4545" s="3" t="s">
        <v>24</v>
      </c>
      <c r="C4545" s="3">
        <v>1</v>
      </c>
      <c r="D4545" s="3" t="s">
        <v>27</v>
      </c>
      <c r="E4545" s="3" t="s">
        <v>27</v>
      </c>
      <c r="F4545" s="3">
        <v>2</v>
      </c>
      <c r="G4545" s="3">
        <v>2</v>
      </c>
      <c r="H4545" s="3">
        <v>0</v>
      </c>
      <c r="I4545" s="3" t="s">
        <v>26</v>
      </c>
      <c r="J4545" s="4">
        <v>102.8</v>
      </c>
      <c r="K4545" s="4">
        <v>2660.2</v>
      </c>
      <c r="L4545" s="3" t="s">
        <v>25</v>
      </c>
      <c r="M4545" s="1">
        <f t="shared" si="85"/>
        <v>26</v>
      </c>
      <c r="N4545" s="8" t="b">
        <f t="shared" si="88"/>
        <v>1</v>
      </c>
    </row>
    <row r="4546" spans="1:14" ht="16" x14ac:dyDescent="0.2">
      <c r="A4546" s="3" t="s">
        <v>4769</v>
      </c>
      <c r="B4546" s="3" t="s">
        <v>24</v>
      </c>
      <c r="C4546" s="3">
        <v>0</v>
      </c>
      <c r="D4546" s="3" t="s">
        <v>27</v>
      </c>
      <c r="E4546" s="3" t="s">
        <v>27</v>
      </c>
      <c r="F4546" s="3">
        <v>2</v>
      </c>
      <c r="G4546" s="3">
        <v>0</v>
      </c>
      <c r="H4546" s="3">
        <v>2</v>
      </c>
      <c r="I4546" s="3" t="s">
        <v>37</v>
      </c>
      <c r="J4546" s="4">
        <v>24.95</v>
      </c>
      <c r="K4546" s="4">
        <v>1288</v>
      </c>
      <c r="L4546" s="3" t="s">
        <v>27</v>
      </c>
      <c r="M4546" s="1">
        <f t="shared" si="85"/>
        <v>52</v>
      </c>
      <c r="N4546" s="8" t="b">
        <f t="shared" si="88"/>
        <v>1</v>
      </c>
    </row>
    <row r="4547" spans="1:14" ht="16" x14ac:dyDescent="0.2">
      <c r="A4547" s="3" t="s">
        <v>4770</v>
      </c>
      <c r="B4547" s="3" t="s">
        <v>24</v>
      </c>
      <c r="C4547" s="3">
        <v>1</v>
      </c>
      <c r="D4547" s="3" t="s">
        <v>27</v>
      </c>
      <c r="E4547" s="3" t="s">
        <v>27</v>
      </c>
      <c r="F4547" s="3">
        <v>1</v>
      </c>
      <c r="G4547" s="3">
        <v>2</v>
      </c>
      <c r="H4547" s="3">
        <v>0</v>
      </c>
      <c r="I4547" s="3" t="s">
        <v>37</v>
      </c>
      <c r="J4547" s="4">
        <v>83.8</v>
      </c>
      <c r="K4547" s="4">
        <v>163.69999999999999</v>
      </c>
      <c r="L4547" s="3" t="s">
        <v>27</v>
      </c>
      <c r="M4547" s="1">
        <f t="shared" si="85"/>
        <v>2</v>
      </c>
      <c r="N4547" s="8" t="b">
        <f t="shared" ref="N4547:N4610" si="89">IF(B4547="Female", TRUE, FALSE)</f>
        <v>1</v>
      </c>
    </row>
    <row r="4548" spans="1:14" ht="16" x14ac:dyDescent="0.2">
      <c r="A4548" s="3" t="s">
        <v>4771</v>
      </c>
      <c r="B4548" s="3" t="s">
        <v>24</v>
      </c>
      <c r="C4548" s="3">
        <v>0</v>
      </c>
      <c r="D4548" s="3" t="s">
        <v>27</v>
      </c>
      <c r="E4548" s="3" t="s">
        <v>27</v>
      </c>
      <c r="F4548" s="3">
        <v>2</v>
      </c>
      <c r="G4548" s="3">
        <v>2</v>
      </c>
      <c r="H4548" s="3">
        <v>1</v>
      </c>
      <c r="I4548" s="3" t="s">
        <v>37</v>
      </c>
      <c r="J4548" s="4">
        <v>104.55</v>
      </c>
      <c r="K4548" s="4">
        <v>6779.05</v>
      </c>
      <c r="L4548" s="3" t="s">
        <v>27</v>
      </c>
      <c r="M4548" s="1">
        <f t="shared" si="85"/>
        <v>65</v>
      </c>
      <c r="N4548" s="8" t="b">
        <f t="shared" si="89"/>
        <v>1</v>
      </c>
    </row>
    <row r="4549" spans="1:14" ht="16" x14ac:dyDescent="0.2">
      <c r="A4549" s="3" t="s">
        <v>4772</v>
      </c>
      <c r="B4549" s="3" t="s">
        <v>29</v>
      </c>
      <c r="C4549" s="3">
        <v>0</v>
      </c>
      <c r="D4549" s="3" t="s">
        <v>25</v>
      </c>
      <c r="E4549" s="3" t="s">
        <v>25</v>
      </c>
      <c r="F4549" s="3">
        <v>2</v>
      </c>
      <c r="G4549" s="3">
        <v>1</v>
      </c>
      <c r="H4549" s="3">
        <v>2</v>
      </c>
      <c r="I4549" s="3" t="s">
        <v>26</v>
      </c>
      <c r="J4549" s="4">
        <v>89.4</v>
      </c>
      <c r="K4549" s="4">
        <v>6376.55</v>
      </c>
      <c r="L4549" s="3" t="s">
        <v>27</v>
      </c>
      <c r="M4549" s="1">
        <f t="shared" si="85"/>
        <v>71</v>
      </c>
      <c r="N4549" s="8" t="b">
        <f t="shared" si="89"/>
        <v>0</v>
      </c>
    </row>
    <row r="4550" spans="1:14" ht="16" x14ac:dyDescent="0.2">
      <c r="A4550" s="3" t="s">
        <v>4773</v>
      </c>
      <c r="B4550" s="3" t="s">
        <v>24</v>
      </c>
      <c r="C4550" s="3">
        <v>0</v>
      </c>
      <c r="D4550" s="3" t="s">
        <v>27</v>
      </c>
      <c r="E4550" s="3" t="s">
        <v>27</v>
      </c>
      <c r="F4550" s="3">
        <v>1</v>
      </c>
      <c r="G4550" s="3">
        <v>1</v>
      </c>
      <c r="H4550" s="3">
        <v>0</v>
      </c>
      <c r="I4550" s="3" t="s">
        <v>31</v>
      </c>
      <c r="J4550" s="4">
        <v>45.15</v>
      </c>
      <c r="K4550" s="4">
        <v>416.45</v>
      </c>
      <c r="L4550" s="3" t="s">
        <v>25</v>
      </c>
      <c r="M4550" s="1">
        <f t="shared" si="85"/>
        <v>9</v>
      </c>
      <c r="N4550" s="8" t="b">
        <f t="shared" si="89"/>
        <v>1</v>
      </c>
    </row>
    <row r="4551" spans="1:14" ht="16" x14ac:dyDescent="0.2">
      <c r="A4551" s="3" t="s">
        <v>4774</v>
      </c>
      <c r="B4551" s="3" t="s">
        <v>29</v>
      </c>
      <c r="C4551" s="3">
        <v>0</v>
      </c>
      <c r="D4551" s="3" t="s">
        <v>25</v>
      </c>
      <c r="E4551" s="3" t="s">
        <v>25</v>
      </c>
      <c r="F4551" s="3">
        <v>1</v>
      </c>
      <c r="G4551" s="3">
        <v>2</v>
      </c>
      <c r="H4551" s="3">
        <v>0</v>
      </c>
      <c r="I4551" s="3" t="s">
        <v>31</v>
      </c>
      <c r="J4551" s="4">
        <v>89.4</v>
      </c>
      <c r="K4551" s="4">
        <v>1539.45</v>
      </c>
      <c r="L4551" s="3" t="s">
        <v>25</v>
      </c>
      <c r="M4551" s="1">
        <f t="shared" si="85"/>
        <v>17</v>
      </c>
      <c r="N4551" s="8" t="b">
        <f t="shared" si="89"/>
        <v>0</v>
      </c>
    </row>
    <row r="4552" spans="1:14" ht="16" x14ac:dyDescent="0.2">
      <c r="A4552" s="3" t="s">
        <v>4775</v>
      </c>
      <c r="B4552" s="3" t="s">
        <v>24</v>
      </c>
      <c r="C4552" s="3">
        <v>0</v>
      </c>
      <c r="D4552" s="3" t="s">
        <v>27</v>
      </c>
      <c r="E4552" s="3" t="s">
        <v>27</v>
      </c>
      <c r="F4552" s="3">
        <v>1</v>
      </c>
      <c r="G4552" s="3">
        <v>1</v>
      </c>
      <c r="H4552" s="3">
        <v>1</v>
      </c>
      <c r="I4552" s="3" t="s">
        <v>35</v>
      </c>
      <c r="J4552" s="4">
        <v>55.65</v>
      </c>
      <c r="K4552" s="4">
        <v>2688.85</v>
      </c>
      <c r="L4552" s="3" t="s">
        <v>27</v>
      </c>
      <c r="M4552" s="1">
        <f t="shared" si="85"/>
        <v>48</v>
      </c>
      <c r="N4552" s="8" t="b">
        <f t="shared" si="89"/>
        <v>1</v>
      </c>
    </row>
    <row r="4553" spans="1:14" ht="16" x14ac:dyDescent="0.2">
      <c r="A4553" s="3" t="s">
        <v>4776</v>
      </c>
      <c r="B4553" s="3" t="s">
        <v>29</v>
      </c>
      <c r="C4553" s="3">
        <v>0</v>
      </c>
      <c r="D4553" s="3" t="s">
        <v>25</v>
      </c>
      <c r="E4553" s="3" t="s">
        <v>25</v>
      </c>
      <c r="F4553" s="3">
        <v>1</v>
      </c>
      <c r="G4553" s="3">
        <v>2</v>
      </c>
      <c r="H4553" s="3">
        <v>0</v>
      </c>
      <c r="I4553" s="3" t="s">
        <v>31</v>
      </c>
      <c r="J4553" s="4">
        <v>68.5</v>
      </c>
      <c r="K4553" s="4">
        <v>68.5</v>
      </c>
      <c r="L4553" s="3" t="s">
        <v>25</v>
      </c>
      <c r="M4553" s="1">
        <f t="shared" si="85"/>
        <v>1</v>
      </c>
      <c r="N4553" s="8" t="b">
        <f t="shared" si="89"/>
        <v>0</v>
      </c>
    </row>
    <row r="4554" spans="1:14" ht="16" x14ac:dyDescent="0.2">
      <c r="A4554" s="3" t="s">
        <v>4777</v>
      </c>
      <c r="B4554" s="3" t="s">
        <v>29</v>
      </c>
      <c r="C4554" s="3">
        <v>0</v>
      </c>
      <c r="D4554" s="3" t="s">
        <v>27</v>
      </c>
      <c r="E4554" s="3" t="s">
        <v>27</v>
      </c>
      <c r="F4554" s="3">
        <v>1</v>
      </c>
      <c r="G4554" s="3">
        <v>2</v>
      </c>
      <c r="H4554" s="3">
        <v>0</v>
      </c>
      <c r="I4554" s="3" t="s">
        <v>37</v>
      </c>
      <c r="J4554" s="4">
        <v>79.5</v>
      </c>
      <c r="K4554" s="4">
        <v>795.65</v>
      </c>
      <c r="L4554" s="3" t="s">
        <v>27</v>
      </c>
      <c r="M4554" s="1">
        <f t="shared" si="85"/>
        <v>10</v>
      </c>
      <c r="N4554" s="8" t="b">
        <f t="shared" si="89"/>
        <v>0</v>
      </c>
    </row>
    <row r="4555" spans="1:14" ht="16" x14ac:dyDescent="0.2">
      <c r="A4555" s="3" t="s">
        <v>4778</v>
      </c>
      <c r="B4555" s="3" t="s">
        <v>29</v>
      </c>
      <c r="C4555" s="3">
        <v>0</v>
      </c>
      <c r="D4555" s="3" t="s">
        <v>25</v>
      </c>
      <c r="E4555" s="3" t="s">
        <v>27</v>
      </c>
      <c r="F4555" s="3">
        <v>1</v>
      </c>
      <c r="G4555" s="3">
        <v>1</v>
      </c>
      <c r="H4555" s="3">
        <v>2</v>
      </c>
      <c r="I4555" s="3" t="s">
        <v>35</v>
      </c>
      <c r="J4555" s="4">
        <v>83.25</v>
      </c>
      <c r="K4555" s="4">
        <v>4089.45</v>
      </c>
      <c r="L4555" s="3" t="s">
        <v>27</v>
      </c>
      <c r="M4555" s="1">
        <f t="shared" si="85"/>
        <v>49</v>
      </c>
      <c r="N4555" s="8" t="b">
        <f t="shared" si="89"/>
        <v>0</v>
      </c>
    </row>
    <row r="4556" spans="1:14" ht="16" x14ac:dyDescent="0.2">
      <c r="A4556" s="3" t="s">
        <v>4779</v>
      </c>
      <c r="B4556" s="3" t="s">
        <v>24</v>
      </c>
      <c r="C4556" s="3">
        <v>0</v>
      </c>
      <c r="D4556" s="3" t="s">
        <v>25</v>
      </c>
      <c r="E4556" s="3" t="s">
        <v>27</v>
      </c>
      <c r="F4556" s="3">
        <v>1</v>
      </c>
      <c r="G4556" s="3">
        <v>1</v>
      </c>
      <c r="H4556" s="3">
        <v>2</v>
      </c>
      <c r="I4556" s="3" t="s">
        <v>26</v>
      </c>
      <c r="J4556" s="4">
        <v>81</v>
      </c>
      <c r="K4556" s="4">
        <v>4985.8999999999996</v>
      </c>
      <c r="L4556" s="3" t="s">
        <v>27</v>
      </c>
      <c r="M4556" s="1">
        <f t="shared" si="85"/>
        <v>62</v>
      </c>
      <c r="N4556" s="8" t="b">
        <f t="shared" si="89"/>
        <v>1</v>
      </c>
    </row>
    <row r="4557" spans="1:14" ht="16" x14ac:dyDescent="0.2">
      <c r="A4557" s="3" t="s">
        <v>4780</v>
      </c>
      <c r="B4557" s="3" t="s">
        <v>29</v>
      </c>
      <c r="C4557" s="3">
        <v>1</v>
      </c>
      <c r="D4557" s="3" t="s">
        <v>25</v>
      </c>
      <c r="E4557" s="3" t="s">
        <v>27</v>
      </c>
      <c r="F4557" s="3">
        <v>1</v>
      </c>
      <c r="G4557" s="3">
        <v>0</v>
      </c>
      <c r="H4557" s="3">
        <v>1</v>
      </c>
      <c r="I4557" s="3" t="s">
        <v>31</v>
      </c>
      <c r="J4557" s="4">
        <v>20.75</v>
      </c>
      <c r="K4557" s="4">
        <v>485.2</v>
      </c>
      <c r="L4557" s="3" t="s">
        <v>27</v>
      </c>
      <c r="M4557" s="1">
        <f t="shared" si="85"/>
        <v>23</v>
      </c>
      <c r="N4557" s="8" t="b">
        <f t="shared" si="89"/>
        <v>0</v>
      </c>
    </row>
    <row r="4558" spans="1:14" ht="16" x14ac:dyDescent="0.2">
      <c r="A4558" s="3" t="s">
        <v>4781</v>
      </c>
      <c r="B4558" s="3" t="s">
        <v>24</v>
      </c>
      <c r="C4558" s="3">
        <v>0</v>
      </c>
      <c r="D4558" s="3" t="s">
        <v>25</v>
      </c>
      <c r="E4558" s="3" t="s">
        <v>25</v>
      </c>
      <c r="F4558" s="3">
        <v>1</v>
      </c>
      <c r="G4558" s="3">
        <v>2</v>
      </c>
      <c r="H4558" s="3">
        <v>1</v>
      </c>
      <c r="I4558" s="3" t="s">
        <v>37</v>
      </c>
      <c r="J4558" s="4">
        <v>82.85</v>
      </c>
      <c r="K4558" s="4">
        <v>2320.8000000000002</v>
      </c>
      <c r="L4558" s="3" t="s">
        <v>27</v>
      </c>
      <c r="M4558" s="1">
        <f t="shared" si="85"/>
        <v>28</v>
      </c>
      <c r="N4558" s="8" t="b">
        <f t="shared" si="89"/>
        <v>1</v>
      </c>
    </row>
    <row r="4559" spans="1:14" ht="16" x14ac:dyDescent="0.2">
      <c r="A4559" s="3" t="s">
        <v>4782</v>
      </c>
      <c r="B4559" s="3" t="s">
        <v>24</v>
      </c>
      <c r="C4559" s="3">
        <v>0</v>
      </c>
      <c r="D4559" s="3" t="s">
        <v>25</v>
      </c>
      <c r="E4559" s="3" t="s">
        <v>27</v>
      </c>
      <c r="F4559" s="3">
        <v>2</v>
      </c>
      <c r="G4559" s="3">
        <v>2</v>
      </c>
      <c r="H4559" s="3">
        <v>0</v>
      </c>
      <c r="I4559" s="3" t="s">
        <v>35</v>
      </c>
      <c r="J4559" s="4">
        <v>74.75</v>
      </c>
      <c r="K4559" s="4">
        <v>229.5</v>
      </c>
      <c r="L4559" s="3" t="s">
        <v>25</v>
      </c>
      <c r="M4559" s="1">
        <f t="shared" si="85"/>
        <v>3</v>
      </c>
      <c r="N4559" s="8" t="b">
        <f t="shared" si="89"/>
        <v>1</v>
      </c>
    </row>
    <row r="4560" spans="1:14" ht="16" x14ac:dyDescent="0.2">
      <c r="A4560" s="3" t="s">
        <v>4783</v>
      </c>
      <c r="B4560" s="3" t="s">
        <v>29</v>
      </c>
      <c r="C4560" s="3">
        <v>0</v>
      </c>
      <c r="D4560" s="3" t="s">
        <v>25</v>
      </c>
      <c r="E4560" s="3" t="s">
        <v>27</v>
      </c>
      <c r="F4560" s="3">
        <v>1</v>
      </c>
      <c r="G4560" s="3">
        <v>0</v>
      </c>
      <c r="H4560" s="3">
        <v>2</v>
      </c>
      <c r="I4560" s="3" t="s">
        <v>26</v>
      </c>
      <c r="J4560" s="4">
        <v>19.25</v>
      </c>
      <c r="K4560" s="4">
        <v>855.1</v>
      </c>
      <c r="L4560" s="3" t="s">
        <v>27</v>
      </c>
      <c r="M4560" s="1">
        <f t="shared" si="85"/>
        <v>44</v>
      </c>
      <c r="N4560" s="8" t="b">
        <f t="shared" si="89"/>
        <v>0</v>
      </c>
    </row>
    <row r="4561" spans="1:14" ht="16" x14ac:dyDescent="0.2">
      <c r="A4561" s="3" t="s">
        <v>4784</v>
      </c>
      <c r="B4561" s="3" t="s">
        <v>24</v>
      </c>
      <c r="C4561" s="3">
        <v>1</v>
      </c>
      <c r="D4561" s="3" t="s">
        <v>25</v>
      </c>
      <c r="E4561" s="3" t="s">
        <v>27</v>
      </c>
      <c r="F4561" s="3">
        <v>2</v>
      </c>
      <c r="G4561" s="3">
        <v>2</v>
      </c>
      <c r="H4561" s="3">
        <v>1</v>
      </c>
      <c r="I4561" s="3" t="s">
        <v>35</v>
      </c>
      <c r="J4561" s="4">
        <v>105.95</v>
      </c>
      <c r="K4561" s="4">
        <v>6975.25</v>
      </c>
      <c r="L4561" s="3" t="s">
        <v>25</v>
      </c>
      <c r="M4561" s="1">
        <f t="shared" si="85"/>
        <v>66</v>
      </c>
      <c r="N4561" s="8" t="b">
        <f t="shared" si="89"/>
        <v>1</v>
      </c>
    </row>
    <row r="4562" spans="1:14" ht="16" x14ac:dyDescent="0.2">
      <c r="A4562" s="3" t="s">
        <v>4785</v>
      </c>
      <c r="B4562" s="3" t="s">
        <v>24</v>
      </c>
      <c r="C4562" s="3">
        <v>0</v>
      </c>
      <c r="D4562" s="3" t="s">
        <v>25</v>
      </c>
      <c r="E4562" s="3" t="s">
        <v>25</v>
      </c>
      <c r="F4562" s="3">
        <v>2</v>
      </c>
      <c r="G4562" s="3">
        <v>1</v>
      </c>
      <c r="H4562" s="3">
        <v>2</v>
      </c>
      <c r="I4562" s="3" t="s">
        <v>35</v>
      </c>
      <c r="J4562" s="4">
        <v>78.599999999999994</v>
      </c>
      <c r="K4562" s="4">
        <v>1846.65</v>
      </c>
      <c r="L4562" s="3" t="s">
        <v>27</v>
      </c>
      <c r="M4562" s="1">
        <f t="shared" si="85"/>
        <v>23</v>
      </c>
      <c r="N4562" s="8" t="b">
        <f t="shared" si="89"/>
        <v>1</v>
      </c>
    </row>
    <row r="4563" spans="1:14" ht="16" x14ac:dyDescent="0.2">
      <c r="A4563" s="3" t="s">
        <v>4786</v>
      </c>
      <c r="B4563" s="3" t="s">
        <v>29</v>
      </c>
      <c r="C4563" s="3">
        <v>0</v>
      </c>
      <c r="D4563" s="3" t="s">
        <v>27</v>
      </c>
      <c r="E4563" s="3" t="s">
        <v>27</v>
      </c>
      <c r="F4563" s="3">
        <v>2</v>
      </c>
      <c r="G4563" s="3">
        <v>1</v>
      </c>
      <c r="H4563" s="3">
        <v>0</v>
      </c>
      <c r="I4563" s="3" t="s">
        <v>26</v>
      </c>
      <c r="J4563" s="4">
        <v>69.599999999999994</v>
      </c>
      <c r="K4563" s="4">
        <v>1394.55</v>
      </c>
      <c r="L4563" s="3" t="s">
        <v>27</v>
      </c>
      <c r="M4563" s="1">
        <f t="shared" si="85"/>
        <v>20</v>
      </c>
      <c r="N4563" s="8" t="b">
        <f t="shared" si="89"/>
        <v>0</v>
      </c>
    </row>
    <row r="4564" spans="1:14" ht="16" x14ac:dyDescent="0.2">
      <c r="A4564" s="3" t="s">
        <v>4787</v>
      </c>
      <c r="B4564" s="3" t="s">
        <v>29</v>
      </c>
      <c r="C4564" s="3">
        <v>0</v>
      </c>
      <c r="D4564" s="3" t="s">
        <v>25</v>
      </c>
      <c r="E4564" s="3" t="s">
        <v>27</v>
      </c>
      <c r="F4564" s="3">
        <v>2</v>
      </c>
      <c r="G4564" s="3">
        <v>2</v>
      </c>
      <c r="H4564" s="3">
        <v>0</v>
      </c>
      <c r="I4564" s="3" t="s">
        <v>31</v>
      </c>
      <c r="J4564" s="4">
        <v>85.4</v>
      </c>
      <c r="K4564" s="4">
        <v>401.1</v>
      </c>
      <c r="L4564" s="3" t="s">
        <v>25</v>
      </c>
      <c r="M4564" s="1">
        <f t="shared" si="85"/>
        <v>5</v>
      </c>
      <c r="N4564" s="8" t="b">
        <f t="shared" si="89"/>
        <v>0</v>
      </c>
    </row>
    <row r="4565" spans="1:14" ht="16" x14ac:dyDescent="0.2">
      <c r="A4565" s="3" t="s">
        <v>4788</v>
      </c>
      <c r="B4565" s="3" t="s">
        <v>29</v>
      </c>
      <c r="C4565" s="3">
        <v>0</v>
      </c>
      <c r="D4565" s="3" t="s">
        <v>25</v>
      </c>
      <c r="E4565" s="3" t="s">
        <v>25</v>
      </c>
      <c r="F4565" s="3">
        <v>0</v>
      </c>
      <c r="G4565" s="3">
        <v>1</v>
      </c>
      <c r="H4565" s="3">
        <v>2</v>
      </c>
      <c r="I4565" s="3" t="s">
        <v>35</v>
      </c>
      <c r="J4565" s="4">
        <v>53.7</v>
      </c>
      <c r="K4565" s="4">
        <v>521</v>
      </c>
      <c r="L4565" s="3" t="s">
        <v>27</v>
      </c>
      <c r="M4565" s="1">
        <f t="shared" si="85"/>
        <v>10</v>
      </c>
      <c r="N4565" s="8" t="b">
        <f t="shared" si="89"/>
        <v>0</v>
      </c>
    </row>
    <row r="4566" spans="1:14" ht="16" x14ac:dyDescent="0.2">
      <c r="A4566" s="3" t="s">
        <v>4789</v>
      </c>
      <c r="B4566" s="3" t="s">
        <v>24</v>
      </c>
      <c r="C4566" s="3">
        <v>0</v>
      </c>
      <c r="D4566" s="3" t="s">
        <v>27</v>
      </c>
      <c r="E4566" s="3" t="s">
        <v>27</v>
      </c>
      <c r="F4566" s="3">
        <v>2</v>
      </c>
      <c r="G4566" s="3">
        <v>2</v>
      </c>
      <c r="H4566" s="3">
        <v>0</v>
      </c>
      <c r="I4566" s="3" t="s">
        <v>31</v>
      </c>
      <c r="J4566" s="4">
        <v>82.75</v>
      </c>
      <c r="K4566" s="4">
        <v>417.75</v>
      </c>
      <c r="L4566" s="3" t="s">
        <v>27</v>
      </c>
      <c r="M4566" s="1">
        <f t="shared" si="85"/>
        <v>5</v>
      </c>
      <c r="N4566" s="8" t="b">
        <f t="shared" si="89"/>
        <v>1</v>
      </c>
    </row>
    <row r="4567" spans="1:14" ht="16" x14ac:dyDescent="0.2">
      <c r="A4567" s="3" t="s">
        <v>4790</v>
      </c>
      <c r="B4567" s="3" t="s">
        <v>29</v>
      </c>
      <c r="C4567" s="3">
        <v>1</v>
      </c>
      <c r="D4567" s="3" t="s">
        <v>25</v>
      </c>
      <c r="E4567" s="3" t="s">
        <v>27</v>
      </c>
      <c r="F4567" s="3">
        <v>2</v>
      </c>
      <c r="G4567" s="3">
        <v>2</v>
      </c>
      <c r="H4567" s="3">
        <v>2</v>
      </c>
      <c r="I4567" s="3" t="s">
        <v>35</v>
      </c>
      <c r="J4567" s="4">
        <v>92.7</v>
      </c>
      <c r="K4567" s="4">
        <v>5968.4</v>
      </c>
      <c r="L4567" s="3" t="s">
        <v>27</v>
      </c>
      <c r="M4567" s="1">
        <f t="shared" si="85"/>
        <v>64</v>
      </c>
      <c r="N4567" s="8" t="b">
        <f t="shared" si="89"/>
        <v>0</v>
      </c>
    </row>
    <row r="4568" spans="1:14" ht="16" x14ac:dyDescent="0.2">
      <c r="A4568" s="3" t="s">
        <v>4791</v>
      </c>
      <c r="B4568" s="3" t="s">
        <v>24</v>
      </c>
      <c r="C4568" s="3">
        <v>1</v>
      </c>
      <c r="D4568" s="3" t="s">
        <v>25</v>
      </c>
      <c r="E4568" s="3" t="s">
        <v>27</v>
      </c>
      <c r="F4568" s="3">
        <v>2</v>
      </c>
      <c r="G4568" s="3">
        <v>1</v>
      </c>
      <c r="H4568" s="3">
        <v>2</v>
      </c>
      <c r="I4568" s="3" t="s">
        <v>35</v>
      </c>
      <c r="J4568" s="4">
        <v>84.1</v>
      </c>
      <c r="K4568" s="4">
        <v>6129.65</v>
      </c>
      <c r="L4568" s="3" t="s">
        <v>27</v>
      </c>
      <c r="M4568" s="1">
        <f t="shared" si="85"/>
        <v>73</v>
      </c>
      <c r="N4568" s="8" t="b">
        <f t="shared" si="89"/>
        <v>1</v>
      </c>
    </row>
    <row r="4569" spans="1:14" ht="16" x14ac:dyDescent="0.2">
      <c r="A4569" s="3" t="s">
        <v>4792</v>
      </c>
      <c r="B4569" s="3" t="s">
        <v>24</v>
      </c>
      <c r="C4569" s="3">
        <v>0</v>
      </c>
      <c r="D4569" s="3" t="s">
        <v>27</v>
      </c>
      <c r="E4569" s="3" t="s">
        <v>27</v>
      </c>
      <c r="F4569" s="3">
        <v>1</v>
      </c>
      <c r="G4569" s="3">
        <v>2</v>
      </c>
      <c r="H4569" s="3">
        <v>0</v>
      </c>
      <c r="I4569" s="3" t="s">
        <v>31</v>
      </c>
      <c r="J4569" s="4">
        <v>79.7</v>
      </c>
      <c r="K4569" s="4">
        <v>586.04999999999995</v>
      </c>
      <c r="L4569" s="3" t="s">
        <v>25</v>
      </c>
      <c r="M4569" s="1">
        <f t="shared" si="85"/>
        <v>7</v>
      </c>
      <c r="N4569" s="8" t="b">
        <f t="shared" si="89"/>
        <v>1</v>
      </c>
    </row>
    <row r="4570" spans="1:14" ht="16" x14ac:dyDescent="0.2">
      <c r="A4570" s="3" t="s">
        <v>4793</v>
      </c>
      <c r="B4570" s="3" t="s">
        <v>24</v>
      </c>
      <c r="C4570" s="3">
        <v>0</v>
      </c>
      <c r="D4570" s="3" t="s">
        <v>27</v>
      </c>
      <c r="E4570" s="3" t="s">
        <v>27</v>
      </c>
      <c r="F4570" s="3">
        <v>2</v>
      </c>
      <c r="G4570" s="3">
        <v>2</v>
      </c>
      <c r="H4570" s="3">
        <v>0</v>
      </c>
      <c r="I4570" s="3" t="s">
        <v>31</v>
      </c>
      <c r="J4570" s="4">
        <v>87.25</v>
      </c>
      <c r="K4570" s="4">
        <v>3941.7</v>
      </c>
      <c r="L4570" s="3" t="s">
        <v>25</v>
      </c>
      <c r="M4570" s="1">
        <f t="shared" si="85"/>
        <v>45</v>
      </c>
      <c r="N4570" s="8" t="b">
        <f t="shared" si="89"/>
        <v>1</v>
      </c>
    </row>
    <row r="4571" spans="1:14" ht="16" x14ac:dyDescent="0.2">
      <c r="A4571" s="3" t="s">
        <v>4794</v>
      </c>
      <c r="B4571" s="3" t="s">
        <v>29</v>
      </c>
      <c r="C4571" s="3">
        <v>0</v>
      </c>
      <c r="D4571" s="3" t="s">
        <v>25</v>
      </c>
      <c r="E4571" s="3" t="s">
        <v>27</v>
      </c>
      <c r="F4571" s="3">
        <v>1</v>
      </c>
      <c r="G4571" s="3">
        <v>1</v>
      </c>
      <c r="H4571" s="3">
        <v>0</v>
      </c>
      <c r="I4571" s="3" t="s">
        <v>26</v>
      </c>
      <c r="J4571" s="4">
        <v>68.95</v>
      </c>
      <c r="K4571" s="4">
        <v>593.85</v>
      </c>
      <c r="L4571" s="3" t="s">
        <v>27</v>
      </c>
      <c r="M4571" s="1">
        <f t="shared" si="85"/>
        <v>9</v>
      </c>
      <c r="N4571" s="8" t="b">
        <f t="shared" si="89"/>
        <v>0</v>
      </c>
    </row>
    <row r="4572" spans="1:14" ht="16" x14ac:dyDescent="0.2">
      <c r="A4572" s="3" t="s">
        <v>4795</v>
      </c>
      <c r="B4572" s="3" t="s">
        <v>24</v>
      </c>
      <c r="C4572" s="3">
        <v>0</v>
      </c>
      <c r="D4572" s="3" t="s">
        <v>25</v>
      </c>
      <c r="E4572" s="3" t="s">
        <v>25</v>
      </c>
      <c r="F4572" s="3">
        <v>2</v>
      </c>
      <c r="G4572" s="3">
        <v>1</v>
      </c>
      <c r="H4572" s="3">
        <v>2</v>
      </c>
      <c r="I4572" s="3" t="s">
        <v>31</v>
      </c>
      <c r="J4572" s="4">
        <v>80.7</v>
      </c>
      <c r="K4572" s="4">
        <v>5617.95</v>
      </c>
      <c r="L4572" s="3" t="s">
        <v>27</v>
      </c>
      <c r="M4572" s="1">
        <f t="shared" si="85"/>
        <v>70</v>
      </c>
      <c r="N4572" s="8" t="b">
        <f t="shared" si="89"/>
        <v>1</v>
      </c>
    </row>
    <row r="4573" spans="1:14" ht="16" x14ac:dyDescent="0.2">
      <c r="A4573" s="3" t="s">
        <v>4796</v>
      </c>
      <c r="B4573" s="3" t="s">
        <v>29</v>
      </c>
      <c r="C4573" s="3">
        <v>0</v>
      </c>
      <c r="D4573" s="3" t="s">
        <v>27</v>
      </c>
      <c r="E4573" s="3" t="s">
        <v>25</v>
      </c>
      <c r="F4573" s="3">
        <v>1</v>
      </c>
      <c r="G4573" s="3">
        <v>1</v>
      </c>
      <c r="H4573" s="3">
        <v>1</v>
      </c>
      <c r="I4573" s="3" t="s">
        <v>35</v>
      </c>
      <c r="J4573" s="4">
        <v>64.5</v>
      </c>
      <c r="K4573" s="4">
        <v>1929.95</v>
      </c>
      <c r="L4573" s="3" t="s">
        <v>27</v>
      </c>
      <c r="M4573" s="1">
        <f t="shared" si="85"/>
        <v>30</v>
      </c>
      <c r="N4573" s="8" t="b">
        <f t="shared" si="89"/>
        <v>0</v>
      </c>
    </row>
    <row r="4574" spans="1:14" ht="16" x14ac:dyDescent="0.2">
      <c r="A4574" s="3" t="s">
        <v>4797</v>
      </c>
      <c r="B4574" s="3" t="s">
        <v>29</v>
      </c>
      <c r="C4574" s="3">
        <v>0</v>
      </c>
      <c r="D4574" s="3" t="s">
        <v>25</v>
      </c>
      <c r="E4574" s="3" t="s">
        <v>25</v>
      </c>
      <c r="F4574" s="3">
        <v>2</v>
      </c>
      <c r="G4574" s="3">
        <v>2</v>
      </c>
      <c r="H4574" s="3">
        <v>2</v>
      </c>
      <c r="I4574" s="3" t="s">
        <v>37</v>
      </c>
      <c r="J4574" s="4">
        <v>114.7</v>
      </c>
      <c r="K4574" s="4">
        <v>7849.85</v>
      </c>
      <c r="L4574" s="3" t="s">
        <v>27</v>
      </c>
      <c r="M4574" s="1">
        <f t="shared" si="85"/>
        <v>68</v>
      </c>
      <c r="N4574" s="8" t="b">
        <f t="shared" si="89"/>
        <v>0</v>
      </c>
    </row>
    <row r="4575" spans="1:14" ht="16" x14ac:dyDescent="0.2">
      <c r="A4575" s="3" t="s">
        <v>4798</v>
      </c>
      <c r="B4575" s="3" t="s">
        <v>24</v>
      </c>
      <c r="C4575" s="3">
        <v>0</v>
      </c>
      <c r="D4575" s="3" t="s">
        <v>27</v>
      </c>
      <c r="E4575" s="3" t="s">
        <v>27</v>
      </c>
      <c r="F4575" s="3">
        <v>1</v>
      </c>
      <c r="G4575" s="3">
        <v>0</v>
      </c>
      <c r="H4575" s="3">
        <v>1</v>
      </c>
      <c r="I4575" s="3" t="s">
        <v>26</v>
      </c>
      <c r="J4575" s="4">
        <v>20.95</v>
      </c>
      <c r="K4575" s="4">
        <v>683.25</v>
      </c>
      <c r="L4575" s="3" t="s">
        <v>27</v>
      </c>
      <c r="M4575" s="1">
        <f t="shared" si="85"/>
        <v>33</v>
      </c>
      <c r="N4575" s="8" t="b">
        <f t="shared" si="89"/>
        <v>1</v>
      </c>
    </row>
    <row r="4576" spans="1:14" ht="16" x14ac:dyDescent="0.2">
      <c r="A4576" s="3" t="s">
        <v>4799</v>
      </c>
      <c r="B4576" s="3" t="s">
        <v>29</v>
      </c>
      <c r="C4576" s="3">
        <v>0</v>
      </c>
      <c r="D4576" s="3" t="s">
        <v>27</v>
      </c>
      <c r="E4576" s="3" t="s">
        <v>25</v>
      </c>
      <c r="F4576" s="3">
        <v>0</v>
      </c>
      <c r="G4576" s="3">
        <v>1</v>
      </c>
      <c r="H4576" s="3">
        <v>0</v>
      </c>
      <c r="I4576" s="3" t="s">
        <v>35</v>
      </c>
      <c r="J4576" s="4">
        <v>25</v>
      </c>
      <c r="K4576" s="4">
        <v>789.2</v>
      </c>
      <c r="L4576" s="3" t="s">
        <v>27</v>
      </c>
      <c r="M4576" s="1">
        <f t="shared" si="85"/>
        <v>32</v>
      </c>
      <c r="N4576" s="8" t="b">
        <f t="shared" si="89"/>
        <v>0</v>
      </c>
    </row>
    <row r="4577" spans="1:14" ht="16" x14ac:dyDescent="0.2">
      <c r="A4577" s="3" t="s">
        <v>4800</v>
      </c>
      <c r="B4577" s="3" t="s">
        <v>29</v>
      </c>
      <c r="C4577" s="3">
        <v>0</v>
      </c>
      <c r="D4577" s="3" t="s">
        <v>27</v>
      </c>
      <c r="E4577" s="3" t="s">
        <v>27</v>
      </c>
      <c r="F4577" s="3">
        <v>1</v>
      </c>
      <c r="G4577" s="3">
        <v>2</v>
      </c>
      <c r="H4577" s="3">
        <v>0</v>
      </c>
      <c r="I4577" s="3" t="s">
        <v>31</v>
      </c>
      <c r="J4577" s="4">
        <v>69.349999999999994</v>
      </c>
      <c r="K4577" s="4">
        <v>69.349999999999994</v>
      </c>
      <c r="L4577" s="3" t="s">
        <v>25</v>
      </c>
      <c r="M4577" s="1">
        <f t="shared" si="85"/>
        <v>1</v>
      </c>
      <c r="N4577" s="8" t="b">
        <f t="shared" si="89"/>
        <v>0</v>
      </c>
    </row>
    <row r="4578" spans="1:14" ht="16" x14ac:dyDescent="0.2">
      <c r="A4578" s="3" t="s">
        <v>4801</v>
      </c>
      <c r="B4578" s="3" t="s">
        <v>29</v>
      </c>
      <c r="C4578" s="3">
        <v>0</v>
      </c>
      <c r="D4578" s="3" t="s">
        <v>27</v>
      </c>
      <c r="E4578" s="3" t="s">
        <v>27</v>
      </c>
      <c r="F4578" s="3">
        <v>1</v>
      </c>
      <c r="G4578" s="3">
        <v>2</v>
      </c>
      <c r="H4578" s="3">
        <v>0</v>
      </c>
      <c r="I4578" s="3" t="s">
        <v>31</v>
      </c>
      <c r="J4578" s="4">
        <v>80.8</v>
      </c>
      <c r="K4578" s="4">
        <v>80.8</v>
      </c>
      <c r="L4578" s="3" t="s">
        <v>25</v>
      </c>
      <c r="M4578" s="1">
        <f t="shared" si="85"/>
        <v>1</v>
      </c>
      <c r="N4578" s="8" t="b">
        <f t="shared" si="89"/>
        <v>0</v>
      </c>
    </row>
    <row r="4579" spans="1:14" ht="16" x14ac:dyDescent="0.2">
      <c r="A4579" s="3" t="s">
        <v>4802</v>
      </c>
      <c r="B4579" s="3" t="s">
        <v>24</v>
      </c>
      <c r="C4579" s="3">
        <v>1</v>
      </c>
      <c r="D4579" s="3" t="s">
        <v>27</v>
      </c>
      <c r="E4579" s="3" t="s">
        <v>27</v>
      </c>
      <c r="F4579" s="3">
        <v>1</v>
      </c>
      <c r="G4579" s="3">
        <v>2</v>
      </c>
      <c r="H4579" s="3">
        <v>0</v>
      </c>
      <c r="I4579" s="3" t="s">
        <v>31</v>
      </c>
      <c r="J4579" s="4">
        <v>80.7</v>
      </c>
      <c r="K4579" s="4">
        <v>374.8</v>
      </c>
      <c r="L4579" s="3" t="s">
        <v>27</v>
      </c>
      <c r="M4579" s="1">
        <f t="shared" si="85"/>
        <v>5</v>
      </c>
      <c r="N4579" s="8" t="b">
        <f t="shared" si="89"/>
        <v>1</v>
      </c>
    </row>
    <row r="4580" spans="1:14" ht="16" x14ac:dyDescent="0.2">
      <c r="A4580" s="3" t="s">
        <v>4803</v>
      </c>
      <c r="B4580" s="3" t="s">
        <v>24</v>
      </c>
      <c r="C4580" s="3">
        <v>0</v>
      </c>
      <c r="D4580" s="3" t="s">
        <v>25</v>
      </c>
      <c r="E4580" s="3" t="s">
        <v>25</v>
      </c>
      <c r="F4580" s="3">
        <v>1</v>
      </c>
      <c r="G4580" s="3">
        <v>1</v>
      </c>
      <c r="H4580" s="3">
        <v>1</v>
      </c>
      <c r="I4580" s="3" t="s">
        <v>37</v>
      </c>
      <c r="J4580" s="4">
        <v>54.95</v>
      </c>
      <c r="K4580" s="4">
        <v>1916</v>
      </c>
      <c r="L4580" s="3" t="s">
        <v>27</v>
      </c>
      <c r="M4580" s="1">
        <f t="shared" si="85"/>
        <v>35</v>
      </c>
      <c r="N4580" s="8" t="b">
        <f t="shared" si="89"/>
        <v>1</v>
      </c>
    </row>
    <row r="4581" spans="1:14" ht="16" x14ac:dyDescent="0.2">
      <c r="A4581" s="3" t="s">
        <v>4804</v>
      </c>
      <c r="B4581" s="3" t="s">
        <v>24</v>
      </c>
      <c r="C4581" s="3">
        <v>0</v>
      </c>
      <c r="D4581" s="3" t="s">
        <v>25</v>
      </c>
      <c r="E4581" s="3" t="s">
        <v>27</v>
      </c>
      <c r="F4581" s="3">
        <v>2</v>
      </c>
      <c r="G4581" s="3">
        <v>1</v>
      </c>
      <c r="H4581" s="3">
        <v>2</v>
      </c>
      <c r="I4581" s="3" t="s">
        <v>37</v>
      </c>
      <c r="J4581" s="4">
        <v>87.95</v>
      </c>
      <c r="K4581" s="4">
        <v>6365.35</v>
      </c>
      <c r="L4581" s="3" t="s">
        <v>27</v>
      </c>
      <c r="M4581" s="1">
        <f t="shared" si="85"/>
        <v>72</v>
      </c>
      <c r="N4581" s="8" t="b">
        <f t="shared" si="89"/>
        <v>1</v>
      </c>
    </row>
    <row r="4582" spans="1:14" ht="16" x14ac:dyDescent="0.2">
      <c r="A4582" s="3" t="s">
        <v>4805</v>
      </c>
      <c r="B4582" s="3" t="s">
        <v>24</v>
      </c>
      <c r="C4582" s="3">
        <v>0</v>
      </c>
      <c r="D4582" s="3" t="s">
        <v>25</v>
      </c>
      <c r="E4582" s="3" t="s">
        <v>25</v>
      </c>
      <c r="F4582" s="3">
        <v>2</v>
      </c>
      <c r="G4582" s="3">
        <v>2</v>
      </c>
      <c r="H4582" s="3">
        <v>2</v>
      </c>
      <c r="I4582" s="3" t="s">
        <v>37</v>
      </c>
      <c r="J4582" s="4">
        <v>100.5</v>
      </c>
      <c r="K4582" s="4">
        <v>7030.65</v>
      </c>
      <c r="L4582" s="3" t="s">
        <v>27</v>
      </c>
      <c r="M4582" s="1">
        <f t="shared" si="85"/>
        <v>70</v>
      </c>
      <c r="N4582" s="8" t="b">
        <f t="shared" si="89"/>
        <v>1</v>
      </c>
    </row>
    <row r="4583" spans="1:14" ht="16" x14ac:dyDescent="0.2">
      <c r="A4583" s="3" t="s">
        <v>4806</v>
      </c>
      <c r="B4583" s="3" t="s">
        <v>24</v>
      </c>
      <c r="C4583" s="3">
        <v>1</v>
      </c>
      <c r="D4583" s="3" t="s">
        <v>27</v>
      </c>
      <c r="E4583" s="3" t="s">
        <v>27</v>
      </c>
      <c r="F4583" s="3">
        <v>1</v>
      </c>
      <c r="G4583" s="3">
        <v>1</v>
      </c>
      <c r="H4583" s="3">
        <v>2</v>
      </c>
      <c r="I4583" s="3" t="s">
        <v>37</v>
      </c>
      <c r="J4583" s="4">
        <v>69.849999999999994</v>
      </c>
      <c r="K4583" s="4">
        <v>4003</v>
      </c>
      <c r="L4583" s="3" t="s">
        <v>27</v>
      </c>
      <c r="M4583" s="1">
        <f t="shared" si="85"/>
        <v>57</v>
      </c>
      <c r="N4583" s="8" t="b">
        <f t="shared" si="89"/>
        <v>1</v>
      </c>
    </row>
    <row r="4584" spans="1:14" ht="16" x14ac:dyDescent="0.2">
      <c r="A4584" s="3" t="s">
        <v>4807</v>
      </c>
      <c r="B4584" s="3" t="s">
        <v>29</v>
      </c>
      <c r="C4584" s="3">
        <v>0</v>
      </c>
      <c r="D4584" s="3" t="s">
        <v>27</v>
      </c>
      <c r="E4584" s="3" t="s">
        <v>27</v>
      </c>
      <c r="F4584" s="3">
        <v>0</v>
      </c>
      <c r="G4584" s="3">
        <v>1</v>
      </c>
      <c r="H4584" s="3">
        <v>0</v>
      </c>
      <c r="I4584" s="3" t="s">
        <v>35</v>
      </c>
      <c r="J4584" s="4">
        <v>25.25</v>
      </c>
      <c r="K4584" s="4">
        <v>186.3</v>
      </c>
      <c r="L4584" s="3" t="s">
        <v>27</v>
      </c>
      <c r="M4584" s="1">
        <f t="shared" si="85"/>
        <v>7</v>
      </c>
      <c r="N4584" s="8" t="b">
        <f t="shared" si="89"/>
        <v>0</v>
      </c>
    </row>
    <row r="4585" spans="1:14" ht="16" x14ac:dyDescent="0.2">
      <c r="A4585" s="3" t="s">
        <v>4808</v>
      </c>
      <c r="B4585" s="3" t="s">
        <v>24</v>
      </c>
      <c r="C4585" s="3">
        <v>0</v>
      </c>
      <c r="D4585" s="3" t="s">
        <v>27</v>
      </c>
      <c r="E4585" s="3" t="s">
        <v>25</v>
      </c>
      <c r="F4585" s="3">
        <v>2</v>
      </c>
      <c r="G4585" s="3">
        <v>2</v>
      </c>
      <c r="H4585" s="3">
        <v>1</v>
      </c>
      <c r="I4585" s="3" t="s">
        <v>37</v>
      </c>
      <c r="J4585" s="4">
        <v>106.6</v>
      </c>
      <c r="K4585" s="4">
        <v>7244.7</v>
      </c>
      <c r="L4585" s="3" t="s">
        <v>27</v>
      </c>
      <c r="M4585" s="1">
        <f t="shared" si="85"/>
        <v>68</v>
      </c>
      <c r="N4585" s="8" t="b">
        <f t="shared" si="89"/>
        <v>1</v>
      </c>
    </row>
    <row r="4586" spans="1:14" ht="16" x14ac:dyDescent="0.2">
      <c r="A4586" s="3" t="s">
        <v>4809</v>
      </c>
      <c r="B4586" s="3" t="s">
        <v>29</v>
      </c>
      <c r="C4586" s="3">
        <v>0</v>
      </c>
      <c r="D4586" s="3" t="s">
        <v>25</v>
      </c>
      <c r="E4586" s="3" t="s">
        <v>25</v>
      </c>
      <c r="F4586" s="3">
        <v>2</v>
      </c>
      <c r="G4586" s="3">
        <v>2</v>
      </c>
      <c r="H4586" s="3">
        <v>0</v>
      </c>
      <c r="I4586" s="3" t="s">
        <v>31</v>
      </c>
      <c r="J4586" s="4">
        <v>99.35</v>
      </c>
      <c r="K4586" s="4">
        <v>4749.1499999999996</v>
      </c>
      <c r="L4586" s="3" t="s">
        <v>25</v>
      </c>
      <c r="M4586" s="1">
        <f t="shared" si="85"/>
        <v>48</v>
      </c>
      <c r="N4586" s="8" t="b">
        <f t="shared" si="89"/>
        <v>0</v>
      </c>
    </row>
    <row r="4587" spans="1:14" ht="16" x14ac:dyDescent="0.2">
      <c r="A4587" s="3" t="s">
        <v>4810</v>
      </c>
      <c r="B4587" s="3" t="s">
        <v>29</v>
      </c>
      <c r="C4587" s="3">
        <v>0</v>
      </c>
      <c r="D4587" s="3" t="s">
        <v>25</v>
      </c>
      <c r="E4587" s="3" t="s">
        <v>25</v>
      </c>
      <c r="F4587" s="3">
        <v>1</v>
      </c>
      <c r="G4587" s="3">
        <v>0</v>
      </c>
      <c r="H4587" s="3">
        <v>1</v>
      </c>
      <c r="I4587" s="3" t="s">
        <v>31</v>
      </c>
      <c r="J4587" s="4">
        <v>20.2</v>
      </c>
      <c r="K4587" s="4">
        <v>20.2</v>
      </c>
      <c r="L4587" s="3" t="s">
        <v>27</v>
      </c>
      <c r="M4587" s="1">
        <f t="shared" si="85"/>
        <v>1</v>
      </c>
      <c r="N4587" s="8" t="b">
        <f t="shared" si="89"/>
        <v>0</v>
      </c>
    </row>
    <row r="4588" spans="1:14" ht="16" x14ac:dyDescent="0.2">
      <c r="A4588" s="3" t="s">
        <v>4811</v>
      </c>
      <c r="B4588" s="3" t="s">
        <v>24</v>
      </c>
      <c r="C4588" s="3">
        <v>0</v>
      </c>
      <c r="D4588" s="3" t="s">
        <v>25</v>
      </c>
      <c r="E4588" s="3" t="s">
        <v>27</v>
      </c>
      <c r="F4588" s="3">
        <v>1</v>
      </c>
      <c r="G4588" s="3">
        <v>0</v>
      </c>
      <c r="H4588" s="3">
        <v>0</v>
      </c>
      <c r="I4588" s="3" t="s">
        <v>31</v>
      </c>
      <c r="J4588" s="4">
        <v>20.149999999999999</v>
      </c>
      <c r="K4588" s="4">
        <v>91.4</v>
      </c>
      <c r="L4588" s="3" t="s">
        <v>27</v>
      </c>
      <c r="M4588" s="1">
        <f t="shared" si="85"/>
        <v>5</v>
      </c>
      <c r="N4588" s="8" t="b">
        <f t="shared" si="89"/>
        <v>1</v>
      </c>
    </row>
    <row r="4589" spans="1:14" ht="16" x14ac:dyDescent="0.2">
      <c r="A4589" s="3" t="s">
        <v>4812</v>
      </c>
      <c r="B4589" s="3" t="s">
        <v>29</v>
      </c>
      <c r="C4589" s="3">
        <v>0</v>
      </c>
      <c r="D4589" s="3" t="s">
        <v>25</v>
      </c>
      <c r="E4589" s="3" t="s">
        <v>25</v>
      </c>
      <c r="F4589" s="3">
        <v>2</v>
      </c>
      <c r="G4589" s="3">
        <v>1</v>
      </c>
      <c r="H4589" s="3">
        <v>0</v>
      </c>
      <c r="I4589" s="3" t="s">
        <v>31</v>
      </c>
      <c r="J4589" s="4">
        <v>84.9</v>
      </c>
      <c r="K4589" s="4">
        <v>1398.25</v>
      </c>
      <c r="L4589" s="3" t="s">
        <v>27</v>
      </c>
      <c r="M4589" s="1">
        <f t="shared" si="85"/>
        <v>16</v>
      </c>
      <c r="N4589" s="8" t="b">
        <f t="shared" si="89"/>
        <v>0</v>
      </c>
    </row>
    <row r="4590" spans="1:14" ht="16" x14ac:dyDescent="0.2">
      <c r="A4590" s="3" t="s">
        <v>4813</v>
      </c>
      <c r="B4590" s="3" t="s">
        <v>29</v>
      </c>
      <c r="C4590" s="3">
        <v>0</v>
      </c>
      <c r="D4590" s="3" t="s">
        <v>27</v>
      </c>
      <c r="E4590" s="3" t="s">
        <v>27</v>
      </c>
      <c r="F4590" s="3">
        <v>2</v>
      </c>
      <c r="G4590" s="3">
        <v>2</v>
      </c>
      <c r="H4590" s="3">
        <v>0</v>
      </c>
      <c r="I4590" s="3" t="s">
        <v>31</v>
      </c>
      <c r="J4590" s="4">
        <v>86</v>
      </c>
      <c r="K4590" s="4">
        <v>165.45</v>
      </c>
      <c r="L4590" s="3" t="s">
        <v>25</v>
      </c>
      <c r="M4590" s="1">
        <f t="shared" si="85"/>
        <v>2</v>
      </c>
      <c r="N4590" s="8" t="b">
        <f t="shared" si="89"/>
        <v>0</v>
      </c>
    </row>
    <row r="4591" spans="1:14" ht="16" x14ac:dyDescent="0.2">
      <c r="A4591" s="3" t="s">
        <v>4814</v>
      </c>
      <c r="B4591" s="3" t="s">
        <v>24</v>
      </c>
      <c r="C4591" s="3">
        <v>0</v>
      </c>
      <c r="D4591" s="3" t="s">
        <v>25</v>
      </c>
      <c r="E4591" s="3" t="s">
        <v>27</v>
      </c>
      <c r="F4591" s="3">
        <v>1</v>
      </c>
      <c r="G4591" s="3">
        <v>1</v>
      </c>
      <c r="H4591" s="3">
        <v>0</v>
      </c>
      <c r="I4591" s="3" t="s">
        <v>31</v>
      </c>
      <c r="J4591" s="4">
        <v>54.25</v>
      </c>
      <c r="K4591" s="4">
        <v>1221.55</v>
      </c>
      <c r="L4591" s="3" t="s">
        <v>27</v>
      </c>
      <c r="M4591" s="1">
        <f t="shared" si="85"/>
        <v>23</v>
      </c>
      <c r="N4591" s="8" t="b">
        <f t="shared" si="89"/>
        <v>1</v>
      </c>
    </row>
    <row r="4592" spans="1:14" ht="16" x14ac:dyDescent="0.2">
      <c r="A4592" s="3" t="s">
        <v>4815</v>
      </c>
      <c r="B4592" s="3" t="s">
        <v>29</v>
      </c>
      <c r="C4592" s="3">
        <v>0</v>
      </c>
      <c r="D4592" s="3" t="s">
        <v>25</v>
      </c>
      <c r="E4592" s="3" t="s">
        <v>25</v>
      </c>
      <c r="F4592" s="3">
        <v>1</v>
      </c>
      <c r="G4592" s="3">
        <v>0</v>
      </c>
      <c r="H4592" s="3">
        <v>0</v>
      </c>
      <c r="I4592" s="3" t="s">
        <v>26</v>
      </c>
      <c r="J4592" s="4">
        <v>20.5</v>
      </c>
      <c r="K4592" s="4">
        <v>255.5</v>
      </c>
      <c r="L4592" s="3" t="s">
        <v>27</v>
      </c>
      <c r="M4592" s="1">
        <f t="shared" ref="M4592:M4846" si="90">ROUND(K4592/J4592,0)</f>
        <v>12</v>
      </c>
      <c r="N4592" s="8" t="b">
        <f t="shared" si="89"/>
        <v>0</v>
      </c>
    </row>
    <row r="4593" spans="1:14" ht="16" x14ac:dyDescent="0.2">
      <c r="A4593" s="3" t="s">
        <v>4816</v>
      </c>
      <c r="B4593" s="3" t="s">
        <v>24</v>
      </c>
      <c r="C4593" s="3">
        <v>0</v>
      </c>
      <c r="D4593" s="3" t="s">
        <v>25</v>
      </c>
      <c r="E4593" s="3" t="s">
        <v>25</v>
      </c>
      <c r="F4593" s="3">
        <v>1</v>
      </c>
      <c r="G4593" s="3">
        <v>1</v>
      </c>
      <c r="H4593" s="3">
        <v>0</v>
      </c>
      <c r="I4593" s="3" t="s">
        <v>37</v>
      </c>
      <c r="J4593" s="4">
        <v>76.5</v>
      </c>
      <c r="K4593" s="4">
        <v>1155.5999999999999</v>
      </c>
      <c r="L4593" s="3" t="s">
        <v>27</v>
      </c>
      <c r="M4593" s="1">
        <f t="shared" si="90"/>
        <v>15</v>
      </c>
      <c r="N4593" s="8" t="b">
        <f t="shared" si="89"/>
        <v>1</v>
      </c>
    </row>
    <row r="4594" spans="1:14" ht="16" x14ac:dyDescent="0.2">
      <c r="A4594" s="3" t="s">
        <v>4817</v>
      </c>
      <c r="B4594" s="3" t="s">
        <v>29</v>
      </c>
      <c r="C4594" s="3">
        <v>0</v>
      </c>
      <c r="D4594" s="3" t="s">
        <v>25</v>
      </c>
      <c r="E4594" s="3" t="s">
        <v>27</v>
      </c>
      <c r="F4594" s="3">
        <v>1</v>
      </c>
      <c r="G4594" s="3">
        <v>1</v>
      </c>
      <c r="H4594" s="3">
        <v>1</v>
      </c>
      <c r="I4594" s="3" t="s">
        <v>26</v>
      </c>
      <c r="J4594" s="4">
        <v>70.5</v>
      </c>
      <c r="K4594" s="4">
        <v>2201.75</v>
      </c>
      <c r="L4594" s="3" t="s">
        <v>27</v>
      </c>
      <c r="M4594" s="1">
        <f t="shared" si="90"/>
        <v>31</v>
      </c>
      <c r="N4594" s="8" t="b">
        <f t="shared" si="89"/>
        <v>0</v>
      </c>
    </row>
    <row r="4595" spans="1:14" ht="16" x14ac:dyDescent="0.2">
      <c r="A4595" s="3" t="s">
        <v>4818</v>
      </c>
      <c r="B4595" s="3" t="s">
        <v>29</v>
      </c>
      <c r="C4595" s="3">
        <v>0</v>
      </c>
      <c r="D4595" s="3" t="s">
        <v>27</v>
      </c>
      <c r="E4595" s="3" t="s">
        <v>27</v>
      </c>
      <c r="F4595" s="3">
        <v>1</v>
      </c>
      <c r="G4595" s="3">
        <v>0</v>
      </c>
      <c r="H4595" s="3">
        <v>1</v>
      </c>
      <c r="I4595" s="3" t="s">
        <v>35</v>
      </c>
      <c r="J4595" s="4">
        <v>19.899999999999999</v>
      </c>
      <c r="K4595" s="4">
        <v>510.8</v>
      </c>
      <c r="L4595" s="3" t="s">
        <v>27</v>
      </c>
      <c r="M4595" s="1">
        <f t="shared" si="90"/>
        <v>26</v>
      </c>
      <c r="N4595" s="8" t="b">
        <f t="shared" si="89"/>
        <v>0</v>
      </c>
    </row>
    <row r="4596" spans="1:14" ht="16" x14ac:dyDescent="0.2">
      <c r="A4596" s="3" t="s">
        <v>4819</v>
      </c>
      <c r="B4596" s="3" t="s">
        <v>29</v>
      </c>
      <c r="C4596" s="3">
        <v>0</v>
      </c>
      <c r="D4596" s="3" t="s">
        <v>25</v>
      </c>
      <c r="E4596" s="3" t="s">
        <v>25</v>
      </c>
      <c r="F4596" s="3">
        <v>1</v>
      </c>
      <c r="G4596" s="3">
        <v>0</v>
      </c>
      <c r="H4596" s="3">
        <v>2</v>
      </c>
      <c r="I4596" s="3" t="s">
        <v>35</v>
      </c>
      <c r="J4596" s="4">
        <v>19.45</v>
      </c>
      <c r="K4596" s="4">
        <v>754.5</v>
      </c>
      <c r="L4596" s="3" t="s">
        <v>27</v>
      </c>
      <c r="M4596" s="1">
        <f t="shared" si="90"/>
        <v>39</v>
      </c>
      <c r="N4596" s="8" t="b">
        <f t="shared" si="89"/>
        <v>0</v>
      </c>
    </row>
    <row r="4597" spans="1:14" ht="16" x14ac:dyDescent="0.2">
      <c r="A4597" s="3" t="s">
        <v>4820</v>
      </c>
      <c r="B4597" s="3" t="s">
        <v>24</v>
      </c>
      <c r="C4597" s="3">
        <v>0</v>
      </c>
      <c r="D4597" s="3" t="s">
        <v>25</v>
      </c>
      <c r="E4597" s="3" t="s">
        <v>25</v>
      </c>
      <c r="F4597" s="3">
        <v>1</v>
      </c>
      <c r="G4597" s="3">
        <v>1</v>
      </c>
      <c r="H4597" s="3">
        <v>2</v>
      </c>
      <c r="I4597" s="3" t="s">
        <v>37</v>
      </c>
      <c r="J4597" s="4">
        <v>85.3</v>
      </c>
      <c r="K4597" s="4">
        <v>6129.2</v>
      </c>
      <c r="L4597" s="3" t="s">
        <v>27</v>
      </c>
      <c r="M4597" s="1">
        <f t="shared" si="90"/>
        <v>72</v>
      </c>
      <c r="N4597" s="8" t="b">
        <f t="shared" si="89"/>
        <v>1</v>
      </c>
    </row>
    <row r="4598" spans="1:14" ht="16" x14ac:dyDescent="0.2">
      <c r="A4598" s="3" t="s">
        <v>4821</v>
      </c>
      <c r="B4598" s="3" t="s">
        <v>29</v>
      </c>
      <c r="C4598" s="3">
        <v>0</v>
      </c>
      <c r="D4598" s="3" t="s">
        <v>27</v>
      </c>
      <c r="E4598" s="3" t="s">
        <v>27</v>
      </c>
      <c r="F4598" s="3">
        <v>1</v>
      </c>
      <c r="G4598" s="3">
        <v>2</v>
      </c>
      <c r="H4598" s="3">
        <v>1</v>
      </c>
      <c r="I4598" s="3" t="s">
        <v>35</v>
      </c>
      <c r="J4598" s="4">
        <v>112.2</v>
      </c>
      <c r="K4598" s="4">
        <v>5031.8500000000004</v>
      </c>
      <c r="L4598" s="3" t="s">
        <v>27</v>
      </c>
      <c r="M4598" s="1">
        <f t="shared" si="90"/>
        <v>45</v>
      </c>
      <c r="N4598" s="8" t="b">
        <f t="shared" si="89"/>
        <v>0</v>
      </c>
    </row>
    <row r="4599" spans="1:14" ht="16" x14ac:dyDescent="0.2">
      <c r="A4599" s="3" t="s">
        <v>4822</v>
      </c>
      <c r="B4599" s="3" t="s">
        <v>24</v>
      </c>
      <c r="C4599" s="3">
        <v>0</v>
      </c>
      <c r="D4599" s="3" t="s">
        <v>27</v>
      </c>
      <c r="E4599" s="3" t="s">
        <v>27</v>
      </c>
      <c r="F4599" s="3">
        <v>2</v>
      </c>
      <c r="G4599" s="3">
        <v>2</v>
      </c>
      <c r="H4599" s="3">
        <v>0</v>
      </c>
      <c r="I4599" s="3" t="s">
        <v>37</v>
      </c>
      <c r="J4599" s="4">
        <v>100.55</v>
      </c>
      <c r="K4599" s="4">
        <v>2878.75</v>
      </c>
      <c r="L4599" s="3" t="s">
        <v>27</v>
      </c>
      <c r="M4599" s="1">
        <f t="shared" si="90"/>
        <v>29</v>
      </c>
      <c r="N4599" s="8" t="b">
        <f t="shared" si="89"/>
        <v>1</v>
      </c>
    </row>
    <row r="4600" spans="1:14" ht="16" x14ac:dyDescent="0.2">
      <c r="A4600" s="3" t="s">
        <v>4823</v>
      </c>
      <c r="B4600" s="3" t="s">
        <v>29</v>
      </c>
      <c r="C4600" s="3">
        <v>0</v>
      </c>
      <c r="D4600" s="3" t="s">
        <v>25</v>
      </c>
      <c r="E4600" s="3" t="s">
        <v>25</v>
      </c>
      <c r="F4600" s="3">
        <v>0</v>
      </c>
      <c r="G4600" s="3">
        <v>1</v>
      </c>
      <c r="H4600" s="3">
        <v>1</v>
      </c>
      <c r="I4600" s="3" t="s">
        <v>35</v>
      </c>
      <c r="J4600" s="4">
        <v>36.1</v>
      </c>
      <c r="K4600" s="4">
        <v>1971.5</v>
      </c>
      <c r="L4600" s="3" t="s">
        <v>27</v>
      </c>
      <c r="M4600" s="1">
        <f t="shared" si="90"/>
        <v>55</v>
      </c>
      <c r="N4600" s="8" t="b">
        <f t="shared" si="89"/>
        <v>0</v>
      </c>
    </row>
    <row r="4601" spans="1:14" ht="16" x14ac:dyDescent="0.2">
      <c r="A4601" s="3" t="s">
        <v>4824</v>
      </c>
      <c r="B4601" s="3" t="s">
        <v>29</v>
      </c>
      <c r="C4601" s="3">
        <v>0</v>
      </c>
      <c r="D4601" s="3" t="s">
        <v>25</v>
      </c>
      <c r="E4601" s="3" t="s">
        <v>27</v>
      </c>
      <c r="F4601" s="3">
        <v>1</v>
      </c>
      <c r="G4601" s="3">
        <v>2</v>
      </c>
      <c r="H4601" s="3">
        <v>1</v>
      </c>
      <c r="I4601" s="3" t="s">
        <v>35</v>
      </c>
      <c r="J4601" s="4">
        <v>90.6</v>
      </c>
      <c r="K4601" s="4">
        <v>6056.15</v>
      </c>
      <c r="L4601" s="3" t="s">
        <v>25</v>
      </c>
      <c r="M4601" s="1">
        <f t="shared" si="90"/>
        <v>67</v>
      </c>
      <c r="N4601" s="8" t="b">
        <f t="shared" si="89"/>
        <v>0</v>
      </c>
    </row>
    <row r="4602" spans="1:14" ht="16" x14ac:dyDescent="0.2">
      <c r="A4602" s="3" t="s">
        <v>4825</v>
      </c>
      <c r="B4602" s="3" t="s">
        <v>29</v>
      </c>
      <c r="C4602" s="3">
        <v>0</v>
      </c>
      <c r="D4602" s="3" t="s">
        <v>25</v>
      </c>
      <c r="E4602" s="3" t="s">
        <v>25</v>
      </c>
      <c r="F4602" s="3">
        <v>1</v>
      </c>
      <c r="G4602" s="3">
        <v>1</v>
      </c>
      <c r="H4602" s="3">
        <v>0</v>
      </c>
      <c r="I4602" s="3" t="s">
        <v>35</v>
      </c>
      <c r="J4602" s="4">
        <v>51.3</v>
      </c>
      <c r="K4602" s="4">
        <v>411.6</v>
      </c>
      <c r="L4602" s="3" t="s">
        <v>27</v>
      </c>
      <c r="M4602" s="1">
        <f t="shared" si="90"/>
        <v>8</v>
      </c>
      <c r="N4602" s="8" t="b">
        <f t="shared" si="89"/>
        <v>0</v>
      </c>
    </row>
    <row r="4603" spans="1:14" ht="16" x14ac:dyDescent="0.2">
      <c r="A4603" s="3" t="s">
        <v>4826</v>
      </c>
      <c r="B4603" s="3" t="s">
        <v>29</v>
      </c>
      <c r="C4603" s="3">
        <v>0</v>
      </c>
      <c r="D4603" s="3" t="s">
        <v>27</v>
      </c>
      <c r="E4603" s="3" t="s">
        <v>27</v>
      </c>
      <c r="F4603" s="3">
        <v>2</v>
      </c>
      <c r="G4603" s="3">
        <v>0</v>
      </c>
      <c r="H4603" s="3">
        <v>2</v>
      </c>
      <c r="I4603" s="3" t="s">
        <v>26</v>
      </c>
      <c r="J4603" s="4">
        <v>24.55</v>
      </c>
      <c r="K4603" s="4">
        <v>1657.4</v>
      </c>
      <c r="L4603" s="3" t="s">
        <v>27</v>
      </c>
      <c r="M4603" s="1">
        <f t="shared" si="90"/>
        <v>68</v>
      </c>
      <c r="N4603" s="8" t="b">
        <f t="shared" si="89"/>
        <v>0</v>
      </c>
    </row>
    <row r="4604" spans="1:14" ht="16" x14ac:dyDescent="0.2">
      <c r="A4604" s="3" t="s">
        <v>4827</v>
      </c>
      <c r="B4604" s="3" t="s">
        <v>24</v>
      </c>
      <c r="C4604" s="3">
        <v>0</v>
      </c>
      <c r="D4604" s="3" t="s">
        <v>27</v>
      </c>
      <c r="E4604" s="3" t="s">
        <v>25</v>
      </c>
      <c r="F4604" s="3">
        <v>2</v>
      </c>
      <c r="G4604" s="3">
        <v>0</v>
      </c>
      <c r="H4604" s="3">
        <v>2</v>
      </c>
      <c r="I4604" s="3" t="s">
        <v>37</v>
      </c>
      <c r="J4604" s="4">
        <v>26</v>
      </c>
      <c r="K4604" s="4">
        <v>1638.7</v>
      </c>
      <c r="L4604" s="3" t="s">
        <v>27</v>
      </c>
      <c r="M4604" s="1">
        <f t="shared" si="90"/>
        <v>63</v>
      </c>
      <c r="N4604" s="8" t="b">
        <f t="shared" si="89"/>
        <v>1</v>
      </c>
    </row>
    <row r="4605" spans="1:14" ht="16" x14ac:dyDescent="0.2">
      <c r="A4605" s="3" t="s">
        <v>4828</v>
      </c>
      <c r="B4605" s="3" t="s">
        <v>24</v>
      </c>
      <c r="C4605" s="3">
        <v>1</v>
      </c>
      <c r="D4605" s="3" t="s">
        <v>25</v>
      </c>
      <c r="E4605" s="3" t="s">
        <v>27</v>
      </c>
      <c r="F4605" s="3">
        <v>2</v>
      </c>
      <c r="G4605" s="3">
        <v>2</v>
      </c>
      <c r="H4605" s="3">
        <v>1</v>
      </c>
      <c r="I4605" s="3" t="s">
        <v>31</v>
      </c>
      <c r="J4605" s="4">
        <v>90.7</v>
      </c>
      <c r="K4605" s="4">
        <v>2835.5</v>
      </c>
      <c r="L4605" s="3" t="s">
        <v>27</v>
      </c>
      <c r="M4605" s="1">
        <f t="shared" si="90"/>
        <v>31</v>
      </c>
      <c r="N4605" s="8" t="b">
        <f t="shared" si="89"/>
        <v>1</v>
      </c>
    </row>
    <row r="4606" spans="1:14" ht="16" x14ac:dyDescent="0.2">
      <c r="A4606" s="3" t="s">
        <v>4829</v>
      </c>
      <c r="B4606" s="3" t="s">
        <v>29</v>
      </c>
      <c r="C4606" s="3">
        <v>0</v>
      </c>
      <c r="D4606" s="3" t="s">
        <v>27</v>
      </c>
      <c r="E4606" s="3" t="s">
        <v>27</v>
      </c>
      <c r="F4606" s="3">
        <v>1</v>
      </c>
      <c r="G4606" s="3">
        <v>0</v>
      </c>
      <c r="H4606" s="3">
        <v>0</v>
      </c>
      <c r="I4606" s="3" t="s">
        <v>26</v>
      </c>
      <c r="J4606" s="4">
        <v>20.65</v>
      </c>
      <c r="K4606" s="4">
        <v>109.3</v>
      </c>
      <c r="L4606" s="3" t="s">
        <v>27</v>
      </c>
      <c r="M4606" s="1">
        <f t="shared" si="90"/>
        <v>5</v>
      </c>
      <c r="N4606" s="8" t="b">
        <f t="shared" si="89"/>
        <v>0</v>
      </c>
    </row>
    <row r="4607" spans="1:14" ht="16" x14ac:dyDescent="0.2">
      <c r="A4607" s="3" t="s">
        <v>4830</v>
      </c>
      <c r="B4607" s="3" t="s">
        <v>24</v>
      </c>
      <c r="C4607" s="3">
        <v>0</v>
      </c>
      <c r="D4607" s="3" t="s">
        <v>27</v>
      </c>
      <c r="E4607" s="3" t="s">
        <v>27</v>
      </c>
      <c r="F4607" s="3">
        <v>1</v>
      </c>
      <c r="G4607" s="3">
        <v>2</v>
      </c>
      <c r="H4607" s="3">
        <v>0</v>
      </c>
      <c r="I4607" s="3" t="s">
        <v>37</v>
      </c>
      <c r="J4607" s="4">
        <v>80</v>
      </c>
      <c r="K4607" s="4">
        <v>624.6</v>
      </c>
      <c r="L4607" s="3" t="s">
        <v>27</v>
      </c>
      <c r="M4607" s="1">
        <f t="shared" si="90"/>
        <v>8</v>
      </c>
      <c r="N4607" s="8" t="b">
        <f t="shared" si="89"/>
        <v>1</v>
      </c>
    </row>
    <row r="4608" spans="1:14" ht="16" x14ac:dyDescent="0.2">
      <c r="A4608" s="3" t="s">
        <v>4831</v>
      </c>
      <c r="B4608" s="3" t="s">
        <v>29</v>
      </c>
      <c r="C4608" s="3">
        <v>1</v>
      </c>
      <c r="D4608" s="3" t="s">
        <v>27</v>
      </c>
      <c r="E4608" s="3" t="s">
        <v>27</v>
      </c>
      <c r="F4608" s="3">
        <v>2</v>
      </c>
      <c r="G4608" s="3">
        <v>2</v>
      </c>
      <c r="H4608" s="3">
        <v>0</v>
      </c>
      <c r="I4608" s="3" t="s">
        <v>31</v>
      </c>
      <c r="J4608" s="4">
        <v>105</v>
      </c>
      <c r="K4608" s="4">
        <v>294.45</v>
      </c>
      <c r="L4608" s="3" t="s">
        <v>25</v>
      </c>
      <c r="M4608" s="1">
        <f t="shared" si="90"/>
        <v>3</v>
      </c>
      <c r="N4608" s="8" t="b">
        <f t="shared" si="89"/>
        <v>0</v>
      </c>
    </row>
    <row r="4609" spans="1:14" ht="16" x14ac:dyDescent="0.2">
      <c r="A4609" s="3" t="s">
        <v>4832</v>
      </c>
      <c r="B4609" s="3" t="s">
        <v>24</v>
      </c>
      <c r="C4609" s="3">
        <v>0</v>
      </c>
      <c r="D4609" s="3" t="s">
        <v>25</v>
      </c>
      <c r="E4609" s="3" t="s">
        <v>25</v>
      </c>
      <c r="F4609" s="3">
        <v>1</v>
      </c>
      <c r="G4609" s="3">
        <v>1</v>
      </c>
      <c r="H4609" s="3">
        <v>0</v>
      </c>
      <c r="I4609" s="3" t="s">
        <v>26</v>
      </c>
      <c r="J4609" s="4">
        <v>50.7</v>
      </c>
      <c r="K4609" s="4">
        <v>350.35</v>
      </c>
      <c r="L4609" s="3" t="s">
        <v>27</v>
      </c>
      <c r="M4609" s="1">
        <f t="shared" si="90"/>
        <v>7</v>
      </c>
      <c r="N4609" s="8" t="b">
        <f t="shared" si="89"/>
        <v>1</v>
      </c>
    </row>
    <row r="4610" spans="1:14" ht="16" x14ac:dyDescent="0.2">
      <c r="A4610" s="3" t="s">
        <v>4833</v>
      </c>
      <c r="B4610" s="3" t="s">
        <v>29</v>
      </c>
      <c r="C4610" s="3">
        <v>0</v>
      </c>
      <c r="D4610" s="3" t="s">
        <v>27</v>
      </c>
      <c r="E4610" s="3" t="s">
        <v>27</v>
      </c>
      <c r="F4610" s="3">
        <v>2</v>
      </c>
      <c r="G4610" s="3">
        <v>2</v>
      </c>
      <c r="H4610" s="3">
        <v>1</v>
      </c>
      <c r="I4610" s="3" t="s">
        <v>37</v>
      </c>
      <c r="J4610" s="4">
        <v>101.35</v>
      </c>
      <c r="K4610" s="4">
        <v>7110.75</v>
      </c>
      <c r="L4610" s="3" t="s">
        <v>27</v>
      </c>
      <c r="M4610" s="1">
        <f t="shared" si="90"/>
        <v>70</v>
      </c>
      <c r="N4610" s="8" t="b">
        <f t="shared" si="89"/>
        <v>0</v>
      </c>
    </row>
    <row r="4611" spans="1:14" ht="16" x14ac:dyDescent="0.2">
      <c r="A4611" s="3" t="s">
        <v>4834</v>
      </c>
      <c r="B4611" s="3" t="s">
        <v>29</v>
      </c>
      <c r="C4611" s="3">
        <v>1</v>
      </c>
      <c r="D4611" s="3" t="s">
        <v>25</v>
      </c>
      <c r="E4611" s="3" t="s">
        <v>27</v>
      </c>
      <c r="F4611" s="3">
        <v>2</v>
      </c>
      <c r="G4611" s="3">
        <v>2</v>
      </c>
      <c r="H4611" s="3">
        <v>0</v>
      </c>
      <c r="I4611" s="3" t="s">
        <v>35</v>
      </c>
      <c r="J4611" s="4">
        <v>94.7</v>
      </c>
      <c r="K4611" s="4">
        <v>673.1</v>
      </c>
      <c r="L4611" s="3" t="s">
        <v>25</v>
      </c>
      <c r="M4611" s="1">
        <f t="shared" si="90"/>
        <v>7</v>
      </c>
      <c r="N4611" s="8" t="b">
        <f t="shared" ref="N4611:N4674" si="91">IF(B4611="Female", TRUE, FALSE)</f>
        <v>0</v>
      </c>
    </row>
    <row r="4612" spans="1:14" ht="16" x14ac:dyDescent="0.2">
      <c r="A4612" s="3" t="s">
        <v>4835</v>
      </c>
      <c r="B4612" s="3" t="s">
        <v>24</v>
      </c>
      <c r="C4612" s="3">
        <v>0</v>
      </c>
      <c r="D4612" s="3" t="s">
        <v>25</v>
      </c>
      <c r="E4612" s="3" t="s">
        <v>25</v>
      </c>
      <c r="F4612" s="3">
        <v>1</v>
      </c>
      <c r="G4612" s="3">
        <v>1</v>
      </c>
      <c r="H4612" s="3">
        <v>0</v>
      </c>
      <c r="I4612" s="3" t="s">
        <v>37</v>
      </c>
      <c r="J4612" s="4">
        <v>59.45</v>
      </c>
      <c r="K4612" s="4">
        <v>780.85</v>
      </c>
      <c r="L4612" s="3" t="s">
        <v>27</v>
      </c>
      <c r="M4612" s="1">
        <f t="shared" si="90"/>
        <v>13</v>
      </c>
      <c r="N4612" s="8" t="b">
        <f t="shared" si="91"/>
        <v>1</v>
      </c>
    </row>
    <row r="4613" spans="1:14" ht="16" x14ac:dyDescent="0.2">
      <c r="A4613" s="3" t="s">
        <v>4836</v>
      </c>
      <c r="B4613" s="3" t="s">
        <v>29</v>
      </c>
      <c r="C4613" s="3">
        <v>0</v>
      </c>
      <c r="D4613" s="3" t="s">
        <v>27</v>
      </c>
      <c r="E4613" s="3" t="s">
        <v>27</v>
      </c>
      <c r="F4613" s="3">
        <v>1</v>
      </c>
      <c r="G4613" s="3">
        <v>2</v>
      </c>
      <c r="H4613" s="3">
        <v>0</v>
      </c>
      <c r="I4613" s="3" t="s">
        <v>31</v>
      </c>
      <c r="J4613" s="4">
        <v>69.599999999999994</v>
      </c>
      <c r="K4613" s="4">
        <v>69.599999999999994</v>
      </c>
      <c r="L4613" s="3" t="s">
        <v>25</v>
      </c>
      <c r="M4613" s="1">
        <f t="shared" si="90"/>
        <v>1</v>
      </c>
      <c r="N4613" s="8" t="b">
        <f t="shared" si="91"/>
        <v>0</v>
      </c>
    </row>
    <row r="4614" spans="1:14" ht="16" x14ac:dyDescent="0.2">
      <c r="A4614" s="3" t="s">
        <v>4837</v>
      </c>
      <c r="B4614" s="3" t="s">
        <v>29</v>
      </c>
      <c r="C4614" s="3">
        <v>0</v>
      </c>
      <c r="D4614" s="3" t="s">
        <v>25</v>
      </c>
      <c r="E4614" s="3" t="s">
        <v>27</v>
      </c>
      <c r="F4614" s="3">
        <v>1</v>
      </c>
      <c r="G4614" s="3">
        <v>1</v>
      </c>
      <c r="H4614" s="3">
        <v>2</v>
      </c>
      <c r="I4614" s="3" t="s">
        <v>31</v>
      </c>
      <c r="J4614" s="4">
        <v>58.6</v>
      </c>
      <c r="K4614" s="4">
        <v>3068.6</v>
      </c>
      <c r="L4614" s="3" t="s">
        <v>27</v>
      </c>
      <c r="M4614" s="1">
        <f t="shared" si="90"/>
        <v>52</v>
      </c>
      <c r="N4614" s="8" t="b">
        <f t="shared" si="91"/>
        <v>0</v>
      </c>
    </row>
    <row r="4615" spans="1:14" ht="16" x14ac:dyDescent="0.2">
      <c r="A4615" s="3" t="s">
        <v>4838</v>
      </c>
      <c r="B4615" s="3" t="s">
        <v>24</v>
      </c>
      <c r="C4615" s="3">
        <v>0</v>
      </c>
      <c r="D4615" s="3" t="s">
        <v>27</v>
      </c>
      <c r="E4615" s="3" t="s">
        <v>27</v>
      </c>
      <c r="F4615" s="3">
        <v>0</v>
      </c>
      <c r="G4615" s="3">
        <v>1</v>
      </c>
      <c r="H4615" s="3">
        <v>2</v>
      </c>
      <c r="I4615" s="3" t="s">
        <v>26</v>
      </c>
      <c r="J4615" s="4">
        <v>63.4</v>
      </c>
      <c r="K4615" s="4">
        <v>348.8</v>
      </c>
      <c r="L4615" s="3" t="s">
        <v>27</v>
      </c>
      <c r="M4615" s="1">
        <f t="shared" si="90"/>
        <v>6</v>
      </c>
      <c r="N4615" s="8" t="b">
        <f t="shared" si="91"/>
        <v>1</v>
      </c>
    </row>
    <row r="4616" spans="1:14" ht="16" x14ac:dyDescent="0.2">
      <c r="A4616" s="3" t="s">
        <v>4839</v>
      </c>
      <c r="B4616" s="3" t="s">
        <v>24</v>
      </c>
      <c r="C4616" s="3">
        <v>0</v>
      </c>
      <c r="D4616" s="3" t="s">
        <v>25</v>
      </c>
      <c r="E4616" s="3" t="s">
        <v>25</v>
      </c>
      <c r="F4616" s="3">
        <v>1</v>
      </c>
      <c r="G4616" s="3">
        <v>0</v>
      </c>
      <c r="H4616" s="3">
        <v>0</v>
      </c>
      <c r="I4616" s="3" t="s">
        <v>37</v>
      </c>
      <c r="J4616" s="4">
        <v>19.55</v>
      </c>
      <c r="K4616" s="4">
        <v>543.79999999999995</v>
      </c>
      <c r="L4616" s="3" t="s">
        <v>27</v>
      </c>
      <c r="M4616" s="1">
        <f t="shared" si="90"/>
        <v>28</v>
      </c>
      <c r="N4616" s="8" t="b">
        <f t="shared" si="91"/>
        <v>1</v>
      </c>
    </row>
    <row r="4617" spans="1:14" ht="16" x14ac:dyDescent="0.2">
      <c r="A4617" s="3" t="s">
        <v>4840</v>
      </c>
      <c r="B4617" s="3" t="s">
        <v>29</v>
      </c>
      <c r="C4617" s="3">
        <v>0</v>
      </c>
      <c r="D4617" s="3" t="s">
        <v>27</v>
      </c>
      <c r="E4617" s="3" t="s">
        <v>25</v>
      </c>
      <c r="F4617" s="3">
        <v>1</v>
      </c>
      <c r="G4617" s="3">
        <v>1</v>
      </c>
      <c r="H4617" s="3">
        <v>0</v>
      </c>
      <c r="I4617" s="3" t="s">
        <v>35</v>
      </c>
      <c r="J4617" s="4">
        <v>66.400000000000006</v>
      </c>
      <c r="K4617" s="4">
        <v>831.75</v>
      </c>
      <c r="L4617" s="3" t="s">
        <v>27</v>
      </c>
      <c r="M4617" s="1">
        <f t="shared" si="90"/>
        <v>13</v>
      </c>
      <c r="N4617" s="8" t="b">
        <f t="shared" si="91"/>
        <v>0</v>
      </c>
    </row>
    <row r="4618" spans="1:14" ht="16" x14ac:dyDescent="0.2">
      <c r="A4618" s="3" t="s">
        <v>4841</v>
      </c>
      <c r="B4618" s="3" t="s">
        <v>29</v>
      </c>
      <c r="C4618" s="3">
        <v>1</v>
      </c>
      <c r="D4618" s="3" t="s">
        <v>25</v>
      </c>
      <c r="E4618" s="3" t="s">
        <v>27</v>
      </c>
      <c r="F4618" s="3">
        <v>1</v>
      </c>
      <c r="G4618" s="3">
        <v>2</v>
      </c>
      <c r="H4618" s="3">
        <v>0</v>
      </c>
      <c r="I4618" s="3" t="s">
        <v>31</v>
      </c>
      <c r="J4618" s="4">
        <v>90.45</v>
      </c>
      <c r="K4618" s="4">
        <v>2117.25</v>
      </c>
      <c r="L4618" s="3" t="s">
        <v>27</v>
      </c>
      <c r="M4618" s="1">
        <f t="shared" si="90"/>
        <v>23</v>
      </c>
      <c r="N4618" s="8" t="b">
        <f t="shared" si="91"/>
        <v>0</v>
      </c>
    </row>
    <row r="4619" spans="1:14" ht="16" x14ac:dyDescent="0.2">
      <c r="A4619" s="3" t="s">
        <v>4842</v>
      </c>
      <c r="B4619" s="3" t="s">
        <v>29</v>
      </c>
      <c r="C4619" s="3">
        <v>0</v>
      </c>
      <c r="D4619" s="3" t="s">
        <v>25</v>
      </c>
      <c r="E4619" s="3" t="s">
        <v>27</v>
      </c>
      <c r="F4619" s="3">
        <v>1</v>
      </c>
      <c r="G4619" s="3">
        <v>0</v>
      </c>
      <c r="H4619" s="3">
        <v>1</v>
      </c>
      <c r="I4619" s="3" t="s">
        <v>26</v>
      </c>
      <c r="J4619" s="4">
        <v>18.8</v>
      </c>
      <c r="K4619" s="4">
        <v>294.95</v>
      </c>
      <c r="L4619" s="3" t="s">
        <v>27</v>
      </c>
      <c r="M4619" s="1">
        <f t="shared" si="90"/>
        <v>16</v>
      </c>
      <c r="N4619" s="8" t="b">
        <f t="shared" si="91"/>
        <v>0</v>
      </c>
    </row>
    <row r="4620" spans="1:14" ht="16" x14ac:dyDescent="0.2">
      <c r="A4620" s="3" t="s">
        <v>4843</v>
      </c>
      <c r="B4620" s="3" t="s">
        <v>24</v>
      </c>
      <c r="C4620" s="3">
        <v>0</v>
      </c>
      <c r="D4620" s="3" t="s">
        <v>25</v>
      </c>
      <c r="E4620" s="3" t="s">
        <v>25</v>
      </c>
      <c r="F4620" s="3">
        <v>2</v>
      </c>
      <c r="G4620" s="3">
        <v>0</v>
      </c>
      <c r="H4620" s="3">
        <v>0</v>
      </c>
      <c r="I4620" s="3" t="s">
        <v>26</v>
      </c>
      <c r="J4620" s="4">
        <v>26.45</v>
      </c>
      <c r="K4620" s="4">
        <v>911.6</v>
      </c>
      <c r="L4620" s="3" t="s">
        <v>27</v>
      </c>
      <c r="M4620" s="1">
        <f t="shared" si="90"/>
        <v>34</v>
      </c>
      <c r="N4620" s="8" t="b">
        <f t="shared" si="91"/>
        <v>1</v>
      </c>
    </row>
    <row r="4621" spans="1:14" ht="16" x14ac:dyDescent="0.2">
      <c r="A4621" s="3" t="s">
        <v>4844</v>
      </c>
      <c r="B4621" s="3" t="s">
        <v>24</v>
      </c>
      <c r="C4621" s="3">
        <v>0</v>
      </c>
      <c r="D4621" s="3" t="s">
        <v>27</v>
      </c>
      <c r="E4621" s="3" t="s">
        <v>27</v>
      </c>
      <c r="F4621" s="3">
        <v>2</v>
      </c>
      <c r="G4621" s="3">
        <v>0</v>
      </c>
      <c r="H4621" s="3">
        <v>1</v>
      </c>
      <c r="I4621" s="3" t="s">
        <v>35</v>
      </c>
      <c r="J4621" s="4">
        <v>24.8</v>
      </c>
      <c r="K4621" s="4">
        <v>615.35</v>
      </c>
      <c r="L4621" s="3" t="s">
        <v>27</v>
      </c>
      <c r="M4621" s="1">
        <f t="shared" si="90"/>
        <v>25</v>
      </c>
      <c r="N4621" s="8" t="b">
        <f t="shared" si="91"/>
        <v>1</v>
      </c>
    </row>
    <row r="4622" spans="1:14" ht="16" x14ac:dyDescent="0.2">
      <c r="A4622" s="3" t="s">
        <v>4845</v>
      </c>
      <c r="B4622" s="3" t="s">
        <v>29</v>
      </c>
      <c r="C4622" s="3">
        <v>1</v>
      </c>
      <c r="D4622" s="3" t="s">
        <v>25</v>
      </c>
      <c r="E4622" s="3" t="s">
        <v>27</v>
      </c>
      <c r="F4622" s="3">
        <v>2</v>
      </c>
      <c r="G4622" s="3">
        <v>2</v>
      </c>
      <c r="H4622" s="3">
        <v>0</v>
      </c>
      <c r="I4622" s="3" t="s">
        <v>31</v>
      </c>
      <c r="J4622" s="4">
        <v>73.55</v>
      </c>
      <c r="K4622" s="4">
        <v>73.55</v>
      </c>
      <c r="L4622" s="3" t="s">
        <v>25</v>
      </c>
      <c r="M4622" s="1">
        <f t="shared" si="90"/>
        <v>1</v>
      </c>
      <c r="N4622" s="8" t="b">
        <f t="shared" si="91"/>
        <v>0</v>
      </c>
    </row>
    <row r="4623" spans="1:14" ht="16" x14ac:dyDescent="0.2">
      <c r="A4623" s="3" t="s">
        <v>4846</v>
      </c>
      <c r="B4623" s="3" t="s">
        <v>29</v>
      </c>
      <c r="C4623" s="3">
        <v>0</v>
      </c>
      <c r="D4623" s="3" t="s">
        <v>25</v>
      </c>
      <c r="E4623" s="3" t="s">
        <v>25</v>
      </c>
      <c r="F4623" s="3">
        <v>1</v>
      </c>
      <c r="G4623" s="3">
        <v>1</v>
      </c>
      <c r="H4623" s="3">
        <v>2</v>
      </c>
      <c r="I4623" s="3" t="s">
        <v>35</v>
      </c>
      <c r="J4623" s="4">
        <v>81</v>
      </c>
      <c r="K4623" s="4">
        <v>3084.9</v>
      </c>
      <c r="L4623" s="3" t="s">
        <v>27</v>
      </c>
      <c r="M4623" s="1">
        <f t="shared" si="90"/>
        <v>38</v>
      </c>
      <c r="N4623" s="8" t="b">
        <f t="shared" si="91"/>
        <v>0</v>
      </c>
    </row>
    <row r="4624" spans="1:14" ht="16" x14ac:dyDescent="0.2">
      <c r="A4624" s="3" t="s">
        <v>4847</v>
      </c>
      <c r="B4624" s="3" t="s">
        <v>29</v>
      </c>
      <c r="C4624" s="3">
        <v>0</v>
      </c>
      <c r="D4624" s="3" t="s">
        <v>27</v>
      </c>
      <c r="E4624" s="3" t="s">
        <v>27</v>
      </c>
      <c r="F4624" s="3">
        <v>2</v>
      </c>
      <c r="G4624" s="3">
        <v>0</v>
      </c>
      <c r="H4624" s="3">
        <v>2</v>
      </c>
      <c r="I4624" s="3" t="s">
        <v>26</v>
      </c>
      <c r="J4624" s="4">
        <v>25.25</v>
      </c>
      <c r="K4624" s="4">
        <v>566.5</v>
      </c>
      <c r="L4624" s="3" t="s">
        <v>27</v>
      </c>
      <c r="M4624" s="1">
        <f t="shared" si="90"/>
        <v>22</v>
      </c>
      <c r="N4624" s="8" t="b">
        <f t="shared" si="91"/>
        <v>0</v>
      </c>
    </row>
    <row r="4625" spans="1:14" ht="16" x14ac:dyDescent="0.2">
      <c r="A4625" s="3" t="s">
        <v>4848</v>
      </c>
      <c r="B4625" s="3" t="s">
        <v>24</v>
      </c>
      <c r="C4625" s="3">
        <v>0</v>
      </c>
      <c r="D4625" s="3" t="s">
        <v>25</v>
      </c>
      <c r="E4625" s="3" t="s">
        <v>27</v>
      </c>
      <c r="F4625" s="3">
        <v>2</v>
      </c>
      <c r="G4625" s="3">
        <v>2</v>
      </c>
      <c r="H4625" s="3">
        <v>0</v>
      </c>
      <c r="I4625" s="3" t="s">
        <v>31</v>
      </c>
      <c r="J4625" s="4">
        <v>105</v>
      </c>
      <c r="K4625" s="4">
        <v>4026.4</v>
      </c>
      <c r="L4625" s="3" t="s">
        <v>25</v>
      </c>
      <c r="M4625" s="1">
        <f t="shared" si="90"/>
        <v>38</v>
      </c>
      <c r="N4625" s="8" t="b">
        <f t="shared" si="91"/>
        <v>1</v>
      </c>
    </row>
    <row r="4626" spans="1:14" ht="16" x14ac:dyDescent="0.2">
      <c r="A4626" s="3" t="s">
        <v>4849</v>
      </c>
      <c r="B4626" s="3" t="s">
        <v>29</v>
      </c>
      <c r="C4626" s="3">
        <v>0</v>
      </c>
      <c r="D4626" s="3" t="s">
        <v>25</v>
      </c>
      <c r="E4626" s="3" t="s">
        <v>25</v>
      </c>
      <c r="F4626" s="3">
        <v>1</v>
      </c>
      <c r="G4626" s="3">
        <v>0</v>
      </c>
      <c r="H4626" s="3">
        <v>2</v>
      </c>
      <c r="I4626" s="3" t="s">
        <v>26</v>
      </c>
      <c r="J4626" s="4">
        <v>19.399999999999999</v>
      </c>
      <c r="K4626" s="4">
        <v>1110.3499999999999</v>
      </c>
      <c r="L4626" s="3" t="s">
        <v>27</v>
      </c>
      <c r="M4626" s="1">
        <f t="shared" si="90"/>
        <v>57</v>
      </c>
      <c r="N4626" s="8" t="b">
        <f t="shared" si="91"/>
        <v>0</v>
      </c>
    </row>
    <row r="4627" spans="1:14" ht="16" x14ac:dyDescent="0.2">
      <c r="A4627" s="3" t="s">
        <v>4850</v>
      </c>
      <c r="B4627" s="3" t="s">
        <v>24</v>
      </c>
      <c r="C4627" s="3">
        <v>0</v>
      </c>
      <c r="D4627" s="3" t="s">
        <v>27</v>
      </c>
      <c r="E4627" s="3" t="s">
        <v>27</v>
      </c>
      <c r="F4627" s="3">
        <v>1</v>
      </c>
      <c r="G4627" s="3">
        <v>1</v>
      </c>
      <c r="H4627" s="3">
        <v>0</v>
      </c>
      <c r="I4627" s="3" t="s">
        <v>31</v>
      </c>
      <c r="J4627" s="4">
        <v>45.4</v>
      </c>
      <c r="K4627" s="4">
        <v>80.95</v>
      </c>
      <c r="L4627" s="3" t="s">
        <v>27</v>
      </c>
      <c r="M4627" s="1">
        <f t="shared" si="90"/>
        <v>2</v>
      </c>
      <c r="N4627" s="8" t="b">
        <f t="shared" si="91"/>
        <v>1</v>
      </c>
    </row>
    <row r="4628" spans="1:14" ht="16" x14ac:dyDescent="0.2">
      <c r="A4628" s="3" t="s">
        <v>4851</v>
      </c>
      <c r="B4628" s="3" t="s">
        <v>24</v>
      </c>
      <c r="C4628" s="3">
        <v>0</v>
      </c>
      <c r="D4628" s="3" t="s">
        <v>25</v>
      </c>
      <c r="E4628" s="3" t="s">
        <v>25</v>
      </c>
      <c r="F4628" s="3">
        <v>1</v>
      </c>
      <c r="G4628" s="3">
        <v>2</v>
      </c>
      <c r="H4628" s="3">
        <v>2</v>
      </c>
      <c r="I4628" s="3" t="s">
        <v>37</v>
      </c>
      <c r="J4628" s="4">
        <v>108.3</v>
      </c>
      <c r="K4628" s="4">
        <v>7679.65</v>
      </c>
      <c r="L4628" s="3" t="s">
        <v>27</v>
      </c>
      <c r="M4628" s="1">
        <f t="shared" si="90"/>
        <v>71</v>
      </c>
      <c r="N4628" s="8" t="b">
        <f t="shared" si="91"/>
        <v>1</v>
      </c>
    </row>
    <row r="4629" spans="1:14" ht="16" x14ac:dyDescent="0.2">
      <c r="A4629" s="3" t="s">
        <v>4852</v>
      </c>
      <c r="B4629" s="3" t="s">
        <v>29</v>
      </c>
      <c r="C4629" s="3">
        <v>0</v>
      </c>
      <c r="D4629" s="3" t="s">
        <v>27</v>
      </c>
      <c r="E4629" s="3" t="s">
        <v>25</v>
      </c>
      <c r="F4629" s="3">
        <v>2</v>
      </c>
      <c r="G4629" s="3">
        <v>2</v>
      </c>
      <c r="H4629" s="3">
        <v>0</v>
      </c>
      <c r="I4629" s="3" t="s">
        <v>31</v>
      </c>
      <c r="J4629" s="4">
        <v>93.3</v>
      </c>
      <c r="K4629" s="4">
        <v>93.3</v>
      </c>
      <c r="L4629" s="3" t="s">
        <v>25</v>
      </c>
      <c r="M4629" s="1">
        <f t="shared" si="90"/>
        <v>1</v>
      </c>
      <c r="N4629" s="8" t="b">
        <f t="shared" si="91"/>
        <v>0</v>
      </c>
    </row>
    <row r="4630" spans="1:14" ht="16" x14ac:dyDescent="0.2">
      <c r="A4630" s="3" t="s">
        <v>4853</v>
      </c>
      <c r="B4630" s="3" t="s">
        <v>24</v>
      </c>
      <c r="C4630" s="3">
        <v>0</v>
      </c>
      <c r="D4630" s="3" t="s">
        <v>25</v>
      </c>
      <c r="E4630" s="3" t="s">
        <v>25</v>
      </c>
      <c r="F4630" s="3">
        <v>0</v>
      </c>
      <c r="G4630" s="3">
        <v>1</v>
      </c>
      <c r="H4630" s="3">
        <v>2</v>
      </c>
      <c r="I4630" s="3" t="s">
        <v>35</v>
      </c>
      <c r="J4630" s="4">
        <v>54.95</v>
      </c>
      <c r="K4630" s="4">
        <v>3772.5</v>
      </c>
      <c r="L4630" s="3" t="s">
        <v>27</v>
      </c>
      <c r="M4630" s="1">
        <f t="shared" si="90"/>
        <v>69</v>
      </c>
      <c r="N4630" s="8" t="b">
        <f t="shared" si="91"/>
        <v>1</v>
      </c>
    </row>
    <row r="4631" spans="1:14" ht="16" x14ac:dyDescent="0.2">
      <c r="A4631" s="3" t="s">
        <v>4854</v>
      </c>
      <c r="B4631" s="3" t="s">
        <v>29</v>
      </c>
      <c r="C4631" s="3">
        <v>1</v>
      </c>
      <c r="D4631" s="3" t="s">
        <v>25</v>
      </c>
      <c r="E4631" s="3" t="s">
        <v>27</v>
      </c>
      <c r="F4631" s="3">
        <v>2</v>
      </c>
      <c r="G4631" s="3">
        <v>2</v>
      </c>
      <c r="H4631" s="3">
        <v>0</v>
      </c>
      <c r="I4631" s="3" t="s">
        <v>31</v>
      </c>
      <c r="J4631" s="4">
        <v>94.55</v>
      </c>
      <c r="K4631" s="4">
        <v>3365.4</v>
      </c>
      <c r="L4631" s="3" t="s">
        <v>27</v>
      </c>
      <c r="M4631" s="1">
        <f t="shared" si="90"/>
        <v>36</v>
      </c>
      <c r="N4631" s="8" t="b">
        <f t="shared" si="91"/>
        <v>0</v>
      </c>
    </row>
    <row r="4632" spans="1:14" ht="16" x14ac:dyDescent="0.2">
      <c r="A4632" s="3" t="s">
        <v>4855</v>
      </c>
      <c r="B4632" s="3" t="s">
        <v>29</v>
      </c>
      <c r="C4632" s="3">
        <v>0</v>
      </c>
      <c r="D4632" s="3" t="s">
        <v>25</v>
      </c>
      <c r="E4632" s="3" t="s">
        <v>25</v>
      </c>
      <c r="F4632" s="3">
        <v>1</v>
      </c>
      <c r="G4632" s="3">
        <v>0</v>
      </c>
      <c r="H4632" s="3">
        <v>1</v>
      </c>
      <c r="I4632" s="3" t="s">
        <v>35</v>
      </c>
      <c r="J4632" s="4">
        <v>20.8</v>
      </c>
      <c r="K4632" s="4">
        <v>469.65</v>
      </c>
      <c r="L4632" s="3" t="s">
        <v>27</v>
      </c>
      <c r="M4632" s="1">
        <f t="shared" si="90"/>
        <v>23</v>
      </c>
      <c r="N4632" s="8" t="b">
        <f t="shared" si="91"/>
        <v>0</v>
      </c>
    </row>
    <row r="4633" spans="1:14" ht="16" x14ac:dyDescent="0.2">
      <c r="A4633" s="3" t="s">
        <v>4856</v>
      </c>
      <c r="B4633" s="3" t="s">
        <v>24</v>
      </c>
      <c r="C4633" s="3">
        <v>0</v>
      </c>
      <c r="D4633" s="3" t="s">
        <v>25</v>
      </c>
      <c r="E4633" s="3" t="s">
        <v>27</v>
      </c>
      <c r="F4633" s="3">
        <v>1</v>
      </c>
      <c r="G4633" s="3">
        <v>0</v>
      </c>
      <c r="H4633" s="3">
        <v>1</v>
      </c>
      <c r="I4633" s="3" t="s">
        <v>37</v>
      </c>
      <c r="J4633" s="4">
        <v>20.8</v>
      </c>
      <c r="K4633" s="4">
        <v>1021.8</v>
      </c>
      <c r="L4633" s="3" t="s">
        <v>25</v>
      </c>
      <c r="M4633" s="1">
        <f t="shared" si="90"/>
        <v>49</v>
      </c>
      <c r="N4633" s="8" t="b">
        <f t="shared" si="91"/>
        <v>1</v>
      </c>
    </row>
    <row r="4634" spans="1:14" ht="16" x14ac:dyDescent="0.2">
      <c r="A4634" s="3" t="s">
        <v>4857</v>
      </c>
      <c r="B4634" s="3" t="s">
        <v>29</v>
      </c>
      <c r="C4634" s="3">
        <v>0</v>
      </c>
      <c r="D4634" s="3" t="s">
        <v>27</v>
      </c>
      <c r="E4634" s="3" t="s">
        <v>27</v>
      </c>
      <c r="F4634" s="3">
        <v>0</v>
      </c>
      <c r="G4634" s="3">
        <v>1</v>
      </c>
      <c r="H4634" s="3">
        <v>1</v>
      </c>
      <c r="I4634" s="3" t="s">
        <v>31</v>
      </c>
      <c r="J4634" s="4">
        <v>50.75</v>
      </c>
      <c r="K4634" s="4">
        <v>688.2</v>
      </c>
      <c r="L4634" s="3" t="s">
        <v>27</v>
      </c>
      <c r="M4634" s="1">
        <f t="shared" si="90"/>
        <v>14</v>
      </c>
      <c r="N4634" s="8" t="b">
        <f t="shared" si="91"/>
        <v>0</v>
      </c>
    </row>
    <row r="4635" spans="1:14" ht="16" x14ac:dyDescent="0.2">
      <c r="A4635" s="3" t="s">
        <v>4858</v>
      </c>
      <c r="B4635" s="3" t="s">
        <v>24</v>
      </c>
      <c r="C4635" s="3">
        <v>0</v>
      </c>
      <c r="D4635" s="3" t="s">
        <v>27</v>
      </c>
      <c r="E4635" s="3" t="s">
        <v>27</v>
      </c>
      <c r="F4635" s="3">
        <v>0</v>
      </c>
      <c r="G4635" s="3">
        <v>1</v>
      </c>
      <c r="H4635" s="3">
        <v>0</v>
      </c>
      <c r="I4635" s="3" t="s">
        <v>31</v>
      </c>
      <c r="J4635" s="4">
        <v>38.9</v>
      </c>
      <c r="K4635" s="4">
        <v>664.4</v>
      </c>
      <c r="L4635" s="3" t="s">
        <v>27</v>
      </c>
      <c r="M4635" s="1">
        <f t="shared" si="90"/>
        <v>17</v>
      </c>
      <c r="N4635" s="8" t="b">
        <f t="shared" si="91"/>
        <v>1</v>
      </c>
    </row>
    <row r="4636" spans="1:14" ht="16" x14ac:dyDescent="0.2">
      <c r="A4636" s="3" t="s">
        <v>4859</v>
      </c>
      <c r="B4636" s="3" t="s">
        <v>29</v>
      </c>
      <c r="C4636" s="3">
        <v>0</v>
      </c>
      <c r="D4636" s="3" t="s">
        <v>27</v>
      </c>
      <c r="E4636" s="3" t="s">
        <v>27</v>
      </c>
      <c r="F4636" s="3">
        <v>1</v>
      </c>
      <c r="G4636" s="3">
        <v>2</v>
      </c>
      <c r="H4636" s="3">
        <v>0</v>
      </c>
      <c r="I4636" s="3" t="s">
        <v>35</v>
      </c>
      <c r="J4636" s="4">
        <v>79</v>
      </c>
      <c r="K4636" s="4">
        <v>2576.8000000000002</v>
      </c>
      <c r="L4636" s="3" t="s">
        <v>27</v>
      </c>
      <c r="M4636" s="1">
        <f t="shared" si="90"/>
        <v>33</v>
      </c>
      <c r="N4636" s="8" t="b">
        <f t="shared" si="91"/>
        <v>0</v>
      </c>
    </row>
    <row r="4637" spans="1:14" ht="16" x14ac:dyDescent="0.2">
      <c r="A4637" s="3" t="s">
        <v>4860</v>
      </c>
      <c r="B4637" s="3" t="s">
        <v>29</v>
      </c>
      <c r="C4637" s="3">
        <v>0</v>
      </c>
      <c r="D4637" s="3" t="s">
        <v>25</v>
      </c>
      <c r="E4637" s="3" t="s">
        <v>27</v>
      </c>
      <c r="F4637" s="3">
        <v>0</v>
      </c>
      <c r="G4637" s="3">
        <v>1</v>
      </c>
      <c r="H4637" s="3">
        <v>0</v>
      </c>
      <c r="I4637" s="3" t="s">
        <v>26</v>
      </c>
      <c r="J4637" s="4">
        <v>25</v>
      </c>
      <c r="K4637" s="4">
        <v>78.25</v>
      </c>
      <c r="L4637" s="3" t="s">
        <v>27</v>
      </c>
      <c r="M4637" s="1">
        <f t="shared" si="90"/>
        <v>3</v>
      </c>
      <c r="N4637" s="8" t="b">
        <f t="shared" si="91"/>
        <v>0</v>
      </c>
    </row>
    <row r="4638" spans="1:14" ht="16" x14ac:dyDescent="0.2">
      <c r="A4638" s="3" t="s">
        <v>4861</v>
      </c>
      <c r="B4638" s="3" t="s">
        <v>29</v>
      </c>
      <c r="C4638" s="3">
        <v>0</v>
      </c>
      <c r="D4638" s="3" t="s">
        <v>25</v>
      </c>
      <c r="E4638" s="3" t="s">
        <v>25</v>
      </c>
      <c r="F4638" s="3">
        <v>0</v>
      </c>
      <c r="G4638" s="3">
        <v>1</v>
      </c>
      <c r="H4638" s="3">
        <v>0</v>
      </c>
      <c r="I4638" s="3" t="s">
        <v>31</v>
      </c>
      <c r="J4638" s="4">
        <v>29.95</v>
      </c>
      <c r="K4638" s="4">
        <v>248.95</v>
      </c>
      <c r="L4638" s="3" t="s">
        <v>25</v>
      </c>
      <c r="M4638" s="1">
        <f t="shared" si="90"/>
        <v>8</v>
      </c>
      <c r="N4638" s="8" t="b">
        <f t="shared" si="91"/>
        <v>0</v>
      </c>
    </row>
    <row r="4639" spans="1:14" ht="16" x14ac:dyDescent="0.2">
      <c r="A4639" s="3" t="s">
        <v>4862</v>
      </c>
      <c r="B4639" s="3" t="s">
        <v>24</v>
      </c>
      <c r="C4639" s="3">
        <v>0</v>
      </c>
      <c r="D4639" s="3" t="s">
        <v>25</v>
      </c>
      <c r="E4639" s="3" t="s">
        <v>25</v>
      </c>
      <c r="F4639" s="3">
        <v>1</v>
      </c>
      <c r="G4639" s="3">
        <v>1</v>
      </c>
      <c r="H4639" s="3">
        <v>1</v>
      </c>
      <c r="I4639" s="3" t="s">
        <v>26</v>
      </c>
      <c r="J4639" s="4">
        <v>57.75</v>
      </c>
      <c r="K4639" s="4">
        <v>1282.8499999999999</v>
      </c>
      <c r="L4639" s="3" t="s">
        <v>27</v>
      </c>
      <c r="M4639" s="1">
        <f t="shared" si="90"/>
        <v>22</v>
      </c>
      <c r="N4639" s="8" t="b">
        <f t="shared" si="91"/>
        <v>1</v>
      </c>
    </row>
    <row r="4640" spans="1:14" ht="16" x14ac:dyDescent="0.2">
      <c r="A4640" s="3" t="s">
        <v>4863</v>
      </c>
      <c r="B4640" s="3" t="s">
        <v>24</v>
      </c>
      <c r="C4640" s="3">
        <v>1</v>
      </c>
      <c r="D4640" s="3" t="s">
        <v>27</v>
      </c>
      <c r="E4640" s="3" t="s">
        <v>27</v>
      </c>
      <c r="F4640" s="3">
        <v>2</v>
      </c>
      <c r="G4640" s="3">
        <v>2</v>
      </c>
      <c r="H4640" s="3">
        <v>0</v>
      </c>
      <c r="I4640" s="3" t="s">
        <v>31</v>
      </c>
      <c r="J4640" s="4">
        <v>99.7</v>
      </c>
      <c r="K4640" s="4">
        <v>2967.35</v>
      </c>
      <c r="L4640" s="3" t="s">
        <v>25</v>
      </c>
      <c r="M4640" s="1">
        <f t="shared" si="90"/>
        <v>30</v>
      </c>
      <c r="N4640" s="8" t="b">
        <f t="shared" si="91"/>
        <v>1</v>
      </c>
    </row>
    <row r="4641" spans="1:14" ht="16" x14ac:dyDescent="0.2">
      <c r="A4641" s="3" t="s">
        <v>4864</v>
      </c>
      <c r="B4641" s="3" t="s">
        <v>29</v>
      </c>
      <c r="C4641" s="3">
        <v>0</v>
      </c>
      <c r="D4641" s="3" t="s">
        <v>25</v>
      </c>
      <c r="E4641" s="3" t="s">
        <v>25</v>
      </c>
      <c r="F4641" s="3">
        <v>2</v>
      </c>
      <c r="G4641" s="3">
        <v>0</v>
      </c>
      <c r="H4641" s="3">
        <v>1</v>
      </c>
      <c r="I4641" s="3" t="s">
        <v>26</v>
      </c>
      <c r="J4641" s="4">
        <v>23.95</v>
      </c>
      <c r="K4641" s="4">
        <v>1216.3499999999999</v>
      </c>
      <c r="L4641" s="3" t="s">
        <v>27</v>
      </c>
      <c r="M4641" s="1">
        <f t="shared" si="90"/>
        <v>51</v>
      </c>
      <c r="N4641" s="8" t="b">
        <f t="shared" si="91"/>
        <v>0</v>
      </c>
    </row>
    <row r="4642" spans="1:14" ht="16" x14ac:dyDescent="0.2">
      <c r="A4642" s="3" t="s">
        <v>4865</v>
      </c>
      <c r="B4642" s="3" t="s">
        <v>24</v>
      </c>
      <c r="C4642" s="3">
        <v>0</v>
      </c>
      <c r="D4642" s="3" t="s">
        <v>25</v>
      </c>
      <c r="E4642" s="3" t="s">
        <v>27</v>
      </c>
      <c r="F4642" s="3">
        <v>0</v>
      </c>
      <c r="G4642" s="3">
        <v>1</v>
      </c>
      <c r="H4642" s="3">
        <v>2</v>
      </c>
      <c r="I4642" s="3" t="s">
        <v>35</v>
      </c>
      <c r="J4642" s="4">
        <v>60.8</v>
      </c>
      <c r="K4642" s="4">
        <v>3603.45</v>
      </c>
      <c r="L4642" s="3" t="s">
        <v>27</v>
      </c>
      <c r="M4642" s="1">
        <f t="shared" si="90"/>
        <v>59</v>
      </c>
      <c r="N4642" s="8" t="b">
        <f t="shared" si="91"/>
        <v>1</v>
      </c>
    </row>
    <row r="4643" spans="1:14" ht="16" x14ac:dyDescent="0.2">
      <c r="A4643" s="3" t="s">
        <v>4866</v>
      </c>
      <c r="B4643" s="3" t="s">
        <v>24</v>
      </c>
      <c r="C4643" s="3">
        <v>0</v>
      </c>
      <c r="D4643" s="3" t="s">
        <v>27</v>
      </c>
      <c r="E4643" s="3" t="s">
        <v>27</v>
      </c>
      <c r="F4643" s="3">
        <v>0</v>
      </c>
      <c r="G4643" s="3">
        <v>1</v>
      </c>
      <c r="H4643" s="3">
        <v>0</v>
      </c>
      <c r="I4643" s="3" t="s">
        <v>37</v>
      </c>
      <c r="J4643" s="4">
        <v>30.85</v>
      </c>
      <c r="K4643" s="4">
        <v>394.1</v>
      </c>
      <c r="L4643" s="3" t="s">
        <v>27</v>
      </c>
      <c r="M4643" s="1">
        <f t="shared" si="90"/>
        <v>13</v>
      </c>
      <c r="N4643" s="8" t="b">
        <f t="shared" si="91"/>
        <v>1</v>
      </c>
    </row>
    <row r="4644" spans="1:14" ht="16" x14ac:dyDescent="0.2">
      <c r="A4644" s="3" t="s">
        <v>4867</v>
      </c>
      <c r="B4644" s="3" t="s">
        <v>29</v>
      </c>
      <c r="C4644" s="3">
        <v>1</v>
      </c>
      <c r="D4644" s="3" t="s">
        <v>25</v>
      </c>
      <c r="E4644" s="3" t="s">
        <v>27</v>
      </c>
      <c r="F4644" s="3">
        <v>1</v>
      </c>
      <c r="G4644" s="3">
        <v>0</v>
      </c>
      <c r="H4644" s="3">
        <v>0</v>
      </c>
      <c r="I4644" s="3" t="s">
        <v>26</v>
      </c>
      <c r="J4644" s="4">
        <v>21.25</v>
      </c>
      <c r="K4644" s="4">
        <v>204.55</v>
      </c>
      <c r="L4644" s="3" t="s">
        <v>27</v>
      </c>
      <c r="M4644" s="1">
        <f t="shared" si="90"/>
        <v>10</v>
      </c>
      <c r="N4644" s="8" t="b">
        <f t="shared" si="91"/>
        <v>0</v>
      </c>
    </row>
    <row r="4645" spans="1:14" ht="16" x14ac:dyDescent="0.2">
      <c r="A4645" s="3" t="s">
        <v>4868</v>
      </c>
      <c r="B4645" s="3" t="s">
        <v>24</v>
      </c>
      <c r="C4645" s="3">
        <v>0</v>
      </c>
      <c r="D4645" s="3" t="s">
        <v>25</v>
      </c>
      <c r="E4645" s="3" t="s">
        <v>25</v>
      </c>
      <c r="F4645" s="3">
        <v>1</v>
      </c>
      <c r="G4645" s="3">
        <v>2</v>
      </c>
      <c r="H4645" s="3">
        <v>0</v>
      </c>
      <c r="I4645" s="3" t="s">
        <v>37</v>
      </c>
      <c r="J4645" s="4">
        <v>80.900000000000006</v>
      </c>
      <c r="K4645" s="4">
        <v>1152.8</v>
      </c>
      <c r="L4645" s="3" t="s">
        <v>27</v>
      </c>
      <c r="M4645" s="1">
        <f t="shared" si="90"/>
        <v>14</v>
      </c>
      <c r="N4645" s="8" t="b">
        <f t="shared" si="91"/>
        <v>1</v>
      </c>
    </row>
    <row r="4646" spans="1:14" ht="16" x14ac:dyDescent="0.2">
      <c r="A4646" s="3" t="s">
        <v>4869</v>
      </c>
      <c r="B4646" s="3" t="s">
        <v>29</v>
      </c>
      <c r="C4646" s="3">
        <v>0</v>
      </c>
      <c r="D4646" s="3" t="s">
        <v>25</v>
      </c>
      <c r="E4646" s="3" t="s">
        <v>27</v>
      </c>
      <c r="F4646" s="3">
        <v>1</v>
      </c>
      <c r="G4646" s="3">
        <v>0</v>
      </c>
      <c r="H4646" s="3">
        <v>2</v>
      </c>
      <c r="I4646" s="3" t="s">
        <v>35</v>
      </c>
      <c r="J4646" s="4">
        <v>20.05</v>
      </c>
      <c r="K4646" s="4">
        <v>679</v>
      </c>
      <c r="L4646" s="3" t="s">
        <v>27</v>
      </c>
      <c r="M4646" s="1">
        <f t="shared" si="90"/>
        <v>34</v>
      </c>
      <c r="N4646" s="8" t="b">
        <f t="shared" si="91"/>
        <v>0</v>
      </c>
    </row>
    <row r="4647" spans="1:14" ht="16" x14ac:dyDescent="0.2">
      <c r="A4647" s="3" t="s">
        <v>4870</v>
      </c>
      <c r="B4647" s="3" t="s">
        <v>29</v>
      </c>
      <c r="C4647" s="3">
        <v>1</v>
      </c>
      <c r="D4647" s="3" t="s">
        <v>27</v>
      </c>
      <c r="E4647" s="3" t="s">
        <v>27</v>
      </c>
      <c r="F4647" s="3">
        <v>2</v>
      </c>
      <c r="G4647" s="3">
        <v>0</v>
      </c>
      <c r="H4647" s="3">
        <v>1</v>
      </c>
      <c r="I4647" s="3" t="s">
        <v>37</v>
      </c>
      <c r="J4647" s="4">
        <v>24.9</v>
      </c>
      <c r="K4647" s="4">
        <v>847.8</v>
      </c>
      <c r="L4647" s="3" t="s">
        <v>27</v>
      </c>
      <c r="M4647" s="1">
        <f t="shared" si="90"/>
        <v>34</v>
      </c>
      <c r="N4647" s="8" t="b">
        <f t="shared" si="91"/>
        <v>0</v>
      </c>
    </row>
    <row r="4648" spans="1:14" ht="16" x14ac:dyDescent="0.2">
      <c r="A4648" s="3" t="s">
        <v>4871</v>
      </c>
      <c r="B4648" s="3" t="s">
        <v>24</v>
      </c>
      <c r="C4648" s="3">
        <v>0</v>
      </c>
      <c r="D4648" s="3" t="s">
        <v>25</v>
      </c>
      <c r="E4648" s="3" t="s">
        <v>25</v>
      </c>
      <c r="F4648" s="3">
        <v>1</v>
      </c>
      <c r="G4648" s="3">
        <v>2</v>
      </c>
      <c r="H4648" s="3">
        <v>2</v>
      </c>
      <c r="I4648" s="3" t="s">
        <v>31</v>
      </c>
      <c r="J4648" s="4">
        <v>76.05</v>
      </c>
      <c r="K4648" s="4">
        <v>5436.45</v>
      </c>
      <c r="L4648" s="3" t="s">
        <v>27</v>
      </c>
      <c r="M4648" s="1">
        <f t="shared" si="90"/>
        <v>71</v>
      </c>
      <c r="N4648" s="8" t="b">
        <f t="shared" si="91"/>
        <v>1</v>
      </c>
    </row>
    <row r="4649" spans="1:14" ht="16" x14ac:dyDescent="0.2">
      <c r="A4649" s="3" t="s">
        <v>4872</v>
      </c>
      <c r="B4649" s="3" t="s">
        <v>29</v>
      </c>
      <c r="C4649" s="3">
        <v>1</v>
      </c>
      <c r="D4649" s="3" t="s">
        <v>27</v>
      </c>
      <c r="E4649" s="3" t="s">
        <v>27</v>
      </c>
      <c r="F4649" s="3">
        <v>1</v>
      </c>
      <c r="G4649" s="3">
        <v>2</v>
      </c>
      <c r="H4649" s="3">
        <v>0</v>
      </c>
      <c r="I4649" s="3" t="s">
        <v>31</v>
      </c>
      <c r="J4649" s="4">
        <v>69.650000000000006</v>
      </c>
      <c r="K4649" s="4">
        <v>1043.3</v>
      </c>
      <c r="L4649" s="3" t="s">
        <v>27</v>
      </c>
      <c r="M4649" s="1">
        <f t="shared" si="90"/>
        <v>15</v>
      </c>
      <c r="N4649" s="8" t="b">
        <f t="shared" si="91"/>
        <v>0</v>
      </c>
    </row>
    <row r="4650" spans="1:14" ht="16" x14ac:dyDescent="0.2">
      <c r="A4650" s="3" t="s">
        <v>4873</v>
      </c>
      <c r="B4650" s="3" t="s">
        <v>29</v>
      </c>
      <c r="C4650" s="3">
        <v>0</v>
      </c>
      <c r="D4650" s="3" t="s">
        <v>25</v>
      </c>
      <c r="E4650" s="3" t="s">
        <v>27</v>
      </c>
      <c r="F4650" s="3">
        <v>0</v>
      </c>
      <c r="G4650" s="3">
        <v>1</v>
      </c>
      <c r="H4650" s="3">
        <v>2</v>
      </c>
      <c r="I4650" s="3" t="s">
        <v>31</v>
      </c>
      <c r="J4650" s="4">
        <v>49.35</v>
      </c>
      <c r="K4650" s="4">
        <v>3515.25</v>
      </c>
      <c r="L4650" s="3" t="s">
        <v>25</v>
      </c>
      <c r="M4650" s="1">
        <f t="shared" si="90"/>
        <v>71</v>
      </c>
      <c r="N4650" s="8" t="b">
        <f t="shared" si="91"/>
        <v>0</v>
      </c>
    </row>
    <row r="4651" spans="1:14" ht="16" x14ac:dyDescent="0.2">
      <c r="A4651" s="3" t="s">
        <v>4874</v>
      </c>
      <c r="B4651" s="3" t="s">
        <v>29</v>
      </c>
      <c r="C4651" s="3">
        <v>0</v>
      </c>
      <c r="D4651" s="3" t="s">
        <v>27</v>
      </c>
      <c r="E4651" s="3" t="s">
        <v>27</v>
      </c>
      <c r="F4651" s="3">
        <v>1</v>
      </c>
      <c r="G4651" s="3">
        <v>2</v>
      </c>
      <c r="H4651" s="3">
        <v>0</v>
      </c>
      <c r="I4651" s="3" t="s">
        <v>31</v>
      </c>
      <c r="J4651" s="4">
        <v>98.65</v>
      </c>
      <c r="K4651" s="4">
        <v>2537</v>
      </c>
      <c r="L4651" s="3" t="s">
        <v>27</v>
      </c>
      <c r="M4651" s="1">
        <f t="shared" si="90"/>
        <v>26</v>
      </c>
      <c r="N4651" s="8" t="b">
        <f t="shared" si="91"/>
        <v>0</v>
      </c>
    </row>
    <row r="4652" spans="1:14" ht="16" x14ac:dyDescent="0.2">
      <c r="A4652" s="3" t="s">
        <v>4875</v>
      </c>
      <c r="B4652" s="3" t="s">
        <v>29</v>
      </c>
      <c r="C4652" s="3">
        <v>0</v>
      </c>
      <c r="D4652" s="3" t="s">
        <v>25</v>
      </c>
      <c r="E4652" s="3" t="s">
        <v>25</v>
      </c>
      <c r="F4652" s="3">
        <v>2</v>
      </c>
      <c r="G4652" s="3">
        <v>2</v>
      </c>
      <c r="H4652" s="3">
        <v>1</v>
      </c>
      <c r="I4652" s="3" t="s">
        <v>31</v>
      </c>
      <c r="J4652" s="4">
        <v>97.95</v>
      </c>
      <c r="K4652" s="4">
        <v>4917.8999999999996</v>
      </c>
      <c r="L4652" s="3" t="s">
        <v>27</v>
      </c>
      <c r="M4652" s="1">
        <f t="shared" si="90"/>
        <v>50</v>
      </c>
      <c r="N4652" s="8" t="b">
        <f t="shared" si="91"/>
        <v>0</v>
      </c>
    </row>
    <row r="4653" spans="1:14" ht="16" x14ac:dyDescent="0.2">
      <c r="A4653" s="3" t="s">
        <v>4876</v>
      </c>
      <c r="B4653" s="3" t="s">
        <v>24</v>
      </c>
      <c r="C4653" s="3">
        <v>1</v>
      </c>
      <c r="D4653" s="3" t="s">
        <v>27</v>
      </c>
      <c r="E4653" s="3" t="s">
        <v>27</v>
      </c>
      <c r="F4653" s="3">
        <v>1</v>
      </c>
      <c r="G4653" s="3">
        <v>2</v>
      </c>
      <c r="H4653" s="3">
        <v>0</v>
      </c>
      <c r="I4653" s="3" t="s">
        <v>37</v>
      </c>
      <c r="J4653" s="4">
        <v>85.7</v>
      </c>
      <c r="K4653" s="4">
        <v>3778.1</v>
      </c>
      <c r="L4653" s="3" t="s">
        <v>27</v>
      </c>
      <c r="M4653" s="1">
        <f t="shared" si="90"/>
        <v>44</v>
      </c>
      <c r="N4653" s="8" t="b">
        <f t="shared" si="91"/>
        <v>1</v>
      </c>
    </row>
    <row r="4654" spans="1:14" ht="16" x14ac:dyDescent="0.2">
      <c r="A4654" s="3" t="s">
        <v>4877</v>
      </c>
      <c r="B4654" s="3" t="s">
        <v>29</v>
      </c>
      <c r="C4654" s="3">
        <v>0</v>
      </c>
      <c r="D4654" s="3" t="s">
        <v>25</v>
      </c>
      <c r="E4654" s="3" t="s">
        <v>25</v>
      </c>
      <c r="F4654" s="3">
        <v>1</v>
      </c>
      <c r="G4654" s="3">
        <v>0</v>
      </c>
      <c r="H4654" s="3">
        <v>1</v>
      </c>
      <c r="I4654" s="3" t="s">
        <v>26</v>
      </c>
      <c r="J4654" s="4">
        <v>20.6</v>
      </c>
      <c r="K4654" s="4">
        <v>690.25</v>
      </c>
      <c r="L4654" s="3" t="s">
        <v>27</v>
      </c>
      <c r="M4654" s="1">
        <f t="shared" si="90"/>
        <v>34</v>
      </c>
      <c r="N4654" s="8" t="b">
        <f t="shared" si="91"/>
        <v>0</v>
      </c>
    </row>
    <row r="4655" spans="1:14" ht="16" x14ac:dyDescent="0.2">
      <c r="A4655" s="3" t="s">
        <v>4878</v>
      </c>
      <c r="B4655" s="3" t="s">
        <v>24</v>
      </c>
      <c r="C4655" s="3">
        <v>1</v>
      </c>
      <c r="D4655" s="3" t="s">
        <v>27</v>
      </c>
      <c r="E4655" s="3" t="s">
        <v>27</v>
      </c>
      <c r="F4655" s="3">
        <v>1</v>
      </c>
      <c r="G4655" s="3">
        <v>2</v>
      </c>
      <c r="H4655" s="3">
        <v>0</v>
      </c>
      <c r="I4655" s="3" t="s">
        <v>31</v>
      </c>
      <c r="J4655" s="4">
        <v>79.2</v>
      </c>
      <c r="K4655" s="4">
        <v>79.2</v>
      </c>
      <c r="L4655" s="3" t="s">
        <v>25</v>
      </c>
      <c r="M4655" s="1">
        <f t="shared" si="90"/>
        <v>1</v>
      </c>
      <c r="N4655" s="8" t="b">
        <f t="shared" si="91"/>
        <v>1</v>
      </c>
    </row>
    <row r="4656" spans="1:14" ht="16" x14ac:dyDescent="0.2">
      <c r="A4656" s="3" t="s">
        <v>4879</v>
      </c>
      <c r="B4656" s="3" t="s">
        <v>24</v>
      </c>
      <c r="C4656" s="3">
        <v>0</v>
      </c>
      <c r="D4656" s="3" t="s">
        <v>25</v>
      </c>
      <c r="E4656" s="3" t="s">
        <v>27</v>
      </c>
      <c r="F4656" s="3">
        <v>1</v>
      </c>
      <c r="G4656" s="3">
        <v>2</v>
      </c>
      <c r="H4656" s="3">
        <v>2</v>
      </c>
      <c r="I4656" s="3" t="s">
        <v>35</v>
      </c>
      <c r="J4656" s="4">
        <v>95.2</v>
      </c>
      <c r="K4656" s="4">
        <v>4285.8</v>
      </c>
      <c r="L4656" s="3" t="s">
        <v>27</v>
      </c>
      <c r="M4656" s="1">
        <f t="shared" si="90"/>
        <v>45</v>
      </c>
      <c r="N4656" s="8" t="b">
        <f t="shared" si="91"/>
        <v>1</v>
      </c>
    </row>
    <row r="4657" spans="1:14" ht="16" x14ac:dyDescent="0.2">
      <c r="A4657" s="3" t="s">
        <v>4880</v>
      </c>
      <c r="B4657" s="3" t="s">
        <v>24</v>
      </c>
      <c r="C4657" s="3">
        <v>0</v>
      </c>
      <c r="D4657" s="3" t="s">
        <v>27</v>
      </c>
      <c r="E4657" s="3" t="s">
        <v>27</v>
      </c>
      <c r="F4657" s="3">
        <v>1</v>
      </c>
      <c r="G4657" s="3">
        <v>0</v>
      </c>
      <c r="H4657" s="3">
        <v>0</v>
      </c>
      <c r="I4657" s="3" t="s">
        <v>26</v>
      </c>
      <c r="J4657" s="4">
        <v>19.100000000000001</v>
      </c>
      <c r="K4657" s="4">
        <v>19.100000000000001</v>
      </c>
      <c r="L4657" s="3" t="s">
        <v>27</v>
      </c>
      <c r="M4657" s="1">
        <f t="shared" si="90"/>
        <v>1</v>
      </c>
      <c r="N4657" s="8" t="b">
        <f t="shared" si="91"/>
        <v>1</v>
      </c>
    </row>
    <row r="4658" spans="1:14" ht="16" x14ac:dyDescent="0.2">
      <c r="A4658" s="3" t="s">
        <v>4881</v>
      </c>
      <c r="B4658" s="3" t="s">
        <v>24</v>
      </c>
      <c r="C4658" s="3">
        <v>0</v>
      </c>
      <c r="D4658" s="3" t="s">
        <v>27</v>
      </c>
      <c r="E4658" s="3" t="s">
        <v>27</v>
      </c>
      <c r="F4658" s="3">
        <v>1</v>
      </c>
      <c r="G4658" s="3">
        <v>2</v>
      </c>
      <c r="H4658" s="3">
        <v>0</v>
      </c>
      <c r="I4658" s="3" t="s">
        <v>35</v>
      </c>
      <c r="J4658" s="4">
        <v>74.8</v>
      </c>
      <c r="K4658" s="4">
        <v>3548.3</v>
      </c>
      <c r="L4658" s="3" t="s">
        <v>27</v>
      </c>
      <c r="M4658" s="1">
        <f t="shared" si="90"/>
        <v>47</v>
      </c>
      <c r="N4658" s="8" t="b">
        <f t="shared" si="91"/>
        <v>1</v>
      </c>
    </row>
    <row r="4659" spans="1:14" ht="16" x14ac:dyDescent="0.2">
      <c r="A4659" s="3" t="s">
        <v>4882</v>
      </c>
      <c r="B4659" s="3" t="s">
        <v>24</v>
      </c>
      <c r="C4659" s="3">
        <v>0</v>
      </c>
      <c r="D4659" s="3" t="s">
        <v>25</v>
      </c>
      <c r="E4659" s="3" t="s">
        <v>25</v>
      </c>
      <c r="F4659" s="3">
        <v>2</v>
      </c>
      <c r="G4659" s="3">
        <v>1</v>
      </c>
      <c r="H4659" s="3">
        <v>1</v>
      </c>
      <c r="I4659" s="3" t="s">
        <v>31</v>
      </c>
      <c r="J4659" s="4">
        <v>79.150000000000006</v>
      </c>
      <c r="K4659" s="4">
        <v>2531.4</v>
      </c>
      <c r="L4659" s="3" t="s">
        <v>27</v>
      </c>
      <c r="M4659" s="1">
        <f t="shared" si="90"/>
        <v>32</v>
      </c>
      <c r="N4659" s="8" t="b">
        <f t="shared" si="91"/>
        <v>1</v>
      </c>
    </row>
    <row r="4660" spans="1:14" ht="16" x14ac:dyDescent="0.2">
      <c r="A4660" s="3" t="s">
        <v>4883</v>
      </c>
      <c r="B4660" s="3" t="s">
        <v>24</v>
      </c>
      <c r="C4660" s="3">
        <v>1</v>
      </c>
      <c r="D4660" s="3" t="s">
        <v>25</v>
      </c>
      <c r="E4660" s="3" t="s">
        <v>27</v>
      </c>
      <c r="F4660" s="3">
        <v>2</v>
      </c>
      <c r="G4660" s="3">
        <v>1</v>
      </c>
      <c r="H4660" s="3">
        <v>0</v>
      </c>
      <c r="I4660" s="3" t="s">
        <v>35</v>
      </c>
      <c r="J4660" s="4">
        <v>69.5</v>
      </c>
      <c r="K4660" s="4">
        <v>1752.65</v>
      </c>
      <c r="L4660" s="3" t="s">
        <v>27</v>
      </c>
      <c r="M4660" s="1">
        <f t="shared" si="90"/>
        <v>25</v>
      </c>
      <c r="N4660" s="8" t="b">
        <f t="shared" si="91"/>
        <v>1</v>
      </c>
    </row>
    <row r="4661" spans="1:14" ht="16" x14ac:dyDescent="0.2">
      <c r="A4661" s="3" t="s">
        <v>4884</v>
      </c>
      <c r="B4661" s="3" t="s">
        <v>29</v>
      </c>
      <c r="C4661" s="3">
        <v>0</v>
      </c>
      <c r="D4661" s="3" t="s">
        <v>25</v>
      </c>
      <c r="E4661" s="3" t="s">
        <v>27</v>
      </c>
      <c r="F4661" s="3">
        <v>0</v>
      </c>
      <c r="G4661" s="3">
        <v>1</v>
      </c>
      <c r="H4661" s="3">
        <v>1</v>
      </c>
      <c r="I4661" s="3" t="s">
        <v>31</v>
      </c>
      <c r="J4661" s="4">
        <v>54.6</v>
      </c>
      <c r="K4661" s="4">
        <v>934.8</v>
      </c>
      <c r="L4661" s="3" t="s">
        <v>27</v>
      </c>
      <c r="M4661" s="1">
        <f t="shared" si="90"/>
        <v>17</v>
      </c>
      <c r="N4661" s="8" t="b">
        <f t="shared" si="91"/>
        <v>0</v>
      </c>
    </row>
    <row r="4662" spans="1:14" ht="16" x14ac:dyDescent="0.2">
      <c r="A4662" s="3" t="s">
        <v>4885</v>
      </c>
      <c r="B4662" s="3" t="s">
        <v>29</v>
      </c>
      <c r="C4662" s="3">
        <v>0</v>
      </c>
      <c r="D4662" s="3" t="s">
        <v>27</v>
      </c>
      <c r="E4662" s="3" t="s">
        <v>27</v>
      </c>
      <c r="F4662" s="3">
        <v>1</v>
      </c>
      <c r="G4662" s="3">
        <v>2</v>
      </c>
      <c r="H4662" s="3">
        <v>0</v>
      </c>
      <c r="I4662" s="3" t="s">
        <v>35</v>
      </c>
      <c r="J4662" s="4">
        <v>93.4</v>
      </c>
      <c r="K4662" s="4">
        <v>2979.3</v>
      </c>
      <c r="L4662" s="3" t="s">
        <v>27</v>
      </c>
      <c r="M4662" s="1">
        <f t="shared" si="90"/>
        <v>32</v>
      </c>
      <c r="N4662" s="8" t="b">
        <f t="shared" si="91"/>
        <v>0</v>
      </c>
    </row>
    <row r="4663" spans="1:14" ht="16" x14ac:dyDescent="0.2">
      <c r="A4663" s="3" t="s">
        <v>4886</v>
      </c>
      <c r="B4663" s="3" t="s">
        <v>29</v>
      </c>
      <c r="C4663" s="3">
        <v>0</v>
      </c>
      <c r="D4663" s="3" t="s">
        <v>27</v>
      </c>
      <c r="E4663" s="3" t="s">
        <v>27</v>
      </c>
      <c r="F4663" s="3">
        <v>1</v>
      </c>
      <c r="G4663" s="3">
        <v>0</v>
      </c>
      <c r="H4663" s="3">
        <v>0</v>
      </c>
      <c r="I4663" s="3" t="s">
        <v>26</v>
      </c>
      <c r="J4663" s="4">
        <v>20.399999999999999</v>
      </c>
      <c r="K4663" s="4">
        <v>20.399999999999999</v>
      </c>
      <c r="L4663" s="3" t="s">
        <v>27</v>
      </c>
      <c r="M4663" s="1">
        <f t="shared" si="90"/>
        <v>1</v>
      </c>
      <c r="N4663" s="8" t="b">
        <f t="shared" si="91"/>
        <v>0</v>
      </c>
    </row>
    <row r="4664" spans="1:14" ht="16" x14ac:dyDescent="0.2">
      <c r="A4664" s="3" t="s">
        <v>4887</v>
      </c>
      <c r="B4664" s="3" t="s">
        <v>24</v>
      </c>
      <c r="C4664" s="3">
        <v>0</v>
      </c>
      <c r="D4664" s="3" t="s">
        <v>25</v>
      </c>
      <c r="E4664" s="3" t="s">
        <v>27</v>
      </c>
      <c r="F4664" s="3">
        <v>0</v>
      </c>
      <c r="G4664" s="3">
        <v>1</v>
      </c>
      <c r="H4664" s="3">
        <v>0</v>
      </c>
      <c r="I4664" s="3" t="s">
        <v>31</v>
      </c>
      <c r="J4664" s="4">
        <v>49.95</v>
      </c>
      <c r="K4664" s="4">
        <v>810.2</v>
      </c>
      <c r="L4664" s="3" t="s">
        <v>25</v>
      </c>
      <c r="M4664" s="1">
        <f t="shared" si="90"/>
        <v>16</v>
      </c>
      <c r="N4664" s="8" t="b">
        <f t="shared" si="91"/>
        <v>1</v>
      </c>
    </row>
    <row r="4665" spans="1:14" ht="16" x14ac:dyDescent="0.2">
      <c r="A4665" s="3" t="s">
        <v>4888</v>
      </c>
      <c r="B4665" s="3" t="s">
        <v>24</v>
      </c>
      <c r="C4665" s="3">
        <v>0</v>
      </c>
      <c r="D4665" s="3" t="s">
        <v>27</v>
      </c>
      <c r="E4665" s="3" t="s">
        <v>27</v>
      </c>
      <c r="F4665" s="3">
        <v>1</v>
      </c>
      <c r="G4665" s="3">
        <v>1</v>
      </c>
      <c r="H4665" s="3">
        <v>0</v>
      </c>
      <c r="I4665" s="3" t="s">
        <v>26</v>
      </c>
      <c r="J4665" s="4">
        <v>45.3</v>
      </c>
      <c r="K4665" s="4">
        <v>45.3</v>
      </c>
      <c r="L4665" s="3" t="s">
        <v>27</v>
      </c>
      <c r="M4665" s="1">
        <f t="shared" si="90"/>
        <v>1</v>
      </c>
      <c r="N4665" s="8" t="b">
        <f t="shared" si="91"/>
        <v>1</v>
      </c>
    </row>
    <row r="4666" spans="1:14" ht="16" x14ac:dyDescent="0.2">
      <c r="A4666" s="3" t="s">
        <v>4889</v>
      </c>
      <c r="B4666" s="3" t="s">
        <v>29</v>
      </c>
      <c r="C4666" s="3">
        <v>0</v>
      </c>
      <c r="D4666" s="3" t="s">
        <v>25</v>
      </c>
      <c r="E4666" s="3" t="s">
        <v>25</v>
      </c>
      <c r="F4666" s="3">
        <v>1</v>
      </c>
      <c r="G4666" s="3">
        <v>0</v>
      </c>
      <c r="H4666" s="3">
        <v>2</v>
      </c>
      <c r="I4666" s="3" t="s">
        <v>35</v>
      </c>
      <c r="J4666" s="4">
        <v>19.55</v>
      </c>
      <c r="K4666" s="4">
        <v>1086.75</v>
      </c>
      <c r="L4666" s="3" t="s">
        <v>27</v>
      </c>
      <c r="M4666" s="1">
        <f t="shared" si="90"/>
        <v>56</v>
      </c>
      <c r="N4666" s="8" t="b">
        <f t="shared" si="91"/>
        <v>0</v>
      </c>
    </row>
    <row r="4667" spans="1:14" ht="16" x14ac:dyDescent="0.2">
      <c r="A4667" s="3" t="s">
        <v>4890</v>
      </c>
      <c r="B4667" s="3" t="s">
        <v>24</v>
      </c>
      <c r="C4667" s="3">
        <v>1</v>
      </c>
      <c r="D4667" s="3" t="s">
        <v>25</v>
      </c>
      <c r="E4667" s="3" t="s">
        <v>27</v>
      </c>
      <c r="F4667" s="3">
        <v>1</v>
      </c>
      <c r="G4667" s="3">
        <v>2</v>
      </c>
      <c r="H4667" s="3">
        <v>0</v>
      </c>
      <c r="I4667" s="3" t="s">
        <v>31</v>
      </c>
      <c r="J4667" s="4">
        <v>94.65</v>
      </c>
      <c r="K4667" s="4">
        <v>1285.05</v>
      </c>
      <c r="L4667" s="3" t="s">
        <v>27</v>
      </c>
      <c r="M4667" s="1">
        <f t="shared" si="90"/>
        <v>14</v>
      </c>
      <c r="N4667" s="8" t="b">
        <f t="shared" si="91"/>
        <v>1</v>
      </c>
    </row>
    <row r="4668" spans="1:14" ht="16" x14ac:dyDescent="0.2">
      <c r="A4668" s="3" t="s">
        <v>4891</v>
      </c>
      <c r="B4668" s="3" t="s">
        <v>24</v>
      </c>
      <c r="C4668" s="3">
        <v>1</v>
      </c>
      <c r="D4668" s="3" t="s">
        <v>25</v>
      </c>
      <c r="E4668" s="3" t="s">
        <v>27</v>
      </c>
      <c r="F4668" s="3">
        <v>2</v>
      </c>
      <c r="G4668" s="3">
        <v>2</v>
      </c>
      <c r="H4668" s="3">
        <v>0</v>
      </c>
      <c r="I4668" s="3" t="s">
        <v>31</v>
      </c>
      <c r="J4668" s="4">
        <v>88.05</v>
      </c>
      <c r="K4668" s="4">
        <v>4367.3500000000004</v>
      </c>
      <c r="L4668" s="3" t="s">
        <v>25</v>
      </c>
      <c r="M4668" s="1">
        <f t="shared" si="90"/>
        <v>50</v>
      </c>
      <c r="N4668" s="8" t="b">
        <f t="shared" si="91"/>
        <v>1</v>
      </c>
    </row>
    <row r="4669" spans="1:14" ht="16" x14ac:dyDescent="0.2">
      <c r="A4669" s="3" t="s">
        <v>4892</v>
      </c>
      <c r="B4669" s="3" t="s">
        <v>29</v>
      </c>
      <c r="C4669" s="3">
        <v>0</v>
      </c>
      <c r="D4669" s="3" t="s">
        <v>27</v>
      </c>
      <c r="E4669" s="3" t="s">
        <v>27</v>
      </c>
      <c r="F4669" s="3">
        <v>2</v>
      </c>
      <c r="G4669" s="3">
        <v>2</v>
      </c>
      <c r="H4669" s="3">
        <v>2</v>
      </c>
      <c r="I4669" s="3" t="s">
        <v>37</v>
      </c>
      <c r="J4669" s="4">
        <v>108.1</v>
      </c>
      <c r="K4669" s="4">
        <v>5067.45</v>
      </c>
      <c r="L4669" s="3" t="s">
        <v>27</v>
      </c>
      <c r="M4669" s="1">
        <f t="shared" si="90"/>
        <v>47</v>
      </c>
      <c r="N4669" s="8" t="b">
        <f t="shared" si="91"/>
        <v>0</v>
      </c>
    </row>
    <row r="4670" spans="1:14" ht="16" x14ac:dyDescent="0.2">
      <c r="A4670" s="3" t="s">
        <v>4893</v>
      </c>
      <c r="B4670" s="3" t="s">
        <v>29</v>
      </c>
      <c r="C4670" s="3">
        <v>0</v>
      </c>
      <c r="D4670" s="3" t="s">
        <v>27</v>
      </c>
      <c r="E4670" s="3" t="s">
        <v>25</v>
      </c>
      <c r="F4670" s="3">
        <v>1</v>
      </c>
      <c r="G4670" s="3">
        <v>1</v>
      </c>
      <c r="H4670" s="3">
        <v>1</v>
      </c>
      <c r="I4670" s="3" t="s">
        <v>26</v>
      </c>
      <c r="J4670" s="4">
        <v>56.2</v>
      </c>
      <c r="K4670" s="4">
        <v>1567.55</v>
      </c>
      <c r="L4670" s="3" t="s">
        <v>27</v>
      </c>
      <c r="M4670" s="1">
        <f t="shared" si="90"/>
        <v>28</v>
      </c>
      <c r="N4670" s="8" t="b">
        <f t="shared" si="91"/>
        <v>0</v>
      </c>
    </row>
    <row r="4671" spans="1:14" ht="16" x14ac:dyDescent="0.2">
      <c r="A4671" s="3" t="s">
        <v>4894</v>
      </c>
      <c r="B4671" s="3" t="s">
        <v>29</v>
      </c>
      <c r="C4671" s="3">
        <v>0</v>
      </c>
      <c r="D4671" s="3" t="s">
        <v>25</v>
      </c>
      <c r="E4671" s="3" t="s">
        <v>25</v>
      </c>
      <c r="F4671" s="3">
        <v>1</v>
      </c>
      <c r="G4671" s="3">
        <v>0</v>
      </c>
      <c r="H4671" s="3">
        <v>2</v>
      </c>
      <c r="I4671" s="3" t="s">
        <v>31</v>
      </c>
      <c r="J4671" s="4">
        <v>20.350000000000001</v>
      </c>
      <c r="K4671" s="4">
        <v>1354.4</v>
      </c>
      <c r="L4671" s="3" t="s">
        <v>27</v>
      </c>
      <c r="M4671" s="1">
        <f t="shared" si="90"/>
        <v>67</v>
      </c>
      <c r="N4671" s="8" t="b">
        <f t="shared" si="91"/>
        <v>0</v>
      </c>
    </row>
    <row r="4672" spans="1:14" ht="16" x14ac:dyDescent="0.2">
      <c r="A4672" s="3" t="s">
        <v>4895</v>
      </c>
      <c r="B4672" s="3" t="s">
        <v>29</v>
      </c>
      <c r="C4672" s="3">
        <v>0</v>
      </c>
      <c r="D4672" s="3" t="s">
        <v>25</v>
      </c>
      <c r="E4672" s="3" t="s">
        <v>27</v>
      </c>
      <c r="F4672" s="3">
        <v>2</v>
      </c>
      <c r="G4672" s="3">
        <v>1</v>
      </c>
      <c r="H4672" s="3">
        <v>2</v>
      </c>
      <c r="I4672" s="3" t="s">
        <v>35</v>
      </c>
      <c r="J4672" s="4">
        <v>76.95</v>
      </c>
      <c r="K4672" s="4">
        <v>5289.8</v>
      </c>
      <c r="L4672" s="3" t="s">
        <v>27</v>
      </c>
      <c r="M4672" s="1">
        <f t="shared" si="90"/>
        <v>69</v>
      </c>
      <c r="N4672" s="8" t="b">
        <f t="shared" si="91"/>
        <v>0</v>
      </c>
    </row>
    <row r="4673" spans="1:14" ht="16" x14ac:dyDescent="0.2">
      <c r="A4673" s="3" t="s">
        <v>4896</v>
      </c>
      <c r="B4673" s="3" t="s">
        <v>29</v>
      </c>
      <c r="C4673" s="3">
        <v>0</v>
      </c>
      <c r="D4673" s="3" t="s">
        <v>27</v>
      </c>
      <c r="E4673" s="3" t="s">
        <v>25</v>
      </c>
      <c r="F4673" s="3">
        <v>1</v>
      </c>
      <c r="G4673" s="3">
        <v>1</v>
      </c>
      <c r="H4673" s="3">
        <v>1</v>
      </c>
      <c r="I4673" s="3" t="s">
        <v>35</v>
      </c>
      <c r="J4673" s="4">
        <v>55.2</v>
      </c>
      <c r="K4673" s="4">
        <v>864.55</v>
      </c>
      <c r="L4673" s="3" t="s">
        <v>27</v>
      </c>
      <c r="M4673" s="1">
        <f t="shared" si="90"/>
        <v>16</v>
      </c>
      <c r="N4673" s="8" t="b">
        <f t="shared" si="91"/>
        <v>0</v>
      </c>
    </row>
    <row r="4674" spans="1:14" ht="16" x14ac:dyDescent="0.2">
      <c r="A4674" s="3" t="s">
        <v>4897</v>
      </c>
      <c r="B4674" s="3" t="s">
        <v>29</v>
      </c>
      <c r="C4674" s="3">
        <v>0</v>
      </c>
      <c r="D4674" s="3" t="s">
        <v>27</v>
      </c>
      <c r="E4674" s="3" t="s">
        <v>27</v>
      </c>
      <c r="F4674" s="3">
        <v>2</v>
      </c>
      <c r="G4674" s="3">
        <v>2</v>
      </c>
      <c r="H4674" s="3">
        <v>0</v>
      </c>
      <c r="I4674" s="3" t="s">
        <v>37</v>
      </c>
      <c r="J4674" s="4">
        <v>106.65</v>
      </c>
      <c r="K4674" s="4">
        <v>1672.1</v>
      </c>
      <c r="L4674" s="3" t="s">
        <v>27</v>
      </c>
      <c r="M4674" s="1">
        <f t="shared" si="90"/>
        <v>16</v>
      </c>
      <c r="N4674" s="8" t="b">
        <f t="shared" si="91"/>
        <v>0</v>
      </c>
    </row>
    <row r="4675" spans="1:14" ht="16" x14ac:dyDescent="0.2">
      <c r="A4675" s="3" t="s">
        <v>4898</v>
      </c>
      <c r="B4675" s="3" t="s">
        <v>24</v>
      </c>
      <c r="C4675" s="3">
        <v>0</v>
      </c>
      <c r="D4675" s="3" t="s">
        <v>27</v>
      </c>
      <c r="E4675" s="3" t="s">
        <v>27</v>
      </c>
      <c r="F4675" s="3">
        <v>1</v>
      </c>
      <c r="G4675" s="3">
        <v>1</v>
      </c>
      <c r="H4675" s="3">
        <v>0</v>
      </c>
      <c r="I4675" s="3" t="s">
        <v>26</v>
      </c>
      <c r="J4675" s="4">
        <v>44.45</v>
      </c>
      <c r="K4675" s="4">
        <v>44.45</v>
      </c>
      <c r="L4675" s="3" t="s">
        <v>25</v>
      </c>
      <c r="M4675" s="1">
        <f t="shared" si="90"/>
        <v>1</v>
      </c>
      <c r="N4675" s="8" t="b">
        <f t="shared" ref="N4675:N4738" si="92">IF(B4675="Female", TRUE, FALSE)</f>
        <v>1</v>
      </c>
    </row>
    <row r="4676" spans="1:14" ht="16" x14ac:dyDescent="0.2">
      <c r="A4676" s="3" t="s">
        <v>4899</v>
      </c>
      <c r="B4676" s="3" t="s">
        <v>29</v>
      </c>
      <c r="C4676" s="3">
        <v>1</v>
      </c>
      <c r="D4676" s="3" t="s">
        <v>27</v>
      </c>
      <c r="E4676" s="3" t="s">
        <v>27</v>
      </c>
      <c r="F4676" s="3">
        <v>2</v>
      </c>
      <c r="G4676" s="3">
        <v>2</v>
      </c>
      <c r="H4676" s="3">
        <v>0</v>
      </c>
      <c r="I4676" s="3" t="s">
        <v>31</v>
      </c>
      <c r="J4676" s="4">
        <v>88.95</v>
      </c>
      <c r="K4676" s="4">
        <v>2291.1999999999998</v>
      </c>
      <c r="L4676" s="3" t="s">
        <v>25</v>
      </c>
      <c r="M4676" s="1">
        <f t="shared" si="90"/>
        <v>26</v>
      </c>
      <c r="N4676" s="8" t="b">
        <f t="shared" si="92"/>
        <v>0</v>
      </c>
    </row>
    <row r="4677" spans="1:14" ht="16" x14ac:dyDescent="0.2">
      <c r="A4677" s="3" t="s">
        <v>4900</v>
      </c>
      <c r="B4677" s="3" t="s">
        <v>29</v>
      </c>
      <c r="C4677" s="3">
        <v>0</v>
      </c>
      <c r="D4677" s="3" t="s">
        <v>27</v>
      </c>
      <c r="E4677" s="3" t="s">
        <v>25</v>
      </c>
      <c r="F4677" s="3">
        <v>0</v>
      </c>
      <c r="G4677" s="3">
        <v>1</v>
      </c>
      <c r="H4677" s="3">
        <v>1</v>
      </c>
      <c r="I4677" s="3" t="s">
        <v>37</v>
      </c>
      <c r="J4677" s="4">
        <v>43.05</v>
      </c>
      <c r="K4677" s="4">
        <v>2208.0500000000002</v>
      </c>
      <c r="L4677" s="3" t="s">
        <v>27</v>
      </c>
      <c r="M4677" s="1">
        <f t="shared" si="90"/>
        <v>51</v>
      </c>
      <c r="N4677" s="8" t="b">
        <f t="shared" si="92"/>
        <v>0</v>
      </c>
    </row>
    <row r="4678" spans="1:14" ht="16" x14ac:dyDescent="0.2">
      <c r="A4678" s="3" t="s">
        <v>4901</v>
      </c>
      <c r="B4678" s="3" t="s">
        <v>29</v>
      </c>
      <c r="C4678" s="3">
        <v>0</v>
      </c>
      <c r="D4678" s="3" t="s">
        <v>27</v>
      </c>
      <c r="E4678" s="3" t="s">
        <v>27</v>
      </c>
      <c r="F4678" s="3">
        <v>1</v>
      </c>
      <c r="G4678" s="3">
        <v>0</v>
      </c>
      <c r="H4678" s="3">
        <v>1</v>
      </c>
      <c r="I4678" s="3" t="s">
        <v>35</v>
      </c>
      <c r="J4678" s="4">
        <v>19.3</v>
      </c>
      <c r="K4678" s="4">
        <v>28.3</v>
      </c>
      <c r="L4678" s="3" t="s">
        <v>25</v>
      </c>
      <c r="M4678" s="1">
        <f t="shared" si="90"/>
        <v>1</v>
      </c>
      <c r="N4678" s="8" t="b">
        <f t="shared" si="92"/>
        <v>0</v>
      </c>
    </row>
    <row r="4679" spans="1:14" ht="16" x14ac:dyDescent="0.2">
      <c r="A4679" s="3" t="s">
        <v>4902</v>
      </c>
      <c r="B4679" s="3" t="s">
        <v>24</v>
      </c>
      <c r="C4679" s="3">
        <v>0</v>
      </c>
      <c r="D4679" s="3" t="s">
        <v>27</v>
      </c>
      <c r="E4679" s="3" t="s">
        <v>27</v>
      </c>
      <c r="F4679" s="3">
        <v>1</v>
      </c>
      <c r="G4679" s="3">
        <v>2</v>
      </c>
      <c r="H4679" s="3">
        <v>0</v>
      </c>
      <c r="I4679" s="3" t="s">
        <v>35</v>
      </c>
      <c r="J4679" s="4">
        <v>73.95</v>
      </c>
      <c r="K4679" s="4">
        <v>2524.4499999999998</v>
      </c>
      <c r="L4679" s="3" t="s">
        <v>25</v>
      </c>
      <c r="M4679" s="1">
        <f t="shared" si="90"/>
        <v>34</v>
      </c>
      <c r="N4679" s="8" t="b">
        <f t="shared" si="92"/>
        <v>1</v>
      </c>
    </row>
    <row r="4680" spans="1:14" ht="16" x14ac:dyDescent="0.2">
      <c r="A4680" s="3" t="s">
        <v>4903</v>
      </c>
      <c r="B4680" s="3" t="s">
        <v>24</v>
      </c>
      <c r="C4680" s="3">
        <v>0</v>
      </c>
      <c r="D4680" s="3" t="s">
        <v>27</v>
      </c>
      <c r="E4680" s="3" t="s">
        <v>27</v>
      </c>
      <c r="F4680" s="3">
        <v>1</v>
      </c>
      <c r="G4680" s="3">
        <v>2</v>
      </c>
      <c r="H4680" s="3">
        <v>1</v>
      </c>
      <c r="I4680" s="3" t="s">
        <v>26</v>
      </c>
      <c r="J4680" s="4">
        <v>74.650000000000006</v>
      </c>
      <c r="K4680" s="4">
        <v>966.25</v>
      </c>
      <c r="L4680" s="3" t="s">
        <v>27</v>
      </c>
      <c r="M4680" s="1">
        <f t="shared" si="90"/>
        <v>13</v>
      </c>
      <c r="N4680" s="8" t="b">
        <f t="shared" si="92"/>
        <v>1</v>
      </c>
    </row>
    <row r="4681" spans="1:14" ht="16" x14ac:dyDescent="0.2">
      <c r="A4681" s="3" t="s">
        <v>4904</v>
      </c>
      <c r="B4681" s="3" t="s">
        <v>29</v>
      </c>
      <c r="C4681" s="3">
        <v>0</v>
      </c>
      <c r="D4681" s="3" t="s">
        <v>25</v>
      </c>
      <c r="E4681" s="3" t="s">
        <v>27</v>
      </c>
      <c r="F4681" s="3">
        <v>2</v>
      </c>
      <c r="G4681" s="3">
        <v>2</v>
      </c>
      <c r="H4681" s="3">
        <v>0</v>
      </c>
      <c r="I4681" s="3" t="s">
        <v>31</v>
      </c>
      <c r="J4681" s="4">
        <v>109.55</v>
      </c>
      <c r="K4681" s="4">
        <v>5124.55</v>
      </c>
      <c r="L4681" s="3" t="s">
        <v>25</v>
      </c>
      <c r="M4681" s="1">
        <f t="shared" si="90"/>
        <v>47</v>
      </c>
      <c r="N4681" s="8" t="b">
        <f t="shared" si="92"/>
        <v>0</v>
      </c>
    </row>
    <row r="4682" spans="1:14" ht="16" x14ac:dyDescent="0.2">
      <c r="A4682" s="3" t="s">
        <v>4905</v>
      </c>
      <c r="B4682" s="3" t="s">
        <v>24</v>
      </c>
      <c r="C4682" s="3">
        <v>0</v>
      </c>
      <c r="D4682" s="3" t="s">
        <v>27</v>
      </c>
      <c r="E4682" s="3" t="s">
        <v>27</v>
      </c>
      <c r="F4682" s="3">
        <v>1</v>
      </c>
      <c r="G4682" s="3">
        <v>1</v>
      </c>
      <c r="H4682" s="3">
        <v>0</v>
      </c>
      <c r="I4682" s="3" t="s">
        <v>31</v>
      </c>
      <c r="J4682" s="4">
        <v>55</v>
      </c>
      <c r="K4682" s="4">
        <v>340.4</v>
      </c>
      <c r="L4682" s="3" t="s">
        <v>27</v>
      </c>
      <c r="M4682" s="1">
        <f t="shared" si="90"/>
        <v>6</v>
      </c>
      <c r="N4682" s="8" t="b">
        <f t="shared" si="92"/>
        <v>1</v>
      </c>
    </row>
    <row r="4683" spans="1:14" ht="16" x14ac:dyDescent="0.2">
      <c r="A4683" s="3" t="s">
        <v>4906</v>
      </c>
      <c r="B4683" s="3" t="s">
        <v>24</v>
      </c>
      <c r="C4683" s="3">
        <v>0</v>
      </c>
      <c r="D4683" s="3" t="s">
        <v>27</v>
      </c>
      <c r="E4683" s="3" t="s">
        <v>27</v>
      </c>
      <c r="F4683" s="3">
        <v>1</v>
      </c>
      <c r="G4683" s="3">
        <v>2</v>
      </c>
      <c r="H4683" s="3">
        <v>2</v>
      </c>
      <c r="I4683" s="3" t="s">
        <v>37</v>
      </c>
      <c r="J4683" s="4">
        <v>104.4</v>
      </c>
      <c r="K4683" s="4">
        <v>4904.2</v>
      </c>
      <c r="L4683" s="3" t="s">
        <v>27</v>
      </c>
      <c r="M4683" s="1">
        <f t="shared" si="90"/>
        <v>47</v>
      </c>
      <c r="N4683" s="8" t="b">
        <f t="shared" si="92"/>
        <v>1</v>
      </c>
    </row>
    <row r="4684" spans="1:14" ht="16" x14ac:dyDescent="0.2">
      <c r="A4684" s="3" t="s">
        <v>4907</v>
      </c>
      <c r="B4684" s="3" t="s">
        <v>29</v>
      </c>
      <c r="C4684" s="3">
        <v>0</v>
      </c>
      <c r="D4684" s="3" t="s">
        <v>25</v>
      </c>
      <c r="E4684" s="3" t="s">
        <v>27</v>
      </c>
      <c r="F4684" s="3">
        <v>1</v>
      </c>
      <c r="G4684" s="3">
        <v>1</v>
      </c>
      <c r="H4684" s="3">
        <v>2</v>
      </c>
      <c r="I4684" s="3" t="s">
        <v>26</v>
      </c>
      <c r="J4684" s="4">
        <v>61.05</v>
      </c>
      <c r="K4684" s="4">
        <v>2018.4</v>
      </c>
      <c r="L4684" s="3" t="s">
        <v>27</v>
      </c>
      <c r="M4684" s="1">
        <f t="shared" si="90"/>
        <v>33</v>
      </c>
      <c r="N4684" s="8" t="b">
        <f t="shared" si="92"/>
        <v>0</v>
      </c>
    </row>
    <row r="4685" spans="1:14" ht="16" x14ac:dyDescent="0.2">
      <c r="A4685" s="3" t="s">
        <v>4908</v>
      </c>
      <c r="B4685" s="3" t="s">
        <v>29</v>
      </c>
      <c r="C4685" s="3">
        <v>0</v>
      </c>
      <c r="D4685" s="3" t="s">
        <v>27</v>
      </c>
      <c r="E4685" s="3" t="s">
        <v>27</v>
      </c>
      <c r="F4685" s="3">
        <v>1</v>
      </c>
      <c r="G4685" s="3">
        <v>1</v>
      </c>
      <c r="H4685" s="3">
        <v>0</v>
      </c>
      <c r="I4685" s="3" t="s">
        <v>31</v>
      </c>
      <c r="J4685" s="4">
        <v>50.5</v>
      </c>
      <c r="K4685" s="4">
        <v>50.5</v>
      </c>
      <c r="L4685" s="3" t="s">
        <v>25</v>
      </c>
      <c r="M4685" s="1">
        <f t="shared" si="90"/>
        <v>1</v>
      </c>
      <c r="N4685" s="8" t="b">
        <f t="shared" si="92"/>
        <v>0</v>
      </c>
    </row>
    <row r="4686" spans="1:14" ht="16" x14ac:dyDescent="0.2">
      <c r="A4686" s="3" t="s">
        <v>4909</v>
      </c>
      <c r="B4686" s="3" t="s">
        <v>24</v>
      </c>
      <c r="C4686" s="3">
        <v>0</v>
      </c>
      <c r="D4686" s="3" t="s">
        <v>25</v>
      </c>
      <c r="E4686" s="3" t="s">
        <v>25</v>
      </c>
      <c r="F4686" s="3">
        <v>2</v>
      </c>
      <c r="G4686" s="3">
        <v>0</v>
      </c>
      <c r="H4686" s="3">
        <v>2</v>
      </c>
      <c r="I4686" s="3" t="s">
        <v>26</v>
      </c>
      <c r="J4686" s="4">
        <v>25.1</v>
      </c>
      <c r="K4686" s="4">
        <v>789.55</v>
      </c>
      <c r="L4686" s="3" t="s">
        <v>27</v>
      </c>
      <c r="M4686" s="1">
        <f t="shared" si="90"/>
        <v>31</v>
      </c>
      <c r="N4686" s="8" t="b">
        <f t="shared" si="92"/>
        <v>1</v>
      </c>
    </row>
    <row r="4687" spans="1:14" ht="16" x14ac:dyDescent="0.2">
      <c r="A4687" s="3" t="s">
        <v>4910</v>
      </c>
      <c r="B4687" s="3" t="s">
        <v>29</v>
      </c>
      <c r="C4687" s="3">
        <v>0</v>
      </c>
      <c r="D4687" s="3" t="s">
        <v>27</v>
      </c>
      <c r="E4687" s="3" t="s">
        <v>27</v>
      </c>
      <c r="F4687" s="3">
        <v>2</v>
      </c>
      <c r="G4687" s="3">
        <v>2</v>
      </c>
      <c r="H4687" s="3">
        <v>2</v>
      </c>
      <c r="I4687" s="3" t="s">
        <v>37</v>
      </c>
      <c r="J4687" s="4">
        <v>109.2</v>
      </c>
      <c r="K4687" s="4">
        <v>7878.3</v>
      </c>
      <c r="L4687" s="3" t="s">
        <v>27</v>
      </c>
      <c r="M4687" s="1">
        <f t="shared" si="90"/>
        <v>72</v>
      </c>
      <c r="N4687" s="8" t="b">
        <f t="shared" si="92"/>
        <v>0</v>
      </c>
    </row>
    <row r="4688" spans="1:14" ht="16" x14ac:dyDescent="0.2">
      <c r="A4688" s="3" t="s">
        <v>4911</v>
      </c>
      <c r="B4688" s="3" t="s">
        <v>24</v>
      </c>
      <c r="C4688" s="3">
        <v>0</v>
      </c>
      <c r="D4688" s="3" t="s">
        <v>25</v>
      </c>
      <c r="E4688" s="3" t="s">
        <v>27</v>
      </c>
      <c r="F4688" s="3">
        <v>1</v>
      </c>
      <c r="G4688" s="3">
        <v>1</v>
      </c>
      <c r="H4688" s="3">
        <v>0</v>
      </c>
      <c r="I4688" s="3" t="s">
        <v>37</v>
      </c>
      <c r="J4688" s="4">
        <v>69.45</v>
      </c>
      <c r="K4688" s="4">
        <v>1614.05</v>
      </c>
      <c r="L4688" s="3" t="s">
        <v>27</v>
      </c>
      <c r="M4688" s="1">
        <f t="shared" si="90"/>
        <v>23</v>
      </c>
      <c r="N4688" s="8" t="b">
        <f t="shared" si="92"/>
        <v>1</v>
      </c>
    </row>
    <row r="4689" spans="1:14" ht="16" x14ac:dyDescent="0.2">
      <c r="A4689" s="3" t="s">
        <v>4912</v>
      </c>
      <c r="B4689" s="3" t="s">
        <v>24</v>
      </c>
      <c r="C4689" s="3">
        <v>0</v>
      </c>
      <c r="D4689" s="3" t="s">
        <v>25</v>
      </c>
      <c r="E4689" s="3" t="s">
        <v>25</v>
      </c>
      <c r="F4689" s="3">
        <v>0</v>
      </c>
      <c r="G4689" s="3">
        <v>1</v>
      </c>
      <c r="H4689" s="3">
        <v>2</v>
      </c>
      <c r="I4689" s="3" t="s">
        <v>26</v>
      </c>
      <c r="J4689" s="4">
        <v>58.65</v>
      </c>
      <c r="K4689" s="4">
        <v>4145.25</v>
      </c>
      <c r="L4689" s="3" t="s">
        <v>27</v>
      </c>
      <c r="M4689" s="1">
        <f t="shared" si="90"/>
        <v>71</v>
      </c>
      <c r="N4689" s="8" t="b">
        <f t="shared" si="92"/>
        <v>1</v>
      </c>
    </row>
    <row r="4690" spans="1:14" ht="16" x14ac:dyDescent="0.2">
      <c r="A4690" s="3" t="s">
        <v>4913</v>
      </c>
      <c r="B4690" s="3" t="s">
        <v>29</v>
      </c>
      <c r="C4690" s="3">
        <v>1</v>
      </c>
      <c r="D4690" s="3" t="s">
        <v>25</v>
      </c>
      <c r="E4690" s="3" t="s">
        <v>27</v>
      </c>
      <c r="F4690" s="3">
        <v>2</v>
      </c>
      <c r="G4690" s="3">
        <v>0</v>
      </c>
      <c r="H4690" s="3">
        <v>2</v>
      </c>
      <c r="I4690" s="3" t="s">
        <v>37</v>
      </c>
      <c r="J4690" s="4">
        <v>25</v>
      </c>
      <c r="K4690" s="4">
        <v>1501.75</v>
      </c>
      <c r="L4690" s="3" t="s">
        <v>27</v>
      </c>
      <c r="M4690" s="1">
        <f t="shared" si="90"/>
        <v>60</v>
      </c>
      <c r="N4690" s="8" t="b">
        <f t="shared" si="92"/>
        <v>0</v>
      </c>
    </row>
    <row r="4691" spans="1:14" ht="16" x14ac:dyDescent="0.2">
      <c r="A4691" s="3" t="s">
        <v>4914</v>
      </c>
      <c r="B4691" s="3" t="s">
        <v>29</v>
      </c>
      <c r="C4691" s="3">
        <v>0</v>
      </c>
      <c r="D4691" s="3" t="s">
        <v>27</v>
      </c>
      <c r="E4691" s="3" t="s">
        <v>27</v>
      </c>
      <c r="F4691" s="3">
        <v>2</v>
      </c>
      <c r="G4691" s="3">
        <v>2</v>
      </c>
      <c r="H4691" s="3">
        <v>0</v>
      </c>
      <c r="I4691" s="3" t="s">
        <v>31</v>
      </c>
      <c r="J4691" s="4">
        <v>100.55</v>
      </c>
      <c r="K4691" s="4">
        <v>1415.55</v>
      </c>
      <c r="L4691" s="3" t="s">
        <v>25</v>
      </c>
      <c r="M4691" s="1">
        <f t="shared" si="90"/>
        <v>14</v>
      </c>
      <c r="N4691" s="8" t="b">
        <f t="shared" si="92"/>
        <v>0</v>
      </c>
    </row>
    <row r="4692" spans="1:14" ht="16" x14ac:dyDescent="0.2">
      <c r="A4692" s="3" t="s">
        <v>4915</v>
      </c>
      <c r="B4692" s="3" t="s">
        <v>29</v>
      </c>
      <c r="C4692" s="3">
        <v>0</v>
      </c>
      <c r="D4692" s="3" t="s">
        <v>27</v>
      </c>
      <c r="E4692" s="3" t="s">
        <v>27</v>
      </c>
      <c r="F4692" s="3">
        <v>1</v>
      </c>
      <c r="G4692" s="3">
        <v>0</v>
      </c>
      <c r="H4692" s="3">
        <v>0</v>
      </c>
      <c r="I4692" s="3" t="s">
        <v>26</v>
      </c>
      <c r="J4692" s="4">
        <v>19.7</v>
      </c>
      <c r="K4692" s="4">
        <v>19.7</v>
      </c>
      <c r="L4692" s="3" t="s">
        <v>25</v>
      </c>
      <c r="M4692" s="1">
        <f t="shared" si="90"/>
        <v>1</v>
      </c>
      <c r="N4692" s="8" t="b">
        <f t="shared" si="92"/>
        <v>0</v>
      </c>
    </row>
    <row r="4693" spans="1:14" ht="16" x14ac:dyDescent="0.2">
      <c r="A4693" s="3" t="s">
        <v>4916</v>
      </c>
      <c r="B4693" s="3" t="s">
        <v>24</v>
      </c>
      <c r="C4693" s="3">
        <v>0</v>
      </c>
      <c r="D4693" s="3" t="s">
        <v>25</v>
      </c>
      <c r="E4693" s="3" t="s">
        <v>25</v>
      </c>
      <c r="F4693" s="3">
        <v>2</v>
      </c>
      <c r="G4693" s="3">
        <v>2</v>
      </c>
      <c r="H4693" s="3">
        <v>2</v>
      </c>
      <c r="I4693" s="3" t="s">
        <v>35</v>
      </c>
      <c r="J4693" s="4">
        <v>104.3</v>
      </c>
      <c r="K4693" s="4">
        <v>6725.3</v>
      </c>
      <c r="L4693" s="3" t="s">
        <v>27</v>
      </c>
      <c r="M4693" s="1">
        <f t="shared" si="90"/>
        <v>64</v>
      </c>
      <c r="N4693" s="8" t="b">
        <f t="shared" si="92"/>
        <v>1</v>
      </c>
    </row>
    <row r="4694" spans="1:14" ht="16" x14ac:dyDescent="0.2">
      <c r="A4694" s="3" t="s">
        <v>4917</v>
      </c>
      <c r="B4694" s="3" t="s">
        <v>24</v>
      </c>
      <c r="C4694" s="3">
        <v>0</v>
      </c>
      <c r="D4694" s="3" t="s">
        <v>25</v>
      </c>
      <c r="E4694" s="3" t="s">
        <v>25</v>
      </c>
      <c r="F4694" s="3">
        <v>2</v>
      </c>
      <c r="G4694" s="3">
        <v>2</v>
      </c>
      <c r="H4694" s="3">
        <v>1</v>
      </c>
      <c r="I4694" s="3" t="s">
        <v>35</v>
      </c>
      <c r="J4694" s="4">
        <v>81.849999999999994</v>
      </c>
      <c r="K4694" s="4">
        <v>1810.85</v>
      </c>
      <c r="L4694" s="3" t="s">
        <v>27</v>
      </c>
      <c r="M4694" s="1">
        <f t="shared" si="90"/>
        <v>22</v>
      </c>
      <c r="N4694" s="8" t="b">
        <f t="shared" si="92"/>
        <v>1</v>
      </c>
    </row>
    <row r="4695" spans="1:14" ht="16" x14ac:dyDescent="0.2">
      <c r="A4695" s="3" t="s">
        <v>4918</v>
      </c>
      <c r="B4695" s="3" t="s">
        <v>24</v>
      </c>
      <c r="C4695" s="3">
        <v>0</v>
      </c>
      <c r="D4695" s="3" t="s">
        <v>27</v>
      </c>
      <c r="E4695" s="3" t="s">
        <v>27</v>
      </c>
      <c r="F4695" s="3">
        <v>2</v>
      </c>
      <c r="G4695" s="3">
        <v>2</v>
      </c>
      <c r="H4695" s="3">
        <v>0</v>
      </c>
      <c r="I4695" s="3" t="s">
        <v>26</v>
      </c>
      <c r="J4695" s="4">
        <v>79.55</v>
      </c>
      <c r="K4695" s="4">
        <v>79.55</v>
      </c>
      <c r="L4695" s="3" t="s">
        <v>25</v>
      </c>
      <c r="M4695" s="1">
        <f t="shared" si="90"/>
        <v>1</v>
      </c>
      <c r="N4695" s="8" t="b">
        <f t="shared" si="92"/>
        <v>1</v>
      </c>
    </row>
    <row r="4696" spans="1:14" ht="16" x14ac:dyDescent="0.2">
      <c r="A4696" s="3" t="s">
        <v>4919</v>
      </c>
      <c r="B4696" s="3" t="s">
        <v>24</v>
      </c>
      <c r="C4696" s="3">
        <v>0</v>
      </c>
      <c r="D4696" s="3" t="s">
        <v>25</v>
      </c>
      <c r="E4696" s="3" t="s">
        <v>25</v>
      </c>
      <c r="F4696" s="3">
        <v>1</v>
      </c>
      <c r="G4696" s="3">
        <v>0</v>
      </c>
      <c r="H4696" s="3">
        <v>2</v>
      </c>
      <c r="I4696" s="3" t="s">
        <v>26</v>
      </c>
      <c r="J4696" s="4">
        <v>20.85</v>
      </c>
      <c r="K4696" s="4">
        <v>892.15</v>
      </c>
      <c r="L4696" s="3" t="s">
        <v>27</v>
      </c>
      <c r="M4696" s="1">
        <f t="shared" si="90"/>
        <v>43</v>
      </c>
      <c r="N4696" s="8" t="b">
        <f t="shared" si="92"/>
        <v>1</v>
      </c>
    </row>
    <row r="4697" spans="1:14" ht="16" x14ac:dyDescent="0.2">
      <c r="A4697" s="3" t="s">
        <v>4920</v>
      </c>
      <c r="B4697" s="3" t="s">
        <v>29</v>
      </c>
      <c r="C4697" s="3">
        <v>0</v>
      </c>
      <c r="D4697" s="3" t="s">
        <v>27</v>
      </c>
      <c r="E4697" s="3" t="s">
        <v>27</v>
      </c>
      <c r="F4697" s="3">
        <v>1</v>
      </c>
      <c r="G4697" s="3">
        <v>1</v>
      </c>
      <c r="H4697" s="3">
        <v>0</v>
      </c>
      <c r="I4697" s="3" t="s">
        <v>37</v>
      </c>
      <c r="J4697" s="4">
        <v>60.45</v>
      </c>
      <c r="K4697" s="4">
        <v>1440.75</v>
      </c>
      <c r="L4697" s="3" t="s">
        <v>27</v>
      </c>
      <c r="M4697" s="1">
        <f t="shared" si="90"/>
        <v>24</v>
      </c>
      <c r="N4697" s="8" t="b">
        <f t="shared" si="92"/>
        <v>0</v>
      </c>
    </row>
    <row r="4698" spans="1:14" ht="16" x14ac:dyDescent="0.2">
      <c r="A4698" s="3" t="s">
        <v>4921</v>
      </c>
      <c r="B4698" s="3" t="s">
        <v>24</v>
      </c>
      <c r="C4698" s="3">
        <v>0</v>
      </c>
      <c r="D4698" s="3" t="s">
        <v>27</v>
      </c>
      <c r="E4698" s="3" t="s">
        <v>27</v>
      </c>
      <c r="F4698" s="3">
        <v>2</v>
      </c>
      <c r="G4698" s="3">
        <v>1</v>
      </c>
      <c r="H4698" s="3">
        <v>0</v>
      </c>
      <c r="I4698" s="3" t="s">
        <v>26</v>
      </c>
      <c r="J4698" s="4">
        <v>60.6</v>
      </c>
      <c r="K4698" s="4">
        <v>1156.3499999999999</v>
      </c>
      <c r="L4698" s="3" t="s">
        <v>27</v>
      </c>
      <c r="M4698" s="1">
        <f t="shared" si="90"/>
        <v>19</v>
      </c>
      <c r="N4698" s="8" t="b">
        <f t="shared" si="92"/>
        <v>1</v>
      </c>
    </row>
    <row r="4699" spans="1:14" ht="16" x14ac:dyDescent="0.2">
      <c r="A4699" s="3" t="s">
        <v>4922</v>
      </c>
      <c r="B4699" s="3" t="s">
        <v>24</v>
      </c>
      <c r="C4699" s="3">
        <v>0</v>
      </c>
      <c r="D4699" s="3" t="s">
        <v>25</v>
      </c>
      <c r="E4699" s="3" t="s">
        <v>25</v>
      </c>
      <c r="F4699" s="3">
        <v>1</v>
      </c>
      <c r="G4699" s="3">
        <v>0</v>
      </c>
      <c r="H4699" s="3">
        <v>2</v>
      </c>
      <c r="I4699" s="3" t="s">
        <v>35</v>
      </c>
      <c r="J4699" s="4">
        <v>20</v>
      </c>
      <c r="K4699" s="4">
        <v>1209.25</v>
      </c>
      <c r="L4699" s="3" t="s">
        <v>27</v>
      </c>
      <c r="M4699" s="1">
        <f t="shared" si="90"/>
        <v>60</v>
      </c>
      <c r="N4699" s="8" t="b">
        <f t="shared" si="92"/>
        <v>1</v>
      </c>
    </row>
    <row r="4700" spans="1:14" ht="16" x14ac:dyDescent="0.2">
      <c r="A4700" s="3" t="s">
        <v>4923</v>
      </c>
      <c r="B4700" s="3" t="s">
        <v>29</v>
      </c>
      <c r="C4700" s="3">
        <v>0</v>
      </c>
      <c r="D4700" s="3" t="s">
        <v>27</v>
      </c>
      <c r="E4700" s="3" t="s">
        <v>27</v>
      </c>
      <c r="F4700" s="3">
        <v>1</v>
      </c>
      <c r="G4700" s="3">
        <v>0</v>
      </c>
      <c r="H4700" s="3">
        <v>0</v>
      </c>
      <c r="I4700" s="3" t="s">
        <v>26</v>
      </c>
      <c r="J4700" s="4">
        <v>20.350000000000001</v>
      </c>
      <c r="K4700" s="4">
        <v>92.75</v>
      </c>
      <c r="L4700" s="3" t="s">
        <v>27</v>
      </c>
      <c r="M4700" s="1">
        <f t="shared" si="90"/>
        <v>5</v>
      </c>
      <c r="N4700" s="8" t="b">
        <f t="shared" si="92"/>
        <v>0</v>
      </c>
    </row>
    <row r="4701" spans="1:14" ht="16" x14ac:dyDescent="0.2">
      <c r="A4701" s="3" t="s">
        <v>4924</v>
      </c>
      <c r="B4701" s="3" t="s">
        <v>24</v>
      </c>
      <c r="C4701" s="3">
        <v>0</v>
      </c>
      <c r="D4701" s="3" t="s">
        <v>27</v>
      </c>
      <c r="E4701" s="3" t="s">
        <v>27</v>
      </c>
      <c r="F4701" s="3">
        <v>0</v>
      </c>
      <c r="G4701" s="3">
        <v>1</v>
      </c>
      <c r="H4701" s="3">
        <v>0</v>
      </c>
      <c r="I4701" s="3" t="s">
        <v>37</v>
      </c>
      <c r="J4701" s="4">
        <v>29.45</v>
      </c>
      <c r="K4701" s="4">
        <v>161.44999999999999</v>
      </c>
      <c r="L4701" s="3" t="s">
        <v>27</v>
      </c>
      <c r="M4701" s="1">
        <f t="shared" si="90"/>
        <v>5</v>
      </c>
      <c r="N4701" s="8" t="b">
        <f t="shared" si="92"/>
        <v>1</v>
      </c>
    </row>
    <row r="4702" spans="1:14" ht="16" x14ac:dyDescent="0.2">
      <c r="A4702" s="3" t="s">
        <v>4925</v>
      </c>
      <c r="B4702" s="3" t="s">
        <v>29</v>
      </c>
      <c r="C4702" s="3">
        <v>0</v>
      </c>
      <c r="D4702" s="3" t="s">
        <v>25</v>
      </c>
      <c r="E4702" s="3" t="s">
        <v>27</v>
      </c>
      <c r="F4702" s="3">
        <v>1</v>
      </c>
      <c r="G4702" s="3">
        <v>0</v>
      </c>
      <c r="H4702" s="3">
        <v>2</v>
      </c>
      <c r="I4702" s="3" t="s">
        <v>26</v>
      </c>
      <c r="J4702" s="4">
        <v>20.75</v>
      </c>
      <c r="K4702" s="4">
        <v>1185.95</v>
      </c>
      <c r="L4702" s="3" t="s">
        <v>27</v>
      </c>
      <c r="M4702" s="1">
        <f t="shared" si="90"/>
        <v>57</v>
      </c>
      <c r="N4702" s="8" t="b">
        <f t="shared" si="92"/>
        <v>0</v>
      </c>
    </row>
    <row r="4703" spans="1:14" ht="16" x14ac:dyDescent="0.2">
      <c r="A4703" s="3" t="s">
        <v>4926</v>
      </c>
      <c r="B4703" s="3" t="s">
        <v>29</v>
      </c>
      <c r="C4703" s="3">
        <v>0</v>
      </c>
      <c r="D4703" s="3" t="s">
        <v>27</v>
      </c>
      <c r="E4703" s="3" t="s">
        <v>27</v>
      </c>
      <c r="F4703" s="3">
        <v>1</v>
      </c>
      <c r="G4703" s="3">
        <v>1</v>
      </c>
      <c r="H4703" s="3">
        <v>2</v>
      </c>
      <c r="I4703" s="3" t="s">
        <v>37</v>
      </c>
      <c r="J4703" s="4">
        <v>65.55</v>
      </c>
      <c r="K4703" s="4">
        <v>4361.55</v>
      </c>
      <c r="L4703" s="3" t="s">
        <v>27</v>
      </c>
      <c r="M4703" s="1">
        <f t="shared" si="90"/>
        <v>67</v>
      </c>
      <c r="N4703" s="8" t="b">
        <f t="shared" si="92"/>
        <v>0</v>
      </c>
    </row>
    <row r="4704" spans="1:14" ht="16" x14ac:dyDescent="0.2">
      <c r="A4704" s="3" t="s">
        <v>4927</v>
      </c>
      <c r="B4704" s="3" t="s">
        <v>24</v>
      </c>
      <c r="C4704" s="3">
        <v>0</v>
      </c>
      <c r="D4704" s="3" t="s">
        <v>25</v>
      </c>
      <c r="E4704" s="3" t="s">
        <v>27</v>
      </c>
      <c r="F4704" s="3">
        <v>1</v>
      </c>
      <c r="G4704" s="3">
        <v>1</v>
      </c>
      <c r="H4704" s="3">
        <v>0</v>
      </c>
      <c r="I4704" s="3" t="s">
        <v>31</v>
      </c>
      <c r="J4704" s="4">
        <v>51.25</v>
      </c>
      <c r="K4704" s="4">
        <v>612.1</v>
      </c>
      <c r="L4704" s="3" t="s">
        <v>27</v>
      </c>
      <c r="M4704" s="1">
        <f t="shared" si="90"/>
        <v>12</v>
      </c>
      <c r="N4704" s="8" t="b">
        <f t="shared" si="92"/>
        <v>1</v>
      </c>
    </row>
    <row r="4705" spans="1:14" ht="16" x14ac:dyDescent="0.2">
      <c r="A4705" s="3" t="s">
        <v>4928</v>
      </c>
      <c r="B4705" s="3" t="s">
        <v>24</v>
      </c>
      <c r="C4705" s="3">
        <v>0</v>
      </c>
      <c r="D4705" s="3" t="s">
        <v>27</v>
      </c>
      <c r="E4705" s="3" t="s">
        <v>27</v>
      </c>
      <c r="F4705" s="3">
        <v>2</v>
      </c>
      <c r="G4705" s="3">
        <v>2</v>
      </c>
      <c r="H4705" s="3">
        <v>0</v>
      </c>
      <c r="I4705" s="3" t="s">
        <v>37</v>
      </c>
      <c r="J4705" s="4">
        <v>99.45</v>
      </c>
      <c r="K4705" s="4">
        <v>5623.7</v>
      </c>
      <c r="L4705" s="3" t="s">
        <v>27</v>
      </c>
      <c r="M4705" s="1">
        <f t="shared" si="90"/>
        <v>57</v>
      </c>
      <c r="N4705" s="8" t="b">
        <f t="shared" si="92"/>
        <v>1</v>
      </c>
    </row>
    <row r="4706" spans="1:14" ht="16" x14ac:dyDescent="0.2">
      <c r="A4706" s="3" t="s">
        <v>4929</v>
      </c>
      <c r="B4706" s="3" t="s">
        <v>29</v>
      </c>
      <c r="C4706" s="3">
        <v>0</v>
      </c>
      <c r="D4706" s="3" t="s">
        <v>27</v>
      </c>
      <c r="E4706" s="3" t="s">
        <v>27</v>
      </c>
      <c r="F4706" s="3">
        <v>1</v>
      </c>
      <c r="G4706" s="3">
        <v>1</v>
      </c>
      <c r="H4706" s="3">
        <v>0</v>
      </c>
      <c r="I4706" s="3" t="s">
        <v>26</v>
      </c>
      <c r="J4706" s="4">
        <v>55.7</v>
      </c>
      <c r="K4706" s="4">
        <v>55.7</v>
      </c>
      <c r="L4706" s="3" t="s">
        <v>25</v>
      </c>
      <c r="M4706" s="1">
        <f t="shared" si="90"/>
        <v>1</v>
      </c>
      <c r="N4706" s="8" t="b">
        <f t="shared" si="92"/>
        <v>0</v>
      </c>
    </row>
    <row r="4707" spans="1:14" ht="16" x14ac:dyDescent="0.2">
      <c r="A4707" s="3" t="s">
        <v>4930</v>
      </c>
      <c r="B4707" s="3" t="s">
        <v>24</v>
      </c>
      <c r="C4707" s="3">
        <v>0</v>
      </c>
      <c r="D4707" s="3" t="s">
        <v>27</v>
      </c>
      <c r="E4707" s="3" t="s">
        <v>27</v>
      </c>
      <c r="F4707" s="3">
        <v>1</v>
      </c>
      <c r="G4707" s="3">
        <v>1</v>
      </c>
      <c r="H4707" s="3">
        <v>0</v>
      </c>
      <c r="I4707" s="3" t="s">
        <v>26</v>
      </c>
      <c r="J4707" s="4">
        <v>50.95</v>
      </c>
      <c r="K4707" s="4">
        <v>123.05</v>
      </c>
      <c r="L4707" s="3" t="s">
        <v>27</v>
      </c>
      <c r="M4707" s="1">
        <f t="shared" si="90"/>
        <v>2</v>
      </c>
      <c r="N4707" s="8" t="b">
        <f t="shared" si="92"/>
        <v>1</v>
      </c>
    </row>
    <row r="4708" spans="1:14" ht="16" x14ac:dyDescent="0.2">
      <c r="A4708" s="3" t="s">
        <v>4931</v>
      </c>
      <c r="B4708" s="3" t="s">
        <v>24</v>
      </c>
      <c r="C4708" s="3">
        <v>1</v>
      </c>
      <c r="D4708" s="3" t="s">
        <v>25</v>
      </c>
      <c r="E4708" s="3" t="s">
        <v>27</v>
      </c>
      <c r="F4708" s="3">
        <v>2</v>
      </c>
      <c r="G4708" s="3">
        <v>2</v>
      </c>
      <c r="H4708" s="3">
        <v>0</v>
      </c>
      <c r="I4708" s="3" t="s">
        <v>31</v>
      </c>
      <c r="J4708" s="4">
        <v>83.25</v>
      </c>
      <c r="K4708" s="4">
        <v>308.05</v>
      </c>
      <c r="L4708" s="3" t="s">
        <v>27</v>
      </c>
      <c r="M4708" s="1">
        <f t="shared" si="90"/>
        <v>4</v>
      </c>
      <c r="N4708" s="8" t="b">
        <f t="shared" si="92"/>
        <v>1</v>
      </c>
    </row>
    <row r="4709" spans="1:14" ht="16" x14ac:dyDescent="0.2">
      <c r="A4709" s="3" t="s">
        <v>4932</v>
      </c>
      <c r="B4709" s="3" t="s">
        <v>29</v>
      </c>
      <c r="C4709" s="3">
        <v>0</v>
      </c>
      <c r="D4709" s="3" t="s">
        <v>25</v>
      </c>
      <c r="E4709" s="3" t="s">
        <v>27</v>
      </c>
      <c r="F4709" s="3">
        <v>2</v>
      </c>
      <c r="G4709" s="3">
        <v>1</v>
      </c>
      <c r="H4709" s="3">
        <v>2</v>
      </c>
      <c r="I4709" s="3" t="s">
        <v>35</v>
      </c>
      <c r="J4709" s="4">
        <v>85.45</v>
      </c>
      <c r="K4709" s="4">
        <v>6227.5</v>
      </c>
      <c r="L4709" s="3" t="s">
        <v>27</v>
      </c>
      <c r="M4709" s="1">
        <f t="shared" si="90"/>
        <v>73</v>
      </c>
      <c r="N4709" s="8" t="b">
        <f t="shared" si="92"/>
        <v>0</v>
      </c>
    </row>
    <row r="4710" spans="1:14" ht="16" x14ac:dyDescent="0.2">
      <c r="A4710" s="3" t="s">
        <v>4933</v>
      </c>
      <c r="B4710" s="3" t="s">
        <v>29</v>
      </c>
      <c r="C4710" s="3">
        <v>0</v>
      </c>
      <c r="D4710" s="3" t="s">
        <v>27</v>
      </c>
      <c r="E4710" s="3" t="s">
        <v>27</v>
      </c>
      <c r="F4710" s="3">
        <v>1</v>
      </c>
      <c r="G4710" s="3">
        <v>1</v>
      </c>
      <c r="H4710" s="3">
        <v>0</v>
      </c>
      <c r="I4710" s="3" t="s">
        <v>31</v>
      </c>
      <c r="J4710" s="4">
        <v>49.2</v>
      </c>
      <c r="K4710" s="4">
        <v>216.9</v>
      </c>
      <c r="L4710" s="3" t="s">
        <v>25</v>
      </c>
      <c r="M4710" s="1">
        <f t="shared" si="90"/>
        <v>4</v>
      </c>
      <c r="N4710" s="8" t="b">
        <f t="shared" si="92"/>
        <v>0</v>
      </c>
    </row>
    <row r="4711" spans="1:14" ht="16" x14ac:dyDescent="0.2">
      <c r="A4711" s="3" t="s">
        <v>4934</v>
      </c>
      <c r="B4711" s="3" t="s">
        <v>24</v>
      </c>
      <c r="C4711" s="3">
        <v>0</v>
      </c>
      <c r="D4711" s="3" t="s">
        <v>27</v>
      </c>
      <c r="E4711" s="3" t="s">
        <v>27</v>
      </c>
      <c r="F4711" s="3">
        <v>1</v>
      </c>
      <c r="G4711" s="3">
        <v>2</v>
      </c>
      <c r="H4711" s="3">
        <v>0</v>
      </c>
      <c r="I4711" s="3" t="s">
        <v>37</v>
      </c>
      <c r="J4711" s="4">
        <v>83.2</v>
      </c>
      <c r="K4711" s="4">
        <v>2032.3</v>
      </c>
      <c r="L4711" s="3" t="s">
        <v>27</v>
      </c>
      <c r="M4711" s="1">
        <f t="shared" si="90"/>
        <v>24</v>
      </c>
      <c r="N4711" s="8" t="b">
        <f t="shared" si="92"/>
        <v>1</v>
      </c>
    </row>
    <row r="4712" spans="1:14" ht="16" x14ac:dyDescent="0.2">
      <c r="A4712" s="3" t="s">
        <v>4935</v>
      </c>
      <c r="B4712" s="3" t="s">
        <v>29</v>
      </c>
      <c r="C4712" s="3">
        <v>0</v>
      </c>
      <c r="D4712" s="3" t="s">
        <v>25</v>
      </c>
      <c r="E4712" s="3" t="s">
        <v>27</v>
      </c>
      <c r="F4712" s="3">
        <v>2</v>
      </c>
      <c r="G4712" s="3">
        <v>2</v>
      </c>
      <c r="H4712" s="3">
        <v>0</v>
      </c>
      <c r="I4712" s="3" t="s">
        <v>35</v>
      </c>
      <c r="J4712" s="4">
        <v>96.6</v>
      </c>
      <c r="K4712" s="4">
        <v>2684.35</v>
      </c>
      <c r="L4712" s="3" t="s">
        <v>27</v>
      </c>
      <c r="M4712" s="1">
        <f t="shared" si="90"/>
        <v>28</v>
      </c>
      <c r="N4712" s="8" t="b">
        <f t="shared" si="92"/>
        <v>0</v>
      </c>
    </row>
    <row r="4713" spans="1:14" ht="16" x14ac:dyDescent="0.2">
      <c r="A4713" s="3" t="s">
        <v>4936</v>
      </c>
      <c r="B4713" s="3" t="s">
        <v>24</v>
      </c>
      <c r="C4713" s="3">
        <v>0</v>
      </c>
      <c r="D4713" s="3" t="s">
        <v>27</v>
      </c>
      <c r="E4713" s="3" t="s">
        <v>27</v>
      </c>
      <c r="F4713" s="3">
        <v>1</v>
      </c>
      <c r="G4713" s="3">
        <v>1</v>
      </c>
      <c r="H4713" s="3">
        <v>1</v>
      </c>
      <c r="I4713" s="3" t="s">
        <v>37</v>
      </c>
      <c r="J4713" s="4">
        <v>85.35</v>
      </c>
      <c r="K4713" s="4">
        <v>2530.4</v>
      </c>
      <c r="L4713" s="3" t="s">
        <v>25</v>
      </c>
      <c r="M4713" s="1">
        <f t="shared" si="90"/>
        <v>30</v>
      </c>
      <c r="N4713" s="8" t="b">
        <f t="shared" si="92"/>
        <v>1</v>
      </c>
    </row>
    <row r="4714" spans="1:14" ht="16" x14ac:dyDescent="0.2">
      <c r="A4714" s="3" t="s">
        <v>4937</v>
      </c>
      <c r="B4714" s="3" t="s">
        <v>24</v>
      </c>
      <c r="C4714" s="3">
        <v>0</v>
      </c>
      <c r="D4714" s="3" t="s">
        <v>25</v>
      </c>
      <c r="E4714" s="3" t="s">
        <v>25</v>
      </c>
      <c r="F4714" s="3">
        <v>0</v>
      </c>
      <c r="G4714" s="3">
        <v>1</v>
      </c>
      <c r="H4714" s="3">
        <v>0</v>
      </c>
      <c r="I4714" s="3" t="s">
        <v>31</v>
      </c>
      <c r="J4714" s="4">
        <v>30.5</v>
      </c>
      <c r="K4714" s="4">
        <v>167.2</v>
      </c>
      <c r="L4714" s="3" t="s">
        <v>27</v>
      </c>
      <c r="M4714" s="1">
        <f t="shared" si="90"/>
        <v>5</v>
      </c>
      <c r="N4714" s="8" t="b">
        <f t="shared" si="92"/>
        <v>1</v>
      </c>
    </row>
    <row r="4715" spans="1:14" ht="16" x14ac:dyDescent="0.2">
      <c r="A4715" s="3" t="s">
        <v>4938</v>
      </c>
      <c r="B4715" s="3" t="s">
        <v>24</v>
      </c>
      <c r="C4715" s="3">
        <v>0</v>
      </c>
      <c r="D4715" s="3" t="s">
        <v>27</v>
      </c>
      <c r="E4715" s="3" t="s">
        <v>27</v>
      </c>
      <c r="F4715" s="3">
        <v>1</v>
      </c>
      <c r="G4715" s="3">
        <v>2</v>
      </c>
      <c r="H4715" s="3">
        <v>0</v>
      </c>
      <c r="I4715" s="3" t="s">
        <v>35</v>
      </c>
      <c r="J4715" s="4">
        <v>70</v>
      </c>
      <c r="K4715" s="4">
        <v>2416.1</v>
      </c>
      <c r="L4715" s="3" t="s">
        <v>25</v>
      </c>
      <c r="M4715" s="1">
        <f t="shared" si="90"/>
        <v>35</v>
      </c>
      <c r="N4715" s="8" t="b">
        <f t="shared" si="92"/>
        <v>1</v>
      </c>
    </row>
    <row r="4716" spans="1:14" ht="16" x14ac:dyDescent="0.2">
      <c r="A4716" s="3" t="s">
        <v>4939</v>
      </c>
      <c r="B4716" s="3" t="s">
        <v>29</v>
      </c>
      <c r="C4716" s="3">
        <v>0</v>
      </c>
      <c r="D4716" s="3" t="s">
        <v>25</v>
      </c>
      <c r="E4716" s="3" t="s">
        <v>25</v>
      </c>
      <c r="F4716" s="3">
        <v>1</v>
      </c>
      <c r="G4716" s="3">
        <v>2</v>
      </c>
      <c r="H4716" s="3">
        <v>0</v>
      </c>
      <c r="I4716" s="3" t="s">
        <v>31</v>
      </c>
      <c r="J4716" s="4">
        <v>97.1</v>
      </c>
      <c r="K4716" s="4">
        <v>184.15</v>
      </c>
      <c r="L4716" s="3" t="s">
        <v>27</v>
      </c>
      <c r="M4716" s="1">
        <f t="shared" si="90"/>
        <v>2</v>
      </c>
      <c r="N4716" s="8" t="b">
        <f t="shared" si="92"/>
        <v>0</v>
      </c>
    </row>
    <row r="4717" spans="1:14" ht="16" x14ac:dyDescent="0.2">
      <c r="A4717" s="3" t="s">
        <v>4940</v>
      </c>
      <c r="B4717" s="3" t="s">
        <v>24</v>
      </c>
      <c r="C4717" s="3">
        <v>1</v>
      </c>
      <c r="D4717" s="3" t="s">
        <v>27</v>
      </c>
      <c r="E4717" s="3" t="s">
        <v>27</v>
      </c>
      <c r="F4717" s="3">
        <v>1</v>
      </c>
      <c r="G4717" s="3">
        <v>2</v>
      </c>
      <c r="H4717" s="3">
        <v>0</v>
      </c>
      <c r="I4717" s="3" t="s">
        <v>31</v>
      </c>
      <c r="J4717" s="4">
        <v>78.849999999999994</v>
      </c>
      <c r="K4717" s="4">
        <v>1043.8</v>
      </c>
      <c r="L4717" s="3" t="s">
        <v>27</v>
      </c>
      <c r="M4717" s="1">
        <f t="shared" si="90"/>
        <v>13</v>
      </c>
      <c r="N4717" s="8" t="b">
        <f t="shared" si="92"/>
        <v>1</v>
      </c>
    </row>
    <row r="4718" spans="1:14" ht="16" x14ac:dyDescent="0.2">
      <c r="A4718" s="3" t="s">
        <v>4941</v>
      </c>
      <c r="B4718" s="3" t="s">
        <v>29</v>
      </c>
      <c r="C4718" s="3">
        <v>1</v>
      </c>
      <c r="D4718" s="3" t="s">
        <v>25</v>
      </c>
      <c r="E4718" s="3" t="s">
        <v>27</v>
      </c>
      <c r="F4718" s="3">
        <v>2</v>
      </c>
      <c r="G4718" s="3">
        <v>2</v>
      </c>
      <c r="H4718" s="3">
        <v>1</v>
      </c>
      <c r="I4718" s="3" t="s">
        <v>31</v>
      </c>
      <c r="J4718" s="4">
        <v>103.75</v>
      </c>
      <c r="K4718" s="4">
        <v>6383.35</v>
      </c>
      <c r="L4718" s="3" t="s">
        <v>25</v>
      </c>
      <c r="M4718" s="1">
        <f t="shared" si="90"/>
        <v>62</v>
      </c>
      <c r="N4718" s="8" t="b">
        <f t="shared" si="92"/>
        <v>0</v>
      </c>
    </row>
    <row r="4719" spans="1:14" ht="16" x14ac:dyDescent="0.2">
      <c r="A4719" s="3" t="s">
        <v>4942</v>
      </c>
      <c r="B4719" s="3" t="s">
        <v>29</v>
      </c>
      <c r="C4719" s="3">
        <v>1</v>
      </c>
      <c r="D4719" s="3" t="s">
        <v>25</v>
      </c>
      <c r="E4719" s="3" t="s">
        <v>27</v>
      </c>
      <c r="F4719" s="3">
        <v>2</v>
      </c>
      <c r="G4719" s="3">
        <v>2</v>
      </c>
      <c r="H4719" s="3">
        <v>0</v>
      </c>
      <c r="I4719" s="3" t="s">
        <v>31</v>
      </c>
      <c r="J4719" s="4">
        <v>103.85</v>
      </c>
      <c r="K4719" s="4">
        <v>5485.5</v>
      </c>
      <c r="L4719" s="3" t="s">
        <v>25</v>
      </c>
      <c r="M4719" s="1">
        <f t="shared" si="90"/>
        <v>53</v>
      </c>
      <c r="N4719" s="8" t="b">
        <f t="shared" si="92"/>
        <v>0</v>
      </c>
    </row>
    <row r="4720" spans="1:14" ht="16" x14ac:dyDescent="0.2">
      <c r="A4720" s="3" t="s">
        <v>4943</v>
      </c>
      <c r="B4720" s="3" t="s">
        <v>24</v>
      </c>
      <c r="C4720" s="3">
        <v>0</v>
      </c>
      <c r="D4720" s="3" t="s">
        <v>27</v>
      </c>
      <c r="E4720" s="3" t="s">
        <v>27</v>
      </c>
      <c r="F4720" s="3">
        <v>2</v>
      </c>
      <c r="G4720" s="3">
        <v>2</v>
      </c>
      <c r="H4720" s="3">
        <v>1</v>
      </c>
      <c r="I4720" s="3" t="s">
        <v>35</v>
      </c>
      <c r="J4720" s="4">
        <v>110.45</v>
      </c>
      <c r="K4720" s="4">
        <v>3327.05</v>
      </c>
      <c r="L4720" s="3" t="s">
        <v>27</v>
      </c>
      <c r="M4720" s="1">
        <f t="shared" si="90"/>
        <v>30</v>
      </c>
      <c r="N4720" s="8" t="b">
        <f t="shared" si="92"/>
        <v>1</v>
      </c>
    </row>
    <row r="4721" spans="1:14" ht="16" x14ac:dyDescent="0.2">
      <c r="A4721" s="3" t="s">
        <v>4944</v>
      </c>
      <c r="B4721" s="3" t="s">
        <v>29</v>
      </c>
      <c r="C4721" s="3">
        <v>0</v>
      </c>
      <c r="D4721" s="3" t="s">
        <v>25</v>
      </c>
      <c r="E4721" s="3" t="s">
        <v>25</v>
      </c>
      <c r="F4721" s="3">
        <v>1</v>
      </c>
      <c r="G4721" s="3">
        <v>0</v>
      </c>
      <c r="H4721" s="3">
        <v>0</v>
      </c>
      <c r="I4721" s="3" t="s">
        <v>31</v>
      </c>
      <c r="J4721" s="4">
        <v>20.149999999999999</v>
      </c>
      <c r="K4721" s="4">
        <v>341.35</v>
      </c>
      <c r="L4721" s="3" t="s">
        <v>27</v>
      </c>
      <c r="M4721" s="1">
        <f t="shared" si="90"/>
        <v>17</v>
      </c>
      <c r="N4721" s="8" t="b">
        <f t="shared" si="92"/>
        <v>0</v>
      </c>
    </row>
    <row r="4722" spans="1:14" ht="16" x14ac:dyDescent="0.2">
      <c r="A4722" s="3" t="s">
        <v>4945</v>
      </c>
      <c r="B4722" s="3" t="s">
        <v>24</v>
      </c>
      <c r="C4722" s="3">
        <v>0</v>
      </c>
      <c r="D4722" s="3" t="s">
        <v>25</v>
      </c>
      <c r="E4722" s="3" t="s">
        <v>27</v>
      </c>
      <c r="F4722" s="3">
        <v>2</v>
      </c>
      <c r="G4722" s="3">
        <v>2</v>
      </c>
      <c r="H4722" s="3">
        <v>2</v>
      </c>
      <c r="I4722" s="3" t="s">
        <v>35</v>
      </c>
      <c r="J4722" s="4">
        <v>117.15</v>
      </c>
      <c r="K4722" s="4">
        <v>8529.5</v>
      </c>
      <c r="L4722" s="3" t="s">
        <v>27</v>
      </c>
      <c r="M4722" s="1">
        <f t="shared" si="90"/>
        <v>73</v>
      </c>
      <c r="N4722" s="8" t="b">
        <f t="shared" si="92"/>
        <v>1</v>
      </c>
    </row>
    <row r="4723" spans="1:14" ht="16" x14ac:dyDescent="0.2">
      <c r="A4723" s="3" t="s">
        <v>4946</v>
      </c>
      <c r="B4723" s="3" t="s">
        <v>29</v>
      </c>
      <c r="C4723" s="3">
        <v>0</v>
      </c>
      <c r="D4723" s="3" t="s">
        <v>27</v>
      </c>
      <c r="E4723" s="3" t="s">
        <v>27</v>
      </c>
      <c r="F4723" s="3">
        <v>1</v>
      </c>
      <c r="G4723" s="3">
        <v>1</v>
      </c>
      <c r="H4723" s="3">
        <v>0</v>
      </c>
      <c r="I4723" s="3" t="s">
        <v>37</v>
      </c>
      <c r="J4723" s="4">
        <v>43.85</v>
      </c>
      <c r="K4723" s="4">
        <v>43.85</v>
      </c>
      <c r="L4723" s="3" t="s">
        <v>27</v>
      </c>
      <c r="M4723" s="1">
        <f t="shared" si="90"/>
        <v>1</v>
      </c>
      <c r="N4723" s="8" t="b">
        <f t="shared" si="92"/>
        <v>0</v>
      </c>
    </row>
    <row r="4724" spans="1:14" ht="16" x14ac:dyDescent="0.2">
      <c r="A4724" s="3" t="s">
        <v>4947</v>
      </c>
      <c r="B4724" s="3" t="s">
        <v>29</v>
      </c>
      <c r="C4724" s="3">
        <v>0</v>
      </c>
      <c r="D4724" s="3" t="s">
        <v>25</v>
      </c>
      <c r="E4724" s="3" t="s">
        <v>25</v>
      </c>
      <c r="F4724" s="3">
        <v>2</v>
      </c>
      <c r="G4724" s="3">
        <v>2</v>
      </c>
      <c r="H4724" s="3">
        <v>0</v>
      </c>
      <c r="I4724" s="3" t="s">
        <v>31</v>
      </c>
      <c r="J4724" s="4">
        <v>99.8</v>
      </c>
      <c r="K4724" s="4">
        <v>4872.45</v>
      </c>
      <c r="L4724" s="3" t="s">
        <v>25</v>
      </c>
      <c r="M4724" s="1">
        <f t="shared" si="90"/>
        <v>49</v>
      </c>
      <c r="N4724" s="8" t="b">
        <f t="shared" si="92"/>
        <v>0</v>
      </c>
    </row>
    <row r="4725" spans="1:14" ht="16" x14ac:dyDescent="0.2">
      <c r="A4725" s="3" t="s">
        <v>4948</v>
      </c>
      <c r="B4725" s="3" t="s">
        <v>29</v>
      </c>
      <c r="C4725" s="3">
        <v>0</v>
      </c>
      <c r="D4725" s="3" t="s">
        <v>25</v>
      </c>
      <c r="E4725" s="3" t="s">
        <v>25</v>
      </c>
      <c r="F4725" s="3">
        <v>2</v>
      </c>
      <c r="G4725" s="3">
        <v>0</v>
      </c>
      <c r="H4725" s="3">
        <v>2</v>
      </c>
      <c r="I4725" s="3" t="s">
        <v>26</v>
      </c>
      <c r="J4725" s="4">
        <v>26.3</v>
      </c>
      <c r="K4725" s="4">
        <v>1688.9</v>
      </c>
      <c r="L4725" s="3" t="s">
        <v>27</v>
      </c>
      <c r="M4725" s="1">
        <f t="shared" si="90"/>
        <v>64</v>
      </c>
      <c r="N4725" s="8" t="b">
        <f t="shared" si="92"/>
        <v>0</v>
      </c>
    </row>
    <row r="4726" spans="1:14" ht="16" x14ac:dyDescent="0.2">
      <c r="A4726" s="3" t="s">
        <v>4949</v>
      </c>
      <c r="B4726" s="3" t="s">
        <v>24</v>
      </c>
      <c r="C4726" s="3">
        <v>0</v>
      </c>
      <c r="D4726" s="3" t="s">
        <v>27</v>
      </c>
      <c r="E4726" s="3" t="s">
        <v>27</v>
      </c>
      <c r="F4726" s="3">
        <v>1</v>
      </c>
      <c r="G4726" s="3">
        <v>1</v>
      </c>
      <c r="H4726" s="3">
        <v>0</v>
      </c>
      <c r="I4726" s="3" t="s">
        <v>31</v>
      </c>
      <c r="J4726" s="4">
        <v>64.900000000000006</v>
      </c>
      <c r="K4726" s="4">
        <v>716.1</v>
      </c>
      <c r="L4726" s="3" t="s">
        <v>27</v>
      </c>
      <c r="M4726" s="1">
        <f t="shared" si="90"/>
        <v>11</v>
      </c>
      <c r="N4726" s="8" t="b">
        <f t="shared" si="92"/>
        <v>1</v>
      </c>
    </row>
    <row r="4727" spans="1:14" ht="16" x14ac:dyDescent="0.2">
      <c r="A4727" s="3" t="s">
        <v>4950</v>
      </c>
      <c r="B4727" s="3" t="s">
        <v>24</v>
      </c>
      <c r="C4727" s="3">
        <v>0</v>
      </c>
      <c r="D4727" s="3" t="s">
        <v>27</v>
      </c>
      <c r="E4727" s="3" t="s">
        <v>27</v>
      </c>
      <c r="F4727" s="3">
        <v>1</v>
      </c>
      <c r="G4727" s="3">
        <v>2</v>
      </c>
      <c r="H4727" s="3">
        <v>0</v>
      </c>
      <c r="I4727" s="3" t="s">
        <v>31</v>
      </c>
      <c r="J4727" s="4">
        <v>70.3</v>
      </c>
      <c r="K4727" s="4">
        <v>70.3</v>
      </c>
      <c r="L4727" s="3" t="s">
        <v>25</v>
      </c>
      <c r="M4727" s="1">
        <f t="shared" si="90"/>
        <v>1</v>
      </c>
      <c r="N4727" s="8" t="b">
        <f t="shared" si="92"/>
        <v>1</v>
      </c>
    </row>
    <row r="4728" spans="1:14" ht="16" x14ac:dyDescent="0.2">
      <c r="A4728" s="3" t="s">
        <v>4951</v>
      </c>
      <c r="B4728" s="3" t="s">
        <v>24</v>
      </c>
      <c r="C4728" s="3">
        <v>0</v>
      </c>
      <c r="D4728" s="3" t="s">
        <v>27</v>
      </c>
      <c r="E4728" s="3" t="s">
        <v>27</v>
      </c>
      <c r="F4728" s="3">
        <v>1</v>
      </c>
      <c r="G4728" s="3">
        <v>0</v>
      </c>
      <c r="H4728" s="3">
        <v>0</v>
      </c>
      <c r="I4728" s="3" t="s">
        <v>26</v>
      </c>
      <c r="J4728" s="4">
        <v>19.899999999999999</v>
      </c>
      <c r="K4728" s="4">
        <v>19.899999999999999</v>
      </c>
      <c r="L4728" s="3" t="s">
        <v>27</v>
      </c>
      <c r="M4728" s="1">
        <f t="shared" si="90"/>
        <v>1</v>
      </c>
      <c r="N4728" s="8" t="b">
        <f t="shared" si="92"/>
        <v>1</v>
      </c>
    </row>
    <row r="4729" spans="1:14" ht="16" x14ac:dyDescent="0.2">
      <c r="A4729" s="3" t="s">
        <v>4952</v>
      </c>
      <c r="B4729" s="3" t="s">
        <v>29</v>
      </c>
      <c r="C4729" s="3">
        <v>0</v>
      </c>
      <c r="D4729" s="3" t="s">
        <v>27</v>
      </c>
      <c r="E4729" s="3" t="s">
        <v>27</v>
      </c>
      <c r="F4729" s="3">
        <v>2</v>
      </c>
      <c r="G4729" s="3">
        <v>2</v>
      </c>
      <c r="H4729" s="3">
        <v>1</v>
      </c>
      <c r="I4729" s="3" t="s">
        <v>35</v>
      </c>
      <c r="J4729" s="4">
        <v>114.35</v>
      </c>
      <c r="K4729" s="4">
        <v>5791.1</v>
      </c>
      <c r="L4729" s="3" t="s">
        <v>27</v>
      </c>
      <c r="M4729" s="1">
        <f t="shared" si="90"/>
        <v>51</v>
      </c>
      <c r="N4729" s="8" t="b">
        <f t="shared" si="92"/>
        <v>0</v>
      </c>
    </row>
    <row r="4730" spans="1:14" ht="16" x14ac:dyDescent="0.2">
      <c r="A4730" s="3" t="s">
        <v>4953</v>
      </c>
      <c r="B4730" s="3" t="s">
        <v>29</v>
      </c>
      <c r="C4730" s="3">
        <v>0</v>
      </c>
      <c r="D4730" s="3" t="s">
        <v>25</v>
      </c>
      <c r="E4730" s="3" t="s">
        <v>25</v>
      </c>
      <c r="F4730" s="3">
        <v>2</v>
      </c>
      <c r="G4730" s="3">
        <v>1</v>
      </c>
      <c r="H4730" s="3">
        <v>2</v>
      </c>
      <c r="I4730" s="3" t="s">
        <v>35</v>
      </c>
      <c r="J4730" s="4">
        <v>83.55</v>
      </c>
      <c r="K4730" s="4">
        <v>6093.3</v>
      </c>
      <c r="L4730" s="3" t="s">
        <v>27</v>
      </c>
      <c r="M4730" s="1">
        <f t="shared" si="90"/>
        <v>73</v>
      </c>
      <c r="N4730" s="8" t="b">
        <f t="shared" si="92"/>
        <v>0</v>
      </c>
    </row>
    <row r="4731" spans="1:14" ht="16" x14ac:dyDescent="0.2">
      <c r="A4731" s="3" t="s">
        <v>4954</v>
      </c>
      <c r="B4731" s="3" t="s">
        <v>24</v>
      </c>
      <c r="C4731" s="3">
        <v>0</v>
      </c>
      <c r="D4731" s="3" t="s">
        <v>27</v>
      </c>
      <c r="E4731" s="3" t="s">
        <v>27</v>
      </c>
      <c r="F4731" s="3">
        <v>0</v>
      </c>
      <c r="G4731" s="3">
        <v>1</v>
      </c>
      <c r="H4731" s="3">
        <v>0</v>
      </c>
      <c r="I4731" s="3" t="s">
        <v>26</v>
      </c>
      <c r="J4731" s="4">
        <v>30.55</v>
      </c>
      <c r="K4731" s="4">
        <v>30.55</v>
      </c>
      <c r="L4731" s="3" t="s">
        <v>27</v>
      </c>
      <c r="M4731" s="1">
        <f t="shared" si="90"/>
        <v>1</v>
      </c>
      <c r="N4731" s="8" t="b">
        <f t="shared" si="92"/>
        <v>1</v>
      </c>
    </row>
    <row r="4732" spans="1:14" ht="16" x14ac:dyDescent="0.2">
      <c r="A4732" s="3" t="s">
        <v>4955</v>
      </c>
      <c r="B4732" s="3" t="s">
        <v>24</v>
      </c>
      <c r="C4732" s="3">
        <v>0</v>
      </c>
      <c r="D4732" s="3" t="s">
        <v>25</v>
      </c>
      <c r="E4732" s="3" t="s">
        <v>25</v>
      </c>
      <c r="F4732" s="3">
        <v>0</v>
      </c>
      <c r="G4732" s="3">
        <v>1</v>
      </c>
      <c r="H4732" s="3">
        <v>0</v>
      </c>
      <c r="I4732" s="3" t="s">
        <v>35</v>
      </c>
      <c r="J4732" s="4">
        <v>29.5</v>
      </c>
      <c r="K4732" s="4">
        <v>1423.05</v>
      </c>
      <c r="L4732" s="3" t="s">
        <v>27</v>
      </c>
      <c r="M4732" s="1">
        <f t="shared" si="90"/>
        <v>48</v>
      </c>
      <c r="N4732" s="8" t="b">
        <f t="shared" si="92"/>
        <v>1</v>
      </c>
    </row>
    <row r="4733" spans="1:14" ht="16" x14ac:dyDescent="0.2">
      <c r="A4733" s="3" t="s">
        <v>4956</v>
      </c>
      <c r="B4733" s="3" t="s">
        <v>24</v>
      </c>
      <c r="C4733" s="3">
        <v>1</v>
      </c>
      <c r="D4733" s="3" t="s">
        <v>27</v>
      </c>
      <c r="E4733" s="3" t="s">
        <v>27</v>
      </c>
      <c r="F4733" s="3">
        <v>2</v>
      </c>
      <c r="G4733" s="3">
        <v>2</v>
      </c>
      <c r="H4733" s="3">
        <v>0</v>
      </c>
      <c r="I4733" s="3" t="s">
        <v>37</v>
      </c>
      <c r="J4733" s="4">
        <v>104.75</v>
      </c>
      <c r="K4733" s="4">
        <v>4323.45</v>
      </c>
      <c r="L4733" s="3" t="s">
        <v>25</v>
      </c>
      <c r="M4733" s="1">
        <f t="shared" si="90"/>
        <v>41</v>
      </c>
      <c r="N4733" s="8" t="b">
        <f t="shared" si="92"/>
        <v>1</v>
      </c>
    </row>
    <row r="4734" spans="1:14" ht="16" x14ac:dyDescent="0.2">
      <c r="A4734" s="3" t="s">
        <v>4957</v>
      </c>
      <c r="B4734" s="3" t="s">
        <v>29</v>
      </c>
      <c r="C4734" s="3">
        <v>0</v>
      </c>
      <c r="D4734" s="3" t="s">
        <v>25</v>
      </c>
      <c r="E4734" s="3" t="s">
        <v>25</v>
      </c>
      <c r="F4734" s="3">
        <v>2</v>
      </c>
      <c r="G4734" s="3">
        <v>1</v>
      </c>
      <c r="H4734" s="3">
        <v>1</v>
      </c>
      <c r="I4734" s="3" t="s">
        <v>37</v>
      </c>
      <c r="J4734" s="4">
        <v>75.25</v>
      </c>
      <c r="K4734" s="4">
        <v>2344.5</v>
      </c>
      <c r="L4734" s="3" t="s">
        <v>27</v>
      </c>
      <c r="M4734" s="1">
        <f t="shared" si="90"/>
        <v>31</v>
      </c>
      <c r="N4734" s="8" t="b">
        <f t="shared" si="92"/>
        <v>0</v>
      </c>
    </row>
    <row r="4735" spans="1:14" ht="16" x14ac:dyDescent="0.2">
      <c r="A4735" s="3" t="s">
        <v>4958</v>
      </c>
      <c r="B4735" s="3" t="s">
        <v>24</v>
      </c>
      <c r="C4735" s="3">
        <v>1</v>
      </c>
      <c r="D4735" s="3" t="s">
        <v>27</v>
      </c>
      <c r="E4735" s="3" t="s">
        <v>27</v>
      </c>
      <c r="F4735" s="3">
        <v>2</v>
      </c>
      <c r="G4735" s="3">
        <v>2</v>
      </c>
      <c r="H4735" s="3">
        <v>1</v>
      </c>
      <c r="I4735" s="3" t="s">
        <v>31</v>
      </c>
      <c r="J4735" s="4">
        <v>111.95</v>
      </c>
      <c r="K4735" s="4">
        <v>6418.9</v>
      </c>
      <c r="L4735" s="3" t="s">
        <v>25</v>
      </c>
      <c r="M4735" s="1">
        <f t="shared" si="90"/>
        <v>57</v>
      </c>
      <c r="N4735" s="8" t="b">
        <f t="shared" si="92"/>
        <v>1</v>
      </c>
    </row>
    <row r="4736" spans="1:14" ht="16" x14ac:dyDescent="0.2">
      <c r="A4736" s="3" t="s">
        <v>4959</v>
      </c>
      <c r="B4736" s="3" t="s">
        <v>24</v>
      </c>
      <c r="C4736" s="3">
        <v>0</v>
      </c>
      <c r="D4736" s="3" t="s">
        <v>25</v>
      </c>
      <c r="E4736" s="3" t="s">
        <v>25</v>
      </c>
      <c r="F4736" s="3">
        <v>2</v>
      </c>
      <c r="G4736" s="3">
        <v>2</v>
      </c>
      <c r="H4736" s="3">
        <v>1</v>
      </c>
      <c r="I4736" s="3" t="s">
        <v>37</v>
      </c>
      <c r="J4736" s="4">
        <v>89.35</v>
      </c>
      <c r="K4736" s="4">
        <v>1686.85</v>
      </c>
      <c r="L4736" s="3" t="s">
        <v>27</v>
      </c>
      <c r="M4736" s="1">
        <f t="shared" si="90"/>
        <v>19</v>
      </c>
      <c r="N4736" s="8" t="b">
        <f t="shared" si="92"/>
        <v>1</v>
      </c>
    </row>
    <row r="4737" spans="1:14" ht="16" x14ac:dyDescent="0.2">
      <c r="A4737" s="3" t="s">
        <v>4960</v>
      </c>
      <c r="B4737" s="3" t="s">
        <v>29</v>
      </c>
      <c r="C4737" s="3">
        <v>0</v>
      </c>
      <c r="D4737" s="3" t="s">
        <v>25</v>
      </c>
      <c r="E4737" s="3" t="s">
        <v>25</v>
      </c>
      <c r="F4737" s="3">
        <v>2</v>
      </c>
      <c r="G4737" s="3">
        <v>2</v>
      </c>
      <c r="H4737" s="3">
        <v>2</v>
      </c>
      <c r="I4737" s="3" t="s">
        <v>35</v>
      </c>
      <c r="J4737" s="4">
        <v>79.2</v>
      </c>
      <c r="K4737" s="4">
        <v>5420.65</v>
      </c>
      <c r="L4737" s="3" t="s">
        <v>27</v>
      </c>
      <c r="M4737" s="1">
        <f t="shared" si="90"/>
        <v>68</v>
      </c>
      <c r="N4737" s="8" t="b">
        <f t="shared" si="92"/>
        <v>0</v>
      </c>
    </row>
    <row r="4738" spans="1:14" ht="16" x14ac:dyDescent="0.2">
      <c r="A4738" s="3" t="s">
        <v>4961</v>
      </c>
      <c r="B4738" s="3" t="s">
        <v>24</v>
      </c>
      <c r="C4738" s="3">
        <v>0</v>
      </c>
      <c r="D4738" s="3" t="s">
        <v>27</v>
      </c>
      <c r="E4738" s="3" t="s">
        <v>27</v>
      </c>
      <c r="F4738" s="3">
        <v>1</v>
      </c>
      <c r="G4738" s="3">
        <v>0</v>
      </c>
      <c r="H4738" s="3">
        <v>0</v>
      </c>
      <c r="I4738" s="3" t="s">
        <v>26</v>
      </c>
      <c r="J4738" s="4">
        <v>20.350000000000001</v>
      </c>
      <c r="K4738" s="4">
        <v>150.6</v>
      </c>
      <c r="L4738" s="3" t="s">
        <v>27</v>
      </c>
      <c r="M4738" s="1">
        <f t="shared" si="90"/>
        <v>7</v>
      </c>
      <c r="N4738" s="8" t="b">
        <f t="shared" si="92"/>
        <v>1</v>
      </c>
    </row>
    <row r="4739" spans="1:14" ht="16" x14ac:dyDescent="0.2">
      <c r="A4739" s="3" t="s">
        <v>4962</v>
      </c>
      <c r="B4739" s="3" t="s">
        <v>24</v>
      </c>
      <c r="C4739" s="3">
        <v>0</v>
      </c>
      <c r="D4739" s="3" t="s">
        <v>27</v>
      </c>
      <c r="E4739" s="3" t="s">
        <v>27</v>
      </c>
      <c r="F4739" s="3">
        <v>2</v>
      </c>
      <c r="G4739" s="3">
        <v>0</v>
      </c>
      <c r="H4739" s="3">
        <v>1</v>
      </c>
      <c r="I4739" s="3" t="s">
        <v>31</v>
      </c>
      <c r="J4739" s="4">
        <v>25.2</v>
      </c>
      <c r="K4739" s="4">
        <v>245.15</v>
      </c>
      <c r="L4739" s="3" t="s">
        <v>27</v>
      </c>
      <c r="M4739" s="1">
        <f t="shared" si="90"/>
        <v>10</v>
      </c>
      <c r="N4739" s="8" t="b">
        <f t="shared" ref="N4739:N4802" si="93">IF(B4739="Female", TRUE, FALSE)</f>
        <v>1</v>
      </c>
    </row>
    <row r="4740" spans="1:14" ht="16" x14ac:dyDescent="0.2">
      <c r="A4740" s="3" t="s">
        <v>4963</v>
      </c>
      <c r="B4740" s="3" t="s">
        <v>24</v>
      </c>
      <c r="C4740" s="3">
        <v>0</v>
      </c>
      <c r="D4740" s="3" t="s">
        <v>27</v>
      </c>
      <c r="E4740" s="3" t="s">
        <v>27</v>
      </c>
      <c r="F4740" s="3">
        <v>2</v>
      </c>
      <c r="G4740" s="3">
        <v>2</v>
      </c>
      <c r="H4740" s="3">
        <v>2</v>
      </c>
      <c r="I4740" s="3" t="s">
        <v>31</v>
      </c>
      <c r="J4740" s="4">
        <v>104.6</v>
      </c>
      <c r="K4740" s="4">
        <v>4759.8500000000004</v>
      </c>
      <c r="L4740" s="3" t="s">
        <v>25</v>
      </c>
      <c r="M4740" s="1">
        <f t="shared" si="90"/>
        <v>46</v>
      </c>
      <c r="N4740" s="8" t="b">
        <f t="shared" si="93"/>
        <v>1</v>
      </c>
    </row>
    <row r="4741" spans="1:14" ht="16" x14ac:dyDescent="0.2">
      <c r="A4741" s="3" t="s">
        <v>4964</v>
      </c>
      <c r="B4741" s="3" t="s">
        <v>24</v>
      </c>
      <c r="C4741" s="3">
        <v>0</v>
      </c>
      <c r="D4741" s="3" t="s">
        <v>27</v>
      </c>
      <c r="E4741" s="3" t="s">
        <v>27</v>
      </c>
      <c r="F4741" s="3">
        <v>2</v>
      </c>
      <c r="G4741" s="3">
        <v>2</v>
      </c>
      <c r="H4741" s="3">
        <v>0</v>
      </c>
      <c r="I4741" s="3" t="s">
        <v>37</v>
      </c>
      <c r="J4741" s="4">
        <v>74.400000000000006</v>
      </c>
      <c r="K4741" s="4">
        <v>215.8</v>
      </c>
      <c r="L4741" s="3" t="s">
        <v>25</v>
      </c>
      <c r="M4741" s="1">
        <f t="shared" si="90"/>
        <v>3</v>
      </c>
      <c r="N4741" s="8" t="b">
        <f t="shared" si="93"/>
        <v>1</v>
      </c>
    </row>
    <row r="4742" spans="1:14" ht="16" x14ac:dyDescent="0.2">
      <c r="A4742" s="3" t="s">
        <v>4965</v>
      </c>
      <c r="B4742" s="3" t="s">
        <v>29</v>
      </c>
      <c r="C4742" s="3">
        <v>0</v>
      </c>
      <c r="D4742" s="3" t="s">
        <v>25</v>
      </c>
      <c r="E4742" s="3" t="s">
        <v>27</v>
      </c>
      <c r="F4742" s="3">
        <v>2</v>
      </c>
      <c r="G4742" s="3">
        <v>1</v>
      </c>
      <c r="H4742" s="3">
        <v>2</v>
      </c>
      <c r="I4742" s="3" t="s">
        <v>35</v>
      </c>
      <c r="J4742" s="4">
        <v>59.5</v>
      </c>
      <c r="K4742" s="4">
        <v>3389.25</v>
      </c>
      <c r="L4742" s="3" t="s">
        <v>27</v>
      </c>
      <c r="M4742" s="1">
        <f t="shared" si="90"/>
        <v>57</v>
      </c>
      <c r="N4742" s="8" t="b">
        <f t="shared" si="93"/>
        <v>0</v>
      </c>
    </row>
    <row r="4743" spans="1:14" ht="16" x14ac:dyDescent="0.2">
      <c r="A4743" s="3" t="s">
        <v>4966</v>
      </c>
      <c r="B4743" s="3" t="s">
        <v>29</v>
      </c>
      <c r="C4743" s="3">
        <v>0</v>
      </c>
      <c r="D4743" s="3" t="s">
        <v>27</v>
      </c>
      <c r="E4743" s="3" t="s">
        <v>25</v>
      </c>
      <c r="F4743" s="3">
        <v>1</v>
      </c>
      <c r="G4743" s="3">
        <v>1</v>
      </c>
      <c r="H4743" s="3">
        <v>0</v>
      </c>
      <c r="I4743" s="3" t="s">
        <v>26</v>
      </c>
      <c r="J4743" s="4">
        <v>55.25</v>
      </c>
      <c r="K4743" s="4">
        <v>2139.1999999999998</v>
      </c>
      <c r="L4743" s="3" t="s">
        <v>25</v>
      </c>
      <c r="M4743" s="1">
        <f t="shared" si="90"/>
        <v>39</v>
      </c>
      <c r="N4743" s="8" t="b">
        <f t="shared" si="93"/>
        <v>0</v>
      </c>
    </row>
    <row r="4744" spans="1:14" ht="16" x14ac:dyDescent="0.2">
      <c r="A4744" s="3" t="s">
        <v>4967</v>
      </c>
      <c r="B4744" s="3" t="s">
        <v>24</v>
      </c>
      <c r="C4744" s="3">
        <v>0</v>
      </c>
      <c r="D4744" s="3" t="s">
        <v>25</v>
      </c>
      <c r="E4744" s="3" t="s">
        <v>25</v>
      </c>
      <c r="F4744" s="3">
        <v>0</v>
      </c>
      <c r="G4744" s="3">
        <v>1</v>
      </c>
      <c r="H4744" s="3">
        <v>1</v>
      </c>
      <c r="I4744" s="3" t="s">
        <v>37</v>
      </c>
      <c r="J4744" s="4">
        <v>51.25</v>
      </c>
      <c r="K4744" s="4">
        <v>2151.6</v>
      </c>
      <c r="L4744" s="3" t="s">
        <v>27</v>
      </c>
      <c r="M4744" s="1">
        <f t="shared" si="90"/>
        <v>42</v>
      </c>
      <c r="N4744" s="8" t="b">
        <f t="shared" si="93"/>
        <v>1</v>
      </c>
    </row>
    <row r="4745" spans="1:14" ht="16" x14ac:dyDescent="0.2">
      <c r="A4745" s="3" t="s">
        <v>4968</v>
      </c>
      <c r="B4745" s="3" t="s">
        <v>29</v>
      </c>
      <c r="C4745" s="3">
        <v>1</v>
      </c>
      <c r="D4745" s="3" t="s">
        <v>27</v>
      </c>
      <c r="E4745" s="3" t="s">
        <v>27</v>
      </c>
      <c r="F4745" s="3">
        <v>2</v>
      </c>
      <c r="G4745" s="3">
        <v>2</v>
      </c>
      <c r="H4745" s="3">
        <v>0</v>
      </c>
      <c r="I4745" s="3" t="s">
        <v>31</v>
      </c>
      <c r="J4745" s="4">
        <v>98.55</v>
      </c>
      <c r="K4745" s="4">
        <v>1842.8</v>
      </c>
      <c r="L4745" s="3" t="s">
        <v>25</v>
      </c>
      <c r="M4745" s="1">
        <f t="shared" si="90"/>
        <v>19</v>
      </c>
      <c r="N4745" s="8" t="b">
        <f t="shared" si="93"/>
        <v>0</v>
      </c>
    </row>
    <row r="4746" spans="1:14" ht="16" x14ac:dyDescent="0.2">
      <c r="A4746" s="3" t="s">
        <v>4969</v>
      </c>
      <c r="B4746" s="3" t="s">
        <v>29</v>
      </c>
      <c r="C4746" s="3">
        <v>0</v>
      </c>
      <c r="D4746" s="3" t="s">
        <v>25</v>
      </c>
      <c r="E4746" s="3" t="s">
        <v>27</v>
      </c>
      <c r="F4746" s="3">
        <v>1</v>
      </c>
      <c r="G4746" s="3">
        <v>1</v>
      </c>
      <c r="H4746" s="3">
        <v>1</v>
      </c>
      <c r="I4746" s="3" t="s">
        <v>35</v>
      </c>
      <c r="J4746" s="4">
        <v>70.8</v>
      </c>
      <c r="K4746" s="4">
        <v>4448.8</v>
      </c>
      <c r="L4746" s="3" t="s">
        <v>27</v>
      </c>
      <c r="M4746" s="1">
        <f t="shared" si="90"/>
        <v>63</v>
      </c>
      <c r="N4746" s="8" t="b">
        <f t="shared" si="93"/>
        <v>0</v>
      </c>
    </row>
    <row r="4747" spans="1:14" ht="16" x14ac:dyDescent="0.2">
      <c r="A4747" s="3" t="s">
        <v>4970</v>
      </c>
      <c r="B4747" s="3" t="s">
        <v>29</v>
      </c>
      <c r="C4747" s="3">
        <v>0</v>
      </c>
      <c r="D4747" s="3" t="s">
        <v>25</v>
      </c>
      <c r="E4747" s="3" t="s">
        <v>25</v>
      </c>
      <c r="F4747" s="3">
        <v>1</v>
      </c>
      <c r="G4747" s="3">
        <v>0</v>
      </c>
      <c r="H4747" s="3">
        <v>2</v>
      </c>
      <c r="I4747" s="3" t="s">
        <v>37</v>
      </c>
      <c r="J4747" s="4">
        <v>20.95</v>
      </c>
      <c r="K4747" s="4">
        <v>1270.55</v>
      </c>
      <c r="L4747" s="3" t="s">
        <v>27</v>
      </c>
      <c r="M4747" s="1">
        <f t="shared" si="90"/>
        <v>61</v>
      </c>
      <c r="N4747" s="8" t="b">
        <f t="shared" si="93"/>
        <v>0</v>
      </c>
    </row>
    <row r="4748" spans="1:14" ht="16" x14ac:dyDescent="0.2">
      <c r="A4748" s="3" t="s">
        <v>4971</v>
      </c>
      <c r="B4748" s="3" t="s">
        <v>29</v>
      </c>
      <c r="C4748" s="3">
        <v>1</v>
      </c>
      <c r="D4748" s="3" t="s">
        <v>27</v>
      </c>
      <c r="E4748" s="3" t="s">
        <v>27</v>
      </c>
      <c r="F4748" s="3">
        <v>1</v>
      </c>
      <c r="G4748" s="3">
        <v>2</v>
      </c>
      <c r="H4748" s="3">
        <v>0</v>
      </c>
      <c r="I4748" s="3" t="s">
        <v>26</v>
      </c>
      <c r="J4748" s="4">
        <v>85.5</v>
      </c>
      <c r="K4748" s="4">
        <v>4042.3</v>
      </c>
      <c r="L4748" s="3" t="s">
        <v>25</v>
      </c>
      <c r="M4748" s="1">
        <f t="shared" si="90"/>
        <v>47</v>
      </c>
      <c r="N4748" s="8" t="b">
        <f t="shared" si="93"/>
        <v>0</v>
      </c>
    </row>
    <row r="4749" spans="1:14" ht="16" x14ac:dyDescent="0.2">
      <c r="A4749" s="3" t="s">
        <v>4972</v>
      </c>
      <c r="B4749" s="3" t="s">
        <v>24</v>
      </c>
      <c r="C4749" s="3">
        <v>0</v>
      </c>
      <c r="D4749" s="3" t="s">
        <v>25</v>
      </c>
      <c r="E4749" s="3" t="s">
        <v>27</v>
      </c>
      <c r="F4749" s="3">
        <v>2</v>
      </c>
      <c r="G4749" s="3">
        <v>2</v>
      </c>
      <c r="H4749" s="3">
        <v>0</v>
      </c>
      <c r="I4749" s="3" t="s">
        <v>31</v>
      </c>
      <c r="J4749" s="4">
        <v>102</v>
      </c>
      <c r="K4749" s="4">
        <v>1145.3499999999999</v>
      </c>
      <c r="L4749" s="3" t="s">
        <v>25</v>
      </c>
      <c r="M4749" s="1">
        <f t="shared" si="90"/>
        <v>11</v>
      </c>
      <c r="N4749" s="8" t="b">
        <f t="shared" si="93"/>
        <v>1</v>
      </c>
    </row>
    <row r="4750" spans="1:14" ht="16" x14ac:dyDescent="0.2">
      <c r="A4750" s="3" t="s">
        <v>4973</v>
      </c>
      <c r="B4750" s="3" t="s">
        <v>24</v>
      </c>
      <c r="C4750" s="3">
        <v>0</v>
      </c>
      <c r="D4750" s="3" t="s">
        <v>27</v>
      </c>
      <c r="E4750" s="3" t="s">
        <v>27</v>
      </c>
      <c r="F4750" s="3">
        <v>1</v>
      </c>
      <c r="G4750" s="3">
        <v>1</v>
      </c>
      <c r="H4750" s="3">
        <v>0</v>
      </c>
      <c r="I4750" s="3" t="s">
        <v>31</v>
      </c>
      <c r="J4750" s="4">
        <v>50.55</v>
      </c>
      <c r="K4750" s="4">
        <v>50.55</v>
      </c>
      <c r="L4750" s="3" t="s">
        <v>25</v>
      </c>
      <c r="M4750" s="1">
        <f t="shared" si="90"/>
        <v>1</v>
      </c>
      <c r="N4750" s="8" t="b">
        <f t="shared" si="93"/>
        <v>1</v>
      </c>
    </row>
    <row r="4751" spans="1:14" ht="16" x14ac:dyDescent="0.2">
      <c r="A4751" s="3" t="s">
        <v>4974</v>
      </c>
      <c r="B4751" s="3" t="s">
        <v>24</v>
      </c>
      <c r="C4751" s="3">
        <v>1</v>
      </c>
      <c r="D4751" s="3" t="s">
        <v>27</v>
      </c>
      <c r="E4751" s="3" t="s">
        <v>27</v>
      </c>
      <c r="F4751" s="3">
        <v>1</v>
      </c>
      <c r="G4751" s="3">
        <v>2</v>
      </c>
      <c r="H4751" s="3">
        <v>0</v>
      </c>
      <c r="I4751" s="3" t="s">
        <v>31</v>
      </c>
      <c r="J4751" s="4">
        <v>78.95</v>
      </c>
      <c r="K4751" s="4">
        <v>378.4</v>
      </c>
      <c r="L4751" s="3" t="s">
        <v>25</v>
      </c>
      <c r="M4751" s="1">
        <f t="shared" si="90"/>
        <v>5</v>
      </c>
      <c r="N4751" s="8" t="b">
        <f t="shared" si="93"/>
        <v>1</v>
      </c>
    </row>
    <row r="4752" spans="1:14" ht="16" x14ac:dyDescent="0.2">
      <c r="A4752" s="3" t="s">
        <v>4975</v>
      </c>
      <c r="B4752" s="3" t="s">
        <v>24</v>
      </c>
      <c r="C4752" s="3">
        <v>1</v>
      </c>
      <c r="D4752" s="3" t="s">
        <v>27</v>
      </c>
      <c r="E4752" s="3" t="s">
        <v>27</v>
      </c>
      <c r="F4752" s="3">
        <v>2</v>
      </c>
      <c r="G4752" s="3">
        <v>2</v>
      </c>
      <c r="H4752" s="3">
        <v>1</v>
      </c>
      <c r="I4752" s="3" t="s">
        <v>35</v>
      </c>
      <c r="J4752" s="4">
        <v>109.8</v>
      </c>
      <c r="K4752" s="4">
        <v>4860.3500000000004</v>
      </c>
      <c r="L4752" s="3" t="s">
        <v>27</v>
      </c>
      <c r="M4752" s="1">
        <f t="shared" si="90"/>
        <v>44</v>
      </c>
      <c r="N4752" s="8" t="b">
        <f t="shared" si="93"/>
        <v>1</v>
      </c>
    </row>
    <row r="4753" spans="1:14" ht="16" x14ac:dyDescent="0.2">
      <c r="A4753" s="3" t="s">
        <v>4976</v>
      </c>
      <c r="B4753" s="3" t="s">
        <v>24</v>
      </c>
      <c r="C4753" s="3">
        <v>0</v>
      </c>
      <c r="D4753" s="3" t="s">
        <v>25</v>
      </c>
      <c r="E4753" s="3" t="s">
        <v>27</v>
      </c>
      <c r="F4753" s="3">
        <v>2</v>
      </c>
      <c r="G4753" s="3">
        <v>1</v>
      </c>
      <c r="H4753" s="3">
        <v>2</v>
      </c>
      <c r="I4753" s="3" t="s">
        <v>31</v>
      </c>
      <c r="J4753" s="4">
        <v>84.95</v>
      </c>
      <c r="K4753" s="4">
        <v>5150.55</v>
      </c>
      <c r="L4753" s="3" t="s">
        <v>27</v>
      </c>
      <c r="M4753" s="1">
        <f t="shared" si="90"/>
        <v>61</v>
      </c>
      <c r="N4753" s="8" t="b">
        <f t="shared" si="93"/>
        <v>1</v>
      </c>
    </row>
    <row r="4754" spans="1:14" ht="16" x14ac:dyDescent="0.2">
      <c r="A4754" s="3" t="s">
        <v>4977</v>
      </c>
      <c r="B4754" s="3" t="s">
        <v>24</v>
      </c>
      <c r="C4754" s="3">
        <v>0</v>
      </c>
      <c r="D4754" s="3" t="s">
        <v>25</v>
      </c>
      <c r="E4754" s="3" t="s">
        <v>25</v>
      </c>
      <c r="F4754" s="3">
        <v>2</v>
      </c>
      <c r="G4754" s="3">
        <v>2</v>
      </c>
      <c r="H4754" s="3">
        <v>0</v>
      </c>
      <c r="I4754" s="3" t="s">
        <v>31</v>
      </c>
      <c r="J4754" s="4">
        <v>91.65</v>
      </c>
      <c r="K4754" s="4">
        <v>1301</v>
      </c>
      <c r="L4754" s="3" t="s">
        <v>25</v>
      </c>
      <c r="M4754" s="1">
        <f t="shared" si="90"/>
        <v>14</v>
      </c>
      <c r="N4754" s="8" t="b">
        <f t="shared" si="93"/>
        <v>1</v>
      </c>
    </row>
    <row r="4755" spans="1:14" ht="16" x14ac:dyDescent="0.2">
      <c r="A4755" s="3" t="s">
        <v>4978</v>
      </c>
      <c r="B4755" s="3" t="s">
        <v>29</v>
      </c>
      <c r="C4755" s="3">
        <v>0</v>
      </c>
      <c r="D4755" s="3" t="s">
        <v>27</v>
      </c>
      <c r="E4755" s="3" t="s">
        <v>27</v>
      </c>
      <c r="F4755" s="3">
        <v>1</v>
      </c>
      <c r="G4755" s="3">
        <v>2</v>
      </c>
      <c r="H4755" s="3">
        <v>0</v>
      </c>
      <c r="I4755" s="3" t="s">
        <v>35</v>
      </c>
      <c r="J4755" s="4">
        <v>69.95</v>
      </c>
      <c r="K4755" s="4">
        <v>1205.5</v>
      </c>
      <c r="L4755" s="3" t="s">
        <v>27</v>
      </c>
      <c r="M4755" s="1">
        <f t="shared" si="90"/>
        <v>17</v>
      </c>
      <c r="N4755" s="8" t="b">
        <f t="shared" si="93"/>
        <v>0</v>
      </c>
    </row>
    <row r="4756" spans="1:14" ht="16" x14ac:dyDescent="0.2">
      <c r="A4756" s="3" t="s">
        <v>4979</v>
      </c>
      <c r="B4756" s="3" t="s">
        <v>24</v>
      </c>
      <c r="C4756" s="3">
        <v>0</v>
      </c>
      <c r="D4756" s="3" t="s">
        <v>27</v>
      </c>
      <c r="E4756" s="3" t="s">
        <v>25</v>
      </c>
      <c r="F4756" s="3">
        <v>1</v>
      </c>
      <c r="G4756" s="3">
        <v>1</v>
      </c>
      <c r="H4756" s="3">
        <v>1</v>
      </c>
      <c r="I4756" s="3" t="s">
        <v>35</v>
      </c>
      <c r="J4756" s="4">
        <v>55.6</v>
      </c>
      <c r="K4756" s="4">
        <v>2016.45</v>
      </c>
      <c r="L4756" s="3" t="s">
        <v>27</v>
      </c>
      <c r="M4756" s="1">
        <f t="shared" si="90"/>
        <v>36</v>
      </c>
      <c r="N4756" s="8" t="b">
        <f t="shared" si="93"/>
        <v>1</v>
      </c>
    </row>
    <row r="4757" spans="1:14" ht="16" x14ac:dyDescent="0.2">
      <c r="A4757" s="3" t="s">
        <v>4980</v>
      </c>
      <c r="B4757" s="3" t="s">
        <v>29</v>
      </c>
      <c r="C4757" s="3">
        <v>0</v>
      </c>
      <c r="D4757" s="3" t="s">
        <v>27</v>
      </c>
      <c r="E4757" s="3" t="s">
        <v>27</v>
      </c>
      <c r="F4757" s="3">
        <v>1</v>
      </c>
      <c r="G4757" s="3">
        <v>2</v>
      </c>
      <c r="H4757" s="3">
        <v>0</v>
      </c>
      <c r="I4757" s="3" t="s">
        <v>35</v>
      </c>
      <c r="J4757" s="4">
        <v>101.3</v>
      </c>
      <c r="K4757" s="4">
        <v>1794.65</v>
      </c>
      <c r="L4757" s="3" t="s">
        <v>27</v>
      </c>
      <c r="M4757" s="1">
        <f t="shared" si="90"/>
        <v>18</v>
      </c>
      <c r="N4757" s="8" t="b">
        <f t="shared" si="93"/>
        <v>0</v>
      </c>
    </row>
    <row r="4758" spans="1:14" ht="16" x14ac:dyDescent="0.2">
      <c r="A4758" s="3" t="s">
        <v>4981</v>
      </c>
      <c r="B4758" s="3" t="s">
        <v>24</v>
      </c>
      <c r="C4758" s="3">
        <v>0</v>
      </c>
      <c r="D4758" s="3" t="s">
        <v>25</v>
      </c>
      <c r="E4758" s="3" t="s">
        <v>27</v>
      </c>
      <c r="F4758" s="3">
        <v>1</v>
      </c>
      <c r="G4758" s="3">
        <v>1</v>
      </c>
      <c r="H4758" s="3">
        <v>2</v>
      </c>
      <c r="I4758" s="3" t="s">
        <v>35</v>
      </c>
      <c r="J4758" s="4">
        <v>86.45</v>
      </c>
      <c r="K4758" s="4">
        <v>5950.2</v>
      </c>
      <c r="L4758" s="3" t="s">
        <v>27</v>
      </c>
      <c r="M4758" s="1">
        <f t="shared" si="90"/>
        <v>69</v>
      </c>
      <c r="N4758" s="8" t="b">
        <f t="shared" si="93"/>
        <v>1</v>
      </c>
    </row>
    <row r="4759" spans="1:14" ht="16" x14ac:dyDescent="0.2">
      <c r="A4759" s="3" t="s">
        <v>4982</v>
      </c>
      <c r="B4759" s="3" t="s">
        <v>29</v>
      </c>
      <c r="C4759" s="3">
        <v>0</v>
      </c>
      <c r="D4759" s="3" t="s">
        <v>25</v>
      </c>
      <c r="E4759" s="3" t="s">
        <v>25</v>
      </c>
      <c r="F4759" s="3">
        <v>1</v>
      </c>
      <c r="G4759" s="3">
        <v>1</v>
      </c>
      <c r="H4759" s="3">
        <v>2</v>
      </c>
      <c r="I4759" s="3" t="s">
        <v>37</v>
      </c>
      <c r="J4759" s="4">
        <v>60.4</v>
      </c>
      <c r="K4759" s="4">
        <v>3953.7</v>
      </c>
      <c r="L4759" s="3" t="s">
        <v>27</v>
      </c>
      <c r="M4759" s="1">
        <f t="shared" si="90"/>
        <v>65</v>
      </c>
      <c r="N4759" s="8" t="b">
        <f t="shared" si="93"/>
        <v>0</v>
      </c>
    </row>
    <row r="4760" spans="1:14" ht="16" x14ac:dyDescent="0.2">
      <c r="A4760" s="3" t="s">
        <v>4983</v>
      </c>
      <c r="B4760" s="3" t="s">
        <v>29</v>
      </c>
      <c r="C4760" s="3">
        <v>0</v>
      </c>
      <c r="D4760" s="3" t="s">
        <v>25</v>
      </c>
      <c r="E4760" s="3" t="s">
        <v>25</v>
      </c>
      <c r="F4760" s="3">
        <v>1</v>
      </c>
      <c r="G4760" s="3">
        <v>0</v>
      </c>
      <c r="H4760" s="3">
        <v>2</v>
      </c>
      <c r="I4760" s="3" t="s">
        <v>26</v>
      </c>
      <c r="J4760" s="4">
        <v>20.5</v>
      </c>
      <c r="K4760" s="4">
        <v>290.55</v>
      </c>
      <c r="L4760" s="3" t="s">
        <v>27</v>
      </c>
      <c r="M4760" s="1">
        <f t="shared" si="90"/>
        <v>14</v>
      </c>
      <c r="N4760" s="8" t="b">
        <f t="shared" si="93"/>
        <v>0</v>
      </c>
    </row>
    <row r="4761" spans="1:14" ht="16" x14ac:dyDescent="0.2">
      <c r="A4761" s="3" t="s">
        <v>4984</v>
      </c>
      <c r="B4761" s="3" t="s">
        <v>29</v>
      </c>
      <c r="C4761" s="3">
        <v>0</v>
      </c>
      <c r="D4761" s="3" t="s">
        <v>27</v>
      </c>
      <c r="E4761" s="3" t="s">
        <v>27</v>
      </c>
      <c r="F4761" s="3">
        <v>1</v>
      </c>
      <c r="G4761" s="3">
        <v>0</v>
      </c>
      <c r="H4761" s="3">
        <v>2</v>
      </c>
      <c r="I4761" s="3" t="s">
        <v>26</v>
      </c>
      <c r="J4761" s="4">
        <v>20.399999999999999</v>
      </c>
      <c r="K4761" s="4">
        <v>231.45</v>
      </c>
      <c r="L4761" s="3" t="s">
        <v>27</v>
      </c>
      <c r="M4761" s="1">
        <f t="shared" si="90"/>
        <v>11</v>
      </c>
      <c r="N4761" s="8" t="b">
        <f t="shared" si="93"/>
        <v>0</v>
      </c>
    </row>
    <row r="4762" spans="1:14" ht="16" x14ac:dyDescent="0.2">
      <c r="A4762" s="3" t="s">
        <v>4985</v>
      </c>
      <c r="B4762" s="3" t="s">
        <v>24</v>
      </c>
      <c r="C4762" s="3">
        <v>0</v>
      </c>
      <c r="D4762" s="3" t="s">
        <v>25</v>
      </c>
      <c r="E4762" s="3" t="s">
        <v>25</v>
      </c>
      <c r="F4762" s="3">
        <v>0</v>
      </c>
      <c r="G4762" s="3">
        <v>1</v>
      </c>
      <c r="H4762" s="3">
        <v>2</v>
      </c>
      <c r="I4762" s="3" t="s">
        <v>35</v>
      </c>
      <c r="J4762" s="4">
        <v>51.35</v>
      </c>
      <c r="K4762" s="4">
        <v>3244.4</v>
      </c>
      <c r="L4762" s="3" t="s">
        <v>27</v>
      </c>
      <c r="M4762" s="1">
        <f t="shared" si="90"/>
        <v>63</v>
      </c>
      <c r="N4762" s="8" t="b">
        <f t="shared" si="93"/>
        <v>1</v>
      </c>
    </row>
    <row r="4763" spans="1:14" ht="16" x14ac:dyDescent="0.2">
      <c r="A4763" s="3" t="s">
        <v>4986</v>
      </c>
      <c r="B4763" s="3" t="s">
        <v>29</v>
      </c>
      <c r="C4763" s="3">
        <v>0</v>
      </c>
      <c r="D4763" s="3" t="s">
        <v>25</v>
      </c>
      <c r="E4763" s="3" t="s">
        <v>27</v>
      </c>
      <c r="F4763" s="3">
        <v>2</v>
      </c>
      <c r="G4763" s="3">
        <v>1</v>
      </c>
      <c r="H4763" s="3">
        <v>2</v>
      </c>
      <c r="I4763" s="3" t="s">
        <v>35</v>
      </c>
      <c r="J4763" s="4">
        <v>88.7</v>
      </c>
      <c r="K4763" s="4">
        <v>6301.7</v>
      </c>
      <c r="L4763" s="3" t="s">
        <v>27</v>
      </c>
      <c r="M4763" s="1">
        <f t="shared" si="90"/>
        <v>71</v>
      </c>
      <c r="N4763" s="8" t="b">
        <f t="shared" si="93"/>
        <v>0</v>
      </c>
    </row>
    <row r="4764" spans="1:14" ht="16" x14ac:dyDescent="0.2">
      <c r="A4764" s="3" t="s">
        <v>4987</v>
      </c>
      <c r="B4764" s="3" t="s">
        <v>29</v>
      </c>
      <c r="C4764" s="3">
        <v>1</v>
      </c>
      <c r="D4764" s="3" t="s">
        <v>27</v>
      </c>
      <c r="E4764" s="3" t="s">
        <v>27</v>
      </c>
      <c r="F4764" s="3">
        <v>0</v>
      </c>
      <c r="G4764" s="3">
        <v>1</v>
      </c>
      <c r="H4764" s="3">
        <v>0</v>
      </c>
      <c r="I4764" s="3" t="s">
        <v>31</v>
      </c>
      <c r="J4764" s="4">
        <v>43.3</v>
      </c>
      <c r="K4764" s="4">
        <v>43.3</v>
      </c>
      <c r="L4764" s="3" t="s">
        <v>25</v>
      </c>
      <c r="M4764" s="1">
        <f t="shared" si="90"/>
        <v>1</v>
      </c>
      <c r="N4764" s="8" t="b">
        <f t="shared" si="93"/>
        <v>0</v>
      </c>
    </row>
    <row r="4765" spans="1:14" ht="16" x14ac:dyDescent="0.2">
      <c r="A4765" s="3" t="s">
        <v>4988</v>
      </c>
      <c r="B4765" s="3" t="s">
        <v>29</v>
      </c>
      <c r="C4765" s="3">
        <v>0</v>
      </c>
      <c r="D4765" s="3" t="s">
        <v>25</v>
      </c>
      <c r="E4765" s="3" t="s">
        <v>27</v>
      </c>
      <c r="F4765" s="3">
        <v>0</v>
      </c>
      <c r="G4765" s="3">
        <v>1</v>
      </c>
      <c r="H4765" s="3">
        <v>0</v>
      </c>
      <c r="I4765" s="3" t="s">
        <v>31</v>
      </c>
      <c r="J4765" s="4">
        <v>45.9</v>
      </c>
      <c r="K4765" s="4">
        <v>1332.4</v>
      </c>
      <c r="L4765" s="3" t="s">
        <v>27</v>
      </c>
      <c r="M4765" s="1">
        <f t="shared" si="90"/>
        <v>29</v>
      </c>
      <c r="N4765" s="8" t="b">
        <f t="shared" si="93"/>
        <v>0</v>
      </c>
    </row>
    <row r="4766" spans="1:14" ht="16" x14ac:dyDescent="0.2">
      <c r="A4766" s="3" t="s">
        <v>4989</v>
      </c>
      <c r="B4766" s="3" t="s">
        <v>29</v>
      </c>
      <c r="C4766" s="3">
        <v>0</v>
      </c>
      <c r="D4766" s="3" t="s">
        <v>27</v>
      </c>
      <c r="E4766" s="3" t="s">
        <v>27</v>
      </c>
      <c r="F4766" s="3">
        <v>1</v>
      </c>
      <c r="G4766" s="3">
        <v>1</v>
      </c>
      <c r="H4766" s="3">
        <v>0</v>
      </c>
      <c r="I4766" s="3" t="s">
        <v>26</v>
      </c>
      <c r="J4766" s="4">
        <v>50</v>
      </c>
      <c r="K4766" s="4">
        <v>1003.05</v>
      </c>
      <c r="L4766" s="3" t="s">
        <v>27</v>
      </c>
      <c r="M4766" s="1">
        <f t="shared" si="90"/>
        <v>20</v>
      </c>
      <c r="N4766" s="8" t="b">
        <f t="shared" si="93"/>
        <v>0</v>
      </c>
    </row>
    <row r="4767" spans="1:14" ht="16" x14ac:dyDescent="0.2">
      <c r="A4767" s="3" t="s">
        <v>4990</v>
      </c>
      <c r="B4767" s="3" t="s">
        <v>24</v>
      </c>
      <c r="C4767" s="3">
        <v>1</v>
      </c>
      <c r="D4767" s="3" t="s">
        <v>25</v>
      </c>
      <c r="E4767" s="3" t="s">
        <v>27</v>
      </c>
      <c r="F4767" s="3">
        <v>1</v>
      </c>
      <c r="G4767" s="3">
        <v>2</v>
      </c>
      <c r="H4767" s="3">
        <v>0</v>
      </c>
      <c r="I4767" s="3" t="s">
        <v>31</v>
      </c>
      <c r="J4767" s="4">
        <v>70.05</v>
      </c>
      <c r="K4767" s="4">
        <v>302.60000000000002</v>
      </c>
      <c r="L4767" s="3" t="s">
        <v>27</v>
      </c>
      <c r="M4767" s="1">
        <f t="shared" si="90"/>
        <v>4</v>
      </c>
      <c r="N4767" s="8" t="b">
        <f t="shared" si="93"/>
        <v>1</v>
      </c>
    </row>
    <row r="4768" spans="1:14" ht="16" x14ac:dyDescent="0.2">
      <c r="A4768" s="3" t="s">
        <v>4991</v>
      </c>
      <c r="B4768" s="3" t="s">
        <v>29</v>
      </c>
      <c r="C4768" s="3">
        <v>0</v>
      </c>
      <c r="D4768" s="3" t="s">
        <v>25</v>
      </c>
      <c r="E4768" s="3" t="s">
        <v>27</v>
      </c>
      <c r="F4768" s="3">
        <v>2</v>
      </c>
      <c r="G4768" s="3">
        <v>2</v>
      </c>
      <c r="H4768" s="3">
        <v>0</v>
      </c>
      <c r="I4768" s="3" t="s">
        <v>31</v>
      </c>
      <c r="J4768" s="4">
        <v>114.1</v>
      </c>
      <c r="K4768" s="4">
        <v>7132.15</v>
      </c>
      <c r="L4768" s="3" t="s">
        <v>27</v>
      </c>
      <c r="M4768" s="1">
        <f t="shared" si="90"/>
        <v>63</v>
      </c>
      <c r="N4768" s="8" t="b">
        <f t="shared" si="93"/>
        <v>0</v>
      </c>
    </row>
    <row r="4769" spans="1:14" ht="16" x14ac:dyDescent="0.2">
      <c r="A4769" s="3" t="s">
        <v>4992</v>
      </c>
      <c r="B4769" s="3" t="s">
        <v>24</v>
      </c>
      <c r="C4769" s="3">
        <v>0</v>
      </c>
      <c r="D4769" s="3" t="s">
        <v>27</v>
      </c>
      <c r="E4769" s="3" t="s">
        <v>27</v>
      </c>
      <c r="F4769" s="3">
        <v>2</v>
      </c>
      <c r="G4769" s="3">
        <v>2</v>
      </c>
      <c r="H4769" s="3">
        <v>0</v>
      </c>
      <c r="I4769" s="3" t="s">
        <v>31</v>
      </c>
      <c r="J4769" s="4">
        <v>74.900000000000006</v>
      </c>
      <c r="K4769" s="4">
        <v>541.15</v>
      </c>
      <c r="L4769" s="3" t="s">
        <v>25</v>
      </c>
      <c r="M4769" s="1">
        <f t="shared" si="90"/>
        <v>7</v>
      </c>
      <c r="N4769" s="8" t="b">
        <f t="shared" si="93"/>
        <v>1</v>
      </c>
    </row>
    <row r="4770" spans="1:14" ht="16" x14ac:dyDescent="0.2">
      <c r="A4770" s="3" t="s">
        <v>4993</v>
      </c>
      <c r="B4770" s="3" t="s">
        <v>24</v>
      </c>
      <c r="C4770" s="3">
        <v>0</v>
      </c>
      <c r="D4770" s="3" t="s">
        <v>27</v>
      </c>
      <c r="E4770" s="3" t="s">
        <v>27</v>
      </c>
      <c r="F4770" s="3">
        <v>1</v>
      </c>
      <c r="G4770" s="3">
        <v>2</v>
      </c>
      <c r="H4770" s="3">
        <v>0</v>
      </c>
      <c r="I4770" s="3" t="s">
        <v>31</v>
      </c>
      <c r="J4770" s="4">
        <v>87.55</v>
      </c>
      <c r="K4770" s="4">
        <v>3078.1</v>
      </c>
      <c r="L4770" s="3" t="s">
        <v>25</v>
      </c>
      <c r="M4770" s="1">
        <f t="shared" si="90"/>
        <v>35</v>
      </c>
      <c r="N4770" s="8" t="b">
        <f t="shared" si="93"/>
        <v>1</v>
      </c>
    </row>
    <row r="4771" spans="1:14" ht="16" x14ac:dyDescent="0.2">
      <c r="A4771" s="3" t="s">
        <v>4994</v>
      </c>
      <c r="B4771" s="3" t="s">
        <v>24</v>
      </c>
      <c r="C4771" s="3">
        <v>1</v>
      </c>
      <c r="D4771" s="3" t="s">
        <v>27</v>
      </c>
      <c r="E4771" s="3" t="s">
        <v>27</v>
      </c>
      <c r="F4771" s="3">
        <v>1</v>
      </c>
      <c r="G4771" s="3">
        <v>2</v>
      </c>
      <c r="H4771" s="3">
        <v>0</v>
      </c>
      <c r="I4771" s="3" t="s">
        <v>31</v>
      </c>
      <c r="J4771" s="4">
        <v>91.25</v>
      </c>
      <c r="K4771" s="4">
        <v>2351.8000000000002</v>
      </c>
      <c r="L4771" s="3" t="s">
        <v>25</v>
      </c>
      <c r="M4771" s="1">
        <f t="shared" si="90"/>
        <v>26</v>
      </c>
      <c r="N4771" s="8" t="b">
        <f t="shared" si="93"/>
        <v>1</v>
      </c>
    </row>
    <row r="4772" spans="1:14" ht="16" x14ac:dyDescent="0.2">
      <c r="A4772" s="3" t="s">
        <v>3590</v>
      </c>
      <c r="B4772" s="3" t="s">
        <v>24</v>
      </c>
      <c r="C4772" s="3">
        <v>0</v>
      </c>
      <c r="D4772" s="3" t="s">
        <v>27</v>
      </c>
      <c r="E4772" s="3" t="s">
        <v>27</v>
      </c>
      <c r="F4772" s="3">
        <v>0</v>
      </c>
      <c r="G4772" s="3">
        <v>1</v>
      </c>
      <c r="H4772" s="3">
        <v>0</v>
      </c>
      <c r="I4772" s="3" t="s">
        <v>26</v>
      </c>
      <c r="J4772" s="4">
        <v>29.75</v>
      </c>
      <c r="K4772" s="4">
        <v>301.89999999999998</v>
      </c>
      <c r="L4772" s="3" t="s">
        <v>27</v>
      </c>
      <c r="M4772" s="1">
        <f t="shared" si="90"/>
        <v>10</v>
      </c>
      <c r="N4772" s="8" t="b">
        <f t="shared" si="93"/>
        <v>1</v>
      </c>
    </row>
    <row r="4773" spans="1:14" ht="16" x14ac:dyDescent="0.2">
      <c r="A4773" s="3" t="s">
        <v>4995</v>
      </c>
      <c r="B4773" s="3" t="s">
        <v>29</v>
      </c>
      <c r="C4773" s="3">
        <v>0</v>
      </c>
      <c r="D4773" s="3" t="s">
        <v>27</v>
      </c>
      <c r="E4773" s="3" t="s">
        <v>27</v>
      </c>
      <c r="F4773" s="3">
        <v>1</v>
      </c>
      <c r="G4773" s="3">
        <v>1</v>
      </c>
      <c r="H4773" s="3">
        <v>0</v>
      </c>
      <c r="I4773" s="3" t="s">
        <v>31</v>
      </c>
      <c r="J4773" s="4">
        <v>70.05</v>
      </c>
      <c r="K4773" s="4">
        <v>346.4</v>
      </c>
      <c r="L4773" s="3" t="s">
        <v>25</v>
      </c>
      <c r="M4773" s="1">
        <f t="shared" si="90"/>
        <v>5</v>
      </c>
      <c r="N4773" s="8" t="b">
        <f t="shared" si="93"/>
        <v>0</v>
      </c>
    </row>
    <row r="4774" spans="1:14" ht="16" x14ac:dyDescent="0.2">
      <c r="A4774" s="3" t="s">
        <v>4996</v>
      </c>
      <c r="B4774" s="3" t="s">
        <v>24</v>
      </c>
      <c r="C4774" s="3">
        <v>0</v>
      </c>
      <c r="D4774" s="3" t="s">
        <v>25</v>
      </c>
      <c r="E4774" s="3" t="s">
        <v>27</v>
      </c>
      <c r="F4774" s="3">
        <v>2</v>
      </c>
      <c r="G4774" s="3">
        <v>1</v>
      </c>
      <c r="H4774" s="3">
        <v>1</v>
      </c>
      <c r="I4774" s="3" t="s">
        <v>37</v>
      </c>
      <c r="J4774" s="4">
        <v>64.849999999999994</v>
      </c>
      <c r="K4774" s="4">
        <v>2908.2</v>
      </c>
      <c r="L4774" s="3" t="s">
        <v>27</v>
      </c>
      <c r="M4774" s="1">
        <f t="shared" si="90"/>
        <v>45</v>
      </c>
      <c r="N4774" s="8" t="b">
        <f t="shared" si="93"/>
        <v>1</v>
      </c>
    </row>
    <row r="4775" spans="1:14" ht="16" x14ac:dyDescent="0.2">
      <c r="A4775" s="3" t="s">
        <v>4997</v>
      </c>
      <c r="B4775" s="3" t="s">
        <v>24</v>
      </c>
      <c r="C4775" s="3">
        <v>0</v>
      </c>
      <c r="D4775" s="3" t="s">
        <v>25</v>
      </c>
      <c r="E4775" s="3" t="s">
        <v>27</v>
      </c>
      <c r="F4775" s="3">
        <v>2</v>
      </c>
      <c r="G4775" s="3">
        <v>2</v>
      </c>
      <c r="H4775" s="3">
        <v>2</v>
      </c>
      <c r="I4775" s="3" t="s">
        <v>37</v>
      </c>
      <c r="J4775" s="4">
        <v>97</v>
      </c>
      <c r="K4775" s="4">
        <v>7104.2</v>
      </c>
      <c r="L4775" s="3" t="s">
        <v>27</v>
      </c>
      <c r="M4775" s="1">
        <f t="shared" si="90"/>
        <v>73</v>
      </c>
      <c r="N4775" s="8" t="b">
        <f t="shared" si="93"/>
        <v>1</v>
      </c>
    </row>
    <row r="4776" spans="1:14" ht="16" x14ac:dyDescent="0.2">
      <c r="A4776" s="3" t="s">
        <v>4998</v>
      </c>
      <c r="B4776" s="3" t="s">
        <v>29</v>
      </c>
      <c r="C4776" s="3">
        <v>0</v>
      </c>
      <c r="D4776" s="3" t="s">
        <v>27</v>
      </c>
      <c r="E4776" s="3" t="s">
        <v>27</v>
      </c>
      <c r="F4776" s="3">
        <v>1</v>
      </c>
      <c r="G4776" s="3">
        <v>2</v>
      </c>
      <c r="H4776" s="3">
        <v>0</v>
      </c>
      <c r="I4776" s="3" t="s">
        <v>31</v>
      </c>
      <c r="J4776" s="4">
        <v>85.3</v>
      </c>
      <c r="K4776" s="4">
        <v>1219.8499999999999</v>
      </c>
      <c r="L4776" s="3" t="s">
        <v>27</v>
      </c>
      <c r="M4776" s="1">
        <f t="shared" si="90"/>
        <v>14</v>
      </c>
      <c r="N4776" s="8" t="b">
        <f t="shared" si="93"/>
        <v>0</v>
      </c>
    </row>
    <row r="4777" spans="1:14" ht="16" x14ac:dyDescent="0.2">
      <c r="A4777" s="3" t="s">
        <v>4999</v>
      </c>
      <c r="B4777" s="3" t="s">
        <v>24</v>
      </c>
      <c r="C4777" s="3">
        <v>0</v>
      </c>
      <c r="D4777" s="3" t="s">
        <v>27</v>
      </c>
      <c r="E4777" s="3" t="s">
        <v>25</v>
      </c>
      <c r="F4777" s="3">
        <v>0</v>
      </c>
      <c r="G4777" s="3">
        <v>1</v>
      </c>
      <c r="H4777" s="3">
        <v>2</v>
      </c>
      <c r="I4777" s="3" t="s">
        <v>26</v>
      </c>
      <c r="J4777" s="4">
        <v>45.25</v>
      </c>
      <c r="K4777" s="4">
        <v>2933.95</v>
      </c>
      <c r="L4777" s="3" t="s">
        <v>27</v>
      </c>
      <c r="M4777" s="1">
        <f t="shared" si="90"/>
        <v>65</v>
      </c>
      <c r="N4777" s="8" t="b">
        <f t="shared" si="93"/>
        <v>1</v>
      </c>
    </row>
    <row r="4778" spans="1:14" ht="16" x14ac:dyDescent="0.2">
      <c r="A4778" s="3" t="s">
        <v>5000</v>
      </c>
      <c r="B4778" s="3" t="s">
        <v>24</v>
      </c>
      <c r="C4778" s="3">
        <v>1</v>
      </c>
      <c r="D4778" s="3" t="s">
        <v>25</v>
      </c>
      <c r="E4778" s="3" t="s">
        <v>27</v>
      </c>
      <c r="F4778" s="3">
        <v>2</v>
      </c>
      <c r="G4778" s="3">
        <v>2</v>
      </c>
      <c r="H4778" s="3">
        <v>1</v>
      </c>
      <c r="I4778" s="3" t="s">
        <v>35</v>
      </c>
      <c r="J4778" s="4">
        <v>108.1</v>
      </c>
      <c r="K4778" s="4">
        <v>7181.95</v>
      </c>
      <c r="L4778" s="3" t="s">
        <v>27</v>
      </c>
      <c r="M4778" s="1">
        <f t="shared" si="90"/>
        <v>66</v>
      </c>
      <c r="N4778" s="8" t="b">
        <f t="shared" si="93"/>
        <v>1</v>
      </c>
    </row>
    <row r="4779" spans="1:14" ht="16" x14ac:dyDescent="0.2">
      <c r="A4779" s="3" t="s">
        <v>5001</v>
      </c>
      <c r="B4779" s="3" t="s">
        <v>29</v>
      </c>
      <c r="C4779" s="3">
        <v>0</v>
      </c>
      <c r="D4779" s="3" t="s">
        <v>27</v>
      </c>
      <c r="E4779" s="3" t="s">
        <v>27</v>
      </c>
      <c r="F4779" s="3">
        <v>1</v>
      </c>
      <c r="G4779" s="3">
        <v>0</v>
      </c>
      <c r="H4779" s="3">
        <v>2</v>
      </c>
      <c r="I4779" s="3" t="s">
        <v>26</v>
      </c>
      <c r="J4779" s="4">
        <v>20.05</v>
      </c>
      <c r="K4779" s="4">
        <v>845.25</v>
      </c>
      <c r="L4779" s="3" t="s">
        <v>27</v>
      </c>
      <c r="M4779" s="1">
        <f t="shared" si="90"/>
        <v>42</v>
      </c>
      <c r="N4779" s="8" t="b">
        <f t="shared" si="93"/>
        <v>0</v>
      </c>
    </row>
    <row r="4780" spans="1:14" ht="16" x14ac:dyDescent="0.2">
      <c r="A4780" s="3" t="s">
        <v>5002</v>
      </c>
      <c r="B4780" s="3" t="s">
        <v>24</v>
      </c>
      <c r="C4780" s="3">
        <v>1</v>
      </c>
      <c r="D4780" s="3" t="s">
        <v>25</v>
      </c>
      <c r="E4780" s="3" t="s">
        <v>27</v>
      </c>
      <c r="F4780" s="3">
        <v>1</v>
      </c>
      <c r="G4780" s="3">
        <v>2</v>
      </c>
      <c r="H4780" s="3">
        <v>2</v>
      </c>
      <c r="I4780" s="3" t="s">
        <v>35</v>
      </c>
      <c r="J4780" s="4">
        <v>89.45</v>
      </c>
      <c r="K4780" s="4">
        <v>6435.25</v>
      </c>
      <c r="L4780" s="3" t="s">
        <v>27</v>
      </c>
      <c r="M4780" s="1">
        <f t="shared" si="90"/>
        <v>72</v>
      </c>
      <c r="N4780" s="8" t="b">
        <f t="shared" si="93"/>
        <v>1</v>
      </c>
    </row>
    <row r="4781" spans="1:14" ht="16" x14ac:dyDescent="0.2">
      <c r="A4781" s="3" t="s">
        <v>5003</v>
      </c>
      <c r="B4781" s="3" t="s">
        <v>29</v>
      </c>
      <c r="C4781" s="3">
        <v>1</v>
      </c>
      <c r="D4781" s="3" t="s">
        <v>25</v>
      </c>
      <c r="E4781" s="3" t="s">
        <v>27</v>
      </c>
      <c r="F4781" s="3">
        <v>2</v>
      </c>
      <c r="G4781" s="3">
        <v>2</v>
      </c>
      <c r="H4781" s="3">
        <v>1</v>
      </c>
      <c r="I4781" s="3" t="s">
        <v>31</v>
      </c>
      <c r="J4781" s="4">
        <v>85.9</v>
      </c>
      <c r="K4781" s="4">
        <v>2220.1</v>
      </c>
      <c r="L4781" s="3" t="s">
        <v>27</v>
      </c>
      <c r="M4781" s="1">
        <f t="shared" si="90"/>
        <v>26</v>
      </c>
      <c r="N4781" s="8" t="b">
        <f t="shared" si="93"/>
        <v>0</v>
      </c>
    </row>
    <row r="4782" spans="1:14" ht="16" x14ac:dyDescent="0.2">
      <c r="A4782" s="3" t="s">
        <v>5004</v>
      </c>
      <c r="B4782" s="3" t="s">
        <v>29</v>
      </c>
      <c r="C4782" s="3">
        <v>0</v>
      </c>
      <c r="D4782" s="3" t="s">
        <v>25</v>
      </c>
      <c r="E4782" s="3" t="s">
        <v>27</v>
      </c>
      <c r="F4782" s="3">
        <v>1</v>
      </c>
      <c r="G4782" s="3">
        <v>1</v>
      </c>
      <c r="H4782" s="3">
        <v>2</v>
      </c>
      <c r="I4782" s="3" t="s">
        <v>26</v>
      </c>
      <c r="J4782" s="4">
        <v>81.95</v>
      </c>
      <c r="K4782" s="4">
        <v>1181.75</v>
      </c>
      <c r="L4782" s="3" t="s">
        <v>27</v>
      </c>
      <c r="M4782" s="1">
        <f t="shared" si="90"/>
        <v>14</v>
      </c>
      <c r="N4782" s="8" t="b">
        <f t="shared" si="93"/>
        <v>0</v>
      </c>
    </row>
    <row r="4783" spans="1:14" ht="16" x14ac:dyDescent="0.2">
      <c r="A4783" s="3" t="s">
        <v>5005</v>
      </c>
      <c r="B4783" s="3" t="s">
        <v>24</v>
      </c>
      <c r="C4783" s="3">
        <v>0</v>
      </c>
      <c r="D4783" s="3" t="s">
        <v>27</v>
      </c>
      <c r="E4783" s="3" t="s">
        <v>27</v>
      </c>
      <c r="F4783" s="3">
        <v>1</v>
      </c>
      <c r="G4783" s="3">
        <v>1</v>
      </c>
      <c r="H4783" s="3">
        <v>1</v>
      </c>
      <c r="I4783" s="3" t="s">
        <v>26</v>
      </c>
      <c r="J4783" s="4">
        <v>56.15</v>
      </c>
      <c r="K4783" s="4">
        <v>931.9</v>
      </c>
      <c r="L4783" s="3" t="s">
        <v>27</v>
      </c>
      <c r="M4783" s="1">
        <f t="shared" si="90"/>
        <v>17</v>
      </c>
      <c r="N4783" s="8" t="b">
        <f t="shared" si="93"/>
        <v>1</v>
      </c>
    </row>
    <row r="4784" spans="1:14" ht="16" x14ac:dyDescent="0.2">
      <c r="A4784" s="3" t="s">
        <v>5006</v>
      </c>
      <c r="B4784" s="3" t="s">
        <v>24</v>
      </c>
      <c r="C4784" s="3">
        <v>0</v>
      </c>
      <c r="D4784" s="3" t="s">
        <v>25</v>
      </c>
      <c r="E4784" s="3" t="s">
        <v>25</v>
      </c>
      <c r="F4784" s="3">
        <v>2</v>
      </c>
      <c r="G4784" s="3">
        <v>2</v>
      </c>
      <c r="H4784" s="3">
        <v>1</v>
      </c>
      <c r="I4784" s="3" t="s">
        <v>31</v>
      </c>
      <c r="J4784" s="4">
        <v>104.15</v>
      </c>
      <c r="K4784" s="4">
        <v>7303.05</v>
      </c>
      <c r="L4784" s="3" t="s">
        <v>27</v>
      </c>
      <c r="M4784" s="1">
        <f t="shared" si="90"/>
        <v>70</v>
      </c>
      <c r="N4784" s="8" t="b">
        <f t="shared" si="93"/>
        <v>1</v>
      </c>
    </row>
    <row r="4785" spans="1:14" ht="16" x14ac:dyDescent="0.2">
      <c r="A4785" s="3" t="s">
        <v>5007</v>
      </c>
      <c r="B4785" s="3" t="s">
        <v>24</v>
      </c>
      <c r="C4785" s="3">
        <v>0</v>
      </c>
      <c r="D4785" s="3" t="s">
        <v>25</v>
      </c>
      <c r="E4785" s="3" t="s">
        <v>27</v>
      </c>
      <c r="F4785" s="3">
        <v>1</v>
      </c>
      <c r="G4785" s="3">
        <v>2</v>
      </c>
      <c r="H4785" s="3">
        <v>1</v>
      </c>
      <c r="I4785" s="3" t="s">
        <v>31</v>
      </c>
      <c r="J4785" s="4">
        <v>96</v>
      </c>
      <c r="K4785" s="4">
        <v>6109.75</v>
      </c>
      <c r="L4785" s="3" t="s">
        <v>27</v>
      </c>
      <c r="M4785" s="1">
        <f t="shared" si="90"/>
        <v>64</v>
      </c>
      <c r="N4785" s="8" t="b">
        <f t="shared" si="93"/>
        <v>1</v>
      </c>
    </row>
    <row r="4786" spans="1:14" ht="16" x14ac:dyDescent="0.2">
      <c r="A4786" s="3" t="s">
        <v>5008</v>
      </c>
      <c r="B4786" s="3" t="s">
        <v>29</v>
      </c>
      <c r="C4786" s="3">
        <v>0</v>
      </c>
      <c r="D4786" s="3" t="s">
        <v>27</v>
      </c>
      <c r="E4786" s="3" t="s">
        <v>27</v>
      </c>
      <c r="F4786" s="3">
        <v>1</v>
      </c>
      <c r="G4786" s="3">
        <v>0</v>
      </c>
      <c r="H4786" s="3">
        <v>0</v>
      </c>
      <c r="I4786" s="3" t="s">
        <v>37</v>
      </c>
      <c r="J4786" s="4">
        <v>20.95</v>
      </c>
      <c r="K4786" s="4">
        <v>20.95</v>
      </c>
      <c r="L4786" s="3" t="s">
        <v>27</v>
      </c>
      <c r="M4786" s="1">
        <f t="shared" si="90"/>
        <v>1</v>
      </c>
      <c r="N4786" s="8" t="b">
        <f t="shared" si="93"/>
        <v>0</v>
      </c>
    </row>
    <row r="4787" spans="1:14" ht="16" x14ac:dyDescent="0.2">
      <c r="A4787" s="3" t="s">
        <v>5009</v>
      </c>
      <c r="B4787" s="3" t="s">
        <v>29</v>
      </c>
      <c r="C4787" s="3">
        <v>0</v>
      </c>
      <c r="D4787" s="3" t="s">
        <v>27</v>
      </c>
      <c r="E4787" s="3" t="s">
        <v>27</v>
      </c>
      <c r="F4787" s="3">
        <v>1</v>
      </c>
      <c r="G4787" s="3">
        <v>0</v>
      </c>
      <c r="H4787" s="3">
        <v>1</v>
      </c>
      <c r="I4787" s="3" t="s">
        <v>26</v>
      </c>
      <c r="J4787" s="4">
        <v>19.45</v>
      </c>
      <c r="K4787" s="4">
        <v>1195.95</v>
      </c>
      <c r="L4787" s="3" t="s">
        <v>27</v>
      </c>
      <c r="M4787" s="1">
        <f t="shared" si="90"/>
        <v>61</v>
      </c>
      <c r="N4787" s="8" t="b">
        <f t="shared" si="93"/>
        <v>0</v>
      </c>
    </row>
    <row r="4788" spans="1:14" ht="16" x14ac:dyDescent="0.2">
      <c r="A4788" s="3" t="s">
        <v>5010</v>
      </c>
      <c r="B4788" s="3" t="s">
        <v>24</v>
      </c>
      <c r="C4788" s="3">
        <v>1</v>
      </c>
      <c r="D4788" s="3" t="s">
        <v>27</v>
      </c>
      <c r="E4788" s="3" t="s">
        <v>27</v>
      </c>
      <c r="F4788" s="3">
        <v>1</v>
      </c>
      <c r="G4788" s="3">
        <v>2</v>
      </c>
      <c r="H4788" s="3">
        <v>0</v>
      </c>
      <c r="I4788" s="3" t="s">
        <v>37</v>
      </c>
      <c r="J4788" s="4">
        <v>80.7</v>
      </c>
      <c r="K4788" s="4">
        <v>1614.2</v>
      </c>
      <c r="L4788" s="3" t="s">
        <v>27</v>
      </c>
      <c r="M4788" s="1">
        <f t="shared" si="90"/>
        <v>20</v>
      </c>
      <c r="N4788" s="8" t="b">
        <f t="shared" si="93"/>
        <v>1</v>
      </c>
    </row>
    <row r="4789" spans="1:14" ht="16" x14ac:dyDescent="0.2">
      <c r="A4789" s="3" t="s">
        <v>5011</v>
      </c>
      <c r="B4789" s="3" t="s">
        <v>24</v>
      </c>
      <c r="C4789" s="3">
        <v>0</v>
      </c>
      <c r="D4789" s="3" t="s">
        <v>27</v>
      </c>
      <c r="E4789" s="3" t="s">
        <v>27</v>
      </c>
      <c r="F4789" s="3">
        <v>2</v>
      </c>
      <c r="G4789" s="3">
        <v>2</v>
      </c>
      <c r="H4789" s="3">
        <v>1</v>
      </c>
      <c r="I4789" s="3" t="s">
        <v>35</v>
      </c>
      <c r="J4789" s="4">
        <v>94.9</v>
      </c>
      <c r="K4789" s="4">
        <v>4615.25</v>
      </c>
      <c r="L4789" s="3" t="s">
        <v>27</v>
      </c>
      <c r="M4789" s="1">
        <f t="shared" si="90"/>
        <v>49</v>
      </c>
      <c r="N4789" s="8" t="b">
        <f t="shared" si="93"/>
        <v>1</v>
      </c>
    </row>
    <row r="4790" spans="1:14" ht="16" x14ac:dyDescent="0.2">
      <c r="A4790" s="3" t="s">
        <v>5012</v>
      </c>
      <c r="B4790" s="3" t="s">
        <v>29</v>
      </c>
      <c r="C4790" s="3">
        <v>0</v>
      </c>
      <c r="D4790" s="3" t="s">
        <v>25</v>
      </c>
      <c r="E4790" s="3" t="s">
        <v>25</v>
      </c>
      <c r="F4790" s="3">
        <v>2</v>
      </c>
      <c r="G4790" s="3">
        <v>1</v>
      </c>
      <c r="H4790" s="3">
        <v>2</v>
      </c>
      <c r="I4790" s="3" t="s">
        <v>35</v>
      </c>
      <c r="J4790" s="4">
        <v>85.95</v>
      </c>
      <c r="K4790" s="4">
        <v>5931.75</v>
      </c>
      <c r="L4790" s="3" t="s">
        <v>27</v>
      </c>
      <c r="M4790" s="1">
        <f t="shared" si="90"/>
        <v>69</v>
      </c>
      <c r="N4790" s="8" t="b">
        <f t="shared" si="93"/>
        <v>0</v>
      </c>
    </row>
    <row r="4791" spans="1:14" ht="16" x14ac:dyDescent="0.2">
      <c r="A4791" s="3" t="s">
        <v>5013</v>
      </c>
      <c r="B4791" s="3" t="s">
        <v>29</v>
      </c>
      <c r="C4791" s="3">
        <v>0</v>
      </c>
      <c r="D4791" s="3" t="s">
        <v>27</v>
      </c>
      <c r="E4791" s="3" t="s">
        <v>27</v>
      </c>
      <c r="F4791" s="3">
        <v>2</v>
      </c>
      <c r="G4791" s="3">
        <v>2</v>
      </c>
      <c r="H4791" s="3">
        <v>2</v>
      </c>
      <c r="I4791" s="3" t="s">
        <v>31</v>
      </c>
      <c r="J4791" s="4">
        <v>108.95</v>
      </c>
      <c r="K4791" s="4">
        <v>4025.5</v>
      </c>
      <c r="L4791" s="3" t="s">
        <v>27</v>
      </c>
      <c r="M4791" s="1">
        <f t="shared" si="90"/>
        <v>37</v>
      </c>
      <c r="N4791" s="8" t="b">
        <f t="shared" si="93"/>
        <v>0</v>
      </c>
    </row>
    <row r="4792" spans="1:14" ht="16" x14ac:dyDescent="0.2">
      <c r="A4792" s="3" t="s">
        <v>5014</v>
      </c>
      <c r="B4792" s="3" t="s">
        <v>24</v>
      </c>
      <c r="C4792" s="3">
        <v>0</v>
      </c>
      <c r="D4792" s="3" t="s">
        <v>27</v>
      </c>
      <c r="E4792" s="3" t="s">
        <v>27</v>
      </c>
      <c r="F4792" s="3">
        <v>1</v>
      </c>
      <c r="G4792" s="3">
        <v>0</v>
      </c>
      <c r="H4792" s="3">
        <v>0</v>
      </c>
      <c r="I4792" s="3" t="s">
        <v>26</v>
      </c>
      <c r="J4792" s="4">
        <v>20</v>
      </c>
      <c r="K4792" s="4">
        <v>63.6</v>
      </c>
      <c r="L4792" s="3" t="s">
        <v>27</v>
      </c>
      <c r="M4792" s="1">
        <f t="shared" si="90"/>
        <v>3</v>
      </c>
      <c r="N4792" s="8" t="b">
        <f t="shared" si="93"/>
        <v>1</v>
      </c>
    </row>
    <row r="4793" spans="1:14" ht="16" x14ac:dyDescent="0.2">
      <c r="A4793" s="3" t="s">
        <v>5015</v>
      </c>
      <c r="B4793" s="3" t="s">
        <v>29</v>
      </c>
      <c r="C4793" s="3">
        <v>1</v>
      </c>
      <c r="D4793" s="3" t="s">
        <v>27</v>
      </c>
      <c r="E4793" s="3" t="s">
        <v>27</v>
      </c>
      <c r="F4793" s="3">
        <v>1</v>
      </c>
      <c r="G4793" s="3">
        <v>2</v>
      </c>
      <c r="H4793" s="3">
        <v>2</v>
      </c>
      <c r="I4793" s="3" t="s">
        <v>31</v>
      </c>
      <c r="J4793" s="4">
        <v>105.05</v>
      </c>
      <c r="K4793" s="4">
        <v>7171.7</v>
      </c>
      <c r="L4793" s="3" t="s">
        <v>27</v>
      </c>
      <c r="M4793" s="1">
        <f t="shared" si="90"/>
        <v>68</v>
      </c>
      <c r="N4793" s="8" t="b">
        <f t="shared" si="93"/>
        <v>0</v>
      </c>
    </row>
    <row r="4794" spans="1:14" ht="16" x14ac:dyDescent="0.2">
      <c r="A4794" s="3" t="s">
        <v>5016</v>
      </c>
      <c r="B4794" s="3" t="s">
        <v>29</v>
      </c>
      <c r="C4794" s="3">
        <v>0</v>
      </c>
      <c r="D4794" s="3" t="s">
        <v>27</v>
      </c>
      <c r="E4794" s="3" t="s">
        <v>27</v>
      </c>
      <c r="F4794" s="3">
        <v>2</v>
      </c>
      <c r="G4794" s="3">
        <v>2</v>
      </c>
      <c r="H4794" s="3">
        <v>0</v>
      </c>
      <c r="I4794" s="3" t="s">
        <v>31</v>
      </c>
      <c r="J4794" s="4">
        <v>105.3</v>
      </c>
      <c r="K4794" s="4">
        <v>550.6</v>
      </c>
      <c r="L4794" s="3" t="s">
        <v>27</v>
      </c>
      <c r="M4794" s="1">
        <f t="shared" si="90"/>
        <v>5</v>
      </c>
      <c r="N4794" s="8" t="b">
        <f t="shared" si="93"/>
        <v>0</v>
      </c>
    </row>
    <row r="4795" spans="1:14" ht="16" x14ac:dyDescent="0.2">
      <c r="A4795" s="3" t="s">
        <v>5017</v>
      </c>
      <c r="B4795" s="3" t="s">
        <v>29</v>
      </c>
      <c r="C4795" s="3">
        <v>0</v>
      </c>
      <c r="D4795" s="3" t="s">
        <v>25</v>
      </c>
      <c r="E4795" s="3" t="s">
        <v>25</v>
      </c>
      <c r="F4795" s="3">
        <v>1</v>
      </c>
      <c r="G4795" s="3">
        <v>0</v>
      </c>
      <c r="H4795" s="3">
        <v>2</v>
      </c>
      <c r="I4795" s="3" t="s">
        <v>35</v>
      </c>
      <c r="J4795" s="4">
        <v>19.850000000000001</v>
      </c>
      <c r="K4795" s="4">
        <v>1267.05</v>
      </c>
      <c r="L4795" s="3" t="s">
        <v>27</v>
      </c>
      <c r="M4795" s="1">
        <f t="shared" si="90"/>
        <v>64</v>
      </c>
      <c r="N4795" s="8" t="b">
        <f t="shared" si="93"/>
        <v>0</v>
      </c>
    </row>
    <row r="4796" spans="1:14" ht="16" x14ac:dyDescent="0.2">
      <c r="A4796" s="3" t="s">
        <v>5018</v>
      </c>
      <c r="B4796" s="3" t="s">
        <v>29</v>
      </c>
      <c r="C4796" s="3">
        <v>0</v>
      </c>
      <c r="D4796" s="3" t="s">
        <v>25</v>
      </c>
      <c r="E4796" s="3" t="s">
        <v>27</v>
      </c>
      <c r="F4796" s="3">
        <v>2</v>
      </c>
      <c r="G4796" s="3">
        <v>0</v>
      </c>
      <c r="H4796" s="3">
        <v>2</v>
      </c>
      <c r="I4796" s="3" t="s">
        <v>37</v>
      </c>
      <c r="J4796" s="4">
        <v>23.55</v>
      </c>
      <c r="K4796" s="4">
        <v>1723.95</v>
      </c>
      <c r="L4796" s="3" t="s">
        <v>27</v>
      </c>
      <c r="M4796" s="1">
        <f t="shared" si="90"/>
        <v>73</v>
      </c>
      <c r="N4796" s="8" t="b">
        <f t="shared" si="93"/>
        <v>0</v>
      </c>
    </row>
    <row r="4797" spans="1:14" ht="16" x14ac:dyDescent="0.2">
      <c r="A4797" s="3" t="s">
        <v>5019</v>
      </c>
      <c r="B4797" s="3" t="s">
        <v>24</v>
      </c>
      <c r="C4797" s="3">
        <v>0</v>
      </c>
      <c r="D4797" s="3" t="s">
        <v>25</v>
      </c>
      <c r="E4797" s="3" t="s">
        <v>25</v>
      </c>
      <c r="F4797" s="3">
        <v>1</v>
      </c>
      <c r="G4797" s="3">
        <v>2</v>
      </c>
      <c r="H4797" s="3">
        <v>1</v>
      </c>
      <c r="I4797" s="3" t="s">
        <v>37</v>
      </c>
      <c r="J4797" s="4">
        <v>84.8</v>
      </c>
      <c r="K4797" s="4">
        <v>5598.3</v>
      </c>
      <c r="L4797" s="3" t="s">
        <v>27</v>
      </c>
      <c r="M4797" s="1">
        <f t="shared" si="90"/>
        <v>66</v>
      </c>
      <c r="N4797" s="8" t="b">
        <f t="shared" si="93"/>
        <v>1</v>
      </c>
    </row>
    <row r="4798" spans="1:14" ht="16" x14ac:dyDescent="0.2">
      <c r="A4798" s="3" t="s">
        <v>5020</v>
      </c>
      <c r="B4798" s="3" t="s">
        <v>29</v>
      </c>
      <c r="C4798" s="3">
        <v>0</v>
      </c>
      <c r="D4798" s="3" t="s">
        <v>27</v>
      </c>
      <c r="E4798" s="3" t="s">
        <v>27</v>
      </c>
      <c r="F4798" s="3">
        <v>0</v>
      </c>
      <c r="G4798" s="3">
        <v>1</v>
      </c>
      <c r="H4798" s="3">
        <v>1</v>
      </c>
      <c r="I4798" s="3" t="s">
        <v>31</v>
      </c>
      <c r="J4798" s="4">
        <v>54</v>
      </c>
      <c r="K4798" s="4">
        <v>2440.25</v>
      </c>
      <c r="L4798" s="3" t="s">
        <v>27</v>
      </c>
      <c r="M4798" s="1">
        <f t="shared" si="90"/>
        <v>45</v>
      </c>
      <c r="N4798" s="8" t="b">
        <f t="shared" si="93"/>
        <v>0</v>
      </c>
    </row>
    <row r="4799" spans="1:14" ht="16" x14ac:dyDescent="0.2">
      <c r="A4799" s="3" t="s">
        <v>5021</v>
      </c>
      <c r="B4799" s="3" t="s">
        <v>29</v>
      </c>
      <c r="C4799" s="3">
        <v>1</v>
      </c>
      <c r="D4799" s="3" t="s">
        <v>27</v>
      </c>
      <c r="E4799" s="3" t="s">
        <v>27</v>
      </c>
      <c r="F4799" s="3">
        <v>2</v>
      </c>
      <c r="G4799" s="3">
        <v>2</v>
      </c>
      <c r="H4799" s="3">
        <v>0</v>
      </c>
      <c r="I4799" s="3" t="s">
        <v>35</v>
      </c>
      <c r="J4799" s="4">
        <v>90.5</v>
      </c>
      <c r="K4799" s="4">
        <v>2595.85</v>
      </c>
      <c r="L4799" s="3" t="s">
        <v>27</v>
      </c>
      <c r="M4799" s="1">
        <f t="shared" si="90"/>
        <v>29</v>
      </c>
      <c r="N4799" s="8" t="b">
        <f t="shared" si="93"/>
        <v>0</v>
      </c>
    </row>
    <row r="4800" spans="1:14" ht="16" x14ac:dyDescent="0.2">
      <c r="A4800" s="3" t="s">
        <v>5022</v>
      </c>
      <c r="B4800" s="3" t="s">
        <v>24</v>
      </c>
      <c r="C4800" s="3">
        <v>0</v>
      </c>
      <c r="D4800" s="3" t="s">
        <v>27</v>
      </c>
      <c r="E4800" s="3" t="s">
        <v>27</v>
      </c>
      <c r="F4800" s="3">
        <v>2</v>
      </c>
      <c r="G4800" s="3">
        <v>1</v>
      </c>
      <c r="H4800" s="3">
        <v>2</v>
      </c>
      <c r="I4800" s="3" t="s">
        <v>35</v>
      </c>
      <c r="J4800" s="4">
        <v>80.3</v>
      </c>
      <c r="K4800" s="4">
        <v>4995.3500000000004</v>
      </c>
      <c r="L4800" s="3" t="s">
        <v>27</v>
      </c>
      <c r="M4800" s="1">
        <f t="shared" si="90"/>
        <v>62</v>
      </c>
      <c r="N4800" s="8" t="b">
        <f t="shared" si="93"/>
        <v>1</v>
      </c>
    </row>
    <row r="4801" spans="1:14" ht="16" x14ac:dyDescent="0.2">
      <c r="A4801" s="3" t="s">
        <v>5023</v>
      </c>
      <c r="B4801" s="3" t="s">
        <v>29</v>
      </c>
      <c r="C4801" s="3">
        <v>0</v>
      </c>
      <c r="D4801" s="3" t="s">
        <v>25</v>
      </c>
      <c r="E4801" s="3" t="s">
        <v>27</v>
      </c>
      <c r="F4801" s="3">
        <v>0</v>
      </c>
      <c r="G4801" s="3">
        <v>1</v>
      </c>
      <c r="H4801" s="3">
        <v>0</v>
      </c>
      <c r="I4801" s="3" t="s">
        <v>35</v>
      </c>
      <c r="J4801" s="4">
        <v>25.1</v>
      </c>
      <c r="K4801" s="4">
        <v>1097.1500000000001</v>
      </c>
      <c r="L4801" s="3" t="s">
        <v>27</v>
      </c>
      <c r="M4801" s="1">
        <f t="shared" si="90"/>
        <v>44</v>
      </c>
      <c r="N4801" s="8" t="b">
        <f t="shared" si="93"/>
        <v>0</v>
      </c>
    </row>
    <row r="4802" spans="1:14" ht="16" x14ac:dyDescent="0.2">
      <c r="A4802" s="3" t="s">
        <v>5024</v>
      </c>
      <c r="B4802" s="3" t="s">
        <v>29</v>
      </c>
      <c r="C4802" s="3">
        <v>0</v>
      </c>
      <c r="D4802" s="3" t="s">
        <v>25</v>
      </c>
      <c r="E4802" s="3" t="s">
        <v>27</v>
      </c>
      <c r="F4802" s="3">
        <v>2</v>
      </c>
      <c r="G4802" s="3">
        <v>2</v>
      </c>
      <c r="H4802" s="3">
        <v>0</v>
      </c>
      <c r="I4802" s="3" t="s">
        <v>35</v>
      </c>
      <c r="J4802" s="4">
        <v>91.5</v>
      </c>
      <c r="K4802" s="4">
        <v>3236.35</v>
      </c>
      <c r="L4802" s="3" t="s">
        <v>27</v>
      </c>
      <c r="M4802" s="1">
        <f t="shared" si="90"/>
        <v>35</v>
      </c>
      <c r="N4802" s="8" t="b">
        <f t="shared" si="93"/>
        <v>0</v>
      </c>
    </row>
    <row r="4803" spans="1:14" ht="16" x14ac:dyDescent="0.2">
      <c r="A4803" s="3" t="s">
        <v>5025</v>
      </c>
      <c r="B4803" s="3" t="s">
        <v>29</v>
      </c>
      <c r="C4803" s="3">
        <v>0</v>
      </c>
      <c r="D4803" s="3" t="s">
        <v>27</v>
      </c>
      <c r="E4803" s="3" t="s">
        <v>27</v>
      </c>
      <c r="F4803" s="3">
        <v>1</v>
      </c>
      <c r="G4803" s="3">
        <v>0</v>
      </c>
      <c r="H4803" s="3">
        <v>1</v>
      </c>
      <c r="I4803" s="3" t="s">
        <v>35</v>
      </c>
      <c r="J4803" s="4">
        <v>19.7</v>
      </c>
      <c r="K4803" s="4">
        <v>386.5</v>
      </c>
      <c r="L4803" s="3" t="s">
        <v>27</v>
      </c>
      <c r="M4803" s="1">
        <f t="shared" si="90"/>
        <v>20</v>
      </c>
      <c r="N4803" s="8" t="b">
        <f t="shared" ref="N4803:N4866" si="94">IF(B4803="Female", TRUE, FALSE)</f>
        <v>0</v>
      </c>
    </row>
    <row r="4804" spans="1:14" ht="16" x14ac:dyDescent="0.2">
      <c r="A4804" s="3" t="s">
        <v>5026</v>
      </c>
      <c r="B4804" s="3" t="s">
        <v>29</v>
      </c>
      <c r="C4804" s="3">
        <v>0</v>
      </c>
      <c r="D4804" s="3" t="s">
        <v>27</v>
      </c>
      <c r="E4804" s="3" t="s">
        <v>27</v>
      </c>
      <c r="F4804" s="3">
        <v>2</v>
      </c>
      <c r="G4804" s="3">
        <v>2</v>
      </c>
      <c r="H4804" s="3">
        <v>2</v>
      </c>
      <c r="I4804" s="3" t="s">
        <v>31</v>
      </c>
      <c r="J4804" s="4">
        <v>103.65</v>
      </c>
      <c r="K4804" s="4">
        <v>7634.8</v>
      </c>
      <c r="L4804" s="3" t="s">
        <v>27</v>
      </c>
      <c r="M4804" s="1">
        <f t="shared" si="90"/>
        <v>74</v>
      </c>
      <c r="N4804" s="8" t="b">
        <f t="shared" si="94"/>
        <v>0</v>
      </c>
    </row>
    <row r="4805" spans="1:14" ht="16" x14ac:dyDescent="0.2">
      <c r="A4805" s="3" t="s">
        <v>5027</v>
      </c>
      <c r="B4805" s="3" t="s">
        <v>29</v>
      </c>
      <c r="C4805" s="3">
        <v>0</v>
      </c>
      <c r="D4805" s="3" t="s">
        <v>25</v>
      </c>
      <c r="E4805" s="3" t="s">
        <v>25</v>
      </c>
      <c r="F4805" s="3">
        <v>1</v>
      </c>
      <c r="G4805" s="3">
        <v>1</v>
      </c>
      <c r="H4805" s="3">
        <v>0</v>
      </c>
      <c r="I4805" s="3" t="s">
        <v>26</v>
      </c>
      <c r="J4805" s="4">
        <v>54.5</v>
      </c>
      <c r="K4805" s="4">
        <v>2301.15</v>
      </c>
      <c r="L4805" s="3" t="s">
        <v>27</v>
      </c>
      <c r="M4805" s="1">
        <f t="shared" si="90"/>
        <v>42</v>
      </c>
      <c r="N4805" s="8" t="b">
        <f t="shared" si="94"/>
        <v>0</v>
      </c>
    </row>
    <row r="4806" spans="1:14" ht="16" x14ac:dyDescent="0.2">
      <c r="A4806" s="3" t="s">
        <v>5028</v>
      </c>
      <c r="B4806" s="3" t="s">
        <v>29</v>
      </c>
      <c r="C4806" s="3">
        <v>0</v>
      </c>
      <c r="D4806" s="3" t="s">
        <v>25</v>
      </c>
      <c r="E4806" s="3" t="s">
        <v>27</v>
      </c>
      <c r="F4806" s="3">
        <v>2</v>
      </c>
      <c r="G4806" s="3">
        <v>1</v>
      </c>
      <c r="H4806" s="3">
        <v>2</v>
      </c>
      <c r="I4806" s="3" t="s">
        <v>37</v>
      </c>
      <c r="J4806" s="4">
        <v>80.900000000000006</v>
      </c>
      <c r="K4806" s="4">
        <v>4932.5</v>
      </c>
      <c r="L4806" s="3" t="s">
        <v>27</v>
      </c>
      <c r="M4806" s="1">
        <f t="shared" si="90"/>
        <v>61</v>
      </c>
      <c r="N4806" s="8" t="b">
        <f t="shared" si="94"/>
        <v>0</v>
      </c>
    </row>
    <row r="4807" spans="1:14" ht="16" x14ac:dyDescent="0.2">
      <c r="A4807" s="3" t="s">
        <v>5029</v>
      </c>
      <c r="B4807" s="3" t="s">
        <v>29</v>
      </c>
      <c r="C4807" s="3">
        <v>0</v>
      </c>
      <c r="D4807" s="3" t="s">
        <v>27</v>
      </c>
      <c r="E4807" s="3" t="s">
        <v>25</v>
      </c>
      <c r="F4807" s="3">
        <v>2</v>
      </c>
      <c r="G4807" s="3">
        <v>0</v>
      </c>
      <c r="H4807" s="3">
        <v>1</v>
      </c>
      <c r="I4807" s="3" t="s">
        <v>37</v>
      </c>
      <c r="J4807" s="4">
        <v>25.35</v>
      </c>
      <c r="K4807" s="4">
        <v>723.3</v>
      </c>
      <c r="L4807" s="3" t="s">
        <v>27</v>
      </c>
      <c r="M4807" s="1">
        <f t="shared" si="90"/>
        <v>29</v>
      </c>
      <c r="N4807" s="8" t="b">
        <f t="shared" si="94"/>
        <v>0</v>
      </c>
    </row>
    <row r="4808" spans="1:14" ht="16" x14ac:dyDescent="0.2">
      <c r="A4808" s="3" t="s">
        <v>5030</v>
      </c>
      <c r="B4808" s="3" t="s">
        <v>24</v>
      </c>
      <c r="C4808" s="3">
        <v>0</v>
      </c>
      <c r="D4808" s="3" t="s">
        <v>25</v>
      </c>
      <c r="E4808" s="3" t="s">
        <v>25</v>
      </c>
      <c r="F4808" s="3">
        <v>1</v>
      </c>
      <c r="G4808" s="3">
        <v>0</v>
      </c>
      <c r="H4808" s="3">
        <v>2</v>
      </c>
      <c r="I4808" s="3" t="s">
        <v>35</v>
      </c>
      <c r="J4808" s="4">
        <v>19.399999999999999</v>
      </c>
      <c r="K4808" s="4">
        <v>958.15</v>
      </c>
      <c r="L4808" s="3" t="s">
        <v>27</v>
      </c>
      <c r="M4808" s="1">
        <f t="shared" si="90"/>
        <v>49</v>
      </c>
      <c r="N4808" s="8" t="b">
        <f t="shared" si="94"/>
        <v>1</v>
      </c>
    </row>
    <row r="4809" spans="1:14" ht="16" x14ac:dyDescent="0.2">
      <c r="A4809" s="3" t="s">
        <v>5031</v>
      </c>
      <c r="B4809" s="3" t="s">
        <v>24</v>
      </c>
      <c r="C4809" s="3">
        <v>0</v>
      </c>
      <c r="D4809" s="3" t="s">
        <v>25</v>
      </c>
      <c r="E4809" s="3" t="s">
        <v>25</v>
      </c>
      <c r="F4809" s="3">
        <v>0</v>
      </c>
      <c r="G4809" s="3">
        <v>1</v>
      </c>
      <c r="H4809" s="3">
        <v>2</v>
      </c>
      <c r="I4809" s="3" t="s">
        <v>26</v>
      </c>
      <c r="J4809" s="4">
        <v>59.75</v>
      </c>
      <c r="K4809" s="4">
        <v>3624.35</v>
      </c>
      <c r="L4809" s="3" t="s">
        <v>27</v>
      </c>
      <c r="M4809" s="1">
        <f t="shared" si="90"/>
        <v>61</v>
      </c>
      <c r="N4809" s="8" t="b">
        <f t="shared" si="94"/>
        <v>1</v>
      </c>
    </row>
    <row r="4810" spans="1:14" ht="16" x14ac:dyDescent="0.2">
      <c r="A4810" s="3" t="s">
        <v>5032</v>
      </c>
      <c r="B4810" s="3" t="s">
        <v>24</v>
      </c>
      <c r="C4810" s="3">
        <v>0</v>
      </c>
      <c r="D4810" s="3" t="s">
        <v>25</v>
      </c>
      <c r="E4810" s="3" t="s">
        <v>27</v>
      </c>
      <c r="F4810" s="3">
        <v>2</v>
      </c>
      <c r="G4810" s="3">
        <v>0</v>
      </c>
      <c r="H4810" s="3">
        <v>1</v>
      </c>
      <c r="I4810" s="3" t="s">
        <v>26</v>
      </c>
      <c r="J4810" s="4">
        <v>26</v>
      </c>
      <c r="K4810" s="4">
        <v>684.05</v>
      </c>
      <c r="L4810" s="3" t="s">
        <v>27</v>
      </c>
      <c r="M4810" s="1">
        <f t="shared" si="90"/>
        <v>26</v>
      </c>
      <c r="N4810" s="8" t="b">
        <f t="shared" si="94"/>
        <v>1</v>
      </c>
    </row>
    <row r="4811" spans="1:14" ht="16" x14ac:dyDescent="0.2">
      <c r="A4811" s="3" t="s">
        <v>5033</v>
      </c>
      <c r="B4811" s="3" t="s">
        <v>24</v>
      </c>
      <c r="C4811" s="3">
        <v>0</v>
      </c>
      <c r="D4811" s="3" t="s">
        <v>25</v>
      </c>
      <c r="E4811" s="3" t="s">
        <v>27</v>
      </c>
      <c r="F4811" s="3">
        <v>2</v>
      </c>
      <c r="G4811" s="3">
        <v>2</v>
      </c>
      <c r="H4811" s="3">
        <v>2</v>
      </c>
      <c r="I4811" s="3" t="s">
        <v>37</v>
      </c>
      <c r="J4811" s="4">
        <v>103.2</v>
      </c>
      <c r="K4811" s="4">
        <v>5744.35</v>
      </c>
      <c r="L4811" s="3" t="s">
        <v>27</v>
      </c>
      <c r="M4811" s="1">
        <f t="shared" si="90"/>
        <v>56</v>
      </c>
      <c r="N4811" s="8" t="b">
        <f t="shared" si="94"/>
        <v>1</v>
      </c>
    </row>
    <row r="4812" spans="1:14" ht="16" x14ac:dyDescent="0.2">
      <c r="A4812" s="3" t="s">
        <v>5034</v>
      </c>
      <c r="B4812" s="3" t="s">
        <v>29</v>
      </c>
      <c r="C4812" s="3">
        <v>0</v>
      </c>
      <c r="D4812" s="3" t="s">
        <v>27</v>
      </c>
      <c r="E4812" s="3" t="s">
        <v>27</v>
      </c>
      <c r="F4812" s="3">
        <v>1</v>
      </c>
      <c r="G4812" s="3">
        <v>2</v>
      </c>
      <c r="H4812" s="3">
        <v>1</v>
      </c>
      <c r="I4812" s="3" t="s">
        <v>37</v>
      </c>
      <c r="J4812" s="4">
        <v>105</v>
      </c>
      <c r="K4812" s="4">
        <v>5426.85</v>
      </c>
      <c r="L4812" s="3" t="s">
        <v>25</v>
      </c>
      <c r="M4812" s="1">
        <f t="shared" si="90"/>
        <v>52</v>
      </c>
      <c r="N4812" s="8" t="b">
        <f t="shared" si="94"/>
        <v>0</v>
      </c>
    </row>
    <row r="4813" spans="1:14" ht="16" x14ac:dyDescent="0.2">
      <c r="A4813" s="3" t="s">
        <v>5035</v>
      </c>
      <c r="B4813" s="3" t="s">
        <v>29</v>
      </c>
      <c r="C4813" s="3">
        <v>1</v>
      </c>
      <c r="D4813" s="3" t="s">
        <v>27</v>
      </c>
      <c r="E4813" s="3" t="s">
        <v>27</v>
      </c>
      <c r="F4813" s="3">
        <v>1</v>
      </c>
      <c r="G4813" s="3">
        <v>2</v>
      </c>
      <c r="H4813" s="3">
        <v>0</v>
      </c>
      <c r="I4813" s="3" t="s">
        <v>31</v>
      </c>
      <c r="J4813" s="4">
        <v>85</v>
      </c>
      <c r="K4813" s="4">
        <v>3969.4</v>
      </c>
      <c r="L4813" s="3" t="s">
        <v>25</v>
      </c>
      <c r="M4813" s="1">
        <f t="shared" si="90"/>
        <v>47</v>
      </c>
      <c r="N4813" s="8" t="b">
        <f t="shared" si="94"/>
        <v>0</v>
      </c>
    </row>
    <row r="4814" spans="1:14" ht="16" x14ac:dyDescent="0.2">
      <c r="A4814" s="3" t="s">
        <v>5036</v>
      </c>
      <c r="B4814" s="3" t="s">
        <v>24</v>
      </c>
      <c r="C4814" s="3">
        <v>0</v>
      </c>
      <c r="D4814" s="3" t="s">
        <v>25</v>
      </c>
      <c r="E4814" s="3" t="s">
        <v>25</v>
      </c>
      <c r="F4814" s="3">
        <v>2</v>
      </c>
      <c r="G4814" s="3">
        <v>0</v>
      </c>
      <c r="H4814" s="3">
        <v>2</v>
      </c>
      <c r="I4814" s="3" t="s">
        <v>26</v>
      </c>
      <c r="J4814" s="4">
        <v>25.25</v>
      </c>
      <c r="K4814" s="4">
        <v>1211.6500000000001</v>
      </c>
      <c r="L4814" s="3" t="s">
        <v>27</v>
      </c>
      <c r="M4814" s="1">
        <f t="shared" si="90"/>
        <v>48</v>
      </c>
      <c r="N4814" s="8" t="b">
        <f t="shared" si="94"/>
        <v>1</v>
      </c>
    </row>
    <row r="4815" spans="1:14" ht="16" x14ac:dyDescent="0.2">
      <c r="A4815" s="3" t="s">
        <v>5037</v>
      </c>
      <c r="B4815" s="3" t="s">
        <v>24</v>
      </c>
      <c r="C4815" s="3">
        <v>0</v>
      </c>
      <c r="D4815" s="3" t="s">
        <v>25</v>
      </c>
      <c r="E4815" s="3" t="s">
        <v>25</v>
      </c>
      <c r="F4815" s="3">
        <v>1</v>
      </c>
      <c r="G4815" s="3">
        <v>0</v>
      </c>
      <c r="H4815" s="3">
        <v>0</v>
      </c>
      <c r="I4815" s="3" t="s">
        <v>31</v>
      </c>
      <c r="J4815" s="4">
        <v>21</v>
      </c>
      <c r="K4815" s="4">
        <v>21</v>
      </c>
      <c r="L4815" s="3" t="s">
        <v>25</v>
      </c>
      <c r="M4815" s="1">
        <f t="shared" si="90"/>
        <v>1</v>
      </c>
      <c r="N4815" s="8" t="b">
        <f t="shared" si="94"/>
        <v>1</v>
      </c>
    </row>
    <row r="4816" spans="1:14" ht="16" x14ac:dyDescent="0.2">
      <c r="A4816" s="3" t="s">
        <v>5038</v>
      </c>
      <c r="B4816" s="3" t="s">
        <v>24</v>
      </c>
      <c r="C4816" s="3">
        <v>0</v>
      </c>
      <c r="D4816" s="3" t="s">
        <v>25</v>
      </c>
      <c r="E4816" s="3" t="s">
        <v>27</v>
      </c>
      <c r="F4816" s="3">
        <v>2</v>
      </c>
      <c r="G4816" s="3">
        <v>2</v>
      </c>
      <c r="H4816" s="3">
        <v>0</v>
      </c>
      <c r="I4816" s="3" t="s">
        <v>35</v>
      </c>
      <c r="J4816" s="4">
        <v>104.5</v>
      </c>
      <c r="K4816" s="4">
        <v>5921.35</v>
      </c>
      <c r="L4816" s="3" t="s">
        <v>25</v>
      </c>
      <c r="M4816" s="1">
        <f t="shared" si="90"/>
        <v>57</v>
      </c>
      <c r="N4816" s="8" t="b">
        <f t="shared" si="94"/>
        <v>1</v>
      </c>
    </row>
    <row r="4817" spans="1:14" ht="16" x14ac:dyDescent="0.2">
      <c r="A4817" s="3" t="s">
        <v>5039</v>
      </c>
      <c r="B4817" s="3" t="s">
        <v>29</v>
      </c>
      <c r="C4817" s="3">
        <v>0</v>
      </c>
      <c r="D4817" s="3" t="s">
        <v>27</v>
      </c>
      <c r="E4817" s="3" t="s">
        <v>27</v>
      </c>
      <c r="F4817" s="3">
        <v>2</v>
      </c>
      <c r="G4817" s="3">
        <v>2</v>
      </c>
      <c r="H4817" s="3">
        <v>0</v>
      </c>
      <c r="I4817" s="3" t="s">
        <v>31</v>
      </c>
      <c r="J4817" s="4">
        <v>81.7</v>
      </c>
      <c r="K4817" s="4">
        <v>81.7</v>
      </c>
      <c r="L4817" s="3" t="s">
        <v>25</v>
      </c>
      <c r="M4817" s="1">
        <f t="shared" si="90"/>
        <v>1</v>
      </c>
      <c r="N4817" s="8" t="b">
        <f t="shared" si="94"/>
        <v>0</v>
      </c>
    </row>
    <row r="4818" spans="1:14" ht="16" x14ac:dyDescent="0.2">
      <c r="A4818" s="3" t="s">
        <v>5040</v>
      </c>
      <c r="B4818" s="3" t="s">
        <v>29</v>
      </c>
      <c r="C4818" s="3">
        <v>0</v>
      </c>
      <c r="D4818" s="3" t="s">
        <v>27</v>
      </c>
      <c r="E4818" s="3" t="s">
        <v>25</v>
      </c>
      <c r="F4818" s="3">
        <v>1</v>
      </c>
      <c r="G4818" s="3">
        <v>0</v>
      </c>
      <c r="H4818" s="3">
        <v>1</v>
      </c>
      <c r="I4818" s="3" t="s">
        <v>37</v>
      </c>
      <c r="J4818" s="4">
        <v>20.399999999999999</v>
      </c>
      <c r="K4818" s="4">
        <v>854.9</v>
      </c>
      <c r="L4818" s="3" t="s">
        <v>27</v>
      </c>
      <c r="M4818" s="1">
        <f t="shared" si="90"/>
        <v>42</v>
      </c>
      <c r="N4818" s="8" t="b">
        <f t="shared" si="94"/>
        <v>0</v>
      </c>
    </row>
    <row r="4819" spans="1:14" ht="16" x14ac:dyDescent="0.2">
      <c r="A4819" s="3" t="s">
        <v>5041</v>
      </c>
      <c r="B4819" s="3" t="s">
        <v>24</v>
      </c>
      <c r="C4819" s="3">
        <v>1</v>
      </c>
      <c r="D4819" s="3" t="s">
        <v>25</v>
      </c>
      <c r="E4819" s="3" t="s">
        <v>25</v>
      </c>
      <c r="F4819" s="3">
        <v>0</v>
      </c>
      <c r="G4819" s="3">
        <v>1</v>
      </c>
      <c r="H4819" s="3">
        <v>0</v>
      </c>
      <c r="I4819" s="3" t="s">
        <v>26</v>
      </c>
      <c r="J4819" s="4">
        <v>35.65</v>
      </c>
      <c r="K4819" s="4">
        <v>1025.1500000000001</v>
      </c>
      <c r="L4819" s="3" t="s">
        <v>27</v>
      </c>
      <c r="M4819" s="1">
        <f t="shared" si="90"/>
        <v>29</v>
      </c>
      <c r="N4819" s="8" t="b">
        <f t="shared" si="94"/>
        <v>1</v>
      </c>
    </row>
    <row r="4820" spans="1:14" ht="16" x14ac:dyDescent="0.2">
      <c r="A4820" s="3" t="s">
        <v>5042</v>
      </c>
      <c r="B4820" s="3" t="s">
        <v>29</v>
      </c>
      <c r="C4820" s="3">
        <v>0</v>
      </c>
      <c r="D4820" s="3" t="s">
        <v>27</v>
      </c>
      <c r="E4820" s="3" t="s">
        <v>27</v>
      </c>
      <c r="F4820" s="3">
        <v>1</v>
      </c>
      <c r="G4820" s="3">
        <v>0</v>
      </c>
      <c r="H4820" s="3">
        <v>0</v>
      </c>
      <c r="I4820" s="3" t="s">
        <v>26</v>
      </c>
      <c r="J4820" s="4">
        <v>19.850000000000001</v>
      </c>
      <c r="K4820" s="4">
        <v>64.55</v>
      </c>
      <c r="L4820" s="3" t="s">
        <v>25</v>
      </c>
      <c r="M4820" s="1">
        <f t="shared" si="90"/>
        <v>3</v>
      </c>
      <c r="N4820" s="8" t="b">
        <f t="shared" si="94"/>
        <v>0</v>
      </c>
    </row>
    <row r="4821" spans="1:14" ht="16" x14ac:dyDescent="0.2">
      <c r="A4821" s="3" t="s">
        <v>5043</v>
      </c>
      <c r="B4821" s="3" t="s">
        <v>24</v>
      </c>
      <c r="C4821" s="3">
        <v>0</v>
      </c>
      <c r="D4821" s="3" t="s">
        <v>27</v>
      </c>
      <c r="E4821" s="3" t="s">
        <v>27</v>
      </c>
      <c r="F4821" s="3">
        <v>2</v>
      </c>
      <c r="G4821" s="3">
        <v>2</v>
      </c>
      <c r="H4821" s="3">
        <v>1</v>
      </c>
      <c r="I4821" s="3" t="s">
        <v>35</v>
      </c>
      <c r="J4821" s="4">
        <v>106.95</v>
      </c>
      <c r="K4821" s="4">
        <v>5785.5</v>
      </c>
      <c r="L4821" s="3" t="s">
        <v>25</v>
      </c>
      <c r="M4821" s="1">
        <f t="shared" si="90"/>
        <v>54</v>
      </c>
      <c r="N4821" s="8" t="b">
        <f t="shared" si="94"/>
        <v>1</v>
      </c>
    </row>
    <row r="4822" spans="1:14" ht="16" x14ac:dyDescent="0.2">
      <c r="A4822" s="3" t="s">
        <v>5044</v>
      </c>
      <c r="B4822" s="3" t="s">
        <v>29</v>
      </c>
      <c r="C4822" s="3">
        <v>0</v>
      </c>
      <c r="D4822" s="3" t="s">
        <v>25</v>
      </c>
      <c r="E4822" s="3" t="s">
        <v>25</v>
      </c>
      <c r="F4822" s="3">
        <v>2</v>
      </c>
      <c r="G4822" s="3">
        <v>1</v>
      </c>
      <c r="H4822" s="3">
        <v>1</v>
      </c>
      <c r="I4822" s="3" t="s">
        <v>26</v>
      </c>
      <c r="J4822" s="4">
        <v>74.8</v>
      </c>
      <c r="K4822" s="4">
        <v>1821.2</v>
      </c>
      <c r="L4822" s="3" t="s">
        <v>27</v>
      </c>
      <c r="M4822" s="1">
        <f t="shared" si="90"/>
        <v>24</v>
      </c>
      <c r="N4822" s="8" t="b">
        <f t="shared" si="94"/>
        <v>0</v>
      </c>
    </row>
    <row r="4823" spans="1:14" ht="16" x14ac:dyDescent="0.2">
      <c r="A4823" s="3" t="s">
        <v>5045</v>
      </c>
      <c r="B4823" s="3" t="s">
        <v>29</v>
      </c>
      <c r="C4823" s="3">
        <v>0</v>
      </c>
      <c r="D4823" s="3" t="s">
        <v>27</v>
      </c>
      <c r="E4823" s="3" t="s">
        <v>27</v>
      </c>
      <c r="F4823" s="3">
        <v>0</v>
      </c>
      <c r="G4823" s="3">
        <v>1</v>
      </c>
      <c r="H4823" s="3">
        <v>1</v>
      </c>
      <c r="I4823" s="3" t="s">
        <v>26</v>
      </c>
      <c r="J4823" s="4">
        <v>50.6</v>
      </c>
      <c r="K4823" s="4">
        <v>1288.75</v>
      </c>
      <c r="L4823" s="3" t="s">
        <v>27</v>
      </c>
      <c r="M4823" s="1">
        <f t="shared" si="90"/>
        <v>25</v>
      </c>
      <c r="N4823" s="8" t="b">
        <f t="shared" si="94"/>
        <v>0</v>
      </c>
    </row>
    <row r="4824" spans="1:14" ht="16" x14ac:dyDescent="0.2">
      <c r="A4824" s="3" t="s">
        <v>5046</v>
      </c>
      <c r="B4824" s="3" t="s">
        <v>24</v>
      </c>
      <c r="C4824" s="3">
        <v>0</v>
      </c>
      <c r="D4824" s="3" t="s">
        <v>27</v>
      </c>
      <c r="E4824" s="3" t="s">
        <v>27</v>
      </c>
      <c r="F4824" s="3">
        <v>1</v>
      </c>
      <c r="G4824" s="3">
        <v>1</v>
      </c>
      <c r="H4824" s="3">
        <v>0</v>
      </c>
      <c r="I4824" s="3" t="s">
        <v>31</v>
      </c>
      <c r="J4824" s="4">
        <v>59</v>
      </c>
      <c r="K4824" s="4">
        <v>114.15</v>
      </c>
      <c r="L4824" s="3" t="s">
        <v>27</v>
      </c>
      <c r="M4824" s="1">
        <f t="shared" si="90"/>
        <v>2</v>
      </c>
      <c r="N4824" s="8" t="b">
        <f t="shared" si="94"/>
        <v>1</v>
      </c>
    </row>
    <row r="4825" spans="1:14" ht="16" x14ac:dyDescent="0.2">
      <c r="A4825" s="3" t="s">
        <v>5047</v>
      </c>
      <c r="B4825" s="3" t="s">
        <v>24</v>
      </c>
      <c r="C4825" s="3">
        <v>0</v>
      </c>
      <c r="D4825" s="3" t="s">
        <v>27</v>
      </c>
      <c r="E4825" s="3" t="s">
        <v>27</v>
      </c>
      <c r="F4825" s="3">
        <v>2</v>
      </c>
      <c r="G4825" s="3">
        <v>1</v>
      </c>
      <c r="H4825" s="3">
        <v>1</v>
      </c>
      <c r="I4825" s="3" t="s">
        <v>31</v>
      </c>
      <c r="J4825" s="4">
        <v>55.8</v>
      </c>
      <c r="K4825" s="4">
        <v>1941.5</v>
      </c>
      <c r="L4825" s="3" t="s">
        <v>27</v>
      </c>
      <c r="M4825" s="1">
        <f t="shared" si="90"/>
        <v>35</v>
      </c>
      <c r="N4825" s="8" t="b">
        <f t="shared" si="94"/>
        <v>1</v>
      </c>
    </row>
    <row r="4826" spans="1:14" ht="16" x14ac:dyDescent="0.2">
      <c r="A4826" s="3" t="s">
        <v>5048</v>
      </c>
      <c r="B4826" s="3" t="s">
        <v>24</v>
      </c>
      <c r="C4826" s="3">
        <v>0</v>
      </c>
      <c r="D4826" s="3" t="s">
        <v>25</v>
      </c>
      <c r="E4826" s="3" t="s">
        <v>25</v>
      </c>
      <c r="F4826" s="3">
        <v>1</v>
      </c>
      <c r="G4826" s="3">
        <v>2</v>
      </c>
      <c r="H4826" s="3">
        <v>0</v>
      </c>
      <c r="I4826" s="3" t="s">
        <v>31</v>
      </c>
      <c r="J4826" s="4">
        <v>80.849999999999994</v>
      </c>
      <c r="K4826" s="4">
        <v>356.1</v>
      </c>
      <c r="L4826" s="3" t="s">
        <v>27</v>
      </c>
      <c r="M4826" s="1">
        <f t="shared" si="90"/>
        <v>4</v>
      </c>
      <c r="N4826" s="8" t="b">
        <f t="shared" si="94"/>
        <v>1</v>
      </c>
    </row>
    <row r="4827" spans="1:14" ht="16" x14ac:dyDescent="0.2">
      <c r="A4827" s="3" t="s">
        <v>5049</v>
      </c>
      <c r="B4827" s="3" t="s">
        <v>24</v>
      </c>
      <c r="C4827" s="3">
        <v>0</v>
      </c>
      <c r="D4827" s="3" t="s">
        <v>27</v>
      </c>
      <c r="E4827" s="3" t="s">
        <v>27</v>
      </c>
      <c r="F4827" s="3">
        <v>1</v>
      </c>
      <c r="G4827" s="3">
        <v>1</v>
      </c>
      <c r="H4827" s="3">
        <v>0</v>
      </c>
      <c r="I4827" s="3" t="s">
        <v>31</v>
      </c>
      <c r="J4827" s="4">
        <v>49.4</v>
      </c>
      <c r="K4827" s="4">
        <v>611.65</v>
      </c>
      <c r="L4827" s="3" t="s">
        <v>27</v>
      </c>
      <c r="M4827" s="1">
        <f t="shared" si="90"/>
        <v>12</v>
      </c>
      <c r="N4827" s="8" t="b">
        <f t="shared" si="94"/>
        <v>1</v>
      </c>
    </row>
    <row r="4828" spans="1:14" ht="16" x14ac:dyDescent="0.2">
      <c r="A4828" s="3" t="s">
        <v>5050</v>
      </c>
      <c r="B4828" s="3" t="s">
        <v>29</v>
      </c>
      <c r="C4828" s="3">
        <v>0</v>
      </c>
      <c r="D4828" s="3" t="s">
        <v>25</v>
      </c>
      <c r="E4828" s="3" t="s">
        <v>25</v>
      </c>
      <c r="F4828" s="3">
        <v>0</v>
      </c>
      <c r="G4828" s="3">
        <v>1</v>
      </c>
      <c r="H4828" s="3">
        <v>0</v>
      </c>
      <c r="I4828" s="3" t="s">
        <v>35</v>
      </c>
      <c r="J4828" s="4">
        <v>25.55</v>
      </c>
      <c r="K4828" s="4">
        <v>467.85</v>
      </c>
      <c r="L4828" s="3" t="s">
        <v>27</v>
      </c>
      <c r="M4828" s="1">
        <f t="shared" si="90"/>
        <v>18</v>
      </c>
      <c r="N4828" s="8" t="b">
        <f t="shared" si="94"/>
        <v>0</v>
      </c>
    </row>
    <row r="4829" spans="1:14" ht="16" x14ac:dyDescent="0.2">
      <c r="A4829" s="3" t="s">
        <v>5051</v>
      </c>
      <c r="B4829" s="3" t="s">
        <v>29</v>
      </c>
      <c r="C4829" s="3">
        <v>0</v>
      </c>
      <c r="D4829" s="3" t="s">
        <v>27</v>
      </c>
      <c r="E4829" s="3" t="s">
        <v>27</v>
      </c>
      <c r="F4829" s="3">
        <v>2</v>
      </c>
      <c r="G4829" s="3">
        <v>2</v>
      </c>
      <c r="H4829" s="3">
        <v>0</v>
      </c>
      <c r="I4829" s="3" t="s">
        <v>37</v>
      </c>
      <c r="J4829" s="4">
        <v>90.7</v>
      </c>
      <c r="K4829" s="4">
        <v>5586.45</v>
      </c>
      <c r="L4829" s="3" t="s">
        <v>27</v>
      </c>
      <c r="M4829" s="1">
        <f t="shared" si="90"/>
        <v>62</v>
      </c>
      <c r="N4829" s="8" t="b">
        <f t="shared" si="94"/>
        <v>0</v>
      </c>
    </row>
    <row r="4830" spans="1:14" ht="16" x14ac:dyDescent="0.2">
      <c r="A4830" s="3" t="s">
        <v>5052</v>
      </c>
      <c r="B4830" s="3" t="s">
        <v>29</v>
      </c>
      <c r="C4830" s="3">
        <v>0</v>
      </c>
      <c r="D4830" s="3" t="s">
        <v>25</v>
      </c>
      <c r="E4830" s="3" t="s">
        <v>25</v>
      </c>
      <c r="F4830" s="3">
        <v>2</v>
      </c>
      <c r="G4830" s="3">
        <v>2</v>
      </c>
      <c r="H4830" s="3">
        <v>2</v>
      </c>
      <c r="I4830" s="3" t="s">
        <v>37</v>
      </c>
      <c r="J4830" s="4">
        <v>98.3</v>
      </c>
      <c r="K4830" s="4">
        <v>6859.5</v>
      </c>
      <c r="L4830" s="3" t="s">
        <v>25</v>
      </c>
      <c r="M4830" s="1">
        <f t="shared" si="90"/>
        <v>70</v>
      </c>
      <c r="N4830" s="8" t="b">
        <f t="shared" si="94"/>
        <v>0</v>
      </c>
    </row>
    <row r="4831" spans="1:14" ht="16" x14ac:dyDescent="0.2">
      <c r="A4831" s="3" t="s">
        <v>5053</v>
      </c>
      <c r="B4831" s="3" t="s">
        <v>24</v>
      </c>
      <c r="C4831" s="3">
        <v>1</v>
      </c>
      <c r="D4831" s="3" t="s">
        <v>25</v>
      </c>
      <c r="E4831" s="3" t="s">
        <v>27</v>
      </c>
      <c r="F4831" s="3">
        <v>2</v>
      </c>
      <c r="G4831" s="3">
        <v>2</v>
      </c>
      <c r="H4831" s="3">
        <v>1</v>
      </c>
      <c r="I4831" s="3" t="s">
        <v>35</v>
      </c>
      <c r="J4831" s="4">
        <v>104.6</v>
      </c>
      <c r="K4831" s="4">
        <v>6819.45</v>
      </c>
      <c r="L4831" s="3" t="s">
        <v>27</v>
      </c>
      <c r="M4831" s="1">
        <f t="shared" si="90"/>
        <v>65</v>
      </c>
      <c r="N4831" s="8" t="b">
        <f t="shared" si="94"/>
        <v>1</v>
      </c>
    </row>
    <row r="4832" spans="1:14" ht="16" x14ac:dyDescent="0.2">
      <c r="A4832" s="3" t="s">
        <v>5054</v>
      </c>
      <c r="B4832" s="3" t="s">
        <v>24</v>
      </c>
      <c r="C4832" s="3">
        <v>0</v>
      </c>
      <c r="D4832" s="3" t="s">
        <v>27</v>
      </c>
      <c r="E4832" s="3" t="s">
        <v>27</v>
      </c>
      <c r="F4832" s="3">
        <v>2</v>
      </c>
      <c r="G4832" s="3">
        <v>2</v>
      </c>
      <c r="H4832" s="3">
        <v>2</v>
      </c>
      <c r="I4832" s="3" t="s">
        <v>31</v>
      </c>
      <c r="J4832" s="4">
        <v>106.6</v>
      </c>
      <c r="K4832" s="4">
        <v>6428.4</v>
      </c>
      <c r="L4832" s="3" t="s">
        <v>25</v>
      </c>
      <c r="M4832" s="1">
        <f t="shared" si="90"/>
        <v>60</v>
      </c>
      <c r="N4832" s="8" t="b">
        <f t="shared" si="94"/>
        <v>1</v>
      </c>
    </row>
    <row r="4833" spans="1:14" ht="16" x14ac:dyDescent="0.2">
      <c r="A4833" s="3" t="s">
        <v>5055</v>
      </c>
      <c r="B4833" s="3" t="s">
        <v>24</v>
      </c>
      <c r="C4833" s="3">
        <v>1</v>
      </c>
      <c r="D4833" s="3" t="s">
        <v>27</v>
      </c>
      <c r="E4833" s="3" t="s">
        <v>27</v>
      </c>
      <c r="F4833" s="3">
        <v>1</v>
      </c>
      <c r="G4833" s="3">
        <v>0</v>
      </c>
      <c r="H4833" s="3">
        <v>0</v>
      </c>
      <c r="I4833" s="3" t="s">
        <v>37</v>
      </c>
      <c r="J4833" s="4">
        <v>19.5</v>
      </c>
      <c r="K4833" s="4">
        <v>106.8</v>
      </c>
      <c r="L4833" s="3" t="s">
        <v>27</v>
      </c>
      <c r="M4833" s="1">
        <f t="shared" si="90"/>
        <v>5</v>
      </c>
      <c r="N4833" s="8" t="b">
        <f t="shared" si="94"/>
        <v>1</v>
      </c>
    </row>
    <row r="4834" spans="1:14" ht="16" x14ac:dyDescent="0.2">
      <c r="A4834" s="3" t="s">
        <v>5056</v>
      </c>
      <c r="B4834" s="3" t="s">
        <v>29</v>
      </c>
      <c r="C4834" s="3">
        <v>0</v>
      </c>
      <c r="D4834" s="3" t="s">
        <v>27</v>
      </c>
      <c r="E4834" s="3" t="s">
        <v>27</v>
      </c>
      <c r="F4834" s="3">
        <v>2</v>
      </c>
      <c r="G4834" s="3">
        <v>2</v>
      </c>
      <c r="H4834" s="3">
        <v>1</v>
      </c>
      <c r="I4834" s="3" t="s">
        <v>31</v>
      </c>
      <c r="J4834" s="4">
        <v>104.85</v>
      </c>
      <c r="K4834" s="4">
        <v>3887.25</v>
      </c>
      <c r="L4834" s="3" t="s">
        <v>27</v>
      </c>
      <c r="M4834" s="1">
        <f t="shared" si="90"/>
        <v>37</v>
      </c>
      <c r="N4834" s="8" t="b">
        <f t="shared" si="94"/>
        <v>0</v>
      </c>
    </row>
    <row r="4835" spans="1:14" ht="16" x14ac:dyDescent="0.2">
      <c r="A4835" s="3" t="s">
        <v>5057</v>
      </c>
      <c r="B4835" s="3" t="s">
        <v>24</v>
      </c>
      <c r="C4835" s="3">
        <v>0</v>
      </c>
      <c r="D4835" s="3" t="s">
        <v>27</v>
      </c>
      <c r="E4835" s="3" t="s">
        <v>27</v>
      </c>
      <c r="F4835" s="3">
        <v>0</v>
      </c>
      <c r="G4835" s="3">
        <v>1</v>
      </c>
      <c r="H4835" s="3">
        <v>1</v>
      </c>
      <c r="I4835" s="3" t="s">
        <v>35</v>
      </c>
      <c r="J4835" s="4">
        <v>39.65</v>
      </c>
      <c r="K4835" s="4">
        <v>1798.65</v>
      </c>
      <c r="L4835" s="3" t="s">
        <v>27</v>
      </c>
      <c r="M4835" s="1">
        <f t="shared" si="90"/>
        <v>45</v>
      </c>
      <c r="N4835" s="8" t="b">
        <f t="shared" si="94"/>
        <v>1</v>
      </c>
    </row>
    <row r="4836" spans="1:14" ht="16" x14ac:dyDescent="0.2">
      <c r="A4836" s="3" t="s">
        <v>5058</v>
      </c>
      <c r="B4836" s="3" t="s">
        <v>24</v>
      </c>
      <c r="C4836" s="3">
        <v>0</v>
      </c>
      <c r="D4836" s="3" t="s">
        <v>25</v>
      </c>
      <c r="E4836" s="3" t="s">
        <v>25</v>
      </c>
      <c r="F4836" s="3">
        <v>2</v>
      </c>
      <c r="G4836" s="3">
        <v>0</v>
      </c>
      <c r="H4836" s="3">
        <v>2</v>
      </c>
      <c r="I4836" s="3" t="s">
        <v>35</v>
      </c>
      <c r="J4836" s="4">
        <v>24.65</v>
      </c>
      <c r="K4836" s="4">
        <v>1171.3</v>
      </c>
      <c r="L4836" s="3" t="s">
        <v>27</v>
      </c>
      <c r="M4836" s="1">
        <f t="shared" si="90"/>
        <v>48</v>
      </c>
      <c r="N4836" s="8" t="b">
        <f t="shared" si="94"/>
        <v>1</v>
      </c>
    </row>
    <row r="4837" spans="1:14" ht="16" x14ac:dyDescent="0.2">
      <c r="A4837" s="3" t="s">
        <v>5059</v>
      </c>
      <c r="B4837" s="3" t="s">
        <v>29</v>
      </c>
      <c r="C4837" s="3">
        <v>1</v>
      </c>
      <c r="D4837" s="3" t="s">
        <v>27</v>
      </c>
      <c r="E4837" s="3" t="s">
        <v>27</v>
      </c>
      <c r="F4837" s="3">
        <v>2</v>
      </c>
      <c r="G4837" s="3">
        <v>0</v>
      </c>
      <c r="H4837" s="3">
        <v>1</v>
      </c>
      <c r="I4837" s="3" t="s">
        <v>37</v>
      </c>
      <c r="J4837" s="4">
        <v>25</v>
      </c>
      <c r="K4837" s="4">
        <v>1260.7</v>
      </c>
      <c r="L4837" s="3" t="s">
        <v>27</v>
      </c>
      <c r="M4837" s="1">
        <f t="shared" si="90"/>
        <v>50</v>
      </c>
      <c r="N4837" s="8" t="b">
        <f t="shared" si="94"/>
        <v>0</v>
      </c>
    </row>
    <row r="4838" spans="1:14" ht="16" x14ac:dyDescent="0.2">
      <c r="A4838" s="3" t="s">
        <v>5060</v>
      </c>
      <c r="B4838" s="3" t="s">
        <v>29</v>
      </c>
      <c r="C4838" s="3">
        <v>0</v>
      </c>
      <c r="D4838" s="3" t="s">
        <v>25</v>
      </c>
      <c r="E4838" s="3" t="s">
        <v>27</v>
      </c>
      <c r="F4838" s="3">
        <v>2</v>
      </c>
      <c r="G4838" s="3">
        <v>2</v>
      </c>
      <c r="H4838" s="3">
        <v>1</v>
      </c>
      <c r="I4838" s="3" t="s">
        <v>31</v>
      </c>
      <c r="J4838" s="4">
        <v>107.25</v>
      </c>
      <c r="K4838" s="4">
        <v>6033.3</v>
      </c>
      <c r="L4838" s="3" t="s">
        <v>27</v>
      </c>
      <c r="M4838" s="1">
        <f t="shared" si="90"/>
        <v>56</v>
      </c>
      <c r="N4838" s="8" t="b">
        <f t="shared" si="94"/>
        <v>0</v>
      </c>
    </row>
    <row r="4839" spans="1:14" ht="16" x14ac:dyDescent="0.2">
      <c r="A4839" s="3" t="s">
        <v>5061</v>
      </c>
      <c r="B4839" s="3" t="s">
        <v>29</v>
      </c>
      <c r="C4839" s="3">
        <v>0</v>
      </c>
      <c r="D4839" s="3" t="s">
        <v>27</v>
      </c>
      <c r="E4839" s="3" t="s">
        <v>27</v>
      </c>
      <c r="F4839" s="3">
        <v>1</v>
      </c>
      <c r="G4839" s="3">
        <v>1</v>
      </c>
      <c r="H4839" s="3">
        <v>0</v>
      </c>
      <c r="I4839" s="3" t="s">
        <v>37</v>
      </c>
      <c r="J4839" s="4">
        <v>44.9</v>
      </c>
      <c r="K4839" s="4">
        <v>111.05</v>
      </c>
      <c r="L4839" s="3" t="s">
        <v>27</v>
      </c>
      <c r="M4839" s="1">
        <f t="shared" si="90"/>
        <v>2</v>
      </c>
      <c r="N4839" s="8" t="b">
        <f t="shared" si="94"/>
        <v>0</v>
      </c>
    </row>
    <row r="4840" spans="1:14" ht="16" x14ac:dyDescent="0.2">
      <c r="A4840" s="3" t="s">
        <v>5062</v>
      </c>
      <c r="B4840" s="3" t="s">
        <v>24</v>
      </c>
      <c r="C4840" s="3">
        <v>0</v>
      </c>
      <c r="D4840" s="3" t="s">
        <v>27</v>
      </c>
      <c r="E4840" s="3" t="s">
        <v>25</v>
      </c>
      <c r="F4840" s="3">
        <v>1</v>
      </c>
      <c r="G4840" s="3">
        <v>2</v>
      </c>
      <c r="H4840" s="3">
        <v>0</v>
      </c>
      <c r="I4840" s="3" t="s">
        <v>31</v>
      </c>
      <c r="J4840" s="4">
        <v>91.1</v>
      </c>
      <c r="K4840" s="4">
        <v>964.35</v>
      </c>
      <c r="L4840" s="3" t="s">
        <v>27</v>
      </c>
      <c r="M4840" s="1">
        <f t="shared" si="90"/>
        <v>11</v>
      </c>
      <c r="N4840" s="8" t="b">
        <f t="shared" si="94"/>
        <v>1</v>
      </c>
    </row>
    <row r="4841" spans="1:14" ht="16" x14ac:dyDescent="0.2">
      <c r="A4841" s="3" t="s">
        <v>5063</v>
      </c>
      <c r="B4841" s="3" t="s">
        <v>24</v>
      </c>
      <c r="C4841" s="3">
        <v>1</v>
      </c>
      <c r="D4841" s="3" t="s">
        <v>25</v>
      </c>
      <c r="E4841" s="3" t="s">
        <v>27</v>
      </c>
      <c r="F4841" s="3">
        <v>2</v>
      </c>
      <c r="G4841" s="3">
        <v>2</v>
      </c>
      <c r="H4841" s="3">
        <v>0</v>
      </c>
      <c r="I4841" s="3" t="s">
        <v>37</v>
      </c>
      <c r="J4841" s="4">
        <v>89.6</v>
      </c>
      <c r="K4841" s="4">
        <v>6127.6</v>
      </c>
      <c r="L4841" s="3" t="s">
        <v>25</v>
      </c>
      <c r="M4841" s="1">
        <f t="shared" si="90"/>
        <v>68</v>
      </c>
      <c r="N4841" s="8" t="b">
        <f t="shared" si="94"/>
        <v>1</v>
      </c>
    </row>
    <row r="4842" spans="1:14" ht="16" x14ac:dyDescent="0.2">
      <c r="A4842" s="3" t="s">
        <v>5064</v>
      </c>
      <c r="B4842" s="3" t="s">
        <v>24</v>
      </c>
      <c r="C4842" s="3">
        <v>0</v>
      </c>
      <c r="D4842" s="3" t="s">
        <v>27</v>
      </c>
      <c r="E4842" s="3" t="s">
        <v>27</v>
      </c>
      <c r="F4842" s="3">
        <v>2</v>
      </c>
      <c r="G4842" s="3">
        <v>2</v>
      </c>
      <c r="H4842" s="3">
        <v>0</v>
      </c>
      <c r="I4842" s="3" t="s">
        <v>31</v>
      </c>
      <c r="J4842" s="4">
        <v>96.65</v>
      </c>
      <c r="K4842" s="4">
        <v>1244.5</v>
      </c>
      <c r="L4842" s="3" t="s">
        <v>25</v>
      </c>
      <c r="M4842" s="1">
        <f t="shared" si="90"/>
        <v>13</v>
      </c>
      <c r="N4842" s="8" t="b">
        <f t="shared" si="94"/>
        <v>1</v>
      </c>
    </row>
    <row r="4843" spans="1:14" ht="16" x14ac:dyDescent="0.2">
      <c r="A4843" s="3" t="s">
        <v>5065</v>
      </c>
      <c r="B4843" s="3" t="s">
        <v>24</v>
      </c>
      <c r="C4843" s="3">
        <v>0</v>
      </c>
      <c r="D4843" s="3" t="s">
        <v>25</v>
      </c>
      <c r="E4843" s="3" t="s">
        <v>27</v>
      </c>
      <c r="F4843" s="3">
        <v>1</v>
      </c>
      <c r="G4843" s="3">
        <v>2</v>
      </c>
      <c r="H4843" s="3">
        <v>1</v>
      </c>
      <c r="I4843" s="3" t="s">
        <v>31</v>
      </c>
      <c r="J4843" s="4">
        <v>97.05</v>
      </c>
      <c r="K4843" s="4">
        <v>4692.95</v>
      </c>
      <c r="L4843" s="3" t="s">
        <v>27</v>
      </c>
      <c r="M4843" s="1">
        <f t="shared" si="90"/>
        <v>48</v>
      </c>
      <c r="N4843" s="8" t="b">
        <f t="shared" si="94"/>
        <v>1</v>
      </c>
    </row>
    <row r="4844" spans="1:14" ht="16" x14ac:dyDescent="0.2">
      <c r="A4844" s="3" t="s">
        <v>5066</v>
      </c>
      <c r="B4844" s="3" t="s">
        <v>29</v>
      </c>
      <c r="C4844" s="3">
        <v>0</v>
      </c>
      <c r="D4844" s="3" t="s">
        <v>27</v>
      </c>
      <c r="E4844" s="3" t="s">
        <v>27</v>
      </c>
      <c r="F4844" s="3">
        <v>1</v>
      </c>
      <c r="G4844" s="3">
        <v>0</v>
      </c>
      <c r="H4844" s="3">
        <v>1</v>
      </c>
      <c r="I4844" s="3" t="s">
        <v>35</v>
      </c>
      <c r="J4844" s="4">
        <v>18.25</v>
      </c>
      <c r="K4844" s="4">
        <v>534.70000000000005</v>
      </c>
      <c r="L4844" s="3" t="s">
        <v>27</v>
      </c>
      <c r="M4844" s="1">
        <f t="shared" si="90"/>
        <v>29</v>
      </c>
      <c r="N4844" s="8" t="b">
        <f t="shared" si="94"/>
        <v>0</v>
      </c>
    </row>
    <row r="4845" spans="1:14" ht="16" x14ac:dyDescent="0.2">
      <c r="A4845" s="3" t="s">
        <v>5067</v>
      </c>
      <c r="B4845" s="3" t="s">
        <v>24</v>
      </c>
      <c r="C4845" s="3">
        <v>0</v>
      </c>
      <c r="D4845" s="3" t="s">
        <v>27</v>
      </c>
      <c r="E4845" s="3" t="s">
        <v>27</v>
      </c>
      <c r="F4845" s="3">
        <v>2</v>
      </c>
      <c r="G4845" s="3">
        <v>2</v>
      </c>
      <c r="H4845" s="3">
        <v>0</v>
      </c>
      <c r="I4845" s="3" t="s">
        <v>37</v>
      </c>
      <c r="J4845" s="4">
        <v>75.599999999999994</v>
      </c>
      <c r="K4845" s="4">
        <v>1758.6</v>
      </c>
      <c r="L4845" s="3" t="s">
        <v>25</v>
      </c>
      <c r="M4845" s="1">
        <f t="shared" si="90"/>
        <v>23</v>
      </c>
      <c r="N4845" s="8" t="b">
        <f t="shared" si="94"/>
        <v>1</v>
      </c>
    </row>
    <row r="4846" spans="1:14" ht="16" x14ac:dyDescent="0.2">
      <c r="A4846" s="3" t="s">
        <v>5068</v>
      </c>
      <c r="B4846" s="3" t="s">
        <v>24</v>
      </c>
      <c r="C4846" s="3">
        <v>0</v>
      </c>
      <c r="D4846" s="3" t="s">
        <v>25</v>
      </c>
      <c r="E4846" s="3" t="s">
        <v>25</v>
      </c>
      <c r="F4846" s="3">
        <v>1</v>
      </c>
      <c r="G4846" s="3">
        <v>1</v>
      </c>
      <c r="H4846" s="3">
        <v>1</v>
      </c>
      <c r="I4846" s="3" t="s">
        <v>26</v>
      </c>
      <c r="J4846" s="4">
        <v>66.150000000000006</v>
      </c>
      <c r="K4846" s="4">
        <v>1874.45</v>
      </c>
      <c r="L4846" s="3" t="s">
        <v>27</v>
      </c>
      <c r="M4846" s="1">
        <f t="shared" si="90"/>
        <v>28</v>
      </c>
      <c r="N4846" s="8" t="b">
        <f t="shared" si="94"/>
        <v>1</v>
      </c>
    </row>
    <row r="4847" spans="1:14" ht="16" x14ac:dyDescent="0.2">
      <c r="A4847" s="3" t="s">
        <v>5069</v>
      </c>
      <c r="B4847" s="3" t="s">
        <v>29</v>
      </c>
      <c r="C4847" s="3">
        <v>0</v>
      </c>
      <c r="D4847" s="3" t="s">
        <v>25</v>
      </c>
      <c r="E4847" s="3" t="s">
        <v>25</v>
      </c>
      <c r="F4847" s="3">
        <v>1</v>
      </c>
      <c r="G4847" s="3">
        <v>0</v>
      </c>
      <c r="H4847" s="3">
        <v>2</v>
      </c>
      <c r="I4847" s="3" t="s">
        <v>37</v>
      </c>
      <c r="J4847" s="4">
        <v>21.05</v>
      </c>
      <c r="K4847" s="4">
        <v>262.05</v>
      </c>
      <c r="L4847" s="3" t="s">
        <v>27</v>
      </c>
      <c r="M4847" s="1">
        <f t="shared" ref="M4847:M5101" si="95">ROUND(K4847/J4847,0)</f>
        <v>12</v>
      </c>
      <c r="N4847" s="8" t="b">
        <f t="shared" si="94"/>
        <v>0</v>
      </c>
    </row>
    <row r="4848" spans="1:14" ht="16" x14ac:dyDescent="0.2">
      <c r="A4848" s="3" t="s">
        <v>5070</v>
      </c>
      <c r="B4848" s="3" t="s">
        <v>24</v>
      </c>
      <c r="C4848" s="3">
        <v>0</v>
      </c>
      <c r="D4848" s="3" t="s">
        <v>27</v>
      </c>
      <c r="E4848" s="3" t="s">
        <v>27</v>
      </c>
      <c r="F4848" s="3">
        <v>1</v>
      </c>
      <c r="G4848" s="3">
        <v>2</v>
      </c>
      <c r="H4848" s="3">
        <v>0</v>
      </c>
      <c r="I4848" s="3" t="s">
        <v>35</v>
      </c>
      <c r="J4848" s="4">
        <v>94</v>
      </c>
      <c r="K4848" s="4">
        <v>1505.45</v>
      </c>
      <c r="L4848" s="3" t="s">
        <v>27</v>
      </c>
      <c r="M4848" s="1">
        <f t="shared" si="95"/>
        <v>16</v>
      </c>
      <c r="N4848" s="8" t="b">
        <f t="shared" si="94"/>
        <v>1</v>
      </c>
    </row>
    <row r="4849" spans="1:14" ht="16" x14ac:dyDescent="0.2">
      <c r="A4849" s="3" t="s">
        <v>5071</v>
      </c>
      <c r="B4849" s="3" t="s">
        <v>24</v>
      </c>
      <c r="C4849" s="3">
        <v>0</v>
      </c>
      <c r="D4849" s="3" t="s">
        <v>27</v>
      </c>
      <c r="E4849" s="3" t="s">
        <v>27</v>
      </c>
      <c r="F4849" s="3">
        <v>0</v>
      </c>
      <c r="G4849" s="3">
        <v>1</v>
      </c>
      <c r="H4849" s="3">
        <v>0</v>
      </c>
      <c r="I4849" s="3" t="s">
        <v>31</v>
      </c>
      <c r="J4849" s="4">
        <v>23.9</v>
      </c>
      <c r="K4849" s="4">
        <v>300.8</v>
      </c>
      <c r="L4849" s="3" t="s">
        <v>25</v>
      </c>
      <c r="M4849" s="1">
        <f t="shared" si="95"/>
        <v>13</v>
      </c>
      <c r="N4849" s="8" t="b">
        <f t="shared" si="94"/>
        <v>1</v>
      </c>
    </row>
    <row r="4850" spans="1:14" ht="16" x14ac:dyDescent="0.2">
      <c r="A4850" s="3" t="s">
        <v>5072</v>
      </c>
      <c r="B4850" s="3" t="s">
        <v>29</v>
      </c>
      <c r="C4850" s="3">
        <v>0</v>
      </c>
      <c r="D4850" s="3" t="s">
        <v>27</v>
      </c>
      <c r="E4850" s="3" t="s">
        <v>27</v>
      </c>
      <c r="F4850" s="3">
        <v>1</v>
      </c>
      <c r="G4850" s="3">
        <v>0</v>
      </c>
      <c r="H4850" s="3">
        <v>1</v>
      </c>
      <c r="I4850" s="3" t="s">
        <v>26</v>
      </c>
      <c r="J4850" s="4">
        <v>19.600000000000001</v>
      </c>
      <c r="K4850" s="4">
        <v>61.35</v>
      </c>
      <c r="L4850" s="3" t="s">
        <v>27</v>
      </c>
      <c r="M4850" s="1">
        <f t="shared" si="95"/>
        <v>3</v>
      </c>
      <c r="N4850" s="8" t="b">
        <f t="shared" si="94"/>
        <v>0</v>
      </c>
    </row>
    <row r="4851" spans="1:14" ht="16" x14ac:dyDescent="0.2">
      <c r="A4851" s="3" t="s">
        <v>5073</v>
      </c>
      <c r="B4851" s="3" t="s">
        <v>29</v>
      </c>
      <c r="C4851" s="3">
        <v>0</v>
      </c>
      <c r="D4851" s="3" t="s">
        <v>25</v>
      </c>
      <c r="E4851" s="3" t="s">
        <v>25</v>
      </c>
      <c r="F4851" s="3">
        <v>2</v>
      </c>
      <c r="G4851" s="3">
        <v>2</v>
      </c>
      <c r="H4851" s="3">
        <v>2</v>
      </c>
      <c r="I4851" s="3" t="s">
        <v>31</v>
      </c>
      <c r="J4851" s="4">
        <v>105</v>
      </c>
      <c r="K4851" s="4">
        <v>7297.75</v>
      </c>
      <c r="L4851" s="3" t="s">
        <v>27</v>
      </c>
      <c r="M4851" s="1">
        <f t="shared" si="95"/>
        <v>70</v>
      </c>
      <c r="N4851" s="8" t="b">
        <f t="shared" si="94"/>
        <v>0</v>
      </c>
    </row>
    <row r="4852" spans="1:14" ht="16" x14ac:dyDescent="0.2">
      <c r="A4852" s="3" t="s">
        <v>5074</v>
      </c>
      <c r="B4852" s="3" t="s">
        <v>24</v>
      </c>
      <c r="C4852" s="3">
        <v>0</v>
      </c>
      <c r="D4852" s="3" t="s">
        <v>27</v>
      </c>
      <c r="E4852" s="3" t="s">
        <v>27</v>
      </c>
      <c r="F4852" s="3">
        <v>1</v>
      </c>
      <c r="G4852" s="3">
        <v>0</v>
      </c>
      <c r="H4852" s="3">
        <v>0</v>
      </c>
      <c r="I4852" s="3" t="s">
        <v>26</v>
      </c>
      <c r="J4852" s="4">
        <v>20.3</v>
      </c>
      <c r="K4852" s="4">
        <v>246.7</v>
      </c>
      <c r="L4852" s="3" t="s">
        <v>27</v>
      </c>
      <c r="M4852" s="1">
        <f t="shared" si="95"/>
        <v>12</v>
      </c>
      <c r="N4852" s="8" t="b">
        <f t="shared" si="94"/>
        <v>1</v>
      </c>
    </row>
    <row r="4853" spans="1:14" ht="16" x14ac:dyDescent="0.2">
      <c r="A4853" s="3" t="s">
        <v>5075</v>
      </c>
      <c r="B4853" s="3" t="s">
        <v>24</v>
      </c>
      <c r="C4853" s="3">
        <v>0</v>
      </c>
      <c r="D4853" s="3" t="s">
        <v>27</v>
      </c>
      <c r="E4853" s="3" t="s">
        <v>27</v>
      </c>
      <c r="F4853" s="3">
        <v>2</v>
      </c>
      <c r="G4853" s="3">
        <v>2</v>
      </c>
      <c r="H4853" s="3">
        <v>2</v>
      </c>
      <c r="I4853" s="3" t="s">
        <v>37</v>
      </c>
      <c r="J4853" s="4">
        <v>95.1</v>
      </c>
      <c r="K4853" s="4">
        <v>5064.8500000000004</v>
      </c>
      <c r="L4853" s="3" t="s">
        <v>27</v>
      </c>
      <c r="M4853" s="1">
        <f t="shared" si="95"/>
        <v>53</v>
      </c>
      <c r="N4853" s="8" t="b">
        <f t="shared" si="94"/>
        <v>1</v>
      </c>
    </row>
    <row r="4854" spans="1:14" ht="16" x14ac:dyDescent="0.2">
      <c r="A4854" s="3" t="s">
        <v>5076</v>
      </c>
      <c r="B4854" s="3" t="s">
        <v>24</v>
      </c>
      <c r="C4854" s="3">
        <v>0</v>
      </c>
      <c r="D4854" s="3" t="s">
        <v>25</v>
      </c>
      <c r="E4854" s="3" t="s">
        <v>25</v>
      </c>
      <c r="F4854" s="3">
        <v>2</v>
      </c>
      <c r="G4854" s="3">
        <v>1</v>
      </c>
      <c r="H4854" s="3">
        <v>0</v>
      </c>
      <c r="I4854" s="3" t="s">
        <v>31</v>
      </c>
      <c r="J4854" s="4">
        <v>60.05</v>
      </c>
      <c r="K4854" s="4">
        <v>1616.15</v>
      </c>
      <c r="L4854" s="3" t="s">
        <v>25</v>
      </c>
      <c r="M4854" s="1">
        <f t="shared" si="95"/>
        <v>27</v>
      </c>
      <c r="N4854" s="8" t="b">
        <f t="shared" si="94"/>
        <v>1</v>
      </c>
    </row>
    <row r="4855" spans="1:14" ht="16" x14ac:dyDescent="0.2">
      <c r="A4855" s="3" t="s">
        <v>5077</v>
      </c>
      <c r="B4855" s="3" t="s">
        <v>29</v>
      </c>
      <c r="C4855" s="3">
        <v>0</v>
      </c>
      <c r="D4855" s="3" t="s">
        <v>25</v>
      </c>
      <c r="E4855" s="3" t="s">
        <v>25</v>
      </c>
      <c r="F4855" s="3">
        <v>2</v>
      </c>
      <c r="G4855" s="3">
        <v>1</v>
      </c>
      <c r="H4855" s="3">
        <v>1</v>
      </c>
      <c r="I4855" s="3" t="s">
        <v>26</v>
      </c>
      <c r="J4855" s="4">
        <v>84.8</v>
      </c>
      <c r="K4855" s="4">
        <v>1990.5</v>
      </c>
      <c r="L4855" s="3" t="s">
        <v>27</v>
      </c>
      <c r="M4855" s="1">
        <f t="shared" si="95"/>
        <v>23</v>
      </c>
      <c r="N4855" s="8" t="b">
        <f t="shared" si="94"/>
        <v>0</v>
      </c>
    </row>
    <row r="4856" spans="1:14" ht="16" x14ac:dyDescent="0.2">
      <c r="A4856" s="3" t="s">
        <v>5078</v>
      </c>
      <c r="B4856" s="3" t="s">
        <v>29</v>
      </c>
      <c r="C4856" s="3">
        <v>0</v>
      </c>
      <c r="D4856" s="3" t="s">
        <v>27</v>
      </c>
      <c r="E4856" s="3" t="s">
        <v>27</v>
      </c>
      <c r="F4856" s="3">
        <v>1</v>
      </c>
      <c r="G4856" s="3">
        <v>1</v>
      </c>
      <c r="H4856" s="3">
        <v>0</v>
      </c>
      <c r="I4856" s="3" t="s">
        <v>35</v>
      </c>
      <c r="J4856" s="4">
        <v>50.2</v>
      </c>
      <c r="K4856" s="4">
        <v>109.25</v>
      </c>
      <c r="L4856" s="3" t="s">
        <v>27</v>
      </c>
      <c r="M4856" s="1">
        <f t="shared" si="95"/>
        <v>2</v>
      </c>
      <c r="N4856" s="8" t="b">
        <f t="shared" si="94"/>
        <v>0</v>
      </c>
    </row>
    <row r="4857" spans="1:14" ht="16" x14ac:dyDescent="0.2">
      <c r="A4857" s="3" t="s">
        <v>5079</v>
      </c>
      <c r="B4857" s="3" t="s">
        <v>24</v>
      </c>
      <c r="C4857" s="3">
        <v>0</v>
      </c>
      <c r="D4857" s="3" t="s">
        <v>25</v>
      </c>
      <c r="E4857" s="3" t="s">
        <v>27</v>
      </c>
      <c r="F4857" s="3">
        <v>2</v>
      </c>
      <c r="G4857" s="3">
        <v>2</v>
      </c>
      <c r="H4857" s="3">
        <v>0</v>
      </c>
      <c r="I4857" s="3" t="s">
        <v>31</v>
      </c>
      <c r="J4857" s="4">
        <v>98.75</v>
      </c>
      <c r="K4857" s="4">
        <v>4533.7</v>
      </c>
      <c r="L4857" s="3" t="s">
        <v>25</v>
      </c>
      <c r="M4857" s="1">
        <f t="shared" si="95"/>
        <v>46</v>
      </c>
      <c r="N4857" s="8" t="b">
        <f t="shared" si="94"/>
        <v>1</v>
      </c>
    </row>
    <row r="4858" spans="1:14" ht="16" x14ac:dyDescent="0.2">
      <c r="A4858" s="3" t="s">
        <v>5080</v>
      </c>
      <c r="B4858" s="3" t="s">
        <v>24</v>
      </c>
      <c r="C4858" s="3">
        <v>1</v>
      </c>
      <c r="D4858" s="3" t="s">
        <v>25</v>
      </c>
      <c r="E4858" s="3" t="s">
        <v>27</v>
      </c>
      <c r="F4858" s="3">
        <v>2</v>
      </c>
      <c r="G4858" s="3">
        <v>2</v>
      </c>
      <c r="H4858" s="3">
        <v>0</v>
      </c>
      <c r="I4858" s="3" t="s">
        <v>37</v>
      </c>
      <c r="J4858" s="4">
        <v>100.4</v>
      </c>
      <c r="K4858" s="4">
        <v>5749.8</v>
      </c>
      <c r="L4858" s="3" t="s">
        <v>27</v>
      </c>
      <c r="M4858" s="1">
        <f t="shared" si="95"/>
        <v>57</v>
      </c>
      <c r="N4858" s="8" t="b">
        <f t="shared" si="94"/>
        <v>1</v>
      </c>
    </row>
    <row r="4859" spans="1:14" ht="16" x14ac:dyDescent="0.2">
      <c r="A4859" s="3" t="s">
        <v>5081</v>
      </c>
      <c r="B4859" s="3" t="s">
        <v>24</v>
      </c>
      <c r="C4859" s="3">
        <v>0</v>
      </c>
      <c r="D4859" s="3" t="s">
        <v>25</v>
      </c>
      <c r="E4859" s="3" t="s">
        <v>27</v>
      </c>
      <c r="F4859" s="3">
        <v>1</v>
      </c>
      <c r="G4859" s="3">
        <v>0</v>
      </c>
      <c r="H4859" s="3">
        <v>2</v>
      </c>
      <c r="I4859" s="3" t="s">
        <v>35</v>
      </c>
      <c r="J4859" s="4">
        <v>19.45</v>
      </c>
      <c r="K4859" s="4">
        <v>1208.5999999999999</v>
      </c>
      <c r="L4859" s="3" t="s">
        <v>27</v>
      </c>
      <c r="M4859" s="1">
        <f t="shared" si="95"/>
        <v>62</v>
      </c>
      <c r="N4859" s="8" t="b">
        <f t="shared" si="94"/>
        <v>1</v>
      </c>
    </row>
    <row r="4860" spans="1:14" ht="16" x14ac:dyDescent="0.2">
      <c r="A4860" s="3" t="s">
        <v>5082</v>
      </c>
      <c r="B4860" s="3" t="s">
        <v>29</v>
      </c>
      <c r="C4860" s="3">
        <v>0</v>
      </c>
      <c r="D4860" s="3" t="s">
        <v>25</v>
      </c>
      <c r="E4860" s="3" t="s">
        <v>25</v>
      </c>
      <c r="F4860" s="3">
        <v>1</v>
      </c>
      <c r="G4860" s="3">
        <v>1</v>
      </c>
      <c r="H4860" s="3">
        <v>1</v>
      </c>
      <c r="I4860" s="3" t="s">
        <v>35</v>
      </c>
      <c r="J4860" s="4">
        <v>75.2</v>
      </c>
      <c r="K4860" s="4">
        <v>4300.8</v>
      </c>
      <c r="L4860" s="3" t="s">
        <v>27</v>
      </c>
      <c r="M4860" s="1">
        <f t="shared" si="95"/>
        <v>57</v>
      </c>
      <c r="N4860" s="8" t="b">
        <f t="shared" si="94"/>
        <v>0</v>
      </c>
    </row>
    <row r="4861" spans="1:14" ht="16" x14ac:dyDescent="0.2">
      <c r="A4861" s="3" t="s">
        <v>5083</v>
      </c>
      <c r="B4861" s="3" t="s">
        <v>29</v>
      </c>
      <c r="C4861" s="3">
        <v>0</v>
      </c>
      <c r="D4861" s="3" t="s">
        <v>25</v>
      </c>
      <c r="E4861" s="3" t="s">
        <v>25</v>
      </c>
      <c r="F4861" s="3">
        <v>1</v>
      </c>
      <c r="G4861" s="3">
        <v>2</v>
      </c>
      <c r="H4861" s="3">
        <v>1</v>
      </c>
      <c r="I4861" s="3" t="s">
        <v>37</v>
      </c>
      <c r="J4861" s="4">
        <v>100</v>
      </c>
      <c r="K4861" s="4">
        <v>1888.65</v>
      </c>
      <c r="L4861" s="3" t="s">
        <v>25</v>
      </c>
      <c r="M4861" s="1">
        <f t="shared" si="95"/>
        <v>19</v>
      </c>
      <c r="N4861" s="8" t="b">
        <f t="shared" si="94"/>
        <v>0</v>
      </c>
    </row>
    <row r="4862" spans="1:14" ht="16" x14ac:dyDescent="0.2">
      <c r="A4862" s="3" t="s">
        <v>5084</v>
      </c>
      <c r="B4862" s="3" t="s">
        <v>29</v>
      </c>
      <c r="C4862" s="3">
        <v>0</v>
      </c>
      <c r="D4862" s="3" t="s">
        <v>27</v>
      </c>
      <c r="E4862" s="3" t="s">
        <v>25</v>
      </c>
      <c r="F4862" s="3">
        <v>1</v>
      </c>
      <c r="G4862" s="3">
        <v>0</v>
      </c>
      <c r="H4862" s="3">
        <v>0</v>
      </c>
      <c r="I4862" s="3" t="s">
        <v>26</v>
      </c>
      <c r="J4862" s="4">
        <v>19.75</v>
      </c>
      <c r="K4862" s="4">
        <v>19.75</v>
      </c>
      <c r="L4862" s="3" t="s">
        <v>25</v>
      </c>
      <c r="M4862" s="1">
        <f t="shared" si="95"/>
        <v>1</v>
      </c>
      <c r="N4862" s="8" t="b">
        <f t="shared" si="94"/>
        <v>0</v>
      </c>
    </row>
    <row r="4863" spans="1:14" ht="16" x14ac:dyDescent="0.2">
      <c r="A4863" s="3" t="s">
        <v>5085</v>
      </c>
      <c r="B4863" s="3" t="s">
        <v>29</v>
      </c>
      <c r="C4863" s="3">
        <v>1</v>
      </c>
      <c r="D4863" s="3" t="s">
        <v>25</v>
      </c>
      <c r="E4863" s="3" t="s">
        <v>27</v>
      </c>
      <c r="F4863" s="3">
        <v>2</v>
      </c>
      <c r="G4863" s="3">
        <v>2</v>
      </c>
      <c r="H4863" s="3">
        <v>0</v>
      </c>
      <c r="I4863" s="3" t="s">
        <v>31</v>
      </c>
      <c r="J4863" s="4">
        <v>100.8</v>
      </c>
      <c r="K4863" s="4">
        <v>3437.5</v>
      </c>
      <c r="L4863" s="3" t="s">
        <v>27</v>
      </c>
      <c r="M4863" s="1">
        <f t="shared" si="95"/>
        <v>34</v>
      </c>
      <c r="N4863" s="8" t="b">
        <f t="shared" si="94"/>
        <v>0</v>
      </c>
    </row>
    <row r="4864" spans="1:14" ht="16" x14ac:dyDescent="0.2">
      <c r="A4864" s="3" t="s">
        <v>5086</v>
      </c>
      <c r="B4864" s="3" t="s">
        <v>24</v>
      </c>
      <c r="C4864" s="3">
        <v>0</v>
      </c>
      <c r="D4864" s="3" t="s">
        <v>27</v>
      </c>
      <c r="E4864" s="3" t="s">
        <v>27</v>
      </c>
      <c r="F4864" s="3">
        <v>2</v>
      </c>
      <c r="G4864" s="3">
        <v>1</v>
      </c>
      <c r="H4864" s="3">
        <v>0</v>
      </c>
      <c r="I4864" s="3" t="s">
        <v>37</v>
      </c>
      <c r="J4864" s="4">
        <v>65.5</v>
      </c>
      <c r="K4864" s="4">
        <v>573.15</v>
      </c>
      <c r="L4864" s="3" t="s">
        <v>27</v>
      </c>
      <c r="M4864" s="1">
        <f t="shared" si="95"/>
        <v>9</v>
      </c>
      <c r="N4864" s="8" t="b">
        <f t="shared" si="94"/>
        <v>1</v>
      </c>
    </row>
    <row r="4865" spans="1:14" ht="16" x14ac:dyDescent="0.2">
      <c r="A4865" s="3" t="s">
        <v>5087</v>
      </c>
      <c r="B4865" s="3" t="s">
        <v>29</v>
      </c>
      <c r="C4865" s="3">
        <v>0</v>
      </c>
      <c r="D4865" s="3" t="s">
        <v>25</v>
      </c>
      <c r="E4865" s="3" t="s">
        <v>25</v>
      </c>
      <c r="F4865" s="3">
        <v>1</v>
      </c>
      <c r="G4865" s="3">
        <v>0</v>
      </c>
      <c r="H4865" s="3">
        <v>2</v>
      </c>
      <c r="I4865" s="3" t="s">
        <v>31</v>
      </c>
      <c r="J4865" s="4">
        <v>20.55</v>
      </c>
      <c r="K4865" s="4">
        <v>1432.55</v>
      </c>
      <c r="L4865" s="3" t="s">
        <v>27</v>
      </c>
      <c r="M4865" s="1">
        <f t="shared" si="95"/>
        <v>70</v>
      </c>
      <c r="N4865" s="8" t="b">
        <f t="shared" si="94"/>
        <v>0</v>
      </c>
    </row>
    <row r="4866" spans="1:14" ht="16" x14ac:dyDescent="0.2">
      <c r="A4866" s="3" t="s">
        <v>5088</v>
      </c>
      <c r="B4866" s="3" t="s">
        <v>24</v>
      </c>
      <c r="C4866" s="3">
        <v>0</v>
      </c>
      <c r="D4866" s="3" t="s">
        <v>27</v>
      </c>
      <c r="E4866" s="3" t="s">
        <v>27</v>
      </c>
      <c r="F4866" s="3">
        <v>2</v>
      </c>
      <c r="G4866" s="3">
        <v>2</v>
      </c>
      <c r="H4866" s="3">
        <v>0</v>
      </c>
      <c r="I4866" s="3" t="s">
        <v>26</v>
      </c>
      <c r="J4866" s="4">
        <v>74.900000000000006</v>
      </c>
      <c r="K4866" s="4">
        <v>136.05000000000001</v>
      </c>
      <c r="L4866" s="3" t="s">
        <v>27</v>
      </c>
      <c r="M4866" s="1">
        <f t="shared" si="95"/>
        <v>2</v>
      </c>
      <c r="N4866" s="8" t="b">
        <f t="shared" si="94"/>
        <v>1</v>
      </c>
    </row>
    <row r="4867" spans="1:14" ht="16" x14ac:dyDescent="0.2">
      <c r="A4867" s="3" t="s">
        <v>5089</v>
      </c>
      <c r="B4867" s="3" t="s">
        <v>29</v>
      </c>
      <c r="C4867" s="3">
        <v>0</v>
      </c>
      <c r="D4867" s="3" t="s">
        <v>25</v>
      </c>
      <c r="E4867" s="3" t="s">
        <v>25</v>
      </c>
      <c r="F4867" s="3">
        <v>2</v>
      </c>
      <c r="G4867" s="3">
        <v>0</v>
      </c>
      <c r="H4867" s="3">
        <v>2</v>
      </c>
      <c r="I4867" s="3" t="s">
        <v>37</v>
      </c>
      <c r="J4867" s="4">
        <v>24.65</v>
      </c>
      <c r="K4867" s="4">
        <v>1620.45</v>
      </c>
      <c r="L4867" s="3" t="s">
        <v>27</v>
      </c>
      <c r="M4867" s="1">
        <f t="shared" si="95"/>
        <v>66</v>
      </c>
      <c r="N4867" s="8" t="b">
        <f t="shared" ref="N4867:N4930" si="96">IF(B4867="Female", TRUE, FALSE)</f>
        <v>0</v>
      </c>
    </row>
    <row r="4868" spans="1:14" ht="16" x14ac:dyDescent="0.2">
      <c r="A4868" s="3" t="s">
        <v>5090</v>
      </c>
      <c r="B4868" s="3" t="s">
        <v>24</v>
      </c>
      <c r="C4868" s="3">
        <v>0</v>
      </c>
      <c r="D4868" s="3" t="s">
        <v>27</v>
      </c>
      <c r="E4868" s="3" t="s">
        <v>27</v>
      </c>
      <c r="F4868" s="3">
        <v>2</v>
      </c>
      <c r="G4868" s="3">
        <v>2</v>
      </c>
      <c r="H4868" s="3">
        <v>0</v>
      </c>
      <c r="I4868" s="3" t="s">
        <v>26</v>
      </c>
      <c r="J4868" s="4">
        <v>95.65</v>
      </c>
      <c r="K4868" s="4">
        <v>95.65</v>
      </c>
      <c r="L4868" s="3" t="s">
        <v>25</v>
      </c>
      <c r="M4868" s="1">
        <f t="shared" si="95"/>
        <v>1</v>
      </c>
      <c r="N4868" s="8" t="b">
        <f t="shared" si="96"/>
        <v>1</v>
      </c>
    </row>
    <row r="4869" spans="1:14" ht="16" x14ac:dyDescent="0.2">
      <c r="A4869" s="3" t="s">
        <v>5091</v>
      </c>
      <c r="B4869" s="3" t="s">
        <v>24</v>
      </c>
      <c r="C4869" s="3">
        <v>0</v>
      </c>
      <c r="D4869" s="3" t="s">
        <v>25</v>
      </c>
      <c r="E4869" s="3" t="s">
        <v>25</v>
      </c>
      <c r="F4869" s="3">
        <v>2</v>
      </c>
      <c r="G4869" s="3">
        <v>2</v>
      </c>
      <c r="H4869" s="3">
        <v>2</v>
      </c>
      <c r="I4869" s="3" t="s">
        <v>37</v>
      </c>
      <c r="J4869" s="4">
        <v>113.1</v>
      </c>
      <c r="K4869" s="4">
        <v>8248.5</v>
      </c>
      <c r="L4869" s="3" t="s">
        <v>27</v>
      </c>
      <c r="M4869" s="1">
        <f t="shared" si="95"/>
        <v>73</v>
      </c>
      <c r="N4869" s="8" t="b">
        <f t="shared" si="96"/>
        <v>1</v>
      </c>
    </row>
    <row r="4870" spans="1:14" ht="16" x14ac:dyDescent="0.2">
      <c r="A4870" s="3" t="s">
        <v>5092</v>
      </c>
      <c r="B4870" s="3" t="s">
        <v>29</v>
      </c>
      <c r="C4870" s="3">
        <v>0</v>
      </c>
      <c r="D4870" s="3" t="s">
        <v>25</v>
      </c>
      <c r="E4870" s="3" t="s">
        <v>27</v>
      </c>
      <c r="F4870" s="3">
        <v>1</v>
      </c>
      <c r="G4870" s="3">
        <v>1</v>
      </c>
      <c r="H4870" s="3">
        <v>0</v>
      </c>
      <c r="I4870" s="3" t="s">
        <v>37</v>
      </c>
      <c r="J4870" s="4">
        <v>55.05</v>
      </c>
      <c r="K4870" s="4">
        <v>608.15</v>
      </c>
      <c r="L4870" s="3" t="s">
        <v>27</v>
      </c>
      <c r="M4870" s="1">
        <f t="shared" si="95"/>
        <v>11</v>
      </c>
      <c r="N4870" s="8" t="b">
        <f t="shared" si="96"/>
        <v>0</v>
      </c>
    </row>
    <row r="4871" spans="1:14" ht="16" x14ac:dyDescent="0.2">
      <c r="A4871" s="3" t="s">
        <v>5093</v>
      </c>
      <c r="B4871" s="3" t="s">
        <v>29</v>
      </c>
      <c r="C4871" s="3">
        <v>1</v>
      </c>
      <c r="D4871" s="3" t="s">
        <v>27</v>
      </c>
      <c r="E4871" s="3" t="s">
        <v>27</v>
      </c>
      <c r="F4871" s="3">
        <v>2</v>
      </c>
      <c r="G4871" s="3">
        <v>2</v>
      </c>
      <c r="H4871" s="3">
        <v>0</v>
      </c>
      <c r="I4871" s="3" t="s">
        <v>31</v>
      </c>
      <c r="J4871" s="4">
        <v>74.05</v>
      </c>
      <c r="K4871" s="4">
        <v>678.45</v>
      </c>
      <c r="L4871" s="3" t="s">
        <v>27</v>
      </c>
      <c r="M4871" s="1">
        <f t="shared" si="95"/>
        <v>9</v>
      </c>
      <c r="N4871" s="8" t="b">
        <f t="shared" si="96"/>
        <v>0</v>
      </c>
    </row>
    <row r="4872" spans="1:14" ht="16" x14ac:dyDescent="0.2">
      <c r="A4872" s="3" t="s">
        <v>5094</v>
      </c>
      <c r="B4872" s="3" t="s">
        <v>24</v>
      </c>
      <c r="C4872" s="3">
        <v>0</v>
      </c>
      <c r="D4872" s="3" t="s">
        <v>27</v>
      </c>
      <c r="E4872" s="3" t="s">
        <v>25</v>
      </c>
      <c r="F4872" s="3">
        <v>1</v>
      </c>
      <c r="G4872" s="3">
        <v>0</v>
      </c>
      <c r="H4872" s="3">
        <v>0</v>
      </c>
      <c r="I4872" s="3" t="s">
        <v>35</v>
      </c>
      <c r="J4872" s="4">
        <v>20.100000000000001</v>
      </c>
      <c r="K4872" s="4">
        <v>221.35</v>
      </c>
      <c r="L4872" s="3" t="s">
        <v>25</v>
      </c>
      <c r="M4872" s="1">
        <f t="shared" si="95"/>
        <v>11</v>
      </c>
      <c r="N4872" s="8" t="b">
        <f t="shared" si="96"/>
        <v>1</v>
      </c>
    </row>
    <row r="4873" spans="1:14" ht="16" x14ac:dyDescent="0.2">
      <c r="A4873" s="3" t="s">
        <v>5095</v>
      </c>
      <c r="B4873" s="3" t="s">
        <v>29</v>
      </c>
      <c r="C4873" s="3">
        <v>1</v>
      </c>
      <c r="D4873" s="3" t="s">
        <v>25</v>
      </c>
      <c r="E4873" s="3" t="s">
        <v>27</v>
      </c>
      <c r="F4873" s="3">
        <v>2</v>
      </c>
      <c r="G4873" s="3">
        <v>2</v>
      </c>
      <c r="H4873" s="3">
        <v>0</v>
      </c>
      <c r="I4873" s="3" t="s">
        <v>31</v>
      </c>
      <c r="J4873" s="4">
        <v>99.25</v>
      </c>
      <c r="K4873" s="4">
        <v>665.45</v>
      </c>
      <c r="L4873" s="3" t="s">
        <v>25</v>
      </c>
      <c r="M4873" s="1">
        <f t="shared" si="95"/>
        <v>7</v>
      </c>
      <c r="N4873" s="8" t="b">
        <f t="shared" si="96"/>
        <v>0</v>
      </c>
    </row>
    <row r="4874" spans="1:14" ht="16" x14ac:dyDescent="0.2">
      <c r="A4874" s="3" t="s">
        <v>5096</v>
      </c>
      <c r="B4874" s="3" t="s">
        <v>29</v>
      </c>
      <c r="C4874" s="3">
        <v>0</v>
      </c>
      <c r="D4874" s="3" t="s">
        <v>27</v>
      </c>
      <c r="E4874" s="3" t="s">
        <v>27</v>
      </c>
      <c r="F4874" s="3">
        <v>1</v>
      </c>
      <c r="G4874" s="3">
        <v>2</v>
      </c>
      <c r="H4874" s="3">
        <v>0</v>
      </c>
      <c r="I4874" s="3" t="s">
        <v>35</v>
      </c>
      <c r="J4874" s="4">
        <v>96.1</v>
      </c>
      <c r="K4874" s="4">
        <v>3646.8</v>
      </c>
      <c r="L4874" s="3" t="s">
        <v>27</v>
      </c>
      <c r="M4874" s="1">
        <f t="shared" si="95"/>
        <v>38</v>
      </c>
      <c r="N4874" s="8" t="b">
        <f t="shared" si="96"/>
        <v>0</v>
      </c>
    </row>
    <row r="4875" spans="1:14" ht="16" x14ac:dyDescent="0.2">
      <c r="A4875" s="3" t="s">
        <v>5097</v>
      </c>
      <c r="B4875" s="3" t="s">
        <v>24</v>
      </c>
      <c r="C4875" s="3">
        <v>0</v>
      </c>
      <c r="D4875" s="3" t="s">
        <v>27</v>
      </c>
      <c r="E4875" s="3" t="s">
        <v>27</v>
      </c>
      <c r="F4875" s="3">
        <v>1</v>
      </c>
      <c r="G4875" s="3">
        <v>1</v>
      </c>
      <c r="H4875" s="3">
        <v>0</v>
      </c>
      <c r="I4875" s="3" t="s">
        <v>37</v>
      </c>
      <c r="J4875" s="4">
        <v>55.3</v>
      </c>
      <c r="K4875" s="4">
        <v>1530.6</v>
      </c>
      <c r="L4875" s="3" t="s">
        <v>27</v>
      </c>
      <c r="M4875" s="1">
        <f t="shared" si="95"/>
        <v>28</v>
      </c>
      <c r="N4875" s="8" t="b">
        <f t="shared" si="96"/>
        <v>1</v>
      </c>
    </row>
    <row r="4876" spans="1:14" ht="16" x14ac:dyDescent="0.2">
      <c r="A4876" s="3" t="s">
        <v>5098</v>
      </c>
      <c r="B4876" s="3" t="s">
        <v>24</v>
      </c>
      <c r="C4876" s="3">
        <v>0</v>
      </c>
      <c r="D4876" s="3" t="s">
        <v>25</v>
      </c>
      <c r="E4876" s="3" t="s">
        <v>25</v>
      </c>
      <c r="F4876" s="3">
        <v>0</v>
      </c>
      <c r="G4876" s="3">
        <v>1</v>
      </c>
      <c r="H4876" s="3">
        <v>2</v>
      </c>
      <c r="I4876" s="3" t="s">
        <v>26</v>
      </c>
      <c r="J4876" s="4">
        <v>52.5</v>
      </c>
      <c r="K4876" s="4">
        <v>1208.1500000000001</v>
      </c>
      <c r="L4876" s="3" t="s">
        <v>27</v>
      </c>
      <c r="M4876" s="1">
        <f t="shared" si="95"/>
        <v>23</v>
      </c>
      <c r="N4876" s="8" t="b">
        <f t="shared" si="96"/>
        <v>1</v>
      </c>
    </row>
    <row r="4877" spans="1:14" ht="16" x14ac:dyDescent="0.2">
      <c r="A4877" s="3" t="s">
        <v>5099</v>
      </c>
      <c r="B4877" s="3" t="s">
        <v>29</v>
      </c>
      <c r="C4877" s="3">
        <v>0</v>
      </c>
      <c r="D4877" s="3" t="s">
        <v>27</v>
      </c>
      <c r="E4877" s="3" t="s">
        <v>27</v>
      </c>
      <c r="F4877" s="3">
        <v>1</v>
      </c>
      <c r="G4877" s="3">
        <v>2</v>
      </c>
      <c r="H4877" s="3">
        <v>1</v>
      </c>
      <c r="I4877" s="3" t="s">
        <v>35</v>
      </c>
      <c r="J4877" s="4">
        <v>79.599999999999994</v>
      </c>
      <c r="K4877" s="4">
        <v>5461.45</v>
      </c>
      <c r="L4877" s="3" t="s">
        <v>27</v>
      </c>
      <c r="M4877" s="1">
        <f t="shared" si="95"/>
        <v>69</v>
      </c>
      <c r="N4877" s="8" t="b">
        <f t="shared" si="96"/>
        <v>0</v>
      </c>
    </row>
    <row r="4878" spans="1:14" ht="16" x14ac:dyDescent="0.2">
      <c r="A4878" s="3" t="s">
        <v>5100</v>
      </c>
      <c r="B4878" s="3" t="s">
        <v>24</v>
      </c>
      <c r="C4878" s="3">
        <v>0</v>
      </c>
      <c r="D4878" s="3" t="s">
        <v>27</v>
      </c>
      <c r="E4878" s="3" t="s">
        <v>27</v>
      </c>
      <c r="F4878" s="3">
        <v>1</v>
      </c>
      <c r="G4878" s="3">
        <v>0</v>
      </c>
      <c r="H4878" s="3">
        <v>1</v>
      </c>
      <c r="I4878" s="3" t="s">
        <v>26</v>
      </c>
      <c r="J4878" s="4">
        <v>20.45</v>
      </c>
      <c r="K4878" s="4">
        <v>34.799999999999997</v>
      </c>
      <c r="L4878" s="3" t="s">
        <v>27</v>
      </c>
      <c r="M4878" s="1">
        <f t="shared" si="95"/>
        <v>2</v>
      </c>
      <c r="N4878" s="8" t="b">
        <f t="shared" si="96"/>
        <v>1</v>
      </c>
    </row>
    <row r="4879" spans="1:14" ht="16" x14ac:dyDescent="0.2">
      <c r="A4879" s="3" t="s">
        <v>5101</v>
      </c>
      <c r="B4879" s="3" t="s">
        <v>29</v>
      </c>
      <c r="C4879" s="3">
        <v>0</v>
      </c>
      <c r="D4879" s="3" t="s">
        <v>25</v>
      </c>
      <c r="E4879" s="3" t="s">
        <v>27</v>
      </c>
      <c r="F4879" s="3">
        <v>2</v>
      </c>
      <c r="G4879" s="3">
        <v>1</v>
      </c>
      <c r="H4879" s="3">
        <v>2</v>
      </c>
      <c r="I4879" s="3" t="s">
        <v>35</v>
      </c>
      <c r="J4879" s="4">
        <v>76.099999999999994</v>
      </c>
      <c r="K4879" s="4">
        <v>5264.25</v>
      </c>
      <c r="L4879" s="3" t="s">
        <v>27</v>
      </c>
      <c r="M4879" s="1">
        <f t="shared" si="95"/>
        <v>69</v>
      </c>
      <c r="N4879" s="8" t="b">
        <f t="shared" si="96"/>
        <v>0</v>
      </c>
    </row>
    <row r="4880" spans="1:14" ht="16" x14ac:dyDescent="0.2">
      <c r="A4880" s="3" t="s">
        <v>5102</v>
      </c>
      <c r="B4880" s="3" t="s">
        <v>24</v>
      </c>
      <c r="C4880" s="3">
        <v>0</v>
      </c>
      <c r="D4880" s="3" t="s">
        <v>25</v>
      </c>
      <c r="E4880" s="3" t="s">
        <v>27</v>
      </c>
      <c r="F4880" s="3">
        <v>2</v>
      </c>
      <c r="G4880" s="3">
        <v>1</v>
      </c>
      <c r="H4880" s="3">
        <v>1</v>
      </c>
      <c r="I4880" s="3" t="s">
        <v>37</v>
      </c>
      <c r="J4880" s="4">
        <v>58.35</v>
      </c>
      <c r="K4880" s="4">
        <v>3756.45</v>
      </c>
      <c r="L4880" s="3" t="s">
        <v>27</v>
      </c>
      <c r="M4880" s="1">
        <f t="shared" si="95"/>
        <v>64</v>
      </c>
      <c r="N4880" s="8" t="b">
        <f t="shared" si="96"/>
        <v>1</v>
      </c>
    </row>
    <row r="4881" spans="1:14" ht="16" x14ac:dyDescent="0.2">
      <c r="A4881" s="3" t="s">
        <v>5103</v>
      </c>
      <c r="B4881" s="3" t="s">
        <v>29</v>
      </c>
      <c r="C4881" s="3">
        <v>0</v>
      </c>
      <c r="D4881" s="3" t="s">
        <v>27</v>
      </c>
      <c r="E4881" s="3" t="s">
        <v>27</v>
      </c>
      <c r="F4881" s="3">
        <v>1</v>
      </c>
      <c r="G4881" s="3">
        <v>1</v>
      </c>
      <c r="H4881" s="3">
        <v>0</v>
      </c>
      <c r="I4881" s="3" t="s">
        <v>31</v>
      </c>
      <c r="J4881" s="4">
        <v>67.45</v>
      </c>
      <c r="K4881" s="4">
        <v>2731</v>
      </c>
      <c r="L4881" s="3" t="s">
        <v>27</v>
      </c>
      <c r="M4881" s="1">
        <f t="shared" si="95"/>
        <v>40</v>
      </c>
      <c r="N4881" s="8" t="b">
        <f t="shared" si="96"/>
        <v>0</v>
      </c>
    </row>
    <row r="4882" spans="1:14" ht="16" x14ac:dyDescent="0.2">
      <c r="A4882" s="3" t="s">
        <v>5104</v>
      </c>
      <c r="B4882" s="3" t="s">
        <v>29</v>
      </c>
      <c r="C4882" s="3">
        <v>0</v>
      </c>
      <c r="D4882" s="3" t="s">
        <v>27</v>
      </c>
      <c r="E4882" s="3" t="s">
        <v>27</v>
      </c>
      <c r="F4882" s="3">
        <v>1</v>
      </c>
      <c r="G4882" s="3">
        <v>2</v>
      </c>
      <c r="H4882" s="3">
        <v>1</v>
      </c>
      <c r="I4882" s="3" t="s">
        <v>37</v>
      </c>
      <c r="J4882" s="4">
        <v>97</v>
      </c>
      <c r="K4882" s="4">
        <v>3021.3</v>
      </c>
      <c r="L4882" s="3" t="s">
        <v>27</v>
      </c>
      <c r="M4882" s="1">
        <f t="shared" si="95"/>
        <v>31</v>
      </c>
      <c r="N4882" s="8" t="b">
        <f t="shared" si="96"/>
        <v>0</v>
      </c>
    </row>
    <row r="4883" spans="1:14" ht="16" x14ac:dyDescent="0.2">
      <c r="A4883" s="3" t="s">
        <v>5105</v>
      </c>
      <c r="B4883" s="3" t="s">
        <v>29</v>
      </c>
      <c r="C4883" s="3">
        <v>0</v>
      </c>
      <c r="D4883" s="3" t="s">
        <v>27</v>
      </c>
      <c r="E4883" s="3" t="s">
        <v>25</v>
      </c>
      <c r="F4883" s="3">
        <v>1</v>
      </c>
      <c r="G4883" s="3">
        <v>1</v>
      </c>
      <c r="H4883" s="3">
        <v>0</v>
      </c>
      <c r="I4883" s="3" t="s">
        <v>31</v>
      </c>
      <c r="J4883" s="4">
        <v>48.95</v>
      </c>
      <c r="K4883" s="4">
        <v>48.95</v>
      </c>
      <c r="L4883" s="3" t="s">
        <v>25</v>
      </c>
      <c r="M4883" s="1">
        <f t="shared" si="95"/>
        <v>1</v>
      </c>
      <c r="N4883" s="8" t="b">
        <f t="shared" si="96"/>
        <v>0</v>
      </c>
    </row>
    <row r="4884" spans="1:14" ht="16" x14ac:dyDescent="0.2">
      <c r="A4884" s="3" t="s">
        <v>5106</v>
      </c>
      <c r="B4884" s="3" t="s">
        <v>29</v>
      </c>
      <c r="C4884" s="3">
        <v>1</v>
      </c>
      <c r="D4884" s="3" t="s">
        <v>25</v>
      </c>
      <c r="E4884" s="3" t="s">
        <v>27</v>
      </c>
      <c r="F4884" s="3">
        <v>1</v>
      </c>
      <c r="G4884" s="3">
        <v>2</v>
      </c>
      <c r="H4884" s="3">
        <v>0</v>
      </c>
      <c r="I4884" s="3" t="s">
        <v>31</v>
      </c>
      <c r="J4884" s="4">
        <v>78.55</v>
      </c>
      <c r="K4884" s="4">
        <v>1422.65</v>
      </c>
      <c r="L4884" s="3" t="s">
        <v>25</v>
      </c>
      <c r="M4884" s="1">
        <f t="shared" si="95"/>
        <v>18</v>
      </c>
      <c r="N4884" s="8" t="b">
        <f t="shared" si="96"/>
        <v>0</v>
      </c>
    </row>
    <row r="4885" spans="1:14" ht="16" x14ac:dyDescent="0.2">
      <c r="A4885" s="3" t="s">
        <v>5107</v>
      </c>
      <c r="B4885" s="3" t="s">
        <v>29</v>
      </c>
      <c r="C4885" s="3">
        <v>0</v>
      </c>
      <c r="D4885" s="3" t="s">
        <v>25</v>
      </c>
      <c r="E4885" s="3" t="s">
        <v>27</v>
      </c>
      <c r="F4885" s="3">
        <v>1</v>
      </c>
      <c r="G4885" s="3">
        <v>2</v>
      </c>
      <c r="H4885" s="3">
        <v>0</v>
      </c>
      <c r="I4885" s="3" t="s">
        <v>31</v>
      </c>
      <c r="J4885" s="4">
        <v>84.8</v>
      </c>
      <c r="K4885" s="4">
        <v>84.8</v>
      </c>
      <c r="L4885" s="3" t="s">
        <v>25</v>
      </c>
      <c r="M4885" s="1">
        <f t="shared" si="95"/>
        <v>1</v>
      </c>
      <c r="N4885" s="8" t="b">
        <f t="shared" si="96"/>
        <v>0</v>
      </c>
    </row>
    <row r="4886" spans="1:14" ht="16" x14ac:dyDescent="0.2">
      <c r="A4886" s="3" t="s">
        <v>5108</v>
      </c>
      <c r="B4886" s="3" t="s">
        <v>24</v>
      </c>
      <c r="C4886" s="3">
        <v>0</v>
      </c>
      <c r="D4886" s="3" t="s">
        <v>25</v>
      </c>
      <c r="E4886" s="3" t="s">
        <v>27</v>
      </c>
      <c r="F4886" s="3">
        <v>1</v>
      </c>
      <c r="G4886" s="3">
        <v>0</v>
      </c>
      <c r="H4886" s="3">
        <v>0</v>
      </c>
      <c r="I4886" s="3" t="s">
        <v>37</v>
      </c>
      <c r="J4886" s="4">
        <v>19.399999999999999</v>
      </c>
      <c r="K4886" s="4">
        <v>641.15</v>
      </c>
      <c r="L4886" s="3" t="s">
        <v>27</v>
      </c>
      <c r="M4886" s="1">
        <f t="shared" si="95"/>
        <v>33</v>
      </c>
      <c r="N4886" s="8" t="b">
        <f t="shared" si="96"/>
        <v>1</v>
      </c>
    </row>
    <row r="4887" spans="1:14" ht="16" x14ac:dyDescent="0.2">
      <c r="A4887" s="3" t="s">
        <v>5109</v>
      </c>
      <c r="B4887" s="3" t="s">
        <v>24</v>
      </c>
      <c r="C4887" s="3">
        <v>0</v>
      </c>
      <c r="D4887" s="3" t="s">
        <v>25</v>
      </c>
      <c r="E4887" s="3" t="s">
        <v>27</v>
      </c>
      <c r="F4887" s="3">
        <v>2</v>
      </c>
      <c r="G4887" s="3">
        <v>1</v>
      </c>
      <c r="H4887" s="3">
        <v>2</v>
      </c>
      <c r="I4887" s="3" t="s">
        <v>35</v>
      </c>
      <c r="J4887" s="4">
        <v>85.75</v>
      </c>
      <c r="K4887" s="4">
        <v>6223.8</v>
      </c>
      <c r="L4887" s="3" t="s">
        <v>27</v>
      </c>
      <c r="M4887" s="1">
        <f t="shared" si="95"/>
        <v>73</v>
      </c>
      <c r="N4887" s="8" t="b">
        <f t="shared" si="96"/>
        <v>1</v>
      </c>
    </row>
    <row r="4888" spans="1:14" ht="16" x14ac:dyDescent="0.2">
      <c r="A4888" s="3" t="s">
        <v>5110</v>
      </c>
      <c r="B4888" s="3" t="s">
        <v>29</v>
      </c>
      <c r="C4888" s="3">
        <v>0</v>
      </c>
      <c r="D4888" s="3" t="s">
        <v>27</v>
      </c>
      <c r="E4888" s="3" t="s">
        <v>27</v>
      </c>
      <c r="F4888" s="3">
        <v>1</v>
      </c>
      <c r="G4888" s="3">
        <v>1</v>
      </c>
      <c r="H4888" s="3">
        <v>0</v>
      </c>
      <c r="I4888" s="3" t="s">
        <v>26</v>
      </c>
      <c r="J4888" s="4">
        <v>50.7</v>
      </c>
      <c r="K4888" s="4">
        <v>50.7</v>
      </c>
      <c r="L4888" s="3" t="s">
        <v>27</v>
      </c>
      <c r="M4888" s="1">
        <f t="shared" si="95"/>
        <v>1</v>
      </c>
      <c r="N4888" s="8" t="b">
        <f t="shared" si="96"/>
        <v>0</v>
      </c>
    </row>
    <row r="4889" spans="1:14" ht="16" x14ac:dyDescent="0.2">
      <c r="A4889" s="3" t="s">
        <v>5111</v>
      </c>
      <c r="B4889" s="3" t="s">
        <v>29</v>
      </c>
      <c r="C4889" s="3">
        <v>0</v>
      </c>
      <c r="D4889" s="3" t="s">
        <v>27</v>
      </c>
      <c r="E4889" s="3" t="s">
        <v>27</v>
      </c>
      <c r="F4889" s="3">
        <v>2</v>
      </c>
      <c r="G4889" s="3">
        <v>1</v>
      </c>
      <c r="H4889" s="3">
        <v>0</v>
      </c>
      <c r="I4889" s="3" t="s">
        <v>26</v>
      </c>
      <c r="J4889" s="4">
        <v>69.5</v>
      </c>
      <c r="K4889" s="4">
        <v>1199.4000000000001</v>
      </c>
      <c r="L4889" s="3" t="s">
        <v>27</v>
      </c>
      <c r="M4889" s="1">
        <f t="shared" si="95"/>
        <v>17</v>
      </c>
      <c r="N4889" s="8" t="b">
        <f t="shared" si="96"/>
        <v>0</v>
      </c>
    </row>
    <row r="4890" spans="1:14" ht="16" x14ac:dyDescent="0.2">
      <c r="A4890" s="3" t="s">
        <v>5112</v>
      </c>
      <c r="B4890" s="3" t="s">
        <v>24</v>
      </c>
      <c r="C4890" s="3">
        <v>0</v>
      </c>
      <c r="D4890" s="3" t="s">
        <v>25</v>
      </c>
      <c r="E4890" s="3" t="s">
        <v>25</v>
      </c>
      <c r="F4890" s="3">
        <v>2</v>
      </c>
      <c r="G4890" s="3">
        <v>2</v>
      </c>
      <c r="H4890" s="3">
        <v>0</v>
      </c>
      <c r="I4890" s="3" t="s">
        <v>35</v>
      </c>
      <c r="J4890" s="4">
        <v>105.25</v>
      </c>
      <c r="K4890" s="4">
        <v>4997.5</v>
      </c>
      <c r="L4890" s="3" t="s">
        <v>27</v>
      </c>
      <c r="M4890" s="1">
        <f t="shared" si="95"/>
        <v>47</v>
      </c>
      <c r="N4890" s="8" t="b">
        <f t="shared" si="96"/>
        <v>1</v>
      </c>
    </row>
    <row r="4891" spans="1:14" ht="16" x14ac:dyDescent="0.2">
      <c r="A4891" s="3" t="s">
        <v>5113</v>
      </c>
      <c r="B4891" s="3" t="s">
        <v>24</v>
      </c>
      <c r="C4891" s="3">
        <v>0</v>
      </c>
      <c r="D4891" s="3" t="s">
        <v>25</v>
      </c>
      <c r="E4891" s="3" t="s">
        <v>27</v>
      </c>
      <c r="F4891" s="3">
        <v>1</v>
      </c>
      <c r="G4891" s="3">
        <v>0</v>
      </c>
      <c r="H4891" s="3">
        <v>2</v>
      </c>
      <c r="I4891" s="3" t="s">
        <v>37</v>
      </c>
      <c r="J4891" s="4">
        <v>20.9</v>
      </c>
      <c r="K4891" s="4">
        <v>1493.2</v>
      </c>
      <c r="L4891" s="3" t="s">
        <v>27</v>
      </c>
      <c r="M4891" s="1">
        <f t="shared" si="95"/>
        <v>71</v>
      </c>
      <c r="N4891" s="8" t="b">
        <f t="shared" si="96"/>
        <v>1</v>
      </c>
    </row>
    <row r="4892" spans="1:14" ht="16" x14ac:dyDescent="0.2">
      <c r="A4892" s="3" t="s">
        <v>5114</v>
      </c>
      <c r="B4892" s="3" t="s">
        <v>24</v>
      </c>
      <c r="C4892" s="3">
        <v>0</v>
      </c>
      <c r="D4892" s="3" t="s">
        <v>25</v>
      </c>
      <c r="E4892" s="3" t="s">
        <v>27</v>
      </c>
      <c r="F4892" s="3">
        <v>2</v>
      </c>
      <c r="G4892" s="3">
        <v>2</v>
      </c>
      <c r="H4892" s="3">
        <v>0</v>
      </c>
      <c r="I4892" s="3" t="s">
        <v>31</v>
      </c>
      <c r="J4892" s="4">
        <v>91.65</v>
      </c>
      <c r="K4892" s="4">
        <v>365.4</v>
      </c>
      <c r="L4892" s="3" t="s">
        <v>25</v>
      </c>
      <c r="M4892" s="1">
        <f t="shared" si="95"/>
        <v>4</v>
      </c>
      <c r="N4892" s="8" t="b">
        <f t="shared" si="96"/>
        <v>1</v>
      </c>
    </row>
    <row r="4893" spans="1:14" ht="16" x14ac:dyDescent="0.2">
      <c r="A4893" s="3" t="s">
        <v>5115</v>
      </c>
      <c r="B4893" s="3" t="s">
        <v>29</v>
      </c>
      <c r="C4893" s="3">
        <v>1</v>
      </c>
      <c r="D4893" s="3" t="s">
        <v>25</v>
      </c>
      <c r="E4893" s="3" t="s">
        <v>27</v>
      </c>
      <c r="F4893" s="3">
        <v>2</v>
      </c>
      <c r="G4893" s="3">
        <v>2</v>
      </c>
      <c r="H4893" s="3">
        <v>0</v>
      </c>
      <c r="I4893" s="3" t="s">
        <v>31</v>
      </c>
      <c r="J4893" s="4">
        <v>104.25</v>
      </c>
      <c r="K4893" s="4">
        <v>2433.9</v>
      </c>
      <c r="L4893" s="3" t="s">
        <v>25</v>
      </c>
      <c r="M4893" s="1">
        <f t="shared" si="95"/>
        <v>23</v>
      </c>
      <c r="N4893" s="8" t="b">
        <f t="shared" si="96"/>
        <v>0</v>
      </c>
    </row>
    <row r="4894" spans="1:14" ht="16" x14ac:dyDescent="0.2">
      <c r="A4894" s="3" t="s">
        <v>5116</v>
      </c>
      <c r="B4894" s="3" t="s">
        <v>29</v>
      </c>
      <c r="C4894" s="3">
        <v>0</v>
      </c>
      <c r="D4894" s="3" t="s">
        <v>27</v>
      </c>
      <c r="E4894" s="3" t="s">
        <v>27</v>
      </c>
      <c r="F4894" s="3">
        <v>1</v>
      </c>
      <c r="G4894" s="3">
        <v>2</v>
      </c>
      <c r="H4894" s="3">
        <v>1</v>
      </c>
      <c r="I4894" s="3" t="s">
        <v>35</v>
      </c>
      <c r="J4894" s="4">
        <v>90.1</v>
      </c>
      <c r="K4894" s="4">
        <v>4549.45</v>
      </c>
      <c r="L4894" s="3" t="s">
        <v>27</v>
      </c>
      <c r="M4894" s="1">
        <f t="shared" si="95"/>
        <v>50</v>
      </c>
      <c r="N4894" s="8" t="b">
        <f t="shared" si="96"/>
        <v>0</v>
      </c>
    </row>
    <row r="4895" spans="1:14" ht="16" x14ac:dyDescent="0.2">
      <c r="A4895" s="3" t="s">
        <v>5117</v>
      </c>
      <c r="B4895" s="3" t="s">
        <v>29</v>
      </c>
      <c r="C4895" s="3">
        <v>1</v>
      </c>
      <c r="D4895" s="3" t="s">
        <v>27</v>
      </c>
      <c r="E4895" s="3" t="s">
        <v>27</v>
      </c>
      <c r="F4895" s="3">
        <v>2</v>
      </c>
      <c r="G4895" s="3">
        <v>2</v>
      </c>
      <c r="H4895" s="3">
        <v>0</v>
      </c>
      <c r="I4895" s="3" t="s">
        <v>31</v>
      </c>
      <c r="J4895" s="4">
        <v>75.75</v>
      </c>
      <c r="K4895" s="4">
        <v>75.75</v>
      </c>
      <c r="L4895" s="3" t="s">
        <v>25</v>
      </c>
      <c r="M4895" s="1">
        <f t="shared" si="95"/>
        <v>1</v>
      </c>
      <c r="N4895" s="8" t="b">
        <f t="shared" si="96"/>
        <v>0</v>
      </c>
    </row>
    <row r="4896" spans="1:14" ht="16" x14ac:dyDescent="0.2">
      <c r="A4896" s="3" t="s">
        <v>5118</v>
      </c>
      <c r="B4896" s="3" t="s">
        <v>29</v>
      </c>
      <c r="C4896" s="3">
        <v>1</v>
      </c>
      <c r="D4896" s="3" t="s">
        <v>27</v>
      </c>
      <c r="E4896" s="3" t="s">
        <v>27</v>
      </c>
      <c r="F4896" s="3">
        <v>1</v>
      </c>
      <c r="G4896" s="3">
        <v>2</v>
      </c>
      <c r="H4896" s="3">
        <v>0</v>
      </c>
      <c r="I4896" s="3" t="s">
        <v>31</v>
      </c>
      <c r="J4896" s="4">
        <v>73.849999999999994</v>
      </c>
      <c r="K4896" s="4">
        <v>3122.4</v>
      </c>
      <c r="L4896" s="3" t="s">
        <v>27</v>
      </c>
      <c r="M4896" s="1">
        <f t="shared" si="95"/>
        <v>42</v>
      </c>
      <c r="N4896" s="8" t="b">
        <f t="shared" si="96"/>
        <v>0</v>
      </c>
    </row>
    <row r="4897" spans="1:14" ht="16" x14ac:dyDescent="0.2">
      <c r="A4897" s="3" t="s">
        <v>5119</v>
      </c>
      <c r="B4897" s="3" t="s">
        <v>29</v>
      </c>
      <c r="C4897" s="3">
        <v>0</v>
      </c>
      <c r="D4897" s="3" t="s">
        <v>25</v>
      </c>
      <c r="E4897" s="3" t="s">
        <v>25</v>
      </c>
      <c r="F4897" s="3">
        <v>1</v>
      </c>
      <c r="G4897" s="3">
        <v>1</v>
      </c>
      <c r="H4897" s="3">
        <v>2</v>
      </c>
      <c r="I4897" s="3" t="s">
        <v>37</v>
      </c>
      <c r="J4897" s="4">
        <v>68.05</v>
      </c>
      <c r="K4897" s="4">
        <v>4158.25</v>
      </c>
      <c r="L4897" s="3" t="s">
        <v>27</v>
      </c>
      <c r="M4897" s="1">
        <f t="shared" si="95"/>
        <v>61</v>
      </c>
      <c r="N4897" s="8" t="b">
        <f t="shared" si="96"/>
        <v>0</v>
      </c>
    </row>
    <row r="4898" spans="1:14" ht="16" x14ac:dyDescent="0.2">
      <c r="A4898" s="3" t="s">
        <v>5120</v>
      </c>
      <c r="B4898" s="3" t="s">
        <v>29</v>
      </c>
      <c r="C4898" s="3">
        <v>0</v>
      </c>
      <c r="D4898" s="3" t="s">
        <v>27</v>
      </c>
      <c r="E4898" s="3" t="s">
        <v>27</v>
      </c>
      <c r="F4898" s="3">
        <v>1</v>
      </c>
      <c r="G4898" s="3">
        <v>2</v>
      </c>
      <c r="H4898" s="3">
        <v>0</v>
      </c>
      <c r="I4898" s="3" t="s">
        <v>26</v>
      </c>
      <c r="J4898" s="4">
        <v>89.65</v>
      </c>
      <c r="K4898" s="4">
        <v>2623.65</v>
      </c>
      <c r="L4898" s="3" t="s">
        <v>27</v>
      </c>
      <c r="M4898" s="1">
        <f t="shared" si="95"/>
        <v>29</v>
      </c>
      <c r="N4898" s="8" t="b">
        <f t="shared" si="96"/>
        <v>0</v>
      </c>
    </row>
    <row r="4899" spans="1:14" ht="16" x14ac:dyDescent="0.2">
      <c r="A4899" s="3" t="s">
        <v>5121</v>
      </c>
      <c r="B4899" s="3" t="s">
        <v>29</v>
      </c>
      <c r="C4899" s="3">
        <v>0</v>
      </c>
      <c r="D4899" s="3" t="s">
        <v>27</v>
      </c>
      <c r="E4899" s="3" t="s">
        <v>27</v>
      </c>
      <c r="F4899" s="3">
        <v>1</v>
      </c>
      <c r="G4899" s="3">
        <v>1</v>
      </c>
      <c r="H4899" s="3">
        <v>0</v>
      </c>
      <c r="I4899" s="3" t="s">
        <v>26</v>
      </c>
      <c r="J4899" s="4">
        <v>53.75</v>
      </c>
      <c r="K4899" s="4">
        <v>648.65</v>
      </c>
      <c r="L4899" s="3" t="s">
        <v>27</v>
      </c>
      <c r="M4899" s="1">
        <f t="shared" si="95"/>
        <v>12</v>
      </c>
      <c r="N4899" s="8" t="b">
        <f t="shared" si="96"/>
        <v>0</v>
      </c>
    </row>
    <row r="4900" spans="1:14" ht="16" x14ac:dyDescent="0.2">
      <c r="A4900" s="3" t="s">
        <v>5122</v>
      </c>
      <c r="B4900" s="3" t="s">
        <v>24</v>
      </c>
      <c r="C4900" s="3">
        <v>0</v>
      </c>
      <c r="D4900" s="3" t="s">
        <v>25</v>
      </c>
      <c r="E4900" s="3" t="s">
        <v>25</v>
      </c>
      <c r="F4900" s="3">
        <v>2</v>
      </c>
      <c r="G4900" s="3">
        <v>1</v>
      </c>
      <c r="H4900" s="3">
        <v>2</v>
      </c>
      <c r="I4900" s="3" t="s">
        <v>37</v>
      </c>
      <c r="J4900" s="4">
        <v>79.3</v>
      </c>
      <c r="K4900" s="4">
        <v>3902.45</v>
      </c>
      <c r="L4900" s="3" t="s">
        <v>27</v>
      </c>
      <c r="M4900" s="1">
        <f t="shared" si="95"/>
        <v>49</v>
      </c>
      <c r="N4900" s="8" t="b">
        <f t="shared" si="96"/>
        <v>1</v>
      </c>
    </row>
    <row r="4901" spans="1:14" ht="16" x14ac:dyDescent="0.2">
      <c r="A4901" s="3" t="s">
        <v>5123</v>
      </c>
      <c r="B4901" s="3" t="s">
        <v>24</v>
      </c>
      <c r="C4901" s="3">
        <v>1</v>
      </c>
      <c r="D4901" s="3" t="s">
        <v>27</v>
      </c>
      <c r="E4901" s="3" t="s">
        <v>27</v>
      </c>
      <c r="F4901" s="3">
        <v>2</v>
      </c>
      <c r="G4901" s="3">
        <v>2</v>
      </c>
      <c r="H4901" s="3">
        <v>0</v>
      </c>
      <c r="I4901" s="3" t="s">
        <v>31</v>
      </c>
      <c r="J4901" s="4">
        <v>96.55</v>
      </c>
      <c r="K4901" s="4">
        <v>3580.3</v>
      </c>
      <c r="L4901" s="3" t="s">
        <v>25</v>
      </c>
      <c r="M4901" s="1">
        <f t="shared" si="95"/>
        <v>37</v>
      </c>
      <c r="N4901" s="8" t="b">
        <f t="shared" si="96"/>
        <v>1</v>
      </c>
    </row>
    <row r="4902" spans="1:14" ht="16" x14ac:dyDescent="0.2">
      <c r="A4902" s="3" t="s">
        <v>5124</v>
      </c>
      <c r="B4902" s="3" t="s">
        <v>29</v>
      </c>
      <c r="C4902" s="3">
        <v>1</v>
      </c>
      <c r="D4902" s="3" t="s">
        <v>25</v>
      </c>
      <c r="E4902" s="3" t="s">
        <v>25</v>
      </c>
      <c r="F4902" s="3">
        <v>2</v>
      </c>
      <c r="G4902" s="3">
        <v>2</v>
      </c>
      <c r="H4902" s="3">
        <v>0</v>
      </c>
      <c r="I4902" s="3" t="s">
        <v>31</v>
      </c>
      <c r="J4902" s="4">
        <v>105.75</v>
      </c>
      <c r="K4902" s="4">
        <v>2710.25</v>
      </c>
      <c r="L4902" s="3" t="s">
        <v>25</v>
      </c>
      <c r="M4902" s="1">
        <f t="shared" si="95"/>
        <v>26</v>
      </c>
      <c r="N4902" s="8" t="b">
        <f t="shared" si="96"/>
        <v>0</v>
      </c>
    </row>
    <row r="4903" spans="1:14" ht="16" x14ac:dyDescent="0.2">
      <c r="A4903" s="3" t="s">
        <v>5125</v>
      </c>
      <c r="B4903" s="3" t="s">
        <v>29</v>
      </c>
      <c r="C4903" s="3">
        <v>0</v>
      </c>
      <c r="D4903" s="3" t="s">
        <v>27</v>
      </c>
      <c r="E4903" s="3" t="s">
        <v>27</v>
      </c>
      <c r="F4903" s="3">
        <v>2</v>
      </c>
      <c r="G4903" s="3">
        <v>2</v>
      </c>
      <c r="H4903" s="3">
        <v>2</v>
      </c>
      <c r="I4903" s="3" t="s">
        <v>35</v>
      </c>
      <c r="J4903" s="4">
        <v>89.45</v>
      </c>
      <c r="K4903" s="4">
        <v>4577.75</v>
      </c>
      <c r="L4903" s="3" t="s">
        <v>27</v>
      </c>
      <c r="M4903" s="1">
        <f t="shared" si="95"/>
        <v>51</v>
      </c>
      <c r="N4903" s="8" t="b">
        <f t="shared" si="96"/>
        <v>0</v>
      </c>
    </row>
    <row r="4904" spans="1:14" ht="16" x14ac:dyDescent="0.2">
      <c r="A4904" s="3" t="s">
        <v>5126</v>
      </c>
      <c r="B4904" s="3" t="s">
        <v>29</v>
      </c>
      <c r="C4904" s="3">
        <v>0</v>
      </c>
      <c r="D4904" s="3" t="s">
        <v>27</v>
      </c>
      <c r="E4904" s="3" t="s">
        <v>25</v>
      </c>
      <c r="F4904" s="3">
        <v>2</v>
      </c>
      <c r="G4904" s="3">
        <v>1</v>
      </c>
      <c r="H4904" s="3">
        <v>2</v>
      </c>
      <c r="I4904" s="3" t="s">
        <v>31</v>
      </c>
      <c r="J4904" s="4">
        <v>84.95</v>
      </c>
      <c r="K4904" s="4">
        <v>4984.8500000000004</v>
      </c>
      <c r="L4904" s="3" t="s">
        <v>27</v>
      </c>
      <c r="M4904" s="1">
        <f t="shared" si="95"/>
        <v>59</v>
      </c>
      <c r="N4904" s="8" t="b">
        <f t="shared" si="96"/>
        <v>0</v>
      </c>
    </row>
    <row r="4905" spans="1:14" ht="16" x14ac:dyDescent="0.2">
      <c r="A4905" s="3" t="s">
        <v>5127</v>
      </c>
      <c r="B4905" s="3" t="s">
        <v>24</v>
      </c>
      <c r="C4905" s="3">
        <v>1</v>
      </c>
      <c r="D4905" s="3" t="s">
        <v>27</v>
      </c>
      <c r="E4905" s="3" t="s">
        <v>27</v>
      </c>
      <c r="F4905" s="3">
        <v>2</v>
      </c>
      <c r="G4905" s="3">
        <v>2</v>
      </c>
      <c r="H4905" s="3">
        <v>2</v>
      </c>
      <c r="I4905" s="3" t="s">
        <v>35</v>
      </c>
      <c r="J4905" s="4">
        <v>117.35</v>
      </c>
      <c r="K4905" s="4">
        <v>8436.25</v>
      </c>
      <c r="L4905" s="3" t="s">
        <v>27</v>
      </c>
      <c r="M4905" s="1">
        <f t="shared" si="95"/>
        <v>72</v>
      </c>
      <c r="N4905" s="8" t="b">
        <f t="shared" si="96"/>
        <v>1</v>
      </c>
    </row>
    <row r="4906" spans="1:14" ht="16" x14ac:dyDescent="0.2">
      <c r="A4906" s="3" t="s">
        <v>5128</v>
      </c>
      <c r="B4906" s="3" t="s">
        <v>29</v>
      </c>
      <c r="C4906" s="3">
        <v>0</v>
      </c>
      <c r="D4906" s="3" t="s">
        <v>27</v>
      </c>
      <c r="E4906" s="3" t="s">
        <v>27</v>
      </c>
      <c r="F4906" s="3">
        <v>1</v>
      </c>
      <c r="G4906" s="3">
        <v>1</v>
      </c>
      <c r="H4906" s="3">
        <v>0</v>
      </c>
      <c r="I4906" s="3" t="s">
        <v>26</v>
      </c>
      <c r="J4906" s="4">
        <v>50.65</v>
      </c>
      <c r="K4906" s="4">
        <v>50.65</v>
      </c>
      <c r="L4906" s="3" t="s">
        <v>25</v>
      </c>
      <c r="M4906" s="1">
        <f t="shared" si="95"/>
        <v>1</v>
      </c>
      <c r="N4906" s="8" t="b">
        <f t="shared" si="96"/>
        <v>0</v>
      </c>
    </row>
    <row r="4907" spans="1:14" ht="16" x14ac:dyDescent="0.2">
      <c r="A4907" s="3" t="s">
        <v>5129</v>
      </c>
      <c r="B4907" s="3" t="s">
        <v>29</v>
      </c>
      <c r="C4907" s="3">
        <v>0</v>
      </c>
      <c r="D4907" s="3" t="s">
        <v>25</v>
      </c>
      <c r="E4907" s="3" t="s">
        <v>25</v>
      </c>
      <c r="F4907" s="3">
        <v>2</v>
      </c>
      <c r="G4907" s="3">
        <v>2</v>
      </c>
      <c r="H4907" s="3">
        <v>0</v>
      </c>
      <c r="I4907" s="3" t="s">
        <v>37</v>
      </c>
      <c r="J4907" s="4">
        <v>74.900000000000006</v>
      </c>
      <c r="K4907" s="4">
        <v>1107.25</v>
      </c>
      <c r="L4907" s="3" t="s">
        <v>25</v>
      </c>
      <c r="M4907" s="1">
        <f t="shared" si="95"/>
        <v>15</v>
      </c>
      <c r="N4907" s="8" t="b">
        <f t="shared" si="96"/>
        <v>0</v>
      </c>
    </row>
    <row r="4908" spans="1:14" ht="16" x14ac:dyDescent="0.2">
      <c r="A4908" s="3" t="s">
        <v>5130</v>
      </c>
      <c r="B4908" s="3" t="s">
        <v>29</v>
      </c>
      <c r="C4908" s="3">
        <v>0</v>
      </c>
      <c r="D4908" s="3" t="s">
        <v>27</v>
      </c>
      <c r="E4908" s="3" t="s">
        <v>27</v>
      </c>
      <c r="F4908" s="3">
        <v>1</v>
      </c>
      <c r="G4908" s="3">
        <v>2</v>
      </c>
      <c r="H4908" s="3">
        <v>1</v>
      </c>
      <c r="I4908" s="3" t="s">
        <v>35</v>
      </c>
      <c r="J4908" s="4">
        <v>89.6</v>
      </c>
      <c r="K4908" s="4">
        <v>3488.15</v>
      </c>
      <c r="L4908" s="3" t="s">
        <v>27</v>
      </c>
      <c r="M4908" s="1">
        <f t="shared" si="95"/>
        <v>39</v>
      </c>
      <c r="N4908" s="8" t="b">
        <f t="shared" si="96"/>
        <v>0</v>
      </c>
    </row>
    <row r="4909" spans="1:14" ht="16" x14ac:dyDescent="0.2">
      <c r="A4909" s="3" t="s">
        <v>5131</v>
      </c>
      <c r="B4909" s="3" t="s">
        <v>29</v>
      </c>
      <c r="C4909" s="3">
        <v>0</v>
      </c>
      <c r="D4909" s="3" t="s">
        <v>27</v>
      </c>
      <c r="E4909" s="3" t="s">
        <v>27</v>
      </c>
      <c r="F4909" s="3">
        <v>0</v>
      </c>
      <c r="G4909" s="3">
        <v>1</v>
      </c>
      <c r="H4909" s="3">
        <v>0</v>
      </c>
      <c r="I4909" s="3" t="s">
        <v>31</v>
      </c>
      <c r="J4909" s="4">
        <v>34.299999999999997</v>
      </c>
      <c r="K4909" s="4">
        <v>1004.75</v>
      </c>
      <c r="L4909" s="3" t="s">
        <v>27</v>
      </c>
      <c r="M4909" s="1">
        <f t="shared" si="95"/>
        <v>29</v>
      </c>
      <c r="N4909" s="8" t="b">
        <f t="shared" si="96"/>
        <v>0</v>
      </c>
    </row>
    <row r="4910" spans="1:14" ht="16" x14ac:dyDescent="0.2">
      <c r="A4910" s="3" t="s">
        <v>5132</v>
      </c>
      <c r="B4910" s="3" t="s">
        <v>29</v>
      </c>
      <c r="C4910" s="3">
        <v>0</v>
      </c>
      <c r="D4910" s="3" t="s">
        <v>27</v>
      </c>
      <c r="E4910" s="3" t="s">
        <v>27</v>
      </c>
      <c r="F4910" s="3">
        <v>2</v>
      </c>
      <c r="G4910" s="3">
        <v>1</v>
      </c>
      <c r="H4910" s="3">
        <v>0</v>
      </c>
      <c r="I4910" s="3" t="s">
        <v>31</v>
      </c>
      <c r="J4910" s="4">
        <v>54.3</v>
      </c>
      <c r="K4910" s="4">
        <v>54.3</v>
      </c>
      <c r="L4910" s="3" t="s">
        <v>27</v>
      </c>
      <c r="M4910" s="1">
        <f t="shared" si="95"/>
        <v>1</v>
      </c>
      <c r="N4910" s="8" t="b">
        <f t="shared" si="96"/>
        <v>0</v>
      </c>
    </row>
    <row r="4911" spans="1:14" ht="16" x14ac:dyDescent="0.2">
      <c r="A4911" s="3" t="s">
        <v>5133</v>
      </c>
      <c r="B4911" s="3" t="s">
        <v>24</v>
      </c>
      <c r="C4911" s="3">
        <v>0</v>
      </c>
      <c r="D4911" s="3" t="s">
        <v>27</v>
      </c>
      <c r="E4911" s="3" t="s">
        <v>27</v>
      </c>
      <c r="F4911" s="3">
        <v>2</v>
      </c>
      <c r="G4911" s="3">
        <v>2</v>
      </c>
      <c r="H4911" s="3">
        <v>0</v>
      </c>
      <c r="I4911" s="3" t="s">
        <v>31</v>
      </c>
      <c r="J4911" s="4">
        <v>99.15</v>
      </c>
      <c r="K4911" s="4">
        <v>3615.6</v>
      </c>
      <c r="L4911" s="3" t="s">
        <v>25</v>
      </c>
      <c r="M4911" s="1">
        <f t="shared" si="95"/>
        <v>36</v>
      </c>
      <c r="N4911" s="8" t="b">
        <f t="shared" si="96"/>
        <v>1</v>
      </c>
    </row>
    <row r="4912" spans="1:14" ht="16" x14ac:dyDescent="0.2">
      <c r="A4912" s="3" t="s">
        <v>5134</v>
      </c>
      <c r="B4912" s="3" t="s">
        <v>29</v>
      </c>
      <c r="C4912" s="3">
        <v>0</v>
      </c>
      <c r="D4912" s="3" t="s">
        <v>25</v>
      </c>
      <c r="E4912" s="3" t="s">
        <v>27</v>
      </c>
      <c r="F4912" s="3">
        <v>2</v>
      </c>
      <c r="G4912" s="3">
        <v>2</v>
      </c>
      <c r="H4912" s="3">
        <v>0</v>
      </c>
      <c r="I4912" s="3" t="s">
        <v>31</v>
      </c>
      <c r="J4912" s="4">
        <v>90.65</v>
      </c>
      <c r="K4912" s="4">
        <v>5931</v>
      </c>
      <c r="L4912" s="3" t="s">
        <v>27</v>
      </c>
      <c r="M4912" s="1">
        <f t="shared" si="95"/>
        <v>65</v>
      </c>
      <c r="N4912" s="8" t="b">
        <f t="shared" si="96"/>
        <v>0</v>
      </c>
    </row>
    <row r="4913" spans="1:14" ht="16" x14ac:dyDescent="0.2">
      <c r="A4913" s="3" t="s">
        <v>5135</v>
      </c>
      <c r="B4913" s="3" t="s">
        <v>24</v>
      </c>
      <c r="C4913" s="3">
        <v>0</v>
      </c>
      <c r="D4913" s="3" t="s">
        <v>27</v>
      </c>
      <c r="E4913" s="3" t="s">
        <v>27</v>
      </c>
      <c r="F4913" s="3">
        <v>1</v>
      </c>
      <c r="G4913" s="3">
        <v>2</v>
      </c>
      <c r="H4913" s="3">
        <v>0</v>
      </c>
      <c r="I4913" s="3" t="s">
        <v>31</v>
      </c>
      <c r="J4913" s="4">
        <v>76.349999999999994</v>
      </c>
      <c r="K4913" s="4">
        <v>76.349999999999994</v>
      </c>
      <c r="L4913" s="3" t="s">
        <v>25</v>
      </c>
      <c r="M4913" s="1">
        <f t="shared" si="95"/>
        <v>1</v>
      </c>
      <c r="N4913" s="8" t="b">
        <f t="shared" si="96"/>
        <v>1</v>
      </c>
    </row>
    <row r="4914" spans="1:14" ht="16" x14ac:dyDescent="0.2">
      <c r="A4914" s="3" t="s">
        <v>5136</v>
      </c>
      <c r="B4914" s="3" t="s">
        <v>24</v>
      </c>
      <c r="C4914" s="3">
        <v>0</v>
      </c>
      <c r="D4914" s="3" t="s">
        <v>27</v>
      </c>
      <c r="E4914" s="3" t="s">
        <v>27</v>
      </c>
      <c r="F4914" s="3">
        <v>1</v>
      </c>
      <c r="G4914" s="3">
        <v>1</v>
      </c>
      <c r="H4914" s="3">
        <v>2</v>
      </c>
      <c r="I4914" s="3" t="s">
        <v>37</v>
      </c>
      <c r="J4914" s="4">
        <v>84.85</v>
      </c>
      <c r="K4914" s="4">
        <v>5459.2</v>
      </c>
      <c r="L4914" s="3" t="s">
        <v>27</v>
      </c>
      <c r="M4914" s="1">
        <f t="shared" si="95"/>
        <v>64</v>
      </c>
      <c r="N4914" s="8" t="b">
        <f t="shared" si="96"/>
        <v>1</v>
      </c>
    </row>
    <row r="4915" spans="1:14" ht="16" x14ac:dyDescent="0.2">
      <c r="A4915" s="3" t="s">
        <v>5137</v>
      </c>
      <c r="B4915" s="3" t="s">
        <v>24</v>
      </c>
      <c r="C4915" s="3">
        <v>0</v>
      </c>
      <c r="D4915" s="3" t="s">
        <v>25</v>
      </c>
      <c r="E4915" s="3" t="s">
        <v>27</v>
      </c>
      <c r="F4915" s="3">
        <v>2</v>
      </c>
      <c r="G4915" s="3">
        <v>0</v>
      </c>
      <c r="H4915" s="3">
        <v>2</v>
      </c>
      <c r="I4915" s="3" t="s">
        <v>26</v>
      </c>
      <c r="J4915" s="4">
        <v>26</v>
      </c>
      <c r="K4915" s="4">
        <v>1776</v>
      </c>
      <c r="L4915" s="3" t="s">
        <v>27</v>
      </c>
      <c r="M4915" s="1">
        <f t="shared" si="95"/>
        <v>68</v>
      </c>
      <c r="N4915" s="8" t="b">
        <f t="shared" si="96"/>
        <v>1</v>
      </c>
    </row>
    <row r="4916" spans="1:14" ht="16" x14ac:dyDescent="0.2">
      <c r="A4916" s="3" t="s">
        <v>5138</v>
      </c>
      <c r="B4916" s="3" t="s">
        <v>29</v>
      </c>
      <c r="C4916" s="3">
        <v>0</v>
      </c>
      <c r="D4916" s="3" t="s">
        <v>27</v>
      </c>
      <c r="E4916" s="3" t="s">
        <v>25</v>
      </c>
      <c r="F4916" s="3">
        <v>0</v>
      </c>
      <c r="G4916" s="3">
        <v>1</v>
      </c>
      <c r="H4916" s="3">
        <v>0</v>
      </c>
      <c r="I4916" s="3" t="s">
        <v>26</v>
      </c>
      <c r="J4916" s="4">
        <v>33.6</v>
      </c>
      <c r="K4916" s="4">
        <v>33.6</v>
      </c>
      <c r="L4916" s="3" t="s">
        <v>27</v>
      </c>
      <c r="M4916" s="1">
        <f t="shared" si="95"/>
        <v>1</v>
      </c>
      <c r="N4916" s="8" t="b">
        <f t="shared" si="96"/>
        <v>0</v>
      </c>
    </row>
    <row r="4917" spans="1:14" ht="16" x14ac:dyDescent="0.2">
      <c r="A4917" s="3" t="s">
        <v>5139</v>
      </c>
      <c r="B4917" s="3" t="s">
        <v>24</v>
      </c>
      <c r="C4917" s="3">
        <v>1</v>
      </c>
      <c r="D4917" s="3" t="s">
        <v>27</v>
      </c>
      <c r="E4917" s="3" t="s">
        <v>27</v>
      </c>
      <c r="F4917" s="3">
        <v>2</v>
      </c>
      <c r="G4917" s="3">
        <v>2</v>
      </c>
      <c r="H4917" s="3">
        <v>0</v>
      </c>
      <c r="I4917" s="3" t="s">
        <v>31</v>
      </c>
      <c r="J4917" s="4">
        <v>89.75</v>
      </c>
      <c r="K4917" s="4">
        <v>5496.9</v>
      </c>
      <c r="L4917" s="3" t="s">
        <v>27</v>
      </c>
      <c r="M4917" s="1">
        <f t="shared" si="95"/>
        <v>61</v>
      </c>
      <c r="N4917" s="8" t="b">
        <f t="shared" si="96"/>
        <v>1</v>
      </c>
    </row>
    <row r="4918" spans="1:14" ht="16" x14ac:dyDescent="0.2">
      <c r="A4918" s="3" t="s">
        <v>5140</v>
      </c>
      <c r="B4918" s="3" t="s">
        <v>24</v>
      </c>
      <c r="C4918" s="3">
        <v>0</v>
      </c>
      <c r="D4918" s="3" t="s">
        <v>27</v>
      </c>
      <c r="E4918" s="3" t="s">
        <v>27</v>
      </c>
      <c r="F4918" s="3">
        <v>1</v>
      </c>
      <c r="G4918" s="3">
        <v>2</v>
      </c>
      <c r="H4918" s="3">
        <v>0</v>
      </c>
      <c r="I4918" s="3" t="s">
        <v>31</v>
      </c>
      <c r="J4918" s="4">
        <v>80.2</v>
      </c>
      <c r="K4918" s="4">
        <v>384.25</v>
      </c>
      <c r="L4918" s="3" t="s">
        <v>27</v>
      </c>
      <c r="M4918" s="1">
        <f t="shared" si="95"/>
        <v>5</v>
      </c>
      <c r="N4918" s="8" t="b">
        <f t="shared" si="96"/>
        <v>1</v>
      </c>
    </row>
    <row r="4919" spans="1:14" ht="16" x14ac:dyDescent="0.2">
      <c r="A4919" s="3" t="s">
        <v>5141</v>
      </c>
      <c r="B4919" s="3" t="s">
        <v>29</v>
      </c>
      <c r="C4919" s="3">
        <v>1</v>
      </c>
      <c r="D4919" s="3" t="s">
        <v>25</v>
      </c>
      <c r="E4919" s="3" t="s">
        <v>25</v>
      </c>
      <c r="F4919" s="3">
        <v>2</v>
      </c>
      <c r="G4919" s="3">
        <v>2</v>
      </c>
      <c r="H4919" s="3">
        <v>2</v>
      </c>
      <c r="I4919" s="3" t="s">
        <v>37</v>
      </c>
      <c r="J4919" s="4">
        <v>114.95</v>
      </c>
      <c r="K4919" s="4">
        <v>8196.4</v>
      </c>
      <c r="L4919" s="3" t="s">
        <v>27</v>
      </c>
      <c r="M4919" s="1">
        <f t="shared" si="95"/>
        <v>71</v>
      </c>
      <c r="N4919" s="8" t="b">
        <f t="shared" si="96"/>
        <v>0</v>
      </c>
    </row>
    <row r="4920" spans="1:14" ht="16" x14ac:dyDescent="0.2">
      <c r="A4920" s="3" t="s">
        <v>5142</v>
      </c>
      <c r="B4920" s="3" t="s">
        <v>29</v>
      </c>
      <c r="C4920" s="3">
        <v>0</v>
      </c>
      <c r="D4920" s="3" t="s">
        <v>25</v>
      </c>
      <c r="E4920" s="3" t="s">
        <v>25</v>
      </c>
      <c r="F4920" s="3">
        <v>2</v>
      </c>
      <c r="G4920" s="3">
        <v>1</v>
      </c>
      <c r="H4920" s="3">
        <v>0</v>
      </c>
      <c r="I4920" s="3" t="s">
        <v>26</v>
      </c>
      <c r="J4920" s="4">
        <v>55.7</v>
      </c>
      <c r="K4920" s="4">
        <v>259.39999999999998</v>
      </c>
      <c r="L4920" s="3" t="s">
        <v>27</v>
      </c>
      <c r="M4920" s="1">
        <f t="shared" si="95"/>
        <v>5</v>
      </c>
      <c r="N4920" s="8" t="b">
        <f t="shared" si="96"/>
        <v>0</v>
      </c>
    </row>
    <row r="4921" spans="1:14" ht="16" x14ac:dyDescent="0.2">
      <c r="A4921" s="3" t="s">
        <v>5143</v>
      </c>
      <c r="B4921" s="3" t="s">
        <v>29</v>
      </c>
      <c r="C4921" s="3">
        <v>0</v>
      </c>
      <c r="D4921" s="3" t="s">
        <v>27</v>
      </c>
      <c r="E4921" s="3" t="s">
        <v>25</v>
      </c>
      <c r="F4921" s="3">
        <v>1</v>
      </c>
      <c r="G4921" s="3">
        <v>0</v>
      </c>
      <c r="H4921" s="3">
        <v>1</v>
      </c>
      <c r="I4921" s="3" t="s">
        <v>26</v>
      </c>
      <c r="J4921" s="4">
        <v>21.2</v>
      </c>
      <c r="K4921" s="4">
        <v>1238.6500000000001</v>
      </c>
      <c r="L4921" s="3" t="s">
        <v>27</v>
      </c>
      <c r="M4921" s="1">
        <f t="shared" si="95"/>
        <v>58</v>
      </c>
      <c r="N4921" s="8" t="b">
        <f t="shared" si="96"/>
        <v>0</v>
      </c>
    </row>
    <row r="4922" spans="1:14" ht="16" x14ac:dyDescent="0.2">
      <c r="A4922" s="3" t="s">
        <v>5144</v>
      </c>
      <c r="B4922" s="3" t="s">
        <v>29</v>
      </c>
      <c r="C4922" s="3">
        <v>0</v>
      </c>
      <c r="D4922" s="3" t="s">
        <v>25</v>
      </c>
      <c r="E4922" s="3" t="s">
        <v>25</v>
      </c>
      <c r="F4922" s="3">
        <v>1</v>
      </c>
      <c r="G4922" s="3">
        <v>0</v>
      </c>
      <c r="H4922" s="3">
        <v>2</v>
      </c>
      <c r="I4922" s="3" t="s">
        <v>26</v>
      </c>
      <c r="J4922" s="4">
        <v>20.9</v>
      </c>
      <c r="K4922" s="4">
        <v>454</v>
      </c>
      <c r="L4922" s="3" t="s">
        <v>27</v>
      </c>
      <c r="M4922" s="1">
        <f t="shared" si="95"/>
        <v>22</v>
      </c>
      <c r="N4922" s="8" t="b">
        <f t="shared" si="96"/>
        <v>0</v>
      </c>
    </row>
    <row r="4923" spans="1:14" ht="16" x14ac:dyDescent="0.2">
      <c r="A4923" s="3" t="s">
        <v>5145</v>
      </c>
      <c r="B4923" s="3" t="s">
        <v>29</v>
      </c>
      <c r="C4923" s="3">
        <v>0</v>
      </c>
      <c r="D4923" s="3" t="s">
        <v>27</v>
      </c>
      <c r="E4923" s="3" t="s">
        <v>27</v>
      </c>
      <c r="F4923" s="3">
        <v>2</v>
      </c>
      <c r="G4923" s="3">
        <v>1</v>
      </c>
      <c r="H4923" s="3">
        <v>0</v>
      </c>
      <c r="I4923" s="3" t="s">
        <v>35</v>
      </c>
      <c r="J4923" s="4">
        <v>51.75</v>
      </c>
      <c r="K4923" s="4">
        <v>201.1</v>
      </c>
      <c r="L4923" s="3" t="s">
        <v>25</v>
      </c>
      <c r="M4923" s="1">
        <f t="shared" si="95"/>
        <v>4</v>
      </c>
      <c r="N4923" s="8" t="b">
        <f t="shared" si="96"/>
        <v>0</v>
      </c>
    </row>
    <row r="4924" spans="1:14" ht="16" x14ac:dyDescent="0.2">
      <c r="A4924" s="3" t="s">
        <v>5146</v>
      </c>
      <c r="B4924" s="3" t="s">
        <v>24</v>
      </c>
      <c r="C4924" s="3">
        <v>0</v>
      </c>
      <c r="D4924" s="3" t="s">
        <v>27</v>
      </c>
      <c r="E4924" s="3" t="s">
        <v>27</v>
      </c>
      <c r="F4924" s="3">
        <v>1</v>
      </c>
      <c r="G4924" s="3">
        <v>2</v>
      </c>
      <c r="H4924" s="3">
        <v>0</v>
      </c>
      <c r="I4924" s="3" t="s">
        <v>31</v>
      </c>
      <c r="J4924" s="4">
        <v>80.45</v>
      </c>
      <c r="K4924" s="4">
        <v>137.1</v>
      </c>
      <c r="L4924" s="3" t="s">
        <v>27</v>
      </c>
      <c r="M4924" s="1">
        <f t="shared" si="95"/>
        <v>2</v>
      </c>
      <c r="N4924" s="8" t="b">
        <f t="shared" si="96"/>
        <v>1</v>
      </c>
    </row>
    <row r="4925" spans="1:14" ht="16" x14ac:dyDescent="0.2">
      <c r="A4925" s="3" t="s">
        <v>5147</v>
      </c>
      <c r="B4925" s="3" t="s">
        <v>29</v>
      </c>
      <c r="C4925" s="3">
        <v>0</v>
      </c>
      <c r="D4925" s="3" t="s">
        <v>25</v>
      </c>
      <c r="E4925" s="3" t="s">
        <v>27</v>
      </c>
      <c r="F4925" s="3">
        <v>1</v>
      </c>
      <c r="G4925" s="3">
        <v>0</v>
      </c>
      <c r="H4925" s="3">
        <v>1</v>
      </c>
      <c r="I4925" s="3" t="s">
        <v>26</v>
      </c>
      <c r="J4925" s="4">
        <v>20.55</v>
      </c>
      <c r="K4925" s="4">
        <v>184.95</v>
      </c>
      <c r="L4925" s="3" t="s">
        <v>27</v>
      </c>
      <c r="M4925" s="1">
        <f t="shared" si="95"/>
        <v>9</v>
      </c>
      <c r="N4925" s="8" t="b">
        <f t="shared" si="96"/>
        <v>0</v>
      </c>
    </row>
    <row r="4926" spans="1:14" ht="16" x14ac:dyDescent="0.2">
      <c r="A4926" s="3" t="s">
        <v>5148</v>
      </c>
      <c r="B4926" s="3" t="s">
        <v>24</v>
      </c>
      <c r="C4926" s="3">
        <v>1</v>
      </c>
      <c r="D4926" s="3" t="s">
        <v>25</v>
      </c>
      <c r="E4926" s="3" t="s">
        <v>27</v>
      </c>
      <c r="F4926" s="3">
        <v>2</v>
      </c>
      <c r="G4926" s="3">
        <v>0</v>
      </c>
      <c r="H4926" s="3">
        <v>2</v>
      </c>
      <c r="I4926" s="3" t="s">
        <v>35</v>
      </c>
      <c r="J4926" s="4">
        <v>25.1</v>
      </c>
      <c r="K4926" s="4">
        <v>1275.5999999999999</v>
      </c>
      <c r="L4926" s="3" t="s">
        <v>27</v>
      </c>
      <c r="M4926" s="1">
        <f t="shared" si="95"/>
        <v>51</v>
      </c>
      <c r="N4926" s="8" t="b">
        <f t="shared" si="96"/>
        <v>1</v>
      </c>
    </row>
    <row r="4927" spans="1:14" ht="16" x14ac:dyDescent="0.2">
      <c r="A4927" s="3" t="s">
        <v>5149</v>
      </c>
      <c r="B4927" s="3" t="s">
        <v>29</v>
      </c>
      <c r="C4927" s="3">
        <v>1</v>
      </c>
      <c r="D4927" s="3" t="s">
        <v>27</v>
      </c>
      <c r="E4927" s="3" t="s">
        <v>27</v>
      </c>
      <c r="F4927" s="3">
        <v>1</v>
      </c>
      <c r="G4927" s="3">
        <v>2</v>
      </c>
      <c r="H4927" s="3">
        <v>0</v>
      </c>
      <c r="I4927" s="3" t="s">
        <v>35</v>
      </c>
      <c r="J4927" s="4">
        <v>71.3</v>
      </c>
      <c r="K4927" s="4">
        <v>1389.2</v>
      </c>
      <c r="L4927" s="3" t="s">
        <v>25</v>
      </c>
      <c r="M4927" s="1">
        <f t="shared" si="95"/>
        <v>19</v>
      </c>
      <c r="N4927" s="8" t="b">
        <f t="shared" si="96"/>
        <v>0</v>
      </c>
    </row>
    <row r="4928" spans="1:14" ht="16" x14ac:dyDescent="0.2">
      <c r="A4928" s="3" t="s">
        <v>5150</v>
      </c>
      <c r="B4928" s="3" t="s">
        <v>24</v>
      </c>
      <c r="C4928" s="3">
        <v>0</v>
      </c>
      <c r="D4928" s="3" t="s">
        <v>25</v>
      </c>
      <c r="E4928" s="3" t="s">
        <v>25</v>
      </c>
      <c r="F4928" s="3">
        <v>1</v>
      </c>
      <c r="G4928" s="3">
        <v>0</v>
      </c>
      <c r="H4928" s="3">
        <v>2</v>
      </c>
      <c r="I4928" s="3" t="s">
        <v>35</v>
      </c>
      <c r="J4928" s="4">
        <v>19.7</v>
      </c>
      <c r="K4928" s="4">
        <v>1379.8</v>
      </c>
      <c r="L4928" s="3" t="s">
        <v>27</v>
      </c>
      <c r="M4928" s="1">
        <f t="shared" si="95"/>
        <v>70</v>
      </c>
      <c r="N4928" s="8" t="b">
        <f t="shared" si="96"/>
        <v>1</v>
      </c>
    </row>
    <row r="4929" spans="1:14" ht="16" x14ac:dyDescent="0.2">
      <c r="A4929" s="3" t="s">
        <v>5151</v>
      </c>
      <c r="B4929" s="3" t="s">
        <v>24</v>
      </c>
      <c r="C4929" s="3">
        <v>0</v>
      </c>
      <c r="D4929" s="3" t="s">
        <v>27</v>
      </c>
      <c r="E4929" s="3" t="s">
        <v>27</v>
      </c>
      <c r="F4929" s="3">
        <v>1</v>
      </c>
      <c r="G4929" s="3">
        <v>1</v>
      </c>
      <c r="H4929" s="3">
        <v>1</v>
      </c>
      <c r="I4929" s="3" t="s">
        <v>26</v>
      </c>
      <c r="J4929" s="4">
        <v>56.05</v>
      </c>
      <c r="K4929" s="4">
        <v>1553.2</v>
      </c>
      <c r="L4929" s="3" t="s">
        <v>27</v>
      </c>
      <c r="M4929" s="1">
        <f t="shared" si="95"/>
        <v>28</v>
      </c>
      <c r="N4929" s="8" t="b">
        <f t="shared" si="96"/>
        <v>1</v>
      </c>
    </row>
    <row r="4930" spans="1:14" ht="16" x14ac:dyDescent="0.2">
      <c r="A4930" s="3" t="s">
        <v>5152</v>
      </c>
      <c r="B4930" s="3" t="s">
        <v>29</v>
      </c>
      <c r="C4930" s="3">
        <v>0</v>
      </c>
      <c r="D4930" s="3" t="s">
        <v>25</v>
      </c>
      <c r="E4930" s="3" t="s">
        <v>25</v>
      </c>
      <c r="F4930" s="3">
        <v>0</v>
      </c>
      <c r="G4930" s="3">
        <v>1</v>
      </c>
      <c r="H4930" s="3">
        <v>1</v>
      </c>
      <c r="I4930" s="3" t="s">
        <v>31</v>
      </c>
      <c r="J4930" s="4">
        <v>59.95</v>
      </c>
      <c r="K4930" s="4">
        <v>1848.8</v>
      </c>
      <c r="L4930" s="3" t="s">
        <v>27</v>
      </c>
      <c r="M4930" s="1">
        <f t="shared" si="95"/>
        <v>31</v>
      </c>
      <c r="N4930" s="8" t="b">
        <f t="shared" si="96"/>
        <v>0</v>
      </c>
    </row>
    <row r="4931" spans="1:14" ht="16" x14ac:dyDescent="0.2">
      <c r="A4931" s="3" t="s">
        <v>5153</v>
      </c>
      <c r="B4931" s="3" t="s">
        <v>29</v>
      </c>
      <c r="C4931" s="3">
        <v>0</v>
      </c>
      <c r="D4931" s="3" t="s">
        <v>25</v>
      </c>
      <c r="E4931" s="3" t="s">
        <v>25</v>
      </c>
      <c r="F4931" s="3">
        <v>1</v>
      </c>
      <c r="G4931" s="3">
        <v>1</v>
      </c>
      <c r="H4931" s="3">
        <v>1</v>
      </c>
      <c r="I4931" s="3" t="s">
        <v>37</v>
      </c>
      <c r="J4931" s="4">
        <v>48.95</v>
      </c>
      <c r="K4931" s="4">
        <v>955.6</v>
      </c>
      <c r="L4931" s="3" t="s">
        <v>27</v>
      </c>
      <c r="M4931" s="1">
        <f t="shared" si="95"/>
        <v>20</v>
      </c>
      <c r="N4931" s="8" t="b">
        <f t="shared" ref="N4931:N4994" si="97">IF(B4931="Female", TRUE, FALSE)</f>
        <v>0</v>
      </c>
    </row>
    <row r="4932" spans="1:14" ht="16" x14ac:dyDescent="0.2">
      <c r="A4932" s="3" t="s">
        <v>5154</v>
      </c>
      <c r="B4932" s="3" t="s">
        <v>24</v>
      </c>
      <c r="C4932" s="3">
        <v>1</v>
      </c>
      <c r="D4932" s="3" t="s">
        <v>25</v>
      </c>
      <c r="E4932" s="3" t="s">
        <v>27</v>
      </c>
      <c r="F4932" s="3">
        <v>1</v>
      </c>
      <c r="G4932" s="3">
        <v>1</v>
      </c>
      <c r="H4932" s="3">
        <v>1</v>
      </c>
      <c r="I4932" s="3" t="s">
        <v>37</v>
      </c>
      <c r="J4932" s="4">
        <v>58.95</v>
      </c>
      <c r="K4932" s="4">
        <v>2789.7</v>
      </c>
      <c r="L4932" s="3" t="s">
        <v>27</v>
      </c>
      <c r="M4932" s="1">
        <f t="shared" si="95"/>
        <v>47</v>
      </c>
      <c r="N4932" s="8" t="b">
        <f t="shared" si="97"/>
        <v>1</v>
      </c>
    </row>
    <row r="4933" spans="1:14" ht="16" x14ac:dyDescent="0.2">
      <c r="A4933" s="3" t="s">
        <v>5155</v>
      </c>
      <c r="B4933" s="3" t="s">
        <v>24</v>
      </c>
      <c r="C4933" s="3">
        <v>0</v>
      </c>
      <c r="D4933" s="3" t="s">
        <v>27</v>
      </c>
      <c r="E4933" s="3" t="s">
        <v>27</v>
      </c>
      <c r="F4933" s="3">
        <v>1</v>
      </c>
      <c r="G4933" s="3">
        <v>2</v>
      </c>
      <c r="H4933" s="3">
        <v>0</v>
      </c>
      <c r="I4933" s="3" t="s">
        <v>31</v>
      </c>
      <c r="J4933" s="4">
        <v>80</v>
      </c>
      <c r="K4933" s="4">
        <v>412.5</v>
      </c>
      <c r="L4933" s="3" t="s">
        <v>25</v>
      </c>
      <c r="M4933" s="1">
        <f t="shared" si="95"/>
        <v>5</v>
      </c>
      <c r="N4933" s="8" t="b">
        <f t="shared" si="97"/>
        <v>1</v>
      </c>
    </row>
    <row r="4934" spans="1:14" ht="16" x14ac:dyDescent="0.2">
      <c r="A4934" s="3" t="s">
        <v>5156</v>
      </c>
      <c r="B4934" s="3" t="s">
        <v>24</v>
      </c>
      <c r="C4934" s="3">
        <v>0</v>
      </c>
      <c r="D4934" s="3" t="s">
        <v>27</v>
      </c>
      <c r="E4934" s="3" t="s">
        <v>27</v>
      </c>
      <c r="F4934" s="3">
        <v>1</v>
      </c>
      <c r="G4934" s="3">
        <v>0</v>
      </c>
      <c r="H4934" s="3">
        <v>0</v>
      </c>
      <c r="I4934" s="3" t="s">
        <v>26</v>
      </c>
      <c r="J4934" s="4">
        <v>20.55</v>
      </c>
      <c r="K4934" s="4">
        <v>33.6</v>
      </c>
      <c r="L4934" s="3" t="s">
        <v>27</v>
      </c>
      <c r="M4934" s="1">
        <f t="shared" si="95"/>
        <v>2</v>
      </c>
      <c r="N4934" s="8" t="b">
        <f t="shared" si="97"/>
        <v>1</v>
      </c>
    </row>
    <row r="4935" spans="1:14" ht="16" x14ac:dyDescent="0.2">
      <c r="A4935" s="3" t="s">
        <v>5157</v>
      </c>
      <c r="B4935" s="3" t="s">
        <v>29</v>
      </c>
      <c r="C4935" s="3">
        <v>1</v>
      </c>
      <c r="D4935" s="3" t="s">
        <v>25</v>
      </c>
      <c r="E4935" s="3" t="s">
        <v>27</v>
      </c>
      <c r="F4935" s="3">
        <v>2</v>
      </c>
      <c r="G4935" s="3">
        <v>2</v>
      </c>
      <c r="H4935" s="3">
        <v>1</v>
      </c>
      <c r="I4935" s="3" t="s">
        <v>31</v>
      </c>
      <c r="J4935" s="4">
        <v>89.05</v>
      </c>
      <c r="K4935" s="4">
        <v>2177.4499999999998</v>
      </c>
      <c r="L4935" s="3" t="s">
        <v>25</v>
      </c>
      <c r="M4935" s="1">
        <f t="shared" si="95"/>
        <v>24</v>
      </c>
      <c r="N4935" s="8" t="b">
        <f t="shared" si="97"/>
        <v>0</v>
      </c>
    </row>
    <row r="4936" spans="1:14" ht="16" x14ac:dyDescent="0.2">
      <c r="A4936" s="3" t="s">
        <v>5158</v>
      </c>
      <c r="B4936" s="3" t="s">
        <v>29</v>
      </c>
      <c r="C4936" s="3">
        <v>0</v>
      </c>
      <c r="D4936" s="3" t="s">
        <v>25</v>
      </c>
      <c r="E4936" s="3" t="s">
        <v>25</v>
      </c>
      <c r="F4936" s="3">
        <v>1</v>
      </c>
      <c r="G4936" s="3">
        <v>2</v>
      </c>
      <c r="H4936" s="3">
        <v>2</v>
      </c>
      <c r="I4936" s="3" t="s">
        <v>37</v>
      </c>
      <c r="J4936" s="4">
        <v>79.95</v>
      </c>
      <c r="K4936" s="4">
        <v>4362.05</v>
      </c>
      <c r="L4936" s="3" t="s">
        <v>27</v>
      </c>
      <c r="M4936" s="1">
        <f t="shared" si="95"/>
        <v>55</v>
      </c>
      <c r="N4936" s="8" t="b">
        <f t="shared" si="97"/>
        <v>0</v>
      </c>
    </row>
    <row r="4937" spans="1:14" ht="16" x14ac:dyDescent="0.2">
      <c r="A4937" s="3" t="s">
        <v>5159</v>
      </c>
      <c r="B4937" s="3" t="s">
        <v>29</v>
      </c>
      <c r="C4937" s="3">
        <v>1</v>
      </c>
      <c r="D4937" s="3" t="s">
        <v>25</v>
      </c>
      <c r="E4937" s="3" t="s">
        <v>27</v>
      </c>
      <c r="F4937" s="3">
        <v>2</v>
      </c>
      <c r="G4937" s="3">
        <v>2</v>
      </c>
      <c r="H4937" s="3">
        <v>0</v>
      </c>
      <c r="I4937" s="3" t="s">
        <v>35</v>
      </c>
      <c r="J4937" s="4">
        <v>80.349999999999994</v>
      </c>
      <c r="K4937" s="4">
        <v>5589.3</v>
      </c>
      <c r="L4937" s="3" t="s">
        <v>27</v>
      </c>
      <c r="M4937" s="1">
        <f t="shared" si="95"/>
        <v>70</v>
      </c>
      <c r="N4937" s="8" t="b">
        <f t="shared" si="97"/>
        <v>0</v>
      </c>
    </row>
    <row r="4938" spans="1:14" ht="16" x14ac:dyDescent="0.2">
      <c r="A4938" s="3" t="s">
        <v>5160</v>
      </c>
      <c r="B4938" s="3" t="s">
        <v>29</v>
      </c>
      <c r="C4938" s="3">
        <v>0</v>
      </c>
      <c r="D4938" s="3" t="s">
        <v>25</v>
      </c>
      <c r="E4938" s="3" t="s">
        <v>27</v>
      </c>
      <c r="F4938" s="3">
        <v>2</v>
      </c>
      <c r="G4938" s="3">
        <v>1</v>
      </c>
      <c r="H4938" s="3">
        <v>2</v>
      </c>
      <c r="I4938" s="3" t="s">
        <v>37</v>
      </c>
      <c r="J4938" s="4">
        <v>72.95</v>
      </c>
      <c r="K4938" s="4">
        <v>5265.55</v>
      </c>
      <c r="L4938" s="3" t="s">
        <v>27</v>
      </c>
      <c r="M4938" s="1">
        <f t="shared" si="95"/>
        <v>72</v>
      </c>
      <c r="N4938" s="8" t="b">
        <f t="shared" si="97"/>
        <v>0</v>
      </c>
    </row>
    <row r="4939" spans="1:14" ht="16" x14ac:dyDescent="0.2">
      <c r="A4939" s="3" t="s">
        <v>5161</v>
      </c>
      <c r="B4939" s="3" t="s">
        <v>29</v>
      </c>
      <c r="C4939" s="3">
        <v>0</v>
      </c>
      <c r="D4939" s="3" t="s">
        <v>25</v>
      </c>
      <c r="E4939" s="3" t="s">
        <v>27</v>
      </c>
      <c r="F4939" s="3">
        <v>1</v>
      </c>
      <c r="G4939" s="3">
        <v>1</v>
      </c>
      <c r="H4939" s="3">
        <v>0</v>
      </c>
      <c r="I4939" s="3" t="s">
        <v>37</v>
      </c>
      <c r="J4939" s="4">
        <v>44.35</v>
      </c>
      <c r="K4939" s="4">
        <v>768.05</v>
      </c>
      <c r="L4939" s="3" t="s">
        <v>27</v>
      </c>
      <c r="M4939" s="1">
        <f t="shared" si="95"/>
        <v>17</v>
      </c>
      <c r="N4939" s="8" t="b">
        <f t="shared" si="97"/>
        <v>0</v>
      </c>
    </row>
    <row r="4940" spans="1:14" ht="16" x14ac:dyDescent="0.2">
      <c r="A4940" s="3" t="s">
        <v>5162</v>
      </c>
      <c r="B4940" s="3" t="s">
        <v>24</v>
      </c>
      <c r="C4940" s="3">
        <v>0</v>
      </c>
      <c r="D4940" s="3" t="s">
        <v>27</v>
      </c>
      <c r="E4940" s="3" t="s">
        <v>27</v>
      </c>
      <c r="F4940" s="3">
        <v>1</v>
      </c>
      <c r="G4940" s="3">
        <v>2</v>
      </c>
      <c r="H4940" s="3">
        <v>0</v>
      </c>
      <c r="I4940" s="3" t="s">
        <v>35</v>
      </c>
      <c r="J4940" s="4">
        <v>99</v>
      </c>
      <c r="K4940" s="4">
        <v>287.39999999999998</v>
      </c>
      <c r="L4940" s="3" t="s">
        <v>25</v>
      </c>
      <c r="M4940" s="1">
        <f t="shared" si="95"/>
        <v>3</v>
      </c>
      <c r="N4940" s="8" t="b">
        <f t="shared" si="97"/>
        <v>1</v>
      </c>
    </row>
    <row r="4941" spans="1:14" ht="16" x14ac:dyDescent="0.2">
      <c r="A4941" s="3" t="s">
        <v>5163</v>
      </c>
      <c r="B4941" s="3" t="s">
        <v>29</v>
      </c>
      <c r="C4941" s="3">
        <v>0</v>
      </c>
      <c r="D4941" s="3" t="s">
        <v>27</v>
      </c>
      <c r="E4941" s="3" t="s">
        <v>27</v>
      </c>
      <c r="F4941" s="3">
        <v>1</v>
      </c>
      <c r="G4941" s="3">
        <v>1</v>
      </c>
      <c r="H4941" s="3">
        <v>0</v>
      </c>
      <c r="I4941" s="3" t="s">
        <v>31</v>
      </c>
      <c r="J4941" s="4">
        <v>75.95</v>
      </c>
      <c r="K4941" s="4">
        <v>3273.8</v>
      </c>
      <c r="L4941" s="3" t="s">
        <v>27</v>
      </c>
      <c r="M4941" s="1">
        <f t="shared" si="95"/>
        <v>43</v>
      </c>
      <c r="N4941" s="8" t="b">
        <f t="shared" si="97"/>
        <v>0</v>
      </c>
    </row>
    <row r="4942" spans="1:14" ht="16" x14ac:dyDescent="0.2">
      <c r="A4942" s="3" t="s">
        <v>5164</v>
      </c>
      <c r="B4942" s="3" t="s">
        <v>29</v>
      </c>
      <c r="C4942" s="3">
        <v>0</v>
      </c>
      <c r="D4942" s="3" t="s">
        <v>27</v>
      </c>
      <c r="E4942" s="3" t="s">
        <v>27</v>
      </c>
      <c r="F4942" s="3">
        <v>1</v>
      </c>
      <c r="G4942" s="3">
        <v>1</v>
      </c>
      <c r="H4942" s="3">
        <v>0</v>
      </c>
      <c r="I4942" s="3" t="s">
        <v>31</v>
      </c>
      <c r="J4942" s="4">
        <v>42.9</v>
      </c>
      <c r="K4942" s="4">
        <v>42.9</v>
      </c>
      <c r="L4942" s="3" t="s">
        <v>25</v>
      </c>
      <c r="M4942" s="1">
        <f t="shared" si="95"/>
        <v>1</v>
      </c>
      <c r="N4942" s="8" t="b">
        <f t="shared" si="97"/>
        <v>0</v>
      </c>
    </row>
    <row r="4943" spans="1:14" ht="16" x14ac:dyDescent="0.2">
      <c r="A4943" s="3" t="s">
        <v>5165</v>
      </c>
      <c r="B4943" s="3" t="s">
        <v>24</v>
      </c>
      <c r="C4943" s="3">
        <v>0</v>
      </c>
      <c r="D4943" s="3" t="s">
        <v>27</v>
      </c>
      <c r="E4943" s="3" t="s">
        <v>27</v>
      </c>
      <c r="F4943" s="3">
        <v>2</v>
      </c>
      <c r="G4943" s="3">
        <v>2</v>
      </c>
      <c r="H4943" s="3">
        <v>0</v>
      </c>
      <c r="I4943" s="3" t="s">
        <v>31</v>
      </c>
      <c r="J4943" s="4">
        <v>76</v>
      </c>
      <c r="K4943" s="4">
        <v>76</v>
      </c>
      <c r="L4943" s="3" t="s">
        <v>25</v>
      </c>
      <c r="M4943" s="1">
        <f t="shared" si="95"/>
        <v>1</v>
      </c>
      <c r="N4943" s="8" t="b">
        <f t="shared" si="97"/>
        <v>1</v>
      </c>
    </row>
    <row r="4944" spans="1:14" ht="16" x14ac:dyDescent="0.2">
      <c r="A4944" s="3" t="s">
        <v>5166</v>
      </c>
      <c r="B4944" s="3" t="s">
        <v>29</v>
      </c>
      <c r="C4944" s="3">
        <v>0</v>
      </c>
      <c r="D4944" s="3" t="s">
        <v>27</v>
      </c>
      <c r="E4944" s="3" t="s">
        <v>27</v>
      </c>
      <c r="F4944" s="3">
        <v>1</v>
      </c>
      <c r="G4944" s="3">
        <v>0</v>
      </c>
      <c r="H4944" s="3">
        <v>2</v>
      </c>
      <c r="I4944" s="3" t="s">
        <v>37</v>
      </c>
      <c r="J4944" s="4">
        <v>20.45</v>
      </c>
      <c r="K4944" s="4">
        <v>943</v>
      </c>
      <c r="L4944" s="3" t="s">
        <v>27</v>
      </c>
      <c r="M4944" s="1">
        <f t="shared" si="95"/>
        <v>46</v>
      </c>
      <c r="N4944" s="8" t="b">
        <f t="shared" si="97"/>
        <v>0</v>
      </c>
    </row>
    <row r="4945" spans="1:14" ht="16" x14ac:dyDescent="0.2">
      <c r="A4945" s="3" t="s">
        <v>5167</v>
      </c>
      <c r="B4945" s="3" t="s">
        <v>29</v>
      </c>
      <c r="C4945" s="3">
        <v>1</v>
      </c>
      <c r="D4945" s="3" t="s">
        <v>25</v>
      </c>
      <c r="E4945" s="3" t="s">
        <v>27</v>
      </c>
      <c r="F4945" s="3">
        <v>1</v>
      </c>
      <c r="G4945" s="3">
        <v>2</v>
      </c>
      <c r="H4945" s="3">
        <v>0</v>
      </c>
      <c r="I4945" s="3" t="s">
        <v>31</v>
      </c>
      <c r="J4945" s="4">
        <v>80.400000000000006</v>
      </c>
      <c r="K4945" s="4">
        <v>3605.2</v>
      </c>
      <c r="L4945" s="3" t="s">
        <v>25</v>
      </c>
      <c r="M4945" s="1">
        <f t="shared" si="95"/>
        <v>45</v>
      </c>
      <c r="N4945" s="8" t="b">
        <f t="shared" si="97"/>
        <v>0</v>
      </c>
    </row>
    <row r="4946" spans="1:14" ht="16" x14ac:dyDescent="0.2">
      <c r="A4946" s="3" t="s">
        <v>5168</v>
      </c>
      <c r="B4946" s="3" t="s">
        <v>29</v>
      </c>
      <c r="C4946" s="3">
        <v>1</v>
      </c>
      <c r="D4946" s="3" t="s">
        <v>25</v>
      </c>
      <c r="E4946" s="3" t="s">
        <v>27</v>
      </c>
      <c r="F4946" s="3">
        <v>2</v>
      </c>
      <c r="G4946" s="3">
        <v>1</v>
      </c>
      <c r="H4946" s="3">
        <v>2</v>
      </c>
      <c r="I4946" s="3" t="s">
        <v>35</v>
      </c>
      <c r="J4946" s="4">
        <v>88.55</v>
      </c>
      <c r="K4946" s="4">
        <v>6306.5</v>
      </c>
      <c r="L4946" s="3" t="s">
        <v>27</v>
      </c>
      <c r="M4946" s="1">
        <f t="shared" si="95"/>
        <v>71</v>
      </c>
      <c r="N4946" s="8" t="b">
        <f t="shared" si="97"/>
        <v>0</v>
      </c>
    </row>
    <row r="4947" spans="1:14" ht="16" x14ac:dyDescent="0.2">
      <c r="A4947" s="3" t="s">
        <v>5169</v>
      </c>
      <c r="B4947" s="3" t="s">
        <v>24</v>
      </c>
      <c r="C4947" s="3">
        <v>0</v>
      </c>
      <c r="D4947" s="3" t="s">
        <v>25</v>
      </c>
      <c r="E4947" s="3" t="s">
        <v>25</v>
      </c>
      <c r="F4947" s="3">
        <v>2</v>
      </c>
      <c r="G4947" s="3">
        <v>0</v>
      </c>
      <c r="H4947" s="3">
        <v>2</v>
      </c>
      <c r="I4947" s="3" t="s">
        <v>26</v>
      </c>
      <c r="J4947" s="4">
        <v>24.05</v>
      </c>
      <c r="K4947" s="4">
        <v>1764.75</v>
      </c>
      <c r="L4947" s="3" t="s">
        <v>27</v>
      </c>
      <c r="M4947" s="1">
        <f t="shared" si="95"/>
        <v>73</v>
      </c>
      <c r="N4947" s="8" t="b">
        <f t="shared" si="97"/>
        <v>1</v>
      </c>
    </row>
    <row r="4948" spans="1:14" ht="16" x14ac:dyDescent="0.2">
      <c r="A4948" s="3" t="s">
        <v>5170</v>
      </c>
      <c r="B4948" s="3" t="s">
        <v>29</v>
      </c>
      <c r="C4948" s="3">
        <v>0</v>
      </c>
      <c r="D4948" s="3" t="s">
        <v>25</v>
      </c>
      <c r="E4948" s="3" t="s">
        <v>25</v>
      </c>
      <c r="F4948" s="3">
        <v>0</v>
      </c>
      <c r="G4948" s="3">
        <v>1</v>
      </c>
      <c r="H4948" s="3">
        <v>1</v>
      </c>
      <c r="I4948" s="3" t="s">
        <v>31</v>
      </c>
      <c r="J4948" s="4">
        <v>40.200000000000003</v>
      </c>
      <c r="K4948" s="4">
        <v>1525.35</v>
      </c>
      <c r="L4948" s="3" t="s">
        <v>27</v>
      </c>
      <c r="M4948" s="1">
        <f t="shared" si="95"/>
        <v>38</v>
      </c>
      <c r="N4948" s="8" t="b">
        <f t="shared" si="97"/>
        <v>0</v>
      </c>
    </row>
    <row r="4949" spans="1:14" ht="16" x14ac:dyDescent="0.2">
      <c r="A4949" s="3" t="s">
        <v>5171</v>
      </c>
      <c r="B4949" s="3" t="s">
        <v>29</v>
      </c>
      <c r="C4949" s="3">
        <v>0</v>
      </c>
      <c r="D4949" s="3" t="s">
        <v>25</v>
      </c>
      <c r="E4949" s="3" t="s">
        <v>25</v>
      </c>
      <c r="F4949" s="3">
        <v>1</v>
      </c>
      <c r="G4949" s="3">
        <v>2</v>
      </c>
      <c r="H4949" s="3">
        <v>1</v>
      </c>
      <c r="I4949" s="3" t="s">
        <v>31</v>
      </c>
      <c r="J4949" s="4">
        <v>101.9</v>
      </c>
      <c r="K4949" s="4">
        <v>1667.25</v>
      </c>
      <c r="L4949" s="3" t="s">
        <v>27</v>
      </c>
      <c r="M4949" s="1">
        <f t="shared" si="95"/>
        <v>16</v>
      </c>
      <c r="N4949" s="8" t="b">
        <f t="shared" si="97"/>
        <v>0</v>
      </c>
    </row>
    <row r="4950" spans="1:14" ht="16" x14ac:dyDescent="0.2">
      <c r="A4950" s="3" t="s">
        <v>5172</v>
      </c>
      <c r="B4950" s="3" t="s">
        <v>24</v>
      </c>
      <c r="C4950" s="3">
        <v>0</v>
      </c>
      <c r="D4950" s="3" t="s">
        <v>27</v>
      </c>
      <c r="E4950" s="3" t="s">
        <v>27</v>
      </c>
      <c r="F4950" s="3">
        <v>1</v>
      </c>
      <c r="G4950" s="3">
        <v>2</v>
      </c>
      <c r="H4950" s="3">
        <v>0</v>
      </c>
      <c r="I4950" s="3" t="s">
        <v>31</v>
      </c>
      <c r="J4950" s="4">
        <v>81.55</v>
      </c>
      <c r="K4950" s="4">
        <v>4509.5</v>
      </c>
      <c r="L4950" s="3" t="s">
        <v>27</v>
      </c>
      <c r="M4950" s="1">
        <f t="shared" si="95"/>
        <v>55</v>
      </c>
      <c r="N4950" s="8" t="b">
        <f t="shared" si="97"/>
        <v>1</v>
      </c>
    </row>
    <row r="4951" spans="1:14" ht="16" x14ac:dyDescent="0.2">
      <c r="A4951" s="3" t="s">
        <v>5173</v>
      </c>
      <c r="B4951" s="3" t="s">
        <v>29</v>
      </c>
      <c r="C4951" s="3">
        <v>0</v>
      </c>
      <c r="D4951" s="3" t="s">
        <v>25</v>
      </c>
      <c r="E4951" s="3" t="s">
        <v>27</v>
      </c>
      <c r="F4951" s="3">
        <v>0</v>
      </c>
      <c r="G4951" s="3">
        <v>1</v>
      </c>
      <c r="H4951" s="3">
        <v>1</v>
      </c>
      <c r="I4951" s="3" t="s">
        <v>35</v>
      </c>
      <c r="J4951" s="4">
        <v>45</v>
      </c>
      <c r="K4951" s="4">
        <v>2689.35</v>
      </c>
      <c r="L4951" s="3" t="s">
        <v>27</v>
      </c>
      <c r="M4951" s="1">
        <f t="shared" si="95"/>
        <v>60</v>
      </c>
      <c r="N4951" s="8" t="b">
        <f t="shared" si="97"/>
        <v>0</v>
      </c>
    </row>
    <row r="4952" spans="1:14" ht="16" x14ac:dyDescent="0.2">
      <c r="A4952" s="3" t="s">
        <v>5174</v>
      </c>
      <c r="B4952" s="3" t="s">
        <v>29</v>
      </c>
      <c r="C4952" s="3">
        <v>0</v>
      </c>
      <c r="D4952" s="3" t="s">
        <v>25</v>
      </c>
      <c r="E4952" s="3" t="s">
        <v>27</v>
      </c>
      <c r="F4952" s="3">
        <v>1</v>
      </c>
      <c r="G4952" s="3">
        <v>1</v>
      </c>
      <c r="H4952" s="3">
        <v>1</v>
      </c>
      <c r="I4952" s="3" t="s">
        <v>26</v>
      </c>
      <c r="J4952" s="4">
        <v>56.35</v>
      </c>
      <c r="K4952" s="4">
        <v>2391.15</v>
      </c>
      <c r="L4952" s="3" t="s">
        <v>27</v>
      </c>
      <c r="M4952" s="1">
        <f t="shared" si="95"/>
        <v>42</v>
      </c>
      <c r="N4952" s="8" t="b">
        <f t="shared" si="97"/>
        <v>0</v>
      </c>
    </row>
    <row r="4953" spans="1:14" ht="16" x14ac:dyDescent="0.2">
      <c r="A4953" s="3" t="s">
        <v>5175</v>
      </c>
      <c r="B4953" s="3" t="s">
        <v>24</v>
      </c>
      <c r="C4953" s="3">
        <v>1</v>
      </c>
      <c r="D4953" s="3" t="s">
        <v>27</v>
      </c>
      <c r="E4953" s="3" t="s">
        <v>27</v>
      </c>
      <c r="F4953" s="3">
        <v>2</v>
      </c>
      <c r="G4953" s="3">
        <v>2</v>
      </c>
      <c r="H4953" s="3">
        <v>0</v>
      </c>
      <c r="I4953" s="3" t="s">
        <v>31</v>
      </c>
      <c r="J4953" s="4">
        <v>90.1</v>
      </c>
      <c r="K4953" s="4">
        <v>816.8</v>
      </c>
      <c r="L4953" s="3" t="s">
        <v>27</v>
      </c>
      <c r="M4953" s="1">
        <f t="shared" si="95"/>
        <v>9</v>
      </c>
      <c r="N4953" s="8" t="b">
        <f t="shared" si="97"/>
        <v>1</v>
      </c>
    </row>
    <row r="4954" spans="1:14" ht="16" x14ac:dyDescent="0.2">
      <c r="A4954" s="3" t="s">
        <v>5176</v>
      </c>
      <c r="B4954" s="3" t="s">
        <v>24</v>
      </c>
      <c r="C4954" s="3">
        <v>0</v>
      </c>
      <c r="D4954" s="3" t="s">
        <v>27</v>
      </c>
      <c r="E4954" s="3" t="s">
        <v>27</v>
      </c>
      <c r="F4954" s="3">
        <v>1</v>
      </c>
      <c r="G4954" s="3">
        <v>0</v>
      </c>
      <c r="H4954" s="3">
        <v>0</v>
      </c>
      <c r="I4954" s="3" t="s">
        <v>26</v>
      </c>
      <c r="J4954" s="4">
        <v>20</v>
      </c>
      <c r="K4954" s="4">
        <v>109.2</v>
      </c>
      <c r="L4954" s="3" t="s">
        <v>27</v>
      </c>
      <c r="M4954" s="1">
        <f t="shared" si="95"/>
        <v>5</v>
      </c>
      <c r="N4954" s="8" t="b">
        <f t="shared" si="97"/>
        <v>1</v>
      </c>
    </row>
    <row r="4955" spans="1:14" ht="16" x14ac:dyDescent="0.2">
      <c r="A4955" s="3" t="s">
        <v>5177</v>
      </c>
      <c r="B4955" s="3" t="s">
        <v>24</v>
      </c>
      <c r="C4955" s="3">
        <v>0</v>
      </c>
      <c r="D4955" s="3" t="s">
        <v>25</v>
      </c>
      <c r="E4955" s="3" t="s">
        <v>27</v>
      </c>
      <c r="F4955" s="3">
        <v>1</v>
      </c>
      <c r="G4955" s="3">
        <v>0</v>
      </c>
      <c r="H4955" s="3">
        <v>1</v>
      </c>
      <c r="I4955" s="3" t="s">
        <v>31</v>
      </c>
      <c r="J4955" s="4">
        <v>19.7</v>
      </c>
      <c r="K4955" s="4">
        <v>1140.05</v>
      </c>
      <c r="L4955" s="3" t="s">
        <v>27</v>
      </c>
      <c r="M4955" s="1">
        <f t="shared" si="95"/>
        <v>58</v>
      </c>
      <c r="N4955" s="8" t="b">
        <f t="shared" si="97"/>
        <v>1</v>
      </c>
    </row>
    <row r="4956" spans="1:14" ht="16" x14ac:dyDescent="0.2">
      <c r="A4956" s="3" t="s">
        <v>5178</v>
      </c>
      <c r="B4956" s="3" t="s">
        <v>24</v>
      </c>
      <c r="C4956" s="3">
        <v>0</v>
      </c>
      <c r="D4956" s="3" t="s">
        <v>25</v>
      </c>
      <c r="E4956" s="3" t="s">
        <v>25</v>
      </c>
      <c r="F4956" s="3">
        <v>2</v>
      </c>
      <c r="G4956" s="3">
        <v>0</v>
      </c>
      <c r="H4956" s="3">
        <v>2</v>
      </c>
      <c r="I4956" s="3" t="s">
        <v>37</v>
      </c>
      <c r="J4956" s="4">
        <v>25.2</v>
      </c>
      <c r="K4956" s="4">
        <v>1787.35</v>
      </c>
      <c r="L4956" s="3" t="s">
        <v>27</v>
      </c>
      <c r="M4956" s="1">
        <f t="shared" si="95"/>
        <v>71</v>
      </c>
      <c r="N4956" s="8" t="b">
        <f t="shared" si="97"/>
        <v>1</v>
      </c>
    </row>
    <row r="4957" spans="1:14" ht="16" x14ac:dyDescent="0.2">
      <c r="A4957" s="3" t="s">
        <v>5179</v>
      </c>
      <c r="B4957" s="3" t="s">
        <v>24</v>
      </c>
      <c r="C4957" s="3">
        <v>0</v>
      </c>
      <c r="D4957" s="3" t="s">
        <v>27</v>
      </c>
      <c r="E4957" s="3" t="s">
        <v>27</v>
      </c>
      <c r="F4957" s="3">
        <v>1</v>
      </c>
      <c r="G4957" s="3">
        <v>0</v>
      </c>
      <c r="H4957" s="3">
        <v>0</v>
      </c>
      <c r="I4957" s="3" t="s">
        <v>26</v>
      </c>
      <c r="J4957" s="4">
        <v>19.2</v>
      </c>
      <c r="K4957" s="4">
        <v>156.85</v>
      </c>
      <c r="L4957" s="3" t="s">
        <v>27</v>
      </c>
      <c r="M4957" s="1">
        <f t="shared" si="95"/>
        <v>8</v>
      </c>
      <c r="N4957" s="8" t="b">
        <f t="shared" si="97"/>
        <v>1</v>
      </c>
    </row>
    <row r="4958" spans="1:14" ht="16" x14ac:dyDescent="0.2">
      <c r="A4958" s="3" t="s">
        <v>5180</v>
      </c>
      <c r="B4958" s="3" t="s">
        <v>24</v>
      </c>
      <c r="C4958" s="3">
        <v>0</v>
      </c>
      <c r="D4958" s="3" t="s">
        <v>27</v>
      </c>
      <c r="E4958" s="3" t="s">
        <v>27</v>
      </c>
      <c r="F4958" s="3">
        <v>2</v>
      </c>
      <c r="G4958" s="3">
        <v>2</v>
      </c>
      <c r="H4958" s="3">
        <v>0</v>
      </c>
      <c r="I4958" s="3" t="s">
        <v>31</v>
      </c>
      <c r="J4958" s="4">
        <v>87.05</v>
      </c>
      <c r="K4958" s="4">
        <v>762.1</v>
      </c>
      <c r="L4958" s="3" t="s">
        <v>25</v>
      </c>
      <c r="M4958" s="1">
        <f t="shared" si="95"/>
        <v>9</v>
      </c>
      <c r="N4958" s="8" t="b">
        <f t="shared" si="97"/>
        <v>1</v>
      </c>
    </row>
    <row r="4959" spans="1:14" ht="16" x14ac:dyDescent="0.2">
      <c r="A4959" s="3" t="s">
        <v>5181</v>
      </c>
      <c r="B4959" s="3" t="s">
        <v>24</v>
      </c>
      <c r="C4959" s="3">
        <v>0</v>
      </c>
      <c r="D4959" s="3" t="s">
        <v>25</v>
      </c>
      <c r="E4959" s="3" t="s">
        <v>27</v>
      </c>
      <c r="F4959" s="3">
        <v>1</v>
      </c>
      <c r="G4959" s="3">
        <v>0</v>
      </c>
      <c r="H4959" s="3">
        <v>1</v>
      </c>
      <c r="I4959" s="3" t="s">
        <v>37</v>
      </c>
      <c r="J4959" s="4">
        <v>20.85</v>
      </c>
      <c r="K4959" s="4">
        <v>1327.4</v>
      </c>
      <c r="L4959" s="3" t="s">
        <v>27</v>
      </c>
      <c r="M4959" s="1">
        <f t="shared" si="95"/>
        <v>64</v>
      </c>
      <c r="N4959" s="8" t="b">
        <f t="shared" si="97"/>
        <v>1</v>
      </c>
    </row>
    <row r="4960" spans="1:14" ht="16" x14ac:dyDescent="0.2">
      <c r="A4960" s="3" t="s">
        <v>5182</v>
      </c>
      <c r="B4960" s="3" t="s">
        <v>24</v>
      </c>
      <c r="C4960" s="3">
        <v>0</v>
      </c>
      <c r="D4960" s="3" t="s">
        <v>25</v>
      </c>
      <c r="E4960" s="3" t="s">
        <v>25</v>
      </c>
      <c r="F4960" s="3">
        <v>1</v>
      </c>
      <c r="G4960" s="3">
        <v>0</v>
      </c>
      <c r="H4960" s="3">
        <v>2</v>
      </c>
      <c r="I4960" s="3" t="s">
        <v>37</v>
      </c>
      <c r="J4960" s="4">
        <v>20.2</v>
      </c>
      <c r="K4960" s="4">
        <v>1412.65</v>
      </c>
      <c r="L4960" s="3" t="s">
        <v>27</v>
      </c>
      <c r="M4960" s="1">
        <f t="shared" si="95"/>
        <v>70</v>
      </c>
      <c r="N4960" s="8" t="b">
        <f t="shared" si="97"/>
        <v>1</v>
      </c>
    </row>
    <row r="4961" spans="1:14" ht="16" x14ac:dyDescent="0.2">
      <c r="A4961" s="3" t="s">
        <v>5183</v>
      </c>
      <c r="B4961" s="3" t="s">
        <v>29</v>
      </c>
      <c r="C4961" s="3">
        <v>0</v>
      </c>
      <c r="D4961" s="3" t="s">
        <v>25</v>
      </c>
      <c r="E4961" s="3" t="s">
        <v>25</v>
      </c>
      <c r="F4961" s="3">
        <v>0</v>
      </c>
      <c r="G4961" s="3">
        <v>1</v>
      </c>
      <c r="H4961" s="3">
        <v>1</v>
      </c>
      <c r="I4961" s="3" t="s">
        <v>31</v>
      </c>
      <c r="J4961" s="4">
        <v>54.3</v>
      </c>
      <c r="K4961" s="4">
        <v>2317.1</v>
      </c>
      <c r="L4961" s="3" t="s">
        <v>27</v>
      </c>
      <c r="M4961" s="1">
        <f t="shared" si="95"/>
        <v>43</v>
      </c>
      <c r="N4961" s="8" t="b">
        <f t="shared" si="97"/>
        <v>0</v>
      </c>
    </row>
    <row r="4962" spans="1:14" ht="16" x14ac:dyDescent="0.2">
      <c r="A4962" s="3" t="s">
        <v>5184</v>
      </c>
      <c r="B4962" s="3" t="s">
        <v>29</v>
      </c>
      <c r="C4962" s="3">
        <v>0</v>
      </c>
      <c r="D4962" s="3" t="s">
        <v>27</v>
      </c>
      <c r="E4962" s="3" t="s">
        <v>27</v>
      </c>
      <c r="F4962" s="3">
        <v>1</v>
      </c>
      <c r="G4962" s="3">
        <v>1</v>
      </c>
      <c r="H4962" s="3">
        <v>0</v>
      </c>
      <c r="I4962" s="3" t="s">
        <v>26</v>
      </c>
      <c r="J4962" s="4">
        <v>44.4</v>
      </c>
      <c r="K4962" s="4">
        <v>44.4</v>
      </c>
      <c r="L4962" s="3" t="s">
        <v>25</v>
      </c>
      <c r="M4962" s="1">
        <f t="shared" si="95"/>
        <v>1</v>
      </c>
      <c r="N4962" s="8" t="b">
        <f t="shared" si="97"/>
        <v>0</v>
      </c>
    </row>
    <row r="4963" spans="1:14" ht="16" x14ac:dyDescent="0.2">
      <c r="A4963" s="3" t="s">
        <v>5185</v>
      </c>
      <c r="B4963" s="3" t="s">
        <v>24</v>
      </c>
      <c r="C4963" s="3">
        <v>1</v>
      </c>
      <c r="D4963" s="3" t="s">
        <v>25</v>
      </c>
      <c r="E4963" s="3" t="s">
        <v>27</v>
      </c>
      <c r="F4963" s="3">
        <v>1</v>
      </c>
      <c r="G4963" s="3">
        <v>0</v>
      </c>
      <c r="H4963" s="3">
        <v>0</v>
      </c>
      <c r="I4963" s="3" t="s">
        <v>26</v>
      </c>
      <c r="J4963" s="4">
        <v>20.85</v>
      </c>
      <c r="K4963" s="4">
        <v>20.85</v>
      </c>
      <c r="L4963" s="3" t="s">
        <v>25</v>
      </c>
      <c r="M4963" s="1">
        <f t="shared" si="95"/>
        <v>1</v>
      </c>
      <c r="N4963" s="8" t="b">
        <f t="shared" si="97"/>
        <v>1</v>
      </c>
    </row>
    <row r="4964" spans="1:14" ht="16" x14ac:dyDescent="0.2">
      <c r="A4964" s="3" t="s">
        <v>5186</v>
      </c>
      <c r="B4964" s="3" t="s">
        <v>24</v>
      </c>
      <c r="C4964" s="3">
        <v>0</v>
      </c>
      <c r="D4964" s="3" t="s">
        <v>25</v>
      </c>
      <c r="E4964" s="3" t="s">
        <v>27</v>
      </c>
      <c r="F4964" s="3">
        <v>2</v>
      </c>
      <c r="G4964" s="3">
        <v>2</v>
      </c>
      <c r="H4964" s="3">
        <v>0</v>
      </c>
      <c r="I4964" s="3" t="s">
        <v>37</v>
      </c>
      <c r="J4964" s="4">
        <v>79.3</v>
      </c>
      <c r="K4964" s="4">
        <v>2015.8</v>
      </c>
      <c r="L4964" s="3" t="s">
        <v>27</v>
      </c>
      <c r="M4964" s="1">
        <f t="shared" si="95"/>
        <v>25</v>
      </c>
      <c r="N4964" s="8" t="b">
        <f t="shared" si="97"/>
        <v>1</v>
      </c>
    </row>
    <row r="4965" spans="1:14" ht="16" x14ac:dyDescent="0.2">
      <c r="A4965" s="3" t="s">
        <v>5187</v>
      </c>
      <c r="B4965" s="3" t="s">
        <v>29</v>
      </c>
      <c r="C4965" s="3">
        <v>0</v>
      </c>
      <c r="D4965" s="3" t="s">
        <v>25</v>
      </c>
      <c r="E4965" s="3" t="s">
        <v>25</v>
      </c>
      <c r="F4965" s="3">
        <v>1</v>
      </c>
      <c r="G4965" s="3">
        <v>2</v>
      </c>
      <c r="H4965" s="3">
        <v>0</v>
      </c>
      <c r="I4965" s="3" t="s">
        <v>26</v>
      </c>
      <c r="J4965" s="4">
        <v>86.3</v>
      </c>
      <c r="K4965" s="4">
        <v>3266</v>
      </c>
      <c r="L4965" s="3" t="s">
        <v>25</v>
      </c>
      <c r="M4965" s="1">
        <f t="shared" si="95"/>
        <v>38</v>
      </c>
      <c r="N4965" s="8" t="b">
        <f t="shared" si="97"/>
        <v>0</v>
      </c>
    </row>
    <row r="4966" spans="1:14" ht="16" x14ac:dyDescent="0.2">
      <c r="A4966" s="3" t="s">
        <v>5188</v>
      </c>
      <c r="B4966" s="3" t="s">
        <v>29</v>
      </c>
      <c r="C4966" s="3">
        <v>0</v>
      </c>
      <c r="D4966" s="3" t="s">
        <v>27</v>
      </c>
      <c r="E4966" s="3" t="s">
        <v>27</v>
      </c>
      <c r="F4966" s="3">
        <v>1</v>
      </c>
      <c r="G4966" s="3">
        <v>2</v>
      </c>
      <c r="H4966" s="3">
        <v>0</v>
      </c>
      <c r="I4966" s="3" t="s">
        <v>31</v>
      </c>
      <c r="J4966" s="4">
        <v>92.9</v>
      </c>
      <c r="K4966" s="4">
        <v>1337.45</v>
      </c>
      <c r="L4966" s="3" t="s">
        <v>27</v>
      </c>
      <c r="M4966" s="1">
        <f t="shared" si="95"/>
        <v>14</v>
      </c>
      <c r="N4966" s="8" t="b">
        <f t="shared" si="97"/>
        <v>0</v>
      </c>
    </row>
    <row r="4967" spans="1:14" ht="16" x14ac:dyDescent="0.2">
      <c r="A4967" s="3" t="s">
        <v>5189</v>
      </c>
      <c r="B4967" s="3" t="s">
        <v>24</v>
      </c>
      <c r="C4967" s="3">
        <v>1</v>
      </c>
      <c r="D4967" s="3" t="s">
        <v>27</v>
      </c>
      <c r="E4967" s="3" t="s">
        <v>27</v>
      </c>
      <c r="F4967" s="3">
        <v>2</v>
      </c>
      <c r="G4967" s="3">
        <v>2</v>
      </c>
      <c r="H4967" s="3">
        <v>0</v>
      </c>
      <c r="I4967" s="3" t="s">
        <v>31</v>
      </c>
      <c r="J4967" s="4">
        <v>79.5</v>
      </c>
      <c r="K4967" s="4">
        <v>4370.25</v>
      </c>
      <c r="L4967" s="3" t="s">
        <v>25</v>
      </c>
      <c r="M4967" s="1">
        <f t="shared" si="95"/>
        <v>55</v>
      </c>
      <c r="N4967" s="8" t="b">
        <f t="shared" si="97"/>
        <v>1</v>
      </c>
    </row>
    <row r="4968" spans="1:14" ht="16" x14ac:dyDescent="0.2">
      <c r="A4968" s="3" t="s">
        <v>5190</v>
      </c>
      <c r="B4968" s="3" t="s">
        <v>29</v>
      </c>
      <c r="C4968" s="3">
        <v>0</v>
      </c>
      <c r="D4968" s="3" t="s">
        <v>27</v>
      </c>
      <c r="E4968" s="3" t="s">
        <v>27</v>
      </c>
      <c r="F4968" s="3">
        <v>2</v>
      </c>
      <c r="G4968" s="3">
        <v>2</v>
      </c>
      <c r="H4968" s="3">
        <v>0</v>
      </c>
      <c r="I4968" s="3" t="s">
        <v>31</v>
      </c>
      <c r="J4968" s="4">
        <v>98.7</v>
      </c>
      <c r="K4968" s="4">
        <v>4920.55</v>
      </c>
      <c r="L4968" s="3" t="s">
        <v>27</v>
      </c>
      <c r="M4968" s="1">
        <f t="shared" si="95"/>
        <v>50</v>
      </c>
      <c r="N4968" s="8" t="b">
        <f t="shared" si="97"/>
        <v>0</v>
      </c>
    </row>
    <row r="4969" spans="1:14" ht="16" x14ac:dyDescent="0.2">
      <c r="A4969" s="3" t="s">
        <v>5191</v>
      </c>
      <c r="B4969" s="3" t="s">
        <v>29</v>
      </c>
      <c r="C4969" s="3">
        <v>0</v>
      </c>
      <c r="D4969" s="3" t="s">
        <v>25</v>
      </c>
      <c r="E4969" s="3" t="s">
        <v>25</v>
      </c>
      <c r="F4969" s="3">
        <v>2</v>
      </c>
      <c r="G4969" s="3">
        <v>2</v>
      </c>
      <c r="H4969" s="3">
        <v>2</v>
      </c>
      <c r="I4969" s="3" t="s">
        <v>37</v>
      </c>
      <c r="J4969" s="4">
        <v>108.65</v>
      </c>
      <c r="K4969" s="4">
        <v>6937.95</v>
      </c>
      <c r="L4969" s="3" t="s">
        <v>25</v>
      </c>
      <c r="M4969" s="1">
        <f t="shared" si="95"/>
        <v>64</v>
      </c>
      <c r="N4969" s="8" t="b">
        <f t="shared" si="97"/>
        <v>0</v>
      </c>
    </row>
    <row r="4970" spans="1:14" ht="16" x14ac:dyDescent="0.2">
      <c r="A4970" s="3" t="s">
        <v>5192</v>
      </c>
      <c r="B4970" s="3" t="s">
        <v>29</v>
      </c>
      <c r="C4970" s="3">
        <v>0</v>
      </c>
      <c r="D4970" s="3" t="s">
        <v>25</v>
      </c>
      <c r="E4970" s="3" t="s">
        <v>27</v>
      </c>
      <c r="F4970" s="3">
        <v>2</v>
      </c>
      <c r="G4970" s="3">
        <v>1</v>
      </c>
      <c r="H4970" s="3">
        <v>1</v>
      </c>
      <c r="I4970" s="3" t="s">
        <v>35</v>
      </c>
      <c r="J4970" s="4">
        <v>69</v>
      </c>
      <c r="K4970" s="4">
        <v>2669.45</v>
      </c>
      <c r="L4970" s="3" t="s">
        <v>27</v>
      </c>
      <c r="M4970" s="1">
        <f t="shared" si="95"/>
        <v>39</v>
      </c>
      <c r="N4970" s="8" t="b">
        <f t="shared" si="97"/>
        <v>0</v>
      </c>
    </row>
    <row r="4971" spans="1:14" ht="16" x14ac:dyDescent="0.2">
      <c r="A4971" s="3" t="s">
        <v>5193</v>
      </c>
      <c r="B4971" s="3" t="s">
        <v>24</v>
      </c>
      <c r="C4971" s="3">
        <v>0</v>
      </c>
      <c r="D4971" s="3" t="s">
        <v>27</v>
      </c>
      <c r="E4971" s="3" t="s">
        <v>27</v>
      </c>
      <c r="F4971" s="3">
        <v>1</v>
      </c>
      <c r="G4971" s="3">
        <v>2</v>
      </c>
      <c r="H4971" s="3">
        <v>0</v>
      </c>
      <c r="I4971" s="3" t="s">
        <v>31</v>
      </c>
      <c r="J4971" s="4">
        <v>68.95</v>
      </c>
      <c r="K4971" s="4">
        <v>119.75</v>
      </c>
      <c r="L4971" s="3" t="s">
        <v>25</v>
      </c>
      <c r="M4971" s="1">
        <f t="shared" si="95"/>
        <v>2</v>
      </c>
      <c r="N4971" s="8" t="b">
        <f t="shared" si="97"/>
        <v>1</v>
      </c>
    </row>
    <row r="4972" spans="1:14" ht="16" x14ac:dyDescent="0.2">
      <c r="A4972" s="3" t="s">
        <v>5194</v>
      </c>
      <c r="B4972" s="3" t="s">
        <v>29</v>
      </c>
      <c r="C4972" s="3">
        <v>0</v>
      </c>
      <c r="D4972" s="3" t="s">
        <v>25</v>
      </c>
      <c r="E4972" s="3" t="s">
        <v>25</v>
      </c>
      <c r="F4972" s="3">
        <v>2</v>
      </c>
      <c r="G4972" s="3">
        <v>2</v>
      </c>
      <c r="H4972" s="3">
        <v>2</v>
      </c>
      <c r="I4972" s="3" t="s">
        <v>31</v>
      </c>
      <c r="J4972" s="4">
        <v>110.6</v>
      </c>
      <c r="K4972" s="4">
        <v>6586.85</v>
      </c>
      <c r="L4972" s="3" t="s">
        <v>27</v>
      </c>
      <c r="M4972" s="1">
        <f t="shared" si="95"/>
        <v>60</v>
      </c>
      <c r="N4972" s="8" t="b">
        <f t="shared" si="97"/>
        <v>0</v>
      </c>
    </row>
    <row r="4973" spans="1:14" ht="16" x14ac:dyDescent="0.2">
      <c r="A4973" s="3" t="s">
        <v>5195</v>
      </c>
      <c r="B4973" s="3" t="s">
        <v>29</v>
      </c>
      <c r="C4973" s="3">
        <v>0</v>
      </c>
      <c r="D4973" s="3" t="s">
        <v>25</v>
      </c>
      <c r="E4973" s="3" t="s">
        <v>27</v>
      </c>
      <c r="F4973" s="3">
        <v>2</v>
      </c>
      <c r="G4973" s="3">
        <v>2</v>
      </c>
      <c r="H4973" s="3">
        <v>2</v>
      </c>
      <c r="I4973" s="3" t="s">
        <v>37</v>
      </c>
      <c r="J4973" s="4">
        <v>112.55</v>
      </c>
      <c r="K4973" s="4">
        <v>7806.5</v>
      </c>
      <c r="L4973" s="3" t="s">
        <v>27</v>
      </c>
      <c r="M4973" s="1">
        <f t="shared" si="95"/>
        <v>69</v>
      </c>
      <c r="N4973" s="8" t="b">
        <f t="shared" si="97"/>
        <v>0</v>
      </c>
    </row>
    <row r="4974" spans="1:14" ht="16" x14ac:dyDescent="0.2">
      <c r="A4974" s="3" t="s">
        <v>5196</v>
      </c>
      <c r="B4974" s="3" t="s">
        <v>29</v>
      </c>
      <c r="C4974" s="3">
        <v>0</v>
      </c>
      <c r="D4974" s="3" t="s">
        <v>25</v>
      </c>
      <c r="E4974" s="3" t="s">
        <v>25</v>
      </c>
      <c r="F4974" s="3">
        <v>1</v>
      </c>
      <c r="G4974" s="3">
        <v>2</v>
      </c>
      <c r="H4974" s="3">
        <v>1</v>
      </c>
      <c r="I4974" s="3" t="s">
        <v>31</v>
      </c>
      <c r="J4974" s="4">
        <v>106.15</v>
      </c>
      <c r="K4974" s="4">
        <v>7475.1</v>
      </c>
      <c r="L4974" s="3" t="s">
        <v>27</v>
      </c>
      <c r="M4974" s="1">
        <f t="shared" si="95"/>
        <v>70</v>
      </c>
      <c r="N4974" s="8" t="b">
        <f t="shared" si="97"/>
        <v>0</v>
      </c>
    </row>
    <row r="4975" spans="1:14" ht="16" x14ac:dyDescent="0.2">
      <c r="A4975" s="3" t="s">
        <v>5197</v>
      </c>
      <c r="B4975" s="3" t="s">
        <v>29</v>
      </c>
      <c r="C4975" s="3">
        <v>0</v>
      </c>
      <c r="D4975" s="3" t="s">
        <v>27</v>
      </c>
      <c r="E4975" s="3" t="s">
        <v>27</v>
      </c>
      <c r="F4975" s="3">
        <v>1</v>
      </c>
      <c r="G4975" s="3">
        <v>1</v>
      </c>
      <c r="H4975" s="3">
        <v>0</v>
      </c>
      <c r="I4975" s="3" t="s">
        <v>31</v>
      </c>
      <c r="J4975" s="4">
        <v>55.9</v>
      </c>
      <c r="K4975" s="4">
        <v>238.5</v>
      </c>
      <c r="L4975" s="3" t="s">
        <v>27</v>
      </c>
      <c r="M4975" s="1">
        <f t="shared" si="95"/>
        <v>4</v>
      </c>
      <c r="N4975" s="8" t="b">
        <f t="shared" si="97"/>
        <v>0</v>
      </c>
    </row>
    <row r="4976" spans="1:14" ht="16" x14ac:dyDescent="0.2">
      <c r="A4976" s="3" t="s">
        <v>5198</v>
      </c>
      <c r="B4976" s="3" t="s">
        <v>24</v>
      </c>
      <c r="C4976" s="3">
        <v>0</v>
      </c>
      <c r="D4976" s="3" t="s">
        <v>27</v>
      </c>
      <c r="E4976" s="3" t="s">
        <v>27</v>
      </c>
      <c r="F4976" s="3">
        <v>2</v>
      </c>
      <c r="G4976" s="3">
        <v>1</v>
      </c>
      <c r="H4976" s="3">
        <v>1</v>
      </c>
      <c r="I4976" s="3" t="s">
        <v>26</v>
      </c>
      <c r="J4976" s="4">
        <v>54.25</v>
      </c>
      <c r="K4976" s="4">
        <v>773.2</v>
      </c>
      <c r="L4976" s="3" t="s">
        <v>27</v>
      </c>
      <c r="M4976" s="1">
        <f t="shared" si="95"/>
        <v>14</v>
      </c>
      <c r="N4976" s="8" t="b">
        <f t="shared" si="97"/>
        <v>1</v>
      </c>
    </row>
    <row r="4977" spans="1:14" ht="16" x14ac:dyDescent="0.2">
      <c r="A4977" s="3" t="s">
        <v>5199</v>
      </c>
      <c r="B4977" s="3" t="s">
        <v>24</v>
      </c>
      <c r="C4977" s="3">
        <v>0</v>
      </c>
      <c r="D4977" s="3" t="s">
        <v>27</v>
      </c>
      <c r="E4977" s="3" t="s">
        <v>27</v>
      </c>
      <c r="F4977" s="3">
        <v>1</v>
      </c>
      <c r="G4977" s="3">
        <v>2</v>
      </c>
      <c r="H4977" s="3">
        <v>0</v>
      </c>
      <c r="I4977" s="3" t="s">
        <v>31</v>
      </c>
      <c r="J4977" s="4">
        <v>74.900000000000006</v>
      </c>
      <c r="K4977" s="4">
        <v>74.900000000000006</v>
      </c>
      <c r="L4977" s="3" t="s">
        <v>25</v>
      </c>
      <c r="M4977" s="1">
        <f t="shared" si="95"/>
        <v>1</v>
      </c>
      <c r="N4977" s="8" t="b">
        <f t="shared" si="97"/>
        <v>1</v>
      </c>
    </row>
    <row r="4978" spans="1:14" ht="16" x14ac:dyDescent="0.2">
      <c r="A4978" s="3" t="s">
        <v>5200</v>
      </c>
      <c r="B4978" s="3" t="s">
        <v>29</v>
      </c>
      <c r="C4978" s="3">
        <v>0</v>
      </c>
      <c r="D4978" s="3" t="s">
        <v>25</v>
      </c>
      <c r="E4978" s="3" t="s">
        <v>25</v>
      </c>
      <c r="F4978" s="3">
        <v>1</v>
      </c>
      <c r="G4978" s="3">
        <v>1</v>
      </c>
      <c r="H4978" s="3">
        <v>2</v>
      </c>
      <c r="I4978" s="3" t="s">
        <v>37</v>
      </c>
      <c r="J4978" s="4">
        <v>85.45</v>
      </c>
      <c r="K4978" s="4">
        <v>6029.9</v>
      </c>
      <c r="L4978" s="3" t="s">
        <v>27</v>
      </c>
      <c r="M4978" s="1">
        <f t="shared" si="95"/>
        <v>71</v>
      </c>
      <c r="N4978" s="8" t="b">
        <f t="shared" si="97"/>
        <v>0</v>
      </c>
    </row>
    <row r="4979" spans="1:14" ht="16" x14ac:dyDescent="0.2">
      <c r="A4979" s="3" t="s">
        <v>5201</v>
      </c>
      <c r="B4979" s="3" t="s">
        <v>29</v>
      </c>
      <c r="C4979" s="3">
        <v>0</v>
      </c>
      <c r="D4979" s="3" t="s">
        <v>27</v>
      </c>
      <c r="E4979" s="3" t="s">
        <v>27</v>
      </c>
      <c r="F4979" s="3">
        <v>2</v>
      </c>
      <c r="G4979" s="3">
        <v>2</v>
      </c>
      <c r="H4979" s="3">
        <v>2</v>
      </c>
      <c r="I4979" s="3" t="s">
        <v>37</v>
      </c>
      <c r="J4979" s="4">
        <v>102.1</v>
      </c>
      <c r="K4979" s="4">
        <v>7149.35</v>
      </c>
      <c r="L4979" s="3" t="s">
        <v>27</v>
      </c>
      <c r="M4979" s="1">
        <f t="shared" si="95"/>
        <v>70</v>
      </c>
      <c r="N4979" s="8" t="b">
        <f t="shared" si="97"/>
        <v>0</v>
      </c>
    </row>
    <row r="4980" spans="1:14" ht="16" x14ac:dyDescent="0.2">
      <c r="A4980" s="3" t="s">
        <v>5202</v>
      </c>
      <c r="B4980" s="3" t="s">
        <v>24</v>
      </c>
      <c r="C4980" s="3">
        <v>1</v>
      </c>
      <c r="D4980" s="3" t="s">
        <v>27</v>
      </c>
      <c r="E4980" s="3" t="s">
        <v>27</v>
      </c>
      <c r="F4980" s="3">
        <v>2</v>
      </c>
      <c r="G4980" s="3">
        <v>1</v>
      </c>
      <c r="H4980" s="3">
        <v>0</v>
      </c>
      <c r="I4980" s="3" t="s">
        <v>26</v>
      </c>
      <c r="J4980" s="4">
        <v>61.6</v>
      </c>
      <c r="K4980" s="4">
        <v>1174.3499999999999</v>
      </c>
      <c r="L4980" s="3" t="s">
        <v>25</v>
      </c>
      <c r="M4980" s="1">
        <f t="shared" si="95"/>
        <v>19</v>
      </c>
      <c r="N4980" s="8" t="b">
        <f t="shared" si="97"/>
        <v>1</v>
      </c>
    </row>
    <row r="4981" spans="1:14" ht="16" x14ac:dyDescent="0.2">
      <c r="A4981" s="3" t="s">
        <v>5203</v>
      </c>
      <c r="B4981" s="3" t="s">
        <v>29</v>
      </c>
      <c r="C4981" s="3">
        <v>0</v>
      </c>
      <c r="D4981" s="3" t="s">
        <v>27</v>
      </c>
      <c r="E4981" s="3" t="s">
        <v>27</v>
      </c>
      <c r="F4981" s="3">
        <v>1</v>
      </c>
      <c r="G4981" s="3">
        <v>2</v>
      </c>
      <c r="H4981" s="3">
        <v>0</v>
      </c>
      <c r="I4981" s="3" t="s">
        <v>31</v>
      </c>
      <c r="J4981" s="4">
        <v>84.4</v>
      </c>
      <c r="K4981" s="4">
        <v>556.35</v>
      </c>
      <c r="L4981" s="3" t="s">
        <v>25</v>
      </c>
      <c r="M4981" s="1">
        <f t="shared" si="95"/>
        <v>7</v>
      </c>
      <c r="N4981" s="8" t="b">
        <f t="shared" si="97"/>
        <v>0</v>
      </c>
    </row>
    <row r="4982" spans="1:14" ht="16" x14ac:dyDescent="0.2">
      <c r="A4982" s="3" t="s">
        <v>5204</v>
      </c>
      <c r="B4982" s="3" t="s">
        <v>24</v>
      </c>
      <c r="C4982" s="3">
        <v>1</v>
      </c>
      <c r="D4982" s="3" t="s">
        <v>25</v>
      </c>
      <c r="E4982" s="3" t="s">
        <v>27</v>
      </c>
      <c r="F4982" s="3">
        <v>1</v>
      </c>
      <c r="G4982" s="3">
        <v>2</v>
      </c>
      <c r="H4982" s="3">
        <v>2</v>
      </c>
      <c r="I4982" s="3" t="s">
        <v>31</v>
      </c>
      <c r="J4982" s="4">
        <v>99.4</v>
      </c>
      <c r="K4982" s="4">
        <v>7168.25</v>
      </c>
      <c r="L4982" s="3" t="s">
        <v>27</v>
      </c>
      <c r="M4982" s="1">
        <f t="shared" si="95"/>
        <v>72</v>
      </c>
      <c r="N4982" s="8" t="b">
        <f t="shared" si="97"/>
        <v>1</v>
      </c>
    </row>
    <row r="4983" spans="1:14" ht="16" x14ac:dyDescent="0.2">
      <c r="A4983" s="3" t="s">
        <v>5205</v>
      </c>
      <c r="B4983" s="3" t="s">
        <v>29</v>
      </c>
      <c r="C4983" s="3">
        <v>0</v>
      </c>
      <c r="D4983" s="3" t="s">
        <v>25</v>
      </c>
      <c r="E4983" s="3" t="s">
        <v>25</v>
      </c>
      <c r="F4983" s="3">
        <v>2</v>
      </c>
      <c r="G4983" s="3">
        <v>0</v>
      </c>
      <c r="H4983" s="3">
        <v>2</v>
      </c>
      <c r="I4983" s="3" t="s">
        <v>35</v>
      </c>
      <c r="J4983" s="4">
        <v>25.3</v>
      </c>
      <c r="K4983" s="4">
        <v>1672.35</v>
      </c>
      <c r="L4983" s="3" t="s">
        <v>27</v>
      </c>
      <c r="M4983" s="1">
        <f t="shared" si="95"/>
        <v>66</v>
      </c>
      <c r="N4983" s="8" t="b">
        <f t="shared" si="97"/>
        <v>0</v>
      </c>
    </row>
    <row r="4984" spans="1:14" ht="16" x14ac:dyDescent="0.2">
      <c r="A4984" s="3" t="s">
        <v>5206</v>
      </c>
      <c r="B4984" s="3" t="s">
        <v>24</v>
      </c>
      <c r="C4984" s="3">
        <v>0</v>
      </c>
      <c r="D4984" s="3" t="s">
        <v>27</v>
      </c>
      <c r="E4984" s="3" t="s">
        <v>27</v>
      </c>
      <c r="F4984" s="3">
        <v>1</v>
      </c>
      <c r="G4984" s="3">
        <v>1</v>
      </c>
      <c r="H4984" s="3">
        <v>0</v>
      </c>
      <c r="I4984" s="3" t="s">
        <v>37</v>
      </c>
      <c r="J4984" s="4">
        <v>50.55</v>
      </c>
      <c r="K4984" s="4">
        <v>235.65</v>
      </c>
      <c r="L4984" s="3" t="s">
        <v>27</v>
      </c>
      <c r="M4984" s="1">
        <f t="shared" si="95"/>
        <v>5</v>
      </c>
      <c r="N4984" s="8" t="b">
        <f t="shared" si="97"/>
        <v>1</v>
      </c>
    </row>
    <row r="4985" spans="1:14" ht="16" x14ac:dyDescent="0.2">
      <c r="A4985" s="3" t="s">
        <v>5207</v>
      </c>
      <c r="B4985" s="3" t="s">
        <v>29</v>
      </c>
      <c r="C4985" s="3">
        <v>0</v>
      </c>
      <c r="D4985" s="3" t="s">
        <v>27</v>
      </c>
      <c r="E4985" s="3" t="s">
        <v>25</v>
      </c>
      <c r="F4985" s="3">
        <v>1</v>
      </c>
      <c r="G4985" s="3">
        <v>0</v>
      </c>
      <c r="H4985" s="3">
        <v>1</v>
      </c>
      <c r="I4985" s="3" t="s">
        <v>37</v>
      </c>
      <c r="J4985" s="4">
        <v>19.100000000000001</v>
      </c>
      <c r="K4985" s="4">
        <v>1001.5</v>
      </c>
      <c r="L4985" s="3" t="s">
        <v>27</v>
      </c>
      <c r="M4985" s="1">
        <f t="shared" si="95"/>
        <v>52</v>
      </c>
      <c r="N4985" s="8" t="b">
        <f t="shared" si="97"/>
        <v>0</v>
      </c>
    </row>
    <row r="4986" spans="1:14" ht="16" x14ac:dyDescent="0.2">
      <c r="A4986" s="3" t="s">
        <v>5208</v>
      </c>
      <c r="B4986" s="3" t="s">
        <v>29</v>
      </c>
      <c r="C4986" s="3">
        <v>0</v>
      </c>
      <c r="D4986" s="3" t="s">
        <v>25</v>
      </c>
      <c r="E4986" s="3" t="s">
        <v>25</v>
      </c>
      <c r="F4986" s="3">
        <v>2</v>
      </c>
      <c r="G4986" s="3">
        <v>0</v>
      </c>
      <c r="H4986" s="3">
        <v>2</v>
      </c>
      <c r="I4986" s="3" t="s">
        <v>35</v>
      </c>
      <c r="J4986" s="4">
        <v>24.1</v>
      </c>
      <c r="K4986" s="4">
        <v>1734.65</v>
      </c>
      <c r="L4986" s="3" t="s">
        <v>27</v>
      </c>
      <c r="M4986" s="1">
        <f t="shared" si="95"/>
        <v>72</v>
      </c>
      <c r="N4986" s="8" t="b">
        <f t="shared" si="97"/>
        <v>0</v>
      </c>
    </row>
    <row r="4987" spans="1:14" ht="16" x14ac:dyDescent="0.2">
      <c r="A4987" s="3" t="s">
        <v>5209</v>
      </c>
      <c r="B4987" s="3" t="s">
        <v>24</v>
      </c>
      <c r="C4987" s="3">
        <v>0</v>
      </c>
      <c r="D4987" s="3" t="s">
        <v>25</v>
      </c>
      <c r="E4987" s="3" t="s">
        <v>25</v>
      </c>
      <c r="F4987" s="3">
        <v>1</v>
      </c>
      <c r="G4987" s="3">
        <v>0</v>
      </c>
      <c r="H4987" s="3">
        <v>0</v>
      </c>
      <c r="I4987" s="3" t="s">
        <v>26</v>
      </c>
      <c r="J4987" s="4">
        <v>20.45</v>
      </c>
      <c r="K4987" s="4">
        <v>357</v>
      </c>
      <c r="L4987" s="3" t="s">
        <v>27</v>
      </c>
      <c r="M4987" s="1">
        <f t="shared" si="95"/>
        <v>17</v>
      </c>
      <c r="N4987" s="8" t="b">
        <f t="shared" si="97"/>
        <v>1</v>
      </c>
    </row>
    <row r="4988" spans="1:14" ht="16" x14ac:dyDescent="0.2">
      <c r="A4988" s="3" t="s">
        <v>5210</v>
      </c>
      <c r="B4988" s="3" t="s">
        <v>29</v>
      </c>
      <c r="C4988" s="3">
        <v>0</v>
      </c>
      <c r="D4988" s="3" t="s">
        <v>25</v>
      </c>
      <c r="E4988" s="3" t="s">
        <v>27</v>
      </c>
      <c r="F4988" s="3">
        <v>1</v>
      </c>
      <c r="G4988" s="3">
        <v>2</v>
      </c>
      <c r="H4988" s="3">
        <v>0</v>
      </c>
      <c r="I4988" s="3" t="s">
        <v>35</v>
      </c>
      <c r="J4988" s="4">
        <v>95.7</v>
      </c>
      <c r="K4988" s="4">
        <v>2338.35</v>
      </c>
      <c r="L4988" s="3" t="s">
        <v>27</v>
      </c>
      <c r="M4988" s="1">
        <f t="shared" si="95"/>
        <v>24</v>
      </c>
      <c r="N4988" s="8" t="b">
        <f t="shared" si="97"/>
        <v>0</v>
      </c>
    </row>
    <row r="4989" spans="1:14" ht="16" x14ac:dyDescent="0.2">
      <c r="A4989" s="3" t="s">
        <v>5211</v>
      </c>
      <c r="B4989" s="3" t="s">
        <v>24</v>
      </c>
      <c r="C4989" s="3">
        <v>0</v>
      </c>
      <c r="D4989" s="3" t="s">
        <v>27</v>
      </c>
      <c r="E4989" s="3" t="s">
        <v>27</v>
      </c>
      <c r="F4989" s="3">
        <v>2</v>
      </c>
      <c r="G4989" s="3">
        <v>1</v>
      </c>
      <c r="H4989" s="3">
        <v>1</v>
      </c>
      <c r="I4989" s="3" t="s">
        <v>26</v>
      </c>
      <c r="J4989" s="4">
        <v>80.75</v>
      </c>
      <c r="K4989" s="4">
        <v>3208.65</v>
      </c>
      <c r="L4989" s="3" t="s">
        <v>27</v>
      </c>
      <c r="M4989" s="1">
        <f t="shared" si="95"/>
        <v>40</v>
      </c>
      <c r="N4989" s="8" t="b">
        <f t="shared" si="97"/>
        <v>1</v>
      </c>
    </row>
    <row r="4990" spans="1:14" ht="16" x14ac:dyDescent="0.2">
      <c r="A4990" s="3" t="s">
        <v>5212</v>
      </c>
      <c r="B4990" s="3" t="s">
        <v>24</v>
      </c>
      <c r="C4990" s="3">
        <v>0</v>
      </c>
      <c r="D4990" s="3" t="s">
        <v>25</v>
      </c>
      <c r="E4990" s="3" t="s">
        <v>27</v>
      </c>
      <c r="F4990" s="3">
        <v>2</v>
      </c>
      <c r="G4990" s="3">
        <v>0</v>
      </c>
      <c r="H4990" s="3">
        <v>2</v>
      </c>
      <c r="I4990" s="3" t="s">
        <v>35</v>
      </c>
      <c r="J4990" s="4">
        <v>24.25</v>
      </c>
      <c r="K4990" s="4">
        <v>1732.95</v>
      </c>
      <c r="L4990" s="3" t="s">
        <v>27</v>
      </c>
      <c r="M4990" s="1">
        <f t="shared" si="95"/>
        <v>71</v>
      </c>
      <c r="N4990" s="8" t="b">
        <f t="shared" si="97"/>
        <v>1</v>
      </c>
    </row>
    <row r="4991" spans="1:14" ht="16" x14ac:dyDescent="0.2">
      <c r="A4991" s="3" t="s">
        <v>5213</v>
      </c>
      <c r="B4991" s="3" t="s">
        <v>24</v>
      </c>
      <c r="C4991" s="3">
        <v>0</v>
      </c>
      <c r="D4991" s="3" t="s">
        <v>27</v>
      </c>
      <c r="E4991" s="3" t="s">
        <v>27</v>
      </c>
      <c r="F4991" s="3">
        <v>0</v>
      </c>
      <c r="G4991" s="3">
        <v>1</v>
      </c>
      <c r="H4991" s="3">
        <v>0</v>
      </c>
      <c r="I4991" s="3" t="s">
        <v>35</v>
      </c>
      <c r="J4991" s="4">
        <v>25.1</v>
      </c>
      <c r="K4991" s="4">
        <v>712.85</v>
      </c>
      <c r="L4991" s="3" t="s">
        <v>25</v>
      </c>
      <c r="M4991" s="1">
        <f t="shared" si="95"/>
        <v>28</v>
      </c>
      <c r="N4991" s="8" t="b">
        <f t="shared" si="97"/>
        <v>1</v>
      </c>
    </row>
    <row r="4992" spans="1:14" ht="16" x14ac:dyDescent="0.2">
      <c r="A4992" s="3" t="s">
        <v>5214</v>
      </c>
      <c r="B4992" s="3" t="s">
        <v>29</v>
      </c>
      <c r="C4992" s="3">
        <v>1</v>
      </c>
      <c r="D4992" s="3" t="s">
        <v>25</v>
      </c>
      <c r="E4992" s="3" t="s">
        <v>27</v>
      </c>
      <c r="F4992" s="3">
        <v>1</v>
      </c>
      <c r="G4992" s="3">
        <v>2</v>
      </c>
      <c r="H4992" s="3">
        <v>1</v>
      </c>
      <c r="I4992" s="3" t="s">
        <v>37</v>
      </c>
      <c r="J4992" s="4">
        <v>90.1</v>
      </c>
      <c r="K4992" s="4">
        <v>2656.7</v>
      </c>
      <c r="L4992" s="3" t="s">
        <v>27</v>
      </c>
      <c r="M4992" s="1">
        <f t="shared" si="95"/>
        <v>29</v>
      </c>
      <c r="N4992" s="8" t="b">
        <f t="shared" si="97"/>
        <v>0</v>
      </c>
    </row>
    <row r="4993" spans="1:14" ht="16" x14ac:dyDescent="0.2">
      <c r="A4993" s="3" t="s">
        <v>5215</v>
      </c>
      <c r="B4993" s="3" t="s">
        <v>24</v>
      </c>
      <c r="C4993" s="3">
        <v>0</v>
      </c>
      <c r="D4993" s="3" t="s">
        <v>25</v>
      </c>
      <c r="E4993" s="3" t="s">
        <v>25</v>
      </c>
      <c r="F4993" s="3">
        <v>2</v>
      </c>
      <c r="G4993" s="3">
        <v>2</v>
      </c>
      <c r="H4993" s="3">
        <v>2</v>
      </c>
      <c r="I4993" s="3" t="s">
        <v>35</v>
      </c>
      <c r="J4993" s="4">
        <v>115.1</v>
      </c>
      <c r="K4993" s="4">
        <v>7008.15</v>
      </c>
      <c r="L4993" s="3" t="s">
        <v>27</v>
      </c>
      <c r="M4993" s="1">
        <f t="shared" si="95"/>
        <v>61</v>
      </c>
      <c r="N4993" s="8" t="b">
        <f t="shared" si="97"/>
        <v>1</v>
      </c>
    </row>
    <row r="4994" spans="1:14" ht="16" x14ac:dyDescent="0.2">
      <c r="A4994" s="3" t="s">
        <v>5216</v>
      </c>
      <c r="B4994" s="3" t="s">
        <v>24</v>
      </c>
      <c r="C4994" s="3">
        <v>0</v>
      </c>
      <c r="D4994" s="3" t="s">
        <v>25</v>
      </c>
      <c r="E4994" s="3" t="s">
        <v>27</v>
      </c>
      <c r="F4994" s="3">
        <v>1</v>
      </c>
      <c r="G4994" s="3">
        <v>0</v>
      </c>
      <c r="H4994" s="3">
        <v>0</v>
      </c>
      <c r="I4994" s="3" t="s">
        <v>37</v>
      </c>
      <c r="J4994" s="4">
        <v>20.100000000000001</v>
      </c>
      <c r="K4994" s="4">
        <v>43.15</v>
      </c>
      <c r="L4994" s="3" t="s">
        <v>27</v>
      </c>
      <c r="M4994" s="1">
        <f t="shared" si="95"/>
        <v>2</v>
      </c>
      <c r="N4994" s="8" t="b">
        <f t="shared" si="97"/>
        <v>1</v>
      </c>
    </row>
    <row r="4995" spans="1:14" ht="16" x14ac:dyDescent="0.2">
      <c r="A4995" s="3" t="s">
        <v>5217</v>
      </c>
      <c r="B4995" s="3" t="s">
        <v>29</v>
      </c>
      <c r="C4995" s="3">
        <v>0</v>
      </c>
      <c r="D4995" s="3" t="s">
        <v>25</v>
      </c>
      <c r="E4995" s="3" t="s">
        <v>25</v>
      </c>
      <c r="F4995" s="3">
        <v>1</v>
      </c>
      <c r="G4995" s="3">
        <v>1</v>
      </c>
      <c r="H4995" s="3">
        <v>2</v>
      </c>
      <c r="I4995" s="3" t="s">
        <v>37</v>
      </c>
      <c r="J4995" s="4">
        <v>59.8</v>
      </c>
      <c r="K4995" s="4">
        <v>3457.45</v>
      </c>
      <c r="L4995" s="3" t="s">
        <v>27</v>
      </c>
      <c r="M4995" s="1">
        <f t="shared" si="95"/>
        <v>58</v>
      </c>
      <c r="N4995" s="8" t="b">
        <f t="shared" ref="N4995:N5058" si="98">IF(B4995="Female", TRUE, FALSE)</f>
        <v>0</v>
      </c>
    </row>
    <row r="4996" spans="1:14" ht="16" x14ac:dyDescent="0.2">
      <c r="A4996" s="3" t="s">
        <v>5218</v>
      </c>
      <c r="B4996" s="3" t="s">
        <v>29</v>
      </c>
      <c r="C4996" s="3">
        <v>0</v>
      </c>
      <c r="D4996" s="3" t="s">
        <v>27</v>
      </c>
      <c r="E4996" s="3" t="s">
        <v>25</v>
      </c>
      <c r="F4996" s="3">
        <v>1</v>
      </c>
      <c r="G4996" s="3">
        <v>2</v>
      </c>
      <c r="H4996" s="3">
        <v>0</v>
      </c>
      <c r="I4996" s="3" t="s">
        <v>35</v>
      </c>
      <c r="J4996" s="4">
        <v>78.3</v>
      </c>
      <c r="K4996" s="4">
        <v>1033.95</v>
      </c>
      <c r="L4996" s="3" t="s">
        <v>27</v>
      </c>
      <c r="M4996" s="1">
        <f t="shared" si="95"/>
        <v>13</v>
      </c>
      <c r="N4996" s="8" t="b">
        <f t="shared" si="98"/>
        <v>0</v>
      </c>
    </row>
    <row r="4997" spans="1:14" ht="16" x14ac:dyDescent="0.2">
      <c r="A4997" s="3" t="s">
        <v>5219</v>
      </c>
      <c r="B4997" s="3" t="s">
        <v>24</v>
      </c>
      <c r="C4997" s="3">
        <v>1</v>
      </c>
      <c r="D4997" s="3" t="s">
        <v>27</v>
      </c>
      <c r="E4997" s="3" t="s">
        <v>27</v>
      </c>
      <c r="F4997" s="3">
        <v>1</v>
      </c>
      <c r="G4997" s="3">
        <v>2</v>
      </c>
      <c r="H4997" s="3">
        <v>0</v>
      </c>
      <c r="I4997" s="3" t="s">
        <v>35</v>
      </c>
      <c r="J4997" s="4">
        <v>75.5</v>
      </c>
      <c r="K4997" s="4">
        <v>637.4</v>
      </c>
      <c r="L4997" s="3" t="s">
        <v>27</v>
      </c>
      <c r="M4997" s="1">
        <f t="shared" si="95"/>
        <v>8</v>
      </c>
      <c r="N4997" s="8" t="b">
        <f t="shared" si="98"/>
        <v>1</v>
      </c>
    </row>
    <row r="4998" spans="1:14" ht="16" x14ac:dyDescent="0.2">
      <c r="A4998" s="3" t="s">
        <v>5220</v>
      </c>
      <c r="B4998" s="3" t="s">
        <v>29</v>
      </c>
      <c r="C4998" s="3">
        <v>0</v>
      </c>
      <c r="D4998" s="3" t="s">
        <v>25</v>
      </c>
      <c r="E4998" s="3" t="s">
        <v>25</v>
      </c>
      <c r="F4998" s="3">
        <v>0</v>
      </c>
      <c r="G4998" s="3">
        <v>1</v>
      </c>
      <c r="H4998" s="3">
        <v>2</v>
      </c>
      <c r="I4998" s="3" t="s">
        <v>35</v>
      </c>
      <c r="J4998" s="4">
        <v>49.65</v>
      </c>
      <c r="K4998" s="4">
        <v>305.55</v>
      </c>
      <c r="L4998" s="3" t="s">
        <v>27</v>
      </c>
      <c r="M4998" s="1">
        <f t="shared" si="95"/>
        <v>6</v>
      </c>
      <c r="N4998" s="8" t="b">
        <f t="shared" si="98"/>
        <v>0</v>
      </c>
    </row>
    <row r="4999" spans="1:14" ht="16" x14ac:dyDescent="0.2">
      <c r="A4999" s="3" t="s">
        <v>5221</v>
      </c>
      <c r="B4999" s="3" t="s">
        <v>24</v>
      </c>
      <c r="C4999" s="3">
        <v>1</v>
      </c>
      <c r="D4999" s="3" t="s">
        <v>27</v>
      </c>
      <c r="E4999" s="3" t="s">
        <v>27</v>
      </c>
      <c r="F4999" s="3">
        <v>2</v>
      </c>
      <c r="G4999" s="3">
        <v>2</v>
      </c>
      <c r="H4999" s="3">
        <v>0</v>
      </c>
      <c r="I4999" s="3" t="s">
        <v>31</v>
      </c>
      <c r="J4999" s="4">
        <v>93.85</v>
      </c>
      <c r="K4999" s="4">
        <v>170.85</v>
      </c>
      <c r="L4999" s="3" t="s">
        <v>25</v>
      </c>
      <c r="M4999" s="1">
        <f t="shared" si="95"/>
        <v>2</v>
      </c>
      <c r="N4999" s="8" t="b">
        <f t="shared" si="98"/>
        <v>1</v>
      </c>
    </row>
    <row r="5000" spans="1:14" ht="16" x14ac:dyDescent="0.2">
      <c r="A5000" s="3" t="s">
        <v>5222</v>
      </c>
      <c r="B5000" s="3" t="s">
        <v>29</v>
      </c>
      <c r="C5000" s="3">
        <v>0</v>
      </c>
      <c r="D5000" s="3" t="s">
        <v>27</v>
      </c>
      <c r="E5000" s="3" t="s">
        <v>27</v>
      </c>
      <c r="F5000" s="3">
        <v>1</v>
      </c>
      <c r="G5000" s="3">
        <v>2</v>
      </c>
      <c r="H5000" s="3">
        <v>1</v>
      </c>
      <c r="I5000" s="3" t="s">
        <v>31</v>
      </c>
      <c r="J5000" s="4">
        <v>89.55</v>
      </c>
      <c r="K5000" s="4">
        <v>3729.75</v>
      </c>
      <c r="L5000" s="3" t="s">
        <v>27</v>
      </c>
      <c r="M5000" s="1">
        <f t="shared" si="95"/>
        <v>42</v>
      </c>
      <c r="N5000" s="8" t="b">
        <f t="shared" si="98"/>
        <v>0</v>
      </c>
    </row>
    <row r="5001" spans="1:14" ht="16" x14ac:dyDescent="0.2">
      <c r="A5001" s="3" t="s">
        <v>5223</v>
      </c>
      <c r="B5001" s="3" t="s">
        <v>29</v>
      </c>
      <c r="C5001" s="3">
        <v>1</v>
      </c>
      <c r="D5001" s="3" t="s">
        <v>27</v>
      </c>
      <c r="E5001" s="3" t="s">
        <v>27</v>
      </c>
      <c r="F5001" s="3">
        <v>2</v>
      </c>
      <c r="G5001" s="3">
        <v>1</v>
      </c>
      <c r="H5001" s="3">
        <v>2</v>
      </c>
      <c r="I5001" s="3" t="s">
        <v>37</v>
      </c>
      <c r="J5001" s="4">
        <v>59.6</v>
      </c>
      <c r="K5001" s="4">
        <v>2754</v>
      </c>
      <c r="L5001" s="3" t="s">
        <v>27</v>
      </c>
      <c r="M5001" s="1">
        <f t="shared" si="95"/>
        <v>46</v>
      </c>
      <c r="N5001" s="8" t="b">
        <f t="shared" si="98"/>
        <v>0</v>
      </c>
    </row>
    <row r="5002" spans="1:14" ht="16" x14ac:dyDescent="0.2">
      <c r="A5002" s="3" t="s">
        <v>5224</v>
      </c>
      <c r="B5002" s="3" t="s">
        <v>29</v>
      </c>
      <c r="C5002" s="3">
        <v>0</v>
      </c>
      <c r="D5002" s="3" t="s">
        <v>27</v>
      </c>
      <c r="E5002" s="3" t="s">
        <v>27</v>
      </c>
      <c r="F5002" s="3">
        <v>1</v>
      </c>
      <c r="G5002" s="3">
        <v>0</v>
      </c>
      <c r="H5002" s="3">
        <v>1</v>
      </c>
      <c r="I5002" s="3" t="s">
        <v>26</v>
      </c>
      <c r="J5002" s="4">
        <v>19.7</v>
      </c>
      <c r="K5002" s="4">
        <v>625.04999999999995</v>
      </c>
      <c r="L5002" s="3" t="s">
        <v>27</v>
      </c>
      <c r="M5002" s="1">
        <f t="shared" si="95"/>
        <v>32</v>
      </c>
      <c r="N5002" s="8" t="b">
        <f t="shared" si="98"/>
        <v>0</v>
      </c>
    </row>
    <row r="5003" spans="1:14" ht="16" x14ac:dyDescent="0.2">
      <c r="A5003" s="3" t="s">
        <v>5225</v>
      </c>
      <c r="B5003" s="3" t="s">
        <v>29</v>
      </c>
      <c r="C5003" s="3">
        <v>1</v>
      </c>
      <c r="D5003" s="3" t="s">
        <v>27</v>
      </c>
      <c r="E5003" s="3" t="s">
        <v>27</v>
      </c>
      <c r="F5003" s="3">
        <v>2</v>
      </c>
      <c r="G5003" s="3">
        <v>2</v>
      </c>
      <c r="H5003" s="3">
        <v>0</v>
      </c>
      <c r="I5003" s="3" t="s">
        <v>31</v>
      </c>
      <c r="J5003" s="4">
        <v>99.05</v>
      </c>
      <c r="K5003" s="4">
        <v>3395.8</v>
      </c>
      <c r="L5003" s="3" t="s">
        <v>25</v>
      </c>
      <c r="M5003" s="1">
        <f t="shared" si="95"/>
        <v>34</v>
      </c>
      <c r="N5003" s="8" t="b">
        <f t="shared" si="98"/>
        <v>0</v>
      </c>
    </row>
    <row r="5004" spans="1:14" ht="16" x14ac:dyDescent="0.2">
      <c r="A5004" s="3" t="s">
        <v>5226</v>
      </c>
      <c r="B5004" s="3" t="s">
        <v>24</v>
      </c>
      <c r="C5004" s="3">
        <v>0</v>
      </c>
      <c r="D5004" s="3" t="s">
        <v>27</v>
      </c>
      <c r="E5004" s="3" t="s">
        <v>27</v>
      </c>
      <c r="F5004" s="3">
        <v>0</v>
      </c>
      <c r="G5004" s="3">
        <v>1</v>
      </c>
      <c r="H5004" s="3">
        <v>1</v>
      </c>
      <c r="I5004" s="3" t="s">
        <v>37</v>
      </c>
      <c r="J5004" s="4">
        <v>44.1</v>
      </c>
      <c r="K5004" s="4">
        <v>2369.6999999999998</v>
      </c>
      <c r="L5004" s="3" t="s">
        <v>27</v>
      </c>
      <c r="M5004" s="1">
        <f t="shared" si="95"/>
        <v>54</v>
      </c>
      <c r="N5004" s="8" t="b">
        <f t="shared" si="98"/>
        <v>1</v>
      </c>
    </row>
    <row r="5005" spans="1:14" ht="16" x14ac:dyDescent="0.2">
      <c r="A5005" s="3" t="s">
        <v>5227</v>
      </c>
      <c r="B5005" s="3" t="s">
        <v>29</v>
      </c>
      <c r="C5005" s="3">
        <v>1</v>
      </c>
      <c r="D5005" s="3" t="s">
        <v>25</v>
      </c>
      <c r="E5005" s="3" t="s">
        <v>27</v>
      </c>
      <c r="F5005" s="3">
        <v>2</v>
      </c>
      <c r="G5005" s="3">
        <v>2</v>
      </c>
      <c r="H5005" s="3">
        <v>0</v>
      </c>
      <c r="I5005" s="3" t="s">
        <v>35</v>
      </c>
      <c r="J5005" s="4">
        <v>100.45</v>
      </c>
      <c r="K5005" s="4">
        <v>1622.45</v>
      </c>
      <c r="L5005" s="3" t="s">
        <v>25</v>
      </c>
      <c r="M5005" s="1">
        <f t="shared" si="95"/>
        <v>16</v>
      </c>
      <c r="N5005" s="8" t="b">
        <f t="shared" si="98"/>
        <v>0</v>
      </c>
    </row>
    <row r="5006" spans="1:14" ht="16" x14ac:dyDescent="0.2">
      <c r="A5006" s="3" t="s">
        <v>5228</v>
      </c>
      <c r="B5006" s="3" t="s">
        <v>29</v>
      </c>
      <c r="C5006" s="3">
        <v>0</v>
      </c>
      <c r="D5006" s="3" t="s">
        <v>25</v>
      </c>
      <c r="E5006" s="3" t="s">
        <v>25</v>
      </c>
      <c r="F5006" s="3">
        <v>2</v>
      </c>
      <c r="G5006" s="3">
        <v>2</v>
      </c>
      <c r="H5006" s="3">
        <v>2</v>
      </c>
      <c r="I5006" s="3" t="s">
        <v>35</v>
      </c>
      <c r="J5006" s="4">
        <v>110.9</v>
      </c>
      <c r="K5006" s="4">
        <v>7922.75</v>
      </c>
      <c r="L5006" s="3" t="s">
        <v>27</v>
      </c>
      <c r="M5006" s="1">
        <f t="shared" si="95"/>
        <v>71</v>
      </c>
      <c r="N5006" s="8" t="b">
        <f t="shared" si="98"/>
        <v>0</v>
      </c>
    </row>
    <row r="5007" spans="1:14" ht="16" x14ac:dyDescent="0.2">
      <c r="A5007" s="3" t="s">
        <v>5229</v>
      </c>
      <c r="B5007" s="3" t="s">
        <v>29</v>
      </c>
      <c r="C5007" s="3">
        <v>0</v>
      </c>
      <c r="D5007" s="3" t="s">
        <v>25</v>
      </c>
      <c r="E5007" s="3" t="s">
        <v>27</v>
      </c>
      <c r="F5007" s="3">
        <v>1</v>
      </c>
      <c r="G5007" s="3">
        <v>2</v>
      </c>
      <c r="H5007" s="3">
        <v>0</v>
      </c>
      <c r="I5007" s="3" t="s">
        <v>31</v>
      </c>
      <c r="J5007" s="4">
        <v>89.25</v>
      </c>
      <c r="K5007" s="4">
        <v>2210.1999999999998</v>
      </c>
      <c r="L5007" s="3" t="s">
        <v>27</v>
      </c>
      <c r="M5007" s="1">
        <f t="shared" si="95"/>
        <v>25</v>
      </c>
      <c r="N5007" s="8" t="b">
        <f t="shared" si="98"/>
        <v>0</v>
      </c>
    </row>
    <row r="5008" spans="1:14" ht="16" x14ac:dyDescent="0.2">
      <c r="A5008" s="3" t="s">
        <v>5230</v>
      </c>
      <c r="B5008" s="3" t="s">
        <v>24</v>
      </c>
      <c r="C5008" s="3">
        <v>0</v>
      </c>
      <c r="D5008" s="3" t="s">
        <v>27</v>
      </c>
      <c r="E5008" s="3" t="s">
        <v>27</v>
      </c>
      <c r="F5008" s="3">
        <v>2</v>
      </c>
      <c r="G5008" s="3">
        <v>1</v>
      </c>
      <c r="H5008" s="3">
        <v>1</v>
      </c>
      <c r="I5008" s="3" t="s">
        <v>37</v>
      </c>
      <c r="J5008" s="4">
        <v>64.650000000000006</v>
      </c>
      <c r="K5008" s="4">
        <v>2347.85</v>
      </c>
      <c r="L5008" s="3" t="s">
        <v>27</v>
      </c>
      <c r="M5008" s="1">
        <f t="shared" si="95"/>
        <v>36</v>
      </c>
      <c r="N5008" s="8" t="b">
        <f t="shared" si="98"/>
        <v>1</v>
      </c>
    </row>
    <row r="5009" spans="1:14" ht="16" x14ac:dyDescent="0.2">
      <c r="A5009" s="3" t="s">
        <v>5231</v>
      </c>
      <c r="B5009" s="3" t="s">
        <v>24</v>
      </c>
      <c r="C5009" s="3">
        <v>0</v>
      </c>
      <c r="D5009" s="3" t="s">
        <v>25</v>
      </c>
      <c r="E5009" s="3" t="s">
        <v>25</v>
      </c>
      <c r="F5009" s="3">
        <v>1</v>
      </c>
      <c r="G5009" s="3">
        <v>0</v>
      </c>
      <c r="H5009" s="3">
        <v>2</v>
      </c>
      <c r="I5009" s="3" t="s">
        <v>37</v>
      </c>
      <c r="J5009" s="4">
        <v>20.2</v>
      </c>
      <c r="K5009" s="4">
        <v>1027.25</v>
      </c>
      <c r="L5009" s="3" t="s">
        <v>27</v>
      </c>
      <c r="M5009" s="1">
        <f t="shared" si="95"/>
        <v>51</v>
      </c>
      <c r="N5009" s="8" t="b">
        <f t="shared" si="98"/>
        <v>1</v>
      </c>
    </row>
    <row r="5010" spans="1:14" ht="16" x14ac:dyDescent="0.2">
      <c r="A5010" s="3" t="s">
        <v>5232</v>
      </c>
      <c r="B5010" s="3" t="s">
        <v>24</v>
      </c>
      <c r="C5010" s="3">
        <v>0</v>
      </c>
      <c r="D5010" s="3" t="s">
        <v>27</v>
      </c>
      <c r="E5010" s="3" t="s">
        <v>27</v>
      </c>
      <c r="F5010" s="3">
        <v>2</v>
      </c>
      <c r="G5010" s="3">
        <v>2</v>
      </c>
      <c r="H5010" s="3">
        <v>2</v>
      </c>
      <c r="I5010" s="3" t="s">
        <v>31</v>
      </c>
      <c r="J5010" s="4">
        <v>104</v>
      </c>
      <c r="K5010" s="4">
        <v>7028.5</v>
      </c>
      <c r="L5010" s="3" t="s">
        <v>27</v>
      </c>
      <c r="M5010" s="1">
        <f t="shared" si="95"/>
        <v>68</v>
      </c>
      <c r="N5010" s="8" t="b">
        <f t="shared" si="98"/>
        <v>1</v>
      </c>
    </row>
    <row r="5011" spans="1:14" ht="16" x14ac:dyDescent="0.2">
      <c r="A5011" s="3" t="s">
        <v>5233</v>
      </c>
      <c r="B5011" s="3" t="s">
        <v>29</v>
      </c>
      <c r="C5011" s="3">
        <v>0</v>
      </c>
      <c r="D5011" s="3" t="s">
        <v>25</v>
      </c>
      <c r="E5011" s="3" t="s">
        <v>27</v>
      </c>
      <c r="F5011" s="3">
        <v>1</v>
      </c>
      <c r="G5011" s="3">
        <v>1</v>
      </c>
      <c r="H5011" s="3">
        <v>0</v>
      </c>
      <c r="I5011" s="3" t="s">
        <v>35</v>
      </c>
      <c r="J5011" s="4">
        <v>66.400000000000006</v>
      </c>
      <c r="K5011" s="4">
        <v>2019.8</v>
      </c>
      <c r="L5011" s="3" t="s">
        <v>27</v>
      </c>
      <c r="M5011" s="1">
        <f t="shared" si="95"/>
        <v>30</v>
      </c>
      <c r="N5011" s="8" t="b">
        <f t="shared" si="98"/>
        <v>0</v>
      </c>
    </row>
    <row r="5012" spans="1:14" ht="16" x14ac:dyDescent="0.2">
      <c r="A5012" s="3" t="s">
        <v>5234</v>
      </c>
      <c r="B5012" s="3" t="s">
        <v>29</v>
      </c>
      <c r="C5012" s="3">
        <v>0</v>
      </c>
      <c r="D5012" s="3" t="s">
        <v>25</v>
      </c>
      <c r="E5012" s="3" t="s">
        <v>25</v>
      </c>
      <c r="F5012" s="3">
        <v>2</v>
      </c>
      <c r="G5012" s="3">
        <v>1</v>
      </c>
      <c r="H5012" s="3">
        <v>2</v>
      </c>
      <c r="I5012" s="3" t="s">
        <v>37</v>
      </c>
      <c r="J5012" s="4">
        <v>85.4</v>
      </c>
      <c r="K5012" s="4">
        <v>3297</v>
      </c>
      <c r="L5012" s="3" t="s">
        <v>27</v>
      </c>
      <c r="M5012" s="1">
        <f t="shared" si="95"/>
        <v>39</v>
      </c>
      <c r="N5012" s="8" t="b">
        <f t="shared" si="98"/>
        <v>0</v>
      </c>
    </row>
    <row r="5013" spans="1:14" ht="16" x14ac:dyDescent="0.2">
      <c r="A5013" s="3" t="s">
        <v>5235</v>
      </c>
      <c r="B5013" s="3" t="s">
        <v>24</v>
      </c>
      <c r="C5013" s="3">
        <v>0</v>
      </c>
      <c r="D5013" s="3" t="s">
        <v>27</v>
      </c>
      <c r="E5013" s="3" t="s">
        <v>27</v>
      </c>
      <c r="F5013" s="3">
        <v>0</v>
      </c>
      <c r="G5013" s="3">
        <v>1</v>
      </c>
      <c r="H5013" s="3">
        <v>0</v>
      </c>
      <c r="I5013" s="3" t="s">
        <v>35</v>
      </c>
      <c r="J5013" s="4">
        <v>40.200000000000003</v>
      </c>
      <c r="K5013" s="4">
        <v>1478.85</v>
      </c>
      <c r="L5013" s="3" t="s">
        <v>27</v>
      </c>
      <c r="M5013" s="1">
        <f t="shared" si="95"/>
        <v>37</v>
      </c>
      <c r="N5013" s="8" t="b">
        <f t="shared" si="98"/>
        <v>1</v>
      </c>
    </row>
    <row r="5014" spans="1:14" ht="16" x14ac:dyDescent="0.2">
      <c r="A5014" s="3" t="s">
        <v>5236</v>
      </c>
      <c r="B5014" s="3" t="s">
        <v>29</v>
      </c>
      <c r="C5014" s="3">
        <v>1</v>
      </c>
      <c r="D5014" s="3" t="s">
        <v>25</v>
      </c>
      <c r="E5014" s="3" t="s">
        <v>27</v>
      </c>
      <c r="F5014" s="3">
        <v>1</v>
      </c>
      <c r="G5014" s="3">
        <v>2</v>
      </c>
      <c r="H5014" s="3">
        <v>0</v>
      </c>
      <c r="I5014" s="3" t="s">
        <v>31</v>
      </c>
      <c r="J5014" s="4">
        <v>70.2</v>
      </c>
      <c r="K5014" s="4">
        <v>280.35000000000002</v>
      </c>
      <c r="L5014" s="3" t="s">
        <v>27</v>
      </c>
      <c r="M5014" s="1">
        <f t="shared" si="95"/>
        <v>4</v>
      </c>
      <c r="N5014" s="8" t="b">
        <f t="shared" si="98"/>
        <v>0</v>
      </c>
    </row>
    <row r="5015" spans="1:14" ht="16" x14ac:dyDescent="0.2">
      <c r="A5015" s="3" t="s">
        <v>5237</v>
      </c>
      <c r="B5015" s="3" t="s">
        <v>24</v>
      </c>
      <c r="C5015" s="3">
        <v>0</v>
      </c>
      <c r="D5015" s="3" t="s">
        <v>25</v>
      </c>
      <c r="E5015" s="3" t="s">
        <v>27</v>
      </c>
      <c r="F5015" s="3">
        <v>2</v>
      </c>
      <c r="G5015" s="3">
        <v>2</v>
      </c>
      <c r="H5015" s="3">
        <v>1</v>
      </c>
      <c r="I5015" s="3" t="s">
        <v>31</v>
      </c>
      <c r="J5015" s="4">
        <v>103.15</v>
      </c>
      <c r="K5015" s="4">
        <v>4594.6499999999996</v>
      </c>
      <c r="L5015" s="3" t="s">
        <v>27</v>
      </c>
      <c r="M5015" s="1">
        <f t="shared" si="95"/>
        <v>45</v>
      </c>
      <c r="N5015" s="8" t="b">
        <f t="shared" si="98"/>
        <v>1</v>
      </c>
    </row>
    <row r="5016" spans="1:14" ht="16" x14ac:dyDescent="0.2">
      <c r="A5016" s="3" t="s">
        <v>5238</v>
      </c>
      <c r="B5016" s="3" t="s">
        <v>29</v>
      </c>
      <c r="C5016" s="3">
        <v>0</v>
      </c>
      <c r="D5016" s="3" t="s">
        <v>27</v>
      </c>
      <c r="E5016" s="3" t="s">
        <v>27</v>
      </c>
      <c r="F5016" s="3">
        <v>1</v>
      </c>
      <c r="G5016" s="3">
        <v>0</v>
      </c>
      <c r="H5016" s="3">
        <v>0</v>
      </c>
      <c r="I5016" s="3" t="s">
        <v>26</v>
      </c>
      <c r="J5016" s="4">
        <v>20</v>
      </c>
      <c r="K5016" s="4">
        <v>417.7</v>
      </c>
      <c r="L5016" s="3" t="s">
        <v>27</v>
      </c>
      <c r="M5016" s="1">
        <f t="shared" si="95"/>
        <v>21</v>
      </c>
      <c r="N5016" s="8" t="b">
        <f t="shared" si="98"/>
        <v>0</v>
      </c>
    </row>
    <row r="5017" spans="1:14" ht="16" x14ac:dyDescent="0.2">
      <c r="A5017" s="3" t="s">
        <v>5239</v>
      </c>
      <c r="B5017" s="3" t="s">
        <v>29</v>
      </c>
      <c r="C5017" s="3">
        <v>0</v>
      </c>
      <c r="D5017" s="3" t="s">
        <v>27</v>
      </c>
      <c r="E5017" s="3" t="s">
        <v>27</v>
      </c>
      <c r="F5017" s="3">
        <v>2</v>
      </c>
      <c r="G5017" s="3">
        <v>2</v>
      </c>
      <c r="H5017" s="3">
        <v>0</v>
      </c>
      <c r="I5017" s="3" t="s">
        <v>31</v>
      </c>
      <c r="J5017" s="4">
        <v>106.4</v>
      </c>
      <c r="K5017" s="4">
        <v>4040.65</v>
      </c>
      <c r="L5017" s="3" t="s">
        <v>27</v>
      </c>
      <c r="M5017" s="1">
        <f t="shared" si="95"/>
        <v>38</v>
      </c>
      <c r="N5017" s="8" t="b">
        <f t="shared" si="98"/>
        <v>0</v>
      </c>
    </row>
    <row r="5018" spans="1:14" ht="16" x14ac:dyDescent="0.2">
      <c r="A5018" s="3" t="s">
        <v>5240</v>
      </c>
      <c r="B5018" s="3" t="s">
        <v>24</v>
      </c>
      <c r="C5018" s="3">
        <v>0</v>
      </c>
      <c r="D5018" s="3" t="s">
        <v>27</v>
      </c>
      <c r="E5018" s="3" t="s">
        <v>27</v>
      </c>
      <c r="F5018" s="3">
        <v>1</v>
      </c>
      <c r="G5018" s="3">
        <v>1</v>
      </c>
      <c r="H5018" s="3">
        <v>1</v>
      </c>
      <c r="I5018" s="3" t="s">
        <v>35</v>
      </c>
      <c r="J5018" s="4">
        <v>79.849999999999994</v>
      </c>
      <c r="K5018" s="4">
        <v>1387.35</v>
      </c>
      <c r="L5018" s="3" t="s">
        <v>27</v>
      </c>
      <c r="M5018" s="1">
        <f t="shared" si="95"/>
        <v>17</v>
      </c>
      <c r="N5018" s="8" t="b">
        <f t="shared" si="98"/>
        <v>1</v>
      </c>
    </row>
    <row r="5019" spans="1:14" ht="16" x14ac:dyDescent="0.2">
      <c r="A5019" s="3" t="s">
        <v>5241</v>
      </c>
      <c r="B5019" s="3" t="s">
        <v>29</v>
      </c>
      <c r="C5019" s="3">
        <v>0</v>
      </c>
      <c r="D5019" s="3" t="s">
        <v>27</v>
      </c>
      <c r="E5019" s="3" t="s">
        <v>27</v>
      </c>
      <c r="F5019" s="3">
        <v>1</v>
      </c>
      <c r="G5019" s="3">
        <v>1</v>
      </c>
      <c r="H5019" s="3">
        <v>2</v>
      </c>
      <c r="I5019" s="3" t="s">
        <v>37</v>
      </c>
      <c r="J5019" s="4">
        <v>65.3</v>
      </c>
      <c r="K5019" s="4">
        <v>3512.9</v>
      </c>
      <c r="L5019" s="3" t="s">
        <v>27</v>
      </c>
      <c r="M5019" s="1">
        <f t="shared" si="95"/>
        <v>54</v>
      </c>
      <c r="N5019" s="8" t="b">
        <f t="shared" si="98"/>
        <v>0</v>
      </c>
    </row>
    <row r="5020" spans="1:14" ht="16" x14ac:dyDescent="0.2">
      <c r="A5020" s="3" t="s">
        <v>5242</v>
      </c>
      <c r="B5020" s="3" t="s">
        <v>24</v>
      </c>
      <c r="C5020" s="3">
        <v>0</v>
      </c>
      <c r="D5020" s="3" t="s">
        <v>25</v>
      </c>
      <c r="E5020" s="3" t="s">
        <v>27</v>
      </c>
      <c r="F5020" s="3">
        <v>1</v>
      </c>
      <c r="G5020" s="3">
        <v>1</v>
      </c>
      <c r="H5020" s="3">
        <v>0</v>
      </c>
      <c r="I5020" s="3" t="s">
        <v>26</v>
      </c>
      <c r="J5020" s="4">
        <v>50.85</v>
      </c>
      <c r="K5020" s="4">
        <v>466.6</v>
      </c>
      <c r="L5020" s="3" t="s">
        <v>27</v>
      </c>
      <c r="M5020" s="1">
        <f t="shared" si="95"/>
        <v>9</v>
      </c>
      <c r="N5020" s="8" t="b">
        <f t="shared" si="98"/>
        <v>1</v>
      </c>
    </row>
    <row r="5021" spans="1:14" ht="16" x14ac:dyDescent="0.2">
      <c r="A5021" s="3" t="s">
        <v>5243</v>
      </c>
      <c r="B5021" s="3" t="s">
        <v>24</v>
      </c>
      <c r="C5021" s="3">
        <v>0</v>
      </c>
      <c r="D5021" s="3" t="s">
        <v>27</v>
      </c>
      <c r="E5021" s="3" t="s">
        <v>27</v>
      </c>
      <c r="F5021" s="3">
        <v>1</v>
      </c>
      <c r="G5021" s="3">
        <v>1</v>
      </c>
      <c r="H5021" s="3">
        <v>0</v>
      </c>
      <c r="I5021" s="3" t="s">
        <v>26</v>
      </c>
      <c r="J5021" s="4">
        <v>45.95</v>
      </c>
      <c r="K5021" s="4">
        <v>45.95</v>
      </c>
      <c r="L5021" s="3" t="s">
        <v>25</v>
      </c>
      <c r="M5021" s="1">
        <f t="shared" si="95"/>
        <v>1</v>
      </c>
      <c r="N5021" s="8" t="b">
        <f t="shared" si="98"/>
        <v>1</v>
      </c>
    </row>
    <row r="5022" spans="1:14" ht="16" x14ac:dyDescent="0.2">
      <c r="A5022" s="3" t="s">
        <v>5244</v>
      </c>
      <c r="B5022" s="3" t="s">
        <v>29</v>
      </c>
      <c r="C5022" s="3">
        <v>0</v>
      </c>
      <c r="D5022" s="3" t="s">
        <v>25</v>
      </c>
      <c r="E5022" s="3" t="s">
        <v>27</v>
      </c>
      <c r="F5022" s="3">
        <v>1</v>
      </c>
      <c r="G5022" s="3">
        <v>1</v>
      </c>
      <c r="H5022" s="3">
        <v>0</v>
      </c>
      <c r="I5022" s="3" t="s">
        <v>26</v>
      </c>
      <c r="J5022" s="4">
        <v>55.8</v>
      </c>
      <c r="K5022" s="4">
        <v>154.55000000000001</v>
      </c>
      <c r="L5022" s="3" t="s">
        <v>27</v>
      </c>
      <c r="M5022" s="1">
        <f t="shared" si="95"/>
        <v>3</v>
      </c>
      <c r="N5022" s="8" t="b">
        <f t="shared" si="98"/>
        <v>0</v>
      </c>
    </row>
    <row r="5023" spans="1:14" ht="16" x14ac:dyDescent="0.2">
      <c r="A5023" s="3" t="s">
        <v>5245</v>
      </c>
      <c r="B5023" s="3" t="s">
        <v>24</v>
      </c>
      <c r="C5023" s="3">
        <v>0</v>
      </c>
      <c r="D5023" s="3" t="s">
        <v>27</v>
      </c>
      <c r="E5023" s="3" t="s">
        <v>27</v>
      </c>
      <c r="F5023" s="3">
        <v>2</v>
      </c>
      <c r="G5023" s="3">
        <v>2</v>
      </c>
      <c r="H5023" s="3">
        <v>2</v>
      </c>
      <c r="I5023" s="3" t="s">
        <v>35</v>
      </c>
      <c r="J5023" s="4">
        <v>111.95</v>
      </c>
      <c r="K5023" s="4">
        <v>7795.95</v>
      </c>
      <c r="L5023" s="3" t="s">
        <v>27</v>
      </c>
      <c r="M5023" s="1">
        <f t="shared" si="95"/>
        <v>70</v>
      </c>
      <c r="N5023" s="8" t="b">
        <f t="shared" si="98"/>
        <v>1</v>
      </c>
    </row>
    <row r="5024" spans="1:14" ht="16" x14ac:dyDescent="0.2">
      <c r="A5024" s="3" t="s">
        <v>5246</v>
      </c>
      <c r="B5024" s="3" t="s">
        <v>29</v>
      </c>
      <c r="C5024" s="3">
        <v>0</v>
      </c>
      <c r="D5024" s="3" t="s">
        <v>27</v>
      </c>
      <c r="E5024" s="3" t="s">
        <v>27</v>
      </c>
      <c r="F5024" s="3">
        <v>1</v>
      </c>
      <c r="G5024" s="3">
        <v>2</v>
      </c>
      <c r="H5024" s="3">
        <v>1</v>
      </c>
      <c r="I5024" s="3" t="s">
        <v>35</v>
      </c>
      <c r="J5024" s="4">
        <v>105.4</v>
      </c>
      <c r="K5024" s="4">
        <v>5643.4</v>
      </c>
      <c r="L5024" s="3" t="s">
        <v>25</v>
      </c>
      <c r="M5024" s="1">
        <f t="shared" si="95"/>
        <v>54</v>
      </c>
      <c r="N5024" s="8" t="b">
        <f t="shared" si="98"/>
        <v>0</v>
      </c>
    </row>
    <row r="5025" spans="1:14" ht="16" x14ac:dyDescent="0.2">
      <c r="A5025" s="3" t="s">
        <v>5247</v>
      </c>
      <c r="B5025" s="3" t="s">
        <v>29</v>
      </c>
      <c r="C5025" s="3">
        <v>1</v>
      </c>
      <c r="D5025" s="3" t="s">
        <v>25</v>
      </c>
      <c r="E5025" s="3" t="s">
        <v>27</v>
      </c>
      <c r="F5025" s="3">
        <v>2</v>
      </c>
      <c r="G5025" s="3">
        <v>2</v>
      </c>
      <c r="H5025" s="3">
        <v>0</v>
      </c>
      <c r="I5025" s="3" t="s">
        <v>31</v>
      </c>
      <c r="J5025" s="4">
        <v>101.9</v>
      </c>
      <c r="K5025" s="4">
        <v>5549.4</v>
      </c>
      <c r="L5025" s="3" t="s">
        <v>25</v>
      </c>
      <c r="M5025" s="1">
        <f t="shared" si="95"/>
        <v>54</v>
      </c>
      <c r="N5025" s="8" t="b">
        <f t="shared" si="98"/>
        <v>0</v>
      </c>
    </row>
    <row r="5026" spans="1:14" ht="16" x14ac:dyDescent="0.2">
      <c r="A5026" s="3" t="s">
        <v>5248</v>
      </c>
      <c r="B5026" s="3" t="s">
        <v>24</v>
      </c>
      <c r="C5026" s="3">
        <v>0</v>
      </c>
      <c r="D5026" s="3" t="s">
        <v>25</v>
      </c>
      <c r="E5026" s="3" t="s">
        <v>25</v>
      </c>
      <c r="F5026" s="3">
        <v>1</v>
      </c>
      <c r="G5026" s="3">
        <v>0</v>
      </c>
      <c r="H5026" s="3">
        <v>1</v>
      </c>
      <c r="I5026" s="3" t="s">
        <v>37</v>
      </c>
      <c r="J5026" s="4">
        <v>19.55</v>
      </c>
      <c r="K5026" s="4">
        <v>608.5</v>
      </c>
      <c r="L5026" s="3" t="s">
        <v>27</v>
      </c>
      <c r="M5026" s="1">
        <f t="shared" si="95"/>
        <v>31</v>
      </c>
      <c r="N5026" s="8" t="b">
        <f t="shared" si="98"/>
        <v>1</v>
      </c>
    </row>
    <row r="5027" spans="1:14" ht="16" x14ac:dyDescent="0.2">
      <c r="A5027" s="3" t="s">
        <v>5249</v>
      </c>
      <c r="B5027" s="3" t="s">
        <v>29</v>
      </c>
      <c r="C5027" s="3">
        <v>1</v>
      </c>
      <c r="D5027" s="3" t="s">
        <v>27</v>
      </c>
      <c r="E5027" s="3" t="s">
        <v>27</v>
      </c>
      <c r="F5027" s="3">
        <v>2</v>
      </c>
      <c r="G5027" s="3">
        <v>2</v>
      </c>
      <c r="H5027" s="3">
        <v>1</v>
      </c>
      <c r="I5027" s="3" t="s">
        <v>31</v>
      </c>
      <c r="J5027" s="4">
        <v>99</v>
      </c>
      <c r="K5027" s="4">
        <v>4744.3500000000004</v>
      </c>
      <c r="L5027" s="3" t="s">
        <v>27</v>
      </c>
      <c r="M5027" s="1">
        <f t="shared" si="95"/>
        <v>48</v>
      </c>
      <c r="N5027" s="8" t="b">
        <f t="shared" si="98"/>
        <v>0</v>
      </c>
    </row>
    <row r="5028" spans="1:14" ht="16" x14ac:dyDescent="0.2">
      <c r="A5028" s="3" t="s">
        <v>5250</v>
      </c>
      <c r="B5028" s="3" t="s">
        <v>29</v>
      </c>
      <c r="C5028" s="3">
        <v>0</v>
      </c>
      <c r="D5028" s="3" t="s">
        <v>25</v>
      </c>
      <c r="E5028" s="3" t="s">
        <v>25</v>
      </c>
      <c r="F5028" s="3">
        <v>1</v>
      </c>
      <c r="G5028" s="3">
        <v>0</v>
      </c>
      <c r="H5028" s="3">
        <v>2</v>
      </c>
      <c r="I5028" s="3" t="s">
        <v>35</v>
      </c>
      <c r="J5028" s="4">
        <v>20.05</v>
      </c>
      <c r="K5028" s="4">
        <v>1263.9000000000001</v>
      </c>
      <c r="L5028" s="3" t="s">
        <v>27</v>
      </c>
      <c r="M5028" s="1">
        <f t="shared" si="95"/>
        <v>63</v>
      </c>
      <c r="N5028" s="8" t="b">
        <f t="shared" si="98"/>
        <v>0</v>
      </c>
    </row>
    <row r="5029" spans="1:14" ht="16" x14ac:dyDescent="0.2">
      <c r="A5029" s="3" t="s">
        <v>5251</v>
      </c>
      <c r="B5029" s="3" t="s">
        <v>24</v>
      </c>
      <c r="C5029" s="3">
        <v>0</v>
      </c>
      <c r="D5029" s="3" t="s">
        <v>27</v>
      </c>
      <c r="E5029" s="3" t="s">
        <v>27</v>
      </c>
      <c r="F5029" s="3">
        <v>1</v>
      </c>
      <c r="G5029" s="3">
        <v>1</v>
      </c>
      <c r="H5029" s="3">
        <v>0</v>
      </c>
      <c r="I5029" s="3" t="s">
        <v>26</v>
      </c>
      <c r="J5029" s="4">
        <v>45.3</v>
      </c>
      <c r="K5029" s="4">
        <v>45.3</v>
      </c>
      <c r="L5029" s="3" t="s">
        <v>25</v>
      </c>
      <c r="M5029" s="1">
        <f t="shared" si="95"/>
        <v>1</v>
      </c>
      <c r="N5029" s="8" t="b">
        <f t="shared" si="98"/>
        <v>1</v>
      </c>
    </row>
    <row r="5030" spans="1:14" ht="16" x14ac:dyDescent="0.2">
      <c r="A5030" s="3" t="s">
        <v>5252</v>
      </c>
      <c r="B5030" s="3" t="s">
        <v>24</v>
      </c>
      <c r="C5030" s="3">
        <v>1</v>
      </c>
      <c r="D5030" s="3" t="s">
        <v>25</v>
      </c>
      <c r="E5030" s="3" t="s">
        <v>27</v>
      </c>
      <c r="F5030" s="3">
        <v>2</v>
      </c>
      <c r="G5030" s="3">
        <v>2</v>
      </c>
      <c r="H5030" s="3">
        <v>1</v>
      </c>
      <c r="I5030" s="3" t="s">
        <v>31</v>
      </c>
      <c r="J5030" s="4">
        <v>106.25</v>
      </c>
      <c r="K5030" s="4">
        <v>6979.8</v>
      </c>
      <c r="L5030" s="3" t="s">
        <v>25</v>
      </c>
      <c r="M5030" s="1">
        <f t="shared" si="95"/>
        <v>66</v>
      </c>
      <c r="N5030" s="8" t="b">
        <f t="shared" si="98"/>
        <v>1</v>
      </c>
    </row>
    <row r="5031" spans="1:14" ht="16" x14ac:dyDescent="0.2">
      <c r="A5031" s="3" t="s">
        <v>5253</v>
      </c>
      <c r="B5031" s="3" t="s">
        <v>24</v>
      </c>
      <c r="C5031" s="3">
        <v>1</v>
      </c>
      <c r="D5031" s="3" t="s">
        <v>25</v>
      </c>
      <c r="E5031" s="3" t="s">
        <v>25</v>
      </c>
      <c r="F5031" s="3">
        <v>2</v>
      </c>
      <c r="G5031" s="3">
        <v>2</v>
      </c>
      <c r="H5031" s="3">
        <v>0</v>
      </c>
      <c r="I5031" s="3" t="s">
        <v>35</v>
      </c>
      <c r="J5031" s="4">
        <v>78.099999999999994</v>
      </c>
      <c r="K5031" s="4">
        <v>864.85</v>
      </c>
      <c r="L5031" s="3" t="s">
        <v>27</v>
      </c>
      <c r="M5031" s="1">
        <f t="shared" si="95"/>
        <v>11</v>
      </c>
      <c r="N5031" s="8" t="b">
        <f t="shared" si="98"/>
        <v>1</v>
      </c>
    </row>
    <row r="5032" spans="1:14" ht="16" x14ac:dyDescent="0.2">
      <c r="A5032" s="3" t="s">
        <v>5254</v>
      </c>
      <c r="B5032" s="3" t="s">
        <v>29</v>
      </c>
      <c r="C5032" s="3">
        <v>0</v>
      </c>
      <c r="D5032" s="3" t="s">
        <v>25</v>
      </c>
      <c r="E5032" s="3" t="s">
        <v>25</v>
      </c>
      <c r="F5032" s="3">
        <v>1</v>
      </c>
      <c r="G5032" s="3">
        <v>0</v>
      </c>
      <c r="H5032" s="3">
        <v>1</v>
      </c>
      <c r="I5032" s="3" t="s">
        <v>31</v>
      </c>
      <c r="J5032" s="4">
        <v>20.350000000000001</v>
      </c>
      <c r="K5032" s="4">
        <v>1359.5</v>
      </c>
      <c r="L5032" s="3" t="s">
        <v>27</v>
      </c>
      <c r="M5032" s="1">
        <f t="shared" si="95"/>
        <v>67</v>
      </c>
      <c r="N5032" s="8" t="b">
        <f t="shared" si="98"/>
        <v>0</v>
      </c>
    </row>
    <row r="5033" spans="1:14" ht="16" x14ac:dyDescent="0.2">
      <c r="A5033" s="3" t="s">
        <v>5255</v>
      </c>
      <c r="B5033" s="3" t="s">
        <v>24</v>
      </c>
      <c r="C5033" s="3">
        <v>1</v>
      </c>
      <c r="D5033" s="3" t="s">
        <v>27</v>
      </c>
      <c r="E5033" s="3" t="s">
        <v>27</v>
      </c>
      <c r="F5033" s="3">
        <v>2</v>
      </c>
      <c r="G5033" s="3">
        <v>2</v>
      </c>
      <c r="H5033" s="3">
        <v>0</v>
      </c>
      <c r="I5033" s="3" t="s">
        <v>31</v>
      </c>
      <c r="J5033" s="4">
        <v>79.400000000000006</v>
      </c>
      <c r="K5033" s="4">
        <v>205.05</v>
      </c>
      <c r="L5033" s="3" t="s">
        <v>25</v>
      </c>
      <c r="M5033" s="1">
        <f t="shared" si="95"/>
        <v>3</v>
      </c>
      <c r="N5033" s="8" t="b">
        <f t="shared" si="98"/>
        <v>1</v>
      </c>
    </row>
    <row r="5034" spans="1:14" ht="16" x14ac:dyDescent="0.2">
      <c r="A5034" s="3" t="s">
        <v>5256</v>
      </c>
      <c r="B5034" s="3" t="s">
        <v>29</v>
      </c>
      <c r="C5034" s="3">
        <v>0</v>
      </c>
      <c r="D5034" s="3" t="s">
        <v>27</v>
      </c>
      <c r="E5034" s="3" t="s">
        <v>27</v>
      </c>
      <c r="F5034" s="3">
        <v>0</v>
      </c>
      <c r="G5034" s="3">
        <v>1</v>
      </c>
      <c r="H5034" s="3">
        <v>0</v>
      </c>
      <c r="I5034" s="3" t="s">
        <v>31</v>
      </c>
      <c r="J5034" s="4">
        <v>40.6</v>
      </c>
      <c r="K5034" s="4">
        <v>1494.5</v>
      </c>
      <c r="L5034" s="3" t="s">
        <v>27</v>
      </c>
      <c r="M5034" s="1">
        <f t="shared" si="95"/>
        <v>37</v>
      </c>
      <c r="N5034" s="8" t="b">
        <f t="shared" si="98"/>
        <v>0</v>
      </c>
    </row>
    <row r="5035" spans="1:14" ht="16" x14ac:dyDescent="0.2">
      <c r="A5035" s="3" t="s">
        <v>5257</v>
      </c>
      <c r="B5035" s="3" t="s">
        <v>24</v>
      </c>
      <c r="C5035" s="3">
        <v>0</v>
      </c>
      <c r="D5035" s="3" t="s">
        <v>27</v>
      </c>
      <c r="E5035" s="3" t="s">
        <v>27</v>
      </c>
      <c r="F5035" s="3">
        <v>0</v>
      </c>
      <c r="G5035" s="3">
        <v>1</v>
      </c>
      <c r="H5035" s="3">
        <v>0</v>
      </c>
      <c r="I5035" s="3" t="s">
        <v>26</v>
      </c>
      <c r="J5035" s="4">
        <v>35</v>
      </c>
      <c r="K5035" s="4">
        <v>135.75</v>
      </c>
      <c r="L5035" s="3" t="s">
        <v>27</v>
      </c>
      <c r="M5035" s="1">
        <f t="shared" si="95"/>
        <v>4</v>
      </c>
      <c r="N5035" s="8" t="b">
        <f t="shared" si="98"/>
        <v>1</v>
      </c>
    </row>
    <row r="5036" spans="1:14" ht="16" x14ac:dyDescent="0.2">
      <c r="A5036" s="3" t="s">
        <v>5258</v>
      </c>
      <c r="B5036" s="3" t="s">
        <v>29</v>
      </c>
      <c r="C5036" s="3">
        <v>0</v>
      </c>
      <c r="D5036" s="3" t="s">
        <v>25</v>
      </c>
      <c r="E5036" s="3" t="s">
        <v>27</v>
      </c>
      <c r="F5036" s="3">
        <v>1</v>
      </c>
      <c r="G5036" s="3">
        <v>1</v>
      </c>
      <c r="H5036" s="3">
        <v>0</v>
      </c>
      <c r="I5036" s="3" t="s">
        <v>31</v>
      </c>
      <c r="J5036" s="4">
        <v>74.150000000000006</v>
      </c>
      <c r="K5036" s="4">
        <v>741.4</v>
      </c>
      <c r="L5036" s="3" t="s">
        <v>27</v>
      </c>
      <c r="M5036" s="1">
        <f t="shared" si="95"/>
        <v>10</v>
      </c>
      <c r="N5036" s="8" t="b">
        <f t="shared" si="98"/>
        <v>0</v>
      </c>
    </row>
    <row r="5037" spans="1:14" ht="16" x14ac:dyDescent="0.2">
      <c r="A5037" s="3" t="s">
        <v>5259</v>
      </c>
      <c r="B5037" s="3" t="s">
        <v>24</v>
      </c>
      <c r="C5037" s="3">
        <v>0</v>
      </c>
      <c r="D5037" s="3" t="s">
        <v>25</v>
      </c>
      <c r="E5037" s="3" t="s">
        <v>25</v>
      </c>
      <c r="F5037" s="3">
        <v>0</v>
      </c>
      <c r="G5037" s="3">
        <v>1</v>
      </c>
      <c r="H5037" s="3">
        <v>0</v>
      </c>
      <c r="I5037" s="3" t="s">
        <v>31</v>
      </c>
      <c r="J5037" s="4">
        <v>35.15</v>
      </c>
      <c r="K5037" s="4">
        <v>1051.05</v>
      </c>
      <c r="L5037" s="3" t="s">
        <v>27</v>
      </c>
      <c r="M5037" s="1">
        <f t="shared" si="95"/>
        <v>30</v>
      </c>
      <c r="N5037" s="8" t="b">
        <f t="shared" si="98"/>
        <v>1</v>
      </c>
    </row>
    <row r="5038" spans="1:14" ht="16" x14ac:dyDescent="0.2">
      <c r="A5038" s="3" t="s">
        <v>5260</v>
      </c>
      <c r="B5038" s="3" t="s">
        <v>24</v>
      </c>
      <c r="C5038" s="3">
        <v>0</v>
      </c>
      <c r="D5038" s="3" t="s">
        <v>27</v>
      </c>
      <c r="E5038" s="3" t="s">
        <v>27</v>
      </c>
      <c r="F5038" s="3">
        <v>2</v>
      </c>
      <c r="G5038" s="3">
        <v>2</v>
      </c>
      <c r="H5038" s="3">
        <v>0</v>
      </c>
      <c r="I5038" s="3" t="s">
        <v>31</v>
      </c>
      <c r="J5038" s="4">
        <v>98.75</v>
      </c>
      <c r="K5038" s="4">
        <v>2407.3000000000002</v>
      </c>
      <c r="L5038" s="3" t="s">
        <v>25</v>
      </c>
      <c r="M5038" s="1">
        <f t="shared" si="95"/>
        <v>24</v>
      </c>
      <c r="N5038" s="8" t="b">
        <f t="shared" si="98"/>
        <v>1</v>
      </c>
    </row>
    <row r="5039" spans="1:14" ht="16" x14ac:dyDescent="0.2">
      <c r="A5039" s="3" t="s">
        <v>5261</v>
      </c>
      <c r="B5039" s="3" t="s">
        <v>29</v>
      </c>
      <c r="C5039" s="3">
        <v>0</v>
      </c>
      <c r="D5039" s="3" t="s">
        <v>25</v>
      </c>
      <c r="E5039" s="3" t="s">
        <v>27</v>
      </c>
      <c r="F5039" s="3">
        <v>2</v>
      </c>
      <c r="G5039" s="3">
        <v>2</v>
      </c>
      <c r="H5039" s="3">
        <v>1</v>
      </c>
      <c r="I5039" s="3" t="s">
        <v>37</v>
      </c>
      <c r="J5039" s="4">
        <v>95</v>
      </c>
      <c r="K5039" s="4">
        <v>6602.9</v>
      </c>
      <c r="L5039" s="3" t="s">
        <v>27</v>
      </c>
      <c r="M5039" s="1">
        <f t="shared" si="95"/>
        <v>70</v>
      </c>
      <c r="N5039" s="8" t="b">
        <f t="shared" si="98"/>
        <v>0</v>
      </c>
    </row>
    <row r="5040" spans="1:14" ht="16" x14ac:dyDescent="0.2">
      <c r="A5040" s="3" t="s">
        <v>5262</v>
      </c>
      <c r="B5040" s="3" t="s">
        <v>24</v>
      </c>
      <c r="C5040" s="3">
        <v>0</v>
      </c>
      <c r="D5040" s="3" t="s">
        <v>27</v>
      </c>
      <c r="E5040" s="3" t="s">
        <v>27</v>
      </c>
      <c r="F5040" s="3">
        <v>1</v>
      </c>
      <c r="G5040" s="3">
        <v>0</v>
      </c>
      <c r="H5040" s="3">
        <v>2</v>
      </c>
      <c r="I5040" s="3" t="s">
        <v>35</v>
      </c>
      <c r="J5040" s="4">
        <v>20.25</v>
      </c>
      <c r="K5040" s="4">
        <v>1566.9</v>
      </c>
      <c r="L5040" s="3" t="s">
        <v>27</v>
      </c>
      <c r="M5040" s="1">
        <f t="shared" si="95"/>
        <v>77</v>
      </c>
      <c r="N5040" s="8" t="b">
        <f t="shared" si="98"/>
        <v>1</v>
      </c>
    </row>
    <row r="5041" spans="1:14" ht="16" x14ac:dyDescent="0.2">
      <c r="A5041" s="3" t="s">
        <v>5263</v>
      </c>
      <c r="B5041" s="3" t="s">
        <v>24</v>
      </c>
      <c r="C5041" s="3">
        <v>0</v>
      </c>
      <c r="D5041" s="3" t="s">
        <v>27</v>
      </c>
      <c r="E5041" s="3" t="s">
        <v>27</v>
      </c>
      <c r="F5041" s="3">
        <v>2</v>
      </c>
      <c r="G5041" s="3">
        <v>0</v>
      </c>
      <c r="H5041" s="3">
        <v>0</v>
      </c>
      <c r="I5041" s="3" t="s">
        <v>35</v>
      </c>
      <c r="J5041" s="4">
        <v>25.4</v>
      </c>
      <c r="K5041" s="4">
        <v>399.6</v>
      </c>
      <c r="L5041" s="3" t="s">
        <v>25</v>
      </c>
      <c r="M5041" s="1">
        <f t="shared" si="95"/>
        <v>16</v>
      </c>
      <c r="N5041" s="8" t="b">
        <f t="shared" si="98"/>
        <v>1</v>
      </c>
    </row>
    <row r="5042" spans="1:14" ht="16" x14ac:dyDescent="0.2">
      <c r="A5042" s="3" t="s">
        <v>5264</v>
      </c>
      <c r="B5042" s="3" t="s">
        <v>24</v>
      </c>
      <c r="C5042" s="3">
        <v>0</v>
      </c>
      <c r="D5042" s="3" t="s">
        <v>25</v>
      </c>
      <c r="E5042" s="3" t="s">
        <v>25</v>
      </c>
      <c r="F5042" s="3">
        <v>1</v>
      </c>
      <c r="G5042" s="3">
        <v>1</v>
      </c>
      <c r="H5042" s="3">
        <v>0</v>
      </c>
      <c r="I5042" s="3" t="s">
        <v>26</v>
      </c>
      <c r="J5042" s="4">
        <v>74.55</v>
      </c>
      <c r="K5042" s="4">
        <v>1215.8</v>
      </c>
      <c r="L5042" s="3" t="s">
        <v>27</v>
      </c>
      <c r="M5042" s="1">
        <f t="shared" si="95"/>
        <v>16</v>
      </c>
      <c r="N5042" s="8" t="b">
        <f t="shared" si="98"/>
        <v>1</v>
      </c>
    </row>
    <row r="5043" spans="1:14" ht="16" x14ac:dyDescent="0.2">
      <c r="A5043" s="3" t="s">
        <v>5265</v>
      </c>
      <c r="B5043" s="3" t="s">
        <v>24</v>
      </c>
      <c r="C5043" s="3">
        <v>0</v>
      </c>
      <c r="D5043" s="3" t="s">
        <v>27</v>
      </c>
      <c r="E5043" s="3" t="s">
        <v>27</v>
      </c>
      <c r="F5043" s="3">
        <v>2</v>
      </c>
      <c r="G5043" s="3">
        <v>2</v>
      </c>
      <c r="H5043" s="3">
        <v>0</v>
      </c>
      <c r="I5043" s="3" t="s">
        <v>37</v>
      </c>
      <c r="J5043" s="4">
        <v>103.35</v>
      </c>
      <c r="K5043" s="4">
        <v>847.3</v>
      </c>
      <c r="L5043" s="3" t="s">
        <v>25</v>
      </c>
      <c r="M5043" s="1">
        <f t="shared" si="95"/>
        <v>8</v>
      </c>
      <c r="N5043" s="8" t="b">
        <f t="shared" si="98"/>
        <v>1</v>
      </c>
    </row>
    <row r="5044" spans="1:14" ht="16" x14ac:dyDescent="0.2">
      <c r="A5044" s="3" t="s">
        <v>5266</v>
      </c>
      <c r="B5044" s="3" t="s">
        <v>29</v>
      </c>
      <c r="C5044" s="3">
        <v>0</v>
      </c>
      <c r="D5044" s="3" t="s">
        <v>25</v>
      </c>
      <c r="E5044" s="3" t="s">
        <v>25</v>
      </c>
      <c r="F5044" s="3">
        <v>2</v>
      </c>
      <c r="G5044" s="3">
        <v>0</v>
      </c>
      <c r="H5044" s="3">
        <v>1</v>
      </c>
      <c r="I5044" s="3" t="s">
        <v>26</v>
      </c>
      <c r="J5044" s="4">
        <v>24.4</v>
      </c>
      <c r="K5044" s="4">
        <v>203.95</v>
      </c>
      <c r="L5044" s="3" t="s">
        <v>27</v>
      </c>
      <c r="M5044" s="1">
        <f t="shared" si="95"/>
        <v>8</v>
      </c>
      <c r="N5044" s="8" t="b">
        <f t="shared" si="98"/>
        <v>0</v>
      </c>
    </row>
    <row r="5045" spans="1:14" ht="16" x14ac:dyDescent="0.2">
      <c r="A5045" s="3" t="s">
        <v>5267</v>
      </c>
      <c r="B5045" s="3" t="s">
        <v>29</v>
      </c>
      <c r="C5045" s="3">
        <v>0</v>
      </c>
      <c r="D5045" s="3" t="s">
        <v>25</v>
      </c>
      <c r="E5045" s="3" t="s">
        <v>27</v>
      </c>
      <c r="F5045" s="3">
        <v>0</v>
      </c>
      <c r="G5045" s="3">
        <v>1</v>
      </c>
      <c r="H5045" s="3">
        <v>1</v>
      </c>
      <c r="I5045" s="3" t="s">
        <v>35</v>
      </c>
      <c r="J5045" s="4">
        <v>38.1</v>
      </c>
      <c r="K5045" s="4">
        <v>970.4</v>
      </c>
      <c r="L5045" s="3" t="s">
        <v>27</v>
      </c>
      <c r="M5045" s="1">
        <f t="shared" si="95"/>
        <v>25</v>
      </c>
      <c r="N5045" s="8" t="b">
        <f t="shared" si="98"/>
        <v>0</v>
      </c>
    </row>
    <row r="5046" spans="1:14" ht="16" x14ac:dyDescent="0.2">
      <c r="A5046" s="3" t="s">
        <v>5268</v>
      </c>
      <c r="B5046" s="3" t="s">
        <v>29</v>
      </c>
      <c r="C5046" s="3">
        <v>0</v>
      </c>
      <c r="D5046" s="3" t="s">
        <v>25</v>
      </c>
      <c r="E5046" s="3" t="s">
        <v>25</v>
      </c>
      <c r="F5046" s="3">
        <v>1</v>
      </c>
      <c r="G5046" s="3">
        <v>0</v>
      </c>
      <c r="H5046" s="3">
        <v>0</v>
      </c>
      <c r="I5046" s="3" t="s">
        <v>35</v>
      </c>
      <c r="J5046" s="4">
        <v>20.05</v>
      </c>
      <c r="K5046" s="4">
        <v>218.5</v>
      </c>
      <c r="L5046" s="3" t="s">
        <v>27</v>
      </c>
      <c r="M5046" s="1">
        <f t="shared" si="95"/>
        <v>11</v>
      </c>
      <c r="N5046" s="8" t="b">
        <f t="shared" si="98"/>
        <v>0</v>
      </c>
    </row>
    <row r="5047" spans="1:14" ht="16" x14ac:dyDescent="0.2">
      <c r="A5047" s="3" t="s">
        <v>5269</v>
      </c>
      <c r="B5047" s="3" t="s">
        <v>29</v>
      </c>
      <c r="C5047" s="3">
        <v>0</v>
      </c>
      <c r="D5047" s="3" t="s">
        <v>27</v>
      </c>
      <c r="E5047" s="3" t="s">
        <v>27</v>
      </c>
      <c r="F5047" s="3">
        <v>1</v>
      </c>
      <c r="G5047" s="3">
        <v>0</v>
      </c>
      <c r="H5047" s="3">
        <v>0</v>
      </c>
      <c r="I5047" s="3" t="s">
        <v>26</v>
      </c>
      <c r="J5047" s="4">
        <v>20.05</v>
      </c>
      <c r="K5047" s="4">
        <v>20.05</v>
      </c>
      <c r="L5047" s="3" t="s">
        <v>27</v>
      </c>
      <c r="M5047" s="1">
        <f t="shared" si="95"/>
        <v>1</v>
      </c>
      <c r="N5047" s="8" t="b">
        <f t="shared" si="98"/>
        <v>0</v>
      </c>
    </row>
    <row r="5048" spans="1:14" ht="16" x14ac:dyDescent="0.2">
      <c r="A5048" s="3" t="s">
        <v>5270</v>
      </c>
      <c r="B5048" s="3" t="s">
        <v>24</v>
      </c>
      <c r="C5048" s="3">
        <v>0</v>
      </c>
      <c r="D5048" s="3" t="s">
        <v>25</v>
      </c>
      <c r="E5048" s="3" t="s">
        <v>27</v>
      </c>
      <c r="F5048" s="3">
        <v>2</v>
      </c>
      <c r="G5048" s="3">
        <v>0</v>
      </c>
      <c r="H5048" s="3">
        <v>2</v>
      </c>
      <c r="I5048" s="3" t="s">
        <v>35</v>
      </c>
      <c r="J5048" s="4">
        <v>26.45</v>
      </c>
      <c r="K5048" s="4">
        <v>1914.5</v>
      </c>
      <c r="L5048" s="3" t="s">
        <v>27</v>
      </c>
      <c r="M5048" s="1">
        <f t="shared" si="95"/>
        <v>72</v>
      </c>
      <c r="N5048" s="8" t="b">
        <f t="shared" si="98"/>
        <v>1</v>
      </c>
    </row>
    <row r="5049" spans="1:14" ht="16" x14ac:dyDescent="0.2">
      <c r="A5049" s="3" t="s">
        <v>5271</v>
      </c>
      <c r="B5049" s="3" t="s">
        <v>29</v>
      </c>
      <c r="C5049" s="3">
        <v>0</v>
      </c>
      <c r="D5049" s="3" t="s">
        <v>25</v>
      </c>
      <c r="E5049" s="3" t="s">
        <v>25</v>
      </c>
      <c r="F5049" s="3">
        <v>2</v>
      </c>
      <c r="G5049" s="3">
        <v>1</v>
      </c>
      <c r="H5049" s="3">
        <v>1</v>
      </c>
      <c r="I5049" s="3" t="s">
        <v>35</v>
      </c>
      <c r="J5049" s="4">
        <v>71.900000000000006</v>
      </c>
      <c r="K5049" s="4">
        <v>3173.35</v>
      </c>
      <c r="L5049" s="3" t="s">
        <v>27</v>
      </c>
      <c r="M5049" s="1">
        <f t="shared" si="95"/>
        <v>44</v>
      </c>
      <c r="N5049" s="8" t="b">
        <f t="shared" si="98"/>
        <v>0</v>
      </c>
    </row>
    <row r="5050" spans="1:14" ht="16" x14ac:dyDescent="0.2">
      <c r="A5050" s="3" t="s">
        <v>5272</v>
      </c>
      <c r="B5050" s="3" t="s">
        <v>24</v>
      </c>
      <c r="C5050" s="3">
        <v>0</v>
      </c>
      <c r="D5050" s="3" t="s">
        <v>25</v>
      </c>
      <c r="E5050" s="3" t="s">
        <v>25</v>
      </c>
      <c r="F5050" s="3">
        <v>1</v>
      </c>
      <c r="G5050" s="3">
        <v>1</v>
      </c>
      <c r="H5050" s="3">
        <v>2</v>
      </c>
      <c r="I5050" s="3" t="s">
        <v>37</v>
      </c>
      <c r="J5050" s="4">
        <v>83.7</v>
      </c>
      <c r="K5050" s="4">
        <v>6096.9</v>
      </c>
      <c r="L5050" s="3" t="s">
        <v>27</v>
      </c>
      <c r="M5050" s="1">
        <f t="shared" si="95"/>
        <v>73</v>
      </c>
      <c r="N5050" s="8" t="b">
        <f t="shared" si="98"/>
        <v>1</v>
      </c>
    </row>
    <row r="5051" spans="1:14" ht="16" x14ac:dyDescent="0.2">
      <c r="A5051" s="3" t="s">
        <v>5273</v>
      </c>
      <c r="B5051" s="3" t="s">
        <v>24</v>
      </c>
      <c r="C5051" s="3">
        <v>0</v>
      </c>
      <c r="D5051" s="3" t="s">
        <v>25</v>
      </c>
      <c r="E5051" s="3" t="s">
        <v>25</v>
      </c>
      <c r="F5051" s="3">
        <v>1</v>
      </c>
      <c r="G5051" s="3">
        <v>1</v>
      </c>
      <c r="H5051" s="3">
        <v>1</v>
      </c>
      <c r="I5051" s="3" t="s">
        <v>26</v>
      </c>
      <c r="J5051" s="4">
        <v>48.6</v>
      </c>
      <c r="K5051" s="4">
        <v>422.3</v>
      </c>
      <c r="L5051" s="3" t="s">
        <v>27</v>
      </c>
      <c r="M5051" s="1">
        <f t="shared" si="95"/>
        <v>9</v>
      </c>
      <c r="N5051" s="8" t="b">
        <f t="shared" si="98"/>
        <v>1</v>
      </c>
    </row>
    <row r="5052" spans="1:14" ht="16" x14ac:dyDescent="0.2">
      <c r="A5052" s="3" t="s">
        <v>5274</v>
      </c>
      <c r="B5052" s="3" t="s">
        <v>29</v>
      </c>
      <c r="C5052" s="3">
        <v>0</v>
      </c>
      <c r="D5052" s="3" t="s">
        <v>25</v>
      </c>
      <c r="E5052" s="3" t="s">
        <v>27</v>
      </c>
      <c r="F5052" s="3">
        <v>2</v>
      </c>
      <c r="G5052" s="3">
        <v>2</v>
      </c>
      <c r="H5052" s="3">
        <v>1</v>
      </c>
      <c r="I5052" s="3" t="s">
        <v>31</v>
      </c>
      <c r="J5052" s="4">
        <v>99.4</v>
      </c>
      <c r="K5052" s="4">
        <v>5059.75</v>
      </c>
      <c r="L5052" s="3" t="s">
        <v>27</v>
      </c>
      <c r="M5052" s="1">
        <f t="shared" si="95"/>
        <v>51</v>
      </c>
      <c r="N5052" s="8" t="b">
        <f t="shared" si="98"/>
        <v>0</v>
      </c>
    </row>
    <row r="5053" spans="1:14" ht="16" x14ac:dyDescent="0.2">
      <c r="A5053" s="3" t="s">
        <v>5275</v>
      </c>
      <c r="B5053" s="3" t="s">
        <v>24</v>
      </c>
      <c r="C5053" s="3">
        <v>0</v>
      </c>
      <c r="D5053" s="3" t="s">
        <v>25</v>
      </c>
      <c r="E5053" s="3" t="s">
        <v>25</v>
      </c>
      <c r="F5053" s="3">
        <v>2</v>
      </c>
      <c r="G5053" s="3">
        <v>1</v>
      </c>
      <c r="H5053" s="3">
        <v>1</v>
      </c>
      <c r="I5053" s="3" t="s">
        <v>35</v>
      </c>
      <c r="J5053" s="4">
        <v>73.7</v>
      </c>
      <c r="K5053" s="4">
        <v>4885.8500000000004</v>
      </c>
      <c r="L5053" s="3" t="s">
        <v>27</v>
      </c>
      <c r="M5053" s="1">
        <f t="shared" si="95"/>
        <v>66</v>
      </c>
      <c r="N5053" s="8" t="b">
        <f t="shared" si="98"/>
        <v>1</v>
      </c>
    </row>
    <row r="5054" spans="1:14" ht="16" x14ac:dyDescent="0.2">
      <c r="A5054" s="3" t="s">
        <v>5276</v>
      </c>
      <c r="B5054" s="3" t="s">
        <v>29</v>
      </c>
      <c r="C5054" s="3">
        <v>0</v>
      </c>
      <c r="D5054" s="3" t="s">
        <v>27</v>
      </c>
      <c r="E5054" s="3" t="s">
        <v>25</v>
      </c>
      <c r="F5054" s="3">
        <v>1</v>
      </c>
      <c r="G5054" s="3">
        <v>1</v>
      </c>
      <c r="H5054" s="3">
        <v>1</v>
      </c>
      <c r="I5054" s="3" t="s">
        <v>26</v>
      </c>
      <c r="J5054" s="4">
        <v>64.849999999999994</v>
      </c>
      <c r="K5054" s="4">
        <v>950.75</v>
      </c>
      <c r="L5054" s="3" t="s">
        <v>27</v>
      </c>
      <c r="M5054" s="1">
        <f t="shared" si="95"/>
        <v>15</v>
      </c>
      <c r="N5054" s="8" t="b">
        <f t="shared" si="98"/>
        <v>0</v>
      </c>
    </row>
    <row r="5055" spans="1:14" ht="16" x14ac:dyDescent="0.2">
      <c r="A5055" s="3" t="s">
        <v>5277</v>
      </c>
      <c r="B5055" s="3" t="s">
        <v>24</v>
      </c>
      <c r="C5055" s="3">
        <v>1</v>
      </c>
      <c r="D5055" s="3" t="s">
        <v>25</v>
      </c>
      <c r="E5055" s="3" t="s">
        <v>27</v>
      </c>
      <c r="F5055" s="3">
        <v>1</v>
      </c>
      <c r="G5055" s="3">
        <v>1</v>
      </c>
      <c r="H5055" s="3">
        <v>1</v>
      </c>
      <c r="I5055" s="3" t="s">
        <v>26</v>
      </c>
      <c r="J5055" s="4">
        <v>60.7</v>
      </c>
      <c r="K5055" s="4">
        <v>1597.4</v>
      </c>
      <c r="L5055" s="3" t="s">
        <v>27</v>
      </c>
      <c r="M5055" s="1">
        <f t="shared" si="95"/>
        <v>26</v>
      </c>
      <c r="N5055" s="8" t="b">
        <f t="shared" si="98"/>
        <v>1</v>
      </c>
    </row>
    <row r="5056" spans="1:14" ht="16" x14ac:dyDescent="0.2">
      <c r="A5056" s="3" t="s">
        <v>5278</v>
      </c>
      <c r="B5056" s="3" t="s">
        <v>24</v>
      </c>
      <c r="C5056" s="3">
        <v>0</v>
      </c>
      <c r="D5056" s="3" t="s">
        <v>25</v>
      </c>
      <c r="E5056" s="3" t="s">
        <v>25</v>
      </c>
      <c r="F5056" s="3">
        <v>2</v>
      </c>
      <c r="G5056" s="3">
        <v>0</v>
      </c>
      <c r="H5056" s="3">
        <v>0</v>
      </c>
      <c r="I5056" s="3" t="s">
        <v>31</v>
      </c>
      <c r="J5056" s="4">
        <v>25.75</v>
      </c>
      <c r="K5056" s="4">
        <v>882.55</v>
      </c>
      <c r="L5056" s="3" t="s">
        <v>27</v>
      </c>
      <c r="M5056" s="1">
        <f t="shared" si="95"/>
        <v>34</v>
      </c>
      <c r="N5056" s="8" t="b">
        <f t="shared" si="98"/>
        <v>1</v>
      </c>
    </row>
    <row r="5057" spans="1:14" ht="16" x14ac:dyDescent="0.2">
      <c r="A5057" s="3" t="s">
        <v>5279</v>
      </c>
      <c r="B5057" s="3" t="s">
        <v>24</v>
      </c>
      <c r="C5057" s="3">
        <v>1</v>
      </c>
      <c r="D5057" s="3" t="s">
        <v>25</v>
      </c>
      <c r="E5057" s="3" t="s">
        <v>27</v>
      </c>
      <c r="F5057" s="3">
        <v>2</v>
      </c>
      <c r="G5057" s="3">
        <v>1</v>
      </c>
      <c r="H5057" s="3">
        <v>1</v>
      </c>
      <c r="I5057" s="3" t="s">
        <v>37</v>
      </c>
      <c r="J5057" s="4">
        <v>71.7</v>
      </c>
      <c r="K5057" s="4">
        <v>1497.05</v>
      </c>
      <c r="L5057" s="3" t="s">
        <v>27</v>
      </c>
      <c r="M5057" s="1">
        <f t="shared" si="95"/>
        <v>21</v>
      </c>
      <c r="N5057" s="8" t="b">
        <f t="shared" si="98"/>
        <v>1</v>
      </c>
    </row>
    <row r="5058" spans="1:14" ht="16" x14ac:dyDescent="0.2">
      <c r="A5058" s="3" t="s">
        <v>5280</v>
      </c>
      <c r="B5058" s="3" t="s">
        <v>29</v>
      </c>
      <c r="C5058" s="3">
        <v>0</v>
      </c>
      <c r="D5058" s="3" t="s">
        <v>27</v>
      </c>
      <c r="E5058" s="3" t="s">
        <v>27</v>
      </c>
      <c r="F5058" s="3">
        <v>2</v>
      </c>
      <c r="G5058" s="3">
        <v>1</v>
      </c>
      <c r="H5058" s="3">
        <v>2</v>
      </c>
      <c r="I5058" s="3" t="s">
        <v>26</v>
      </c>
      <c r="J5058" s="4">
        <v>89.25</v>
      </c>
      <c r="K5058" s="4">
        <v>4652.3999999999996</v>
      </c>
      <c r="L5058" s="3" t="s">
        <v>27</v>
      </c>
      <c r="M5058" s="1">
        <f t="shared" si="95"/>
        <v>52</v>
      </c>
      <c r="N5058" s="8" t="b">
        <f t="shared" si="98"/>
        <v>0</v>
      </c>
    </row>
    <row r="5059" spans="1:14" ht="16" x14ac:dyDescent="0.2">
      <c r="A5059" s="3" t="s">
        <v>5281</v>
      </c>
      <c r="B5059" s="3" t="s">
        <v>29</v>
      </c>
      <c r="C5059" s="3">
        <v>0</v>
      </c>
      <c r="D5059" s="3" t="s">
        <v>27</v>
      </c>
      <c r="E5059" s="3" t="s">
        <v>27</v>
      </c>
      <c r="F5059" s="3">
        <v>1</v>
      </c>
      <c r="G5059" s="3">
        <v>1</v>
      </c>
      <c r="H5059" s="3">
        <v>0</v>
      </c>
      <c r="I5059" s="3" t="s">
        <v>31</v>
      </c>
      <c r="J5059" s="4">
        <v>45.45</v>
      </c>
      <c r="K5059" s="4">
        <v>1233.1500000000001</v>
      </c>
      <c r="L5059" s="3" t="s">
        <v>27</v>
      </c>
      <c r="M5059" s="1">
        <f t="shared" si="95"/>
        <v>27</v>
      </c>
      <c r="N5059" s="8" t="b">
        <f t="shared" ref="N5059:N5122" si="99">IF(B5059="Female", TRUE, FALSE)</f>
        <v>0</v>
      </c>
    </row>
    <row r="5060" spans="1:14" ht="16" x14ac:dyDescent="0.2">
      <c r="A5060" s="3" t="s">
        <v>5282</v>
      </c>
      <c r="B5060" s="3" t="s">
        <v>24</v>
      </c>
      <c r="C5060" s="3">
        <v>0</v>
      </c>
      <c r="D5060" s="3" t="s">
        <v>25</v>
      </c>
      <c r="E5060" s="3" t="s">
        <v>27</v>
      </c>
      <c r="F5060" s="3">
        <v>0</v>
      </c>
      <c r="G5060" s="3">
        <v>1</v>
      </c>
      <c r="H5060" s="3">
        <v>2</v>
      </c>
      <c r="I5060" s="3" t="s">
        <v>31</v>
      </c>
      <c r="J5060" s="4">
        <v>47.05</v>
      </c>
      <c r="K5060" s="4">
        <v>3263.6</v>
      </c>
      <c r="L5060" s="3" t="s">
        <v>27</v>
      </c>
      <c r="M5060" s="1">
        <f t="shared" si="95"/>
        <v>69</v>
      </c>
      <c r="N5060" s="8" t="b">
        <f t="shared" si="99"/>
        <v>1</v>
      </c>
    </row>
    <row r="5061" spans="1:14" ht="16" x14ac:dyDescent="0.2">
      <c r="A5061" s="3" t="s">
        <v>5283</v>
      </c>
      <c r="B5061" s="3" t="s">
        <v>29</v>
      </c>
      <c r="C5061" s="3">
        <v>0</v>
      </c>
      <c r="D5061" s="3" t="s">
        <v>27</v>
      </c>
      <c r="E5061" s="3" t="s">
        <v>27</v>
      </c>
      <c r="F5061" s="3">
        <v>1</v>
      </c>
      <c r="G5061" s="3">
        <v>2</v>
      </c>
      <c r="H5061" s="3">
        <v>0</v>
      </c>
      <c r="I5061" s="3" t="s">
        <v>31</v>
      </c>
      <c r="J5061" s="4">
        <v>68.25</v>
      </c>
      <c r="K5061" s="4">
        <v>2171.15</v>
      </c>
      <c r="L5061" s="3" t="s">
        <v>25</v>
      </c>
      <c r="M5061" s="1">
        <f t="shared" si="95"/>
        <v>32</v>
      </c>
      <c r="N5061" s="8" t="b">
        <f t="shared" si="99"/>
        <v>0</v>
      </c>
    </row>
    <row r="5062" spans="1:14" ht="16" x14ac:dyDescent="0.2">
      <c r="A5062" s="3" t="s">
        <v>5284</v>
      </c>
      <c r="B5062" s="3" t="s">
        <v>29</v>
      </c>
      <c r="C5062" s="3">
        <v>0</v>
      </c>
      <c r="D5062" s="3" t="s">
        <v>25</v>
      </c>
      <c r="E5062" s="3" t="s">
        <v>25</v>
      </c>
      <c r="F5062" s="3">
        <v>1</v>
      </c>
      <c r="G5062" s="3">
        <v>1</v>
      </c>
      <c r="H5062" s="3">
        <v>2</v>
      </c>
      <c r="I5062" s="3" t="s">
        <v>26</v>
      </c>
      <c r="J5062" s="4">
        <v>65.849999999999994</v>
      </c>
      <c r="K5062" s="4">
        <v>4097.05</v>
      </c>
      <c r="L5062" s="3" t="s">
        <v>27</v>
      </c>
      <c r="M5062" s="1">
        <f t="shared" si="95"/>
        <v>62</v>
      </c>
      <c r="N5062" s="8" t="b">
        <f t="shared" si="99"/>
        <v>0</v>
      </c>
    </row>
    <row r="5063" spans="1:14" ht="16" x14ac:dyDescent="0.2">
      <c r="A5063" s="3" t="s">
        <v>5285</v>
      </c>
      <c r="B5063" s="3" t="s">
        <v>24</v>
      </c>
      <c r="C5063" s="3">
        <v>0</v>
      </c>
      <c r="D5063" s="3" t="s">
        <v>27</v>
      </c>
      <c r="E5063" s="3" t="s">
        <v>27</v>
      </c>
      <c r="F5063" s="3">
        <v>1</v>
      </c>
      <c r="G5063" s="3">
        <v>0</v>
      </c>
      <c r="H5063" s="3">
        <v>2</v>
      </c>
      <c r="I5063" s="3" t="s">
        <v>37</v>
      </c>
      <c r="J5063" s="4">
        <v>19.850000000000001</v>
      </c>
      <c r="K5063" s="4">
        <v>1128.0999999999999</v>
      </c>
      <c r="L5063" s="3" t="s">
        <v>27</v>
      </c>
      <c r="M5063" s="1">
        <f t="shared" si="95"/>
        <v>57</v>
      </c>
      <c r="N5063" s="8" t="b">
        <f t="shared" si="99"/>
        <v>1</v>
      </c>
    </row>
    <row r="5064" spans="1:14" ht="16" x14ac:dyDescent="0.2">
      <c r="A5064" s="3" t="s">
        <v>5286</v>
      </c>
      <c r="B5064" s="3" t="s">
        <v>24</v>
      </c>
      <c r="C5064" s="3">
        <v>0</v>
      </c>
      <c r="D5064" s="3" t="s">
        <v>25</v>
      </c>
      <c r="E5064" s="3" t="s">
        <v>27</v>
      </c>
      <c r="F5064" s="3">
        <v>2</v>
      </c>
      <c r="G5064" s="3">
        <v>0</v>
      </c>
      <c r="H5064" s="3">
        <v>2</v>
      </c>
      <c r="I5064" s="3" t="s">
        <v>37</v>
      </c>
      <c r="J5064" s="4">
        <v>24.65</v>
      </c>
      <c r="K5064" s="4">
        <v>1830.05</v>
      </c>
      <c r="L5064" s="3" t="s">
        <v>27</v>
      </c>
      <c r="M5064" s="1">
        <f t="shared" si="95"/>
        <v>74</v>
      </c>
      <c r="N5064" s="8" t="b">
        <f t="shared" si="99"/>
        <v>1</v>
      </c>
    </row>
    <row r="5065" spans="1:14" ht="16" x14ac:dyDescent="0.2">
      <c r="A5065" s="3" t="s">
        <v>5287</v>
      </c>
      <c r="B5065" s="3" t="s">
        <v>29</v>
      </c>
      <c r="C5065" s="3">
        <v>0</v>
      </c>
      <c r="D5065" s="3" t="s">
        <v>27</v>
      </c>
      <c r="E5065" s="3" t="s">
        <v>27</v>
      </c>
      <c r="F5065" s="3">
        <v>2</v>
      </c>
      <c r="G5065" s="3">
        <v>2</v>
      </c>
      <c r="H5065" s="3">
        <v>0</v>
      </c>
      <c r="I5065" s="3" t="s">
        <v>31</v>
      </c>
      <c r="J5065" s="4">
        <v>84.5</v>
      </c>
      <c r="K5065" s="4">
        <v>84.5</v>
      </c>
      <c r="L5065" s="3" t="s">
        <v>25</v>
      </c>
      <c r="M5065" s="1">
        <f t="shared" si="95"/>
        <v>1</v>
      </c>
      <c r="N5065" s="8" t="b">
        <f t="shared" si="99"/>
        <v>0</v>
      </c>
    </row>
    <row r="5066" spans="1:14" ht="16" x14ac:dyDescent="0.2">
      <c r="A5066" s="3" t="s">
        <v>5288</v>
      </c>
      <c r="B5066" s="3" t="s">
        <v>29</v>
      </c>
      <c r="C5066" s="3">
        <v>0</v>
      </c>
      <c r="D5066" s="3" t="s">
        <v>27</v>
      </c>
      <c r="E5066" s="3" t="s">
        <v>27</v>
      </c>
      <c r="F5066" s="3">
        <v>2</v>
      </c>
      <c r="G5066" s="3">
        <v>2</v>
      </c>
      <c r="H5066" s="3">
        <v>1</v>
      </c>
      <c r="I5066" s="3" t="s">
        <v>37</v>
      </c>
      <c r="J5066" s="4">
        <v>95</v>
      </c>
      <c r="K5066" s="4">
        <v>3605.6</v>
      </c>
      <c r="L5066" s="3" t="s">
        <v>27</v>
      </c>
      <c r="M5066" s="1">
        <f t="shared" si="95"/>
        <v>38</v>
      </c>
      <c r="N5066" s="8" t="b">
        <f t="shared" si="99"/>
        <v>0</v>
      </c>
    </row>
    <row r="5067" spans="1:14" ht="16" x14ac:dyDescent="0.2">
      <c r="A5067" s="3" t="s">
        <v>5289</v>
      </c>
      <c r="B5067" s="3" t="s">
        <v>24</v>
      </c>
      <c r="C5067" s="3">
        <v>1</v>
      </c>
      <c r="D5067" s="3" t="s">
        <v>25</v>
      </c>
      <c r="E5067" s="3" t="s">
        <v>27</v>
      </c>
      <c r="F5067" s="3">
        <v>2</v>
      </c>
      <c r="G5067" s="3">
        <v>2</v>
      </c>
      <c r="H5067" s="3">
        <v>1</v>
      </c>
      <c r="I5067" s="3" t="s">
        <v>35</v>
      </c>
      <c r="J5067" s="4">
        <v>104.4</v>
      </c>
      <c r="K5067" s="4">
        <v>6405</v>
      </c>
      <c r="L5067" s="3" t="s">
        <v>25</v>
      </c>
      <c r="M5067" s="1">
        <f t="shared" si="95"/>
        <v>61</v>
      </c>
      <c r="N5067" s="8" t="b">
        <f t="shared" si="99"/>
        <v>1</v>
      </c>
    </row>
    <row r="5068" spans="1:14" ht="16" x14ac:dyDescent="0.2">
      <c r="A5068" s="3" t="s">
        <v>5290</v>
      </c>
      <c r="B5068" s="3" t="s">
        <v>24</v>
      </c>
      <c r="C5068" s="3">
        <v>0</v>
      </c>
      <c r="D5068" s="3" t="s">
        <v>25</v>
      </c>
      <c r="E5068" s="3" t="s">
        <v>27</v>
      </c>
      <c r="F5068" s="3">
        <v>2</v>
      </c>
      <c r="G5068" s="3">
        <v>2</v>
      </c>
      <c r="H5068" s="3">
        <v>0</v>
      </c>
      <c r="I5068" s="3" t="s">
        <v>31</v>
      </c>
      <c r="J5068" s="4">
        <v>78.900000000000006</v>
      </c>
      <c r="K5068" s="4">
        <v>1348.95</v>
      </c>
      <c r="L5068" s="3" t="s">
        <v>27</v>
      </c>
      <c r="M5068" s="1">
        <f t="shared" si="95"/>
        <v>17</v>
      </c>
      <c r="N5068" s="8" t="b">
        <f t="shared" si="99"/>
        <v>1</v>
      </c>
    </row>
    <row r="5069" spans="1:14" ht="16" x14ac:dyDescent="0.2">
      <c r="A5069" s="3" t="s">
        <v>5291</v>
      </c>
      <c r="B5069" s="3" t="s">
        <v>29</v>
      </c>
      <c r="C5069" s="3">
        <v>0</v>
      </c>
      <c r="D5069" s="3" t="s">
        <v>27</v>
      </c>
      <c r="E5069" s="3" t="s">
        <v>27</v>
      </c>
      <c r="F5069" s="3">
        <v>2</v>
      </c>
      <c r="G5069" s="3">
        <v>2</v>
      </c>
      <c r="H5069" s="3">
        <v>0</v>
      </c>
      <c r="I5069" s="3" t="s">
        <v>37</v>
      </c>
      <c r="J5069" s="4">
        <v>72.8</v>
      </c>
      <c r="K5069" s="4">
        <v>3249.4</v>
      </c>
      <c r="L5069" s="3" t="s">
        <v>27</v>
      </c>
      <c r="M5069" s="1">
        <f t="shared" si="95"/>
        <v>45</v>
      </c>
      <c r="N5069" s="8" t="b">
        <f t="shared" si="99"/>
        <v>0</v>
      </c>
    </row>
    <row r="5070" spans="1:14" ht="16" x14ac:dyDescent="0.2">
      <c r="A5070" s="3" t="s">
        <v>5292</v>
      </c>
      <c r="B5070" s="3" t="s">
        <v>24</v>
      </c>
      <c r="C5070" s="3">
        <v>0</v>
      </c>
      <c r="D5070" s="3" t="s">
        <v>27</v>
      </c>
      <c r="E5070" s="3" t="s">
        <v>27</v>
      </c>
      <c r="F5070" s="3">
        <v>2</v>
      </c>
      <c r="G5070" s="3">
        <v>1</v>
      </c>
      <c r="H5070" s="3">
        <v>0</v>
      </c>
      <c r="I5070" s="3" t="s">
        <v>31</v>
      </c>
      <c r="J5070" s="4">
        <v>53.8</v>
      </c>
      <c r="K5070" s="4">
        <v>283.95</v>
      </c>
      <c r="L5070" s="3" t="s">
        <v>27</v>
      </c>
      <c r="M5070" s="1">
        <f t="shared" si="95"/>
        <v>5</v>
      </c>
      <c r="N5070" s="8" t="b">
        <f t="shared" si="99"/>
        <v>1</v>
      </c>
    </row>
    <row r="5071" spans="1:14" ht="16" x14ac:dyDescent="0.2">
      <c r="A5071" s="3" t="s">
        <v>5293</v>
      </c>
      <c r="B5071" s="3" t="s">
        <v>29</v>
      </c>
      <c r="C5071" s="3">
        <v>0</v>
      </c>
      <c r="D5071" s="3" t="s">
        <v>25</v>
      </c>
      <c r="E5071" s="3" t="s">
        <v>25</v>
      </c>
      <c r="F5071" s="3">
        <v>1</v>
      </c>
      <c r="G5071" s="3">
        <v>2</v>
      </c>
      <c r="H5071" s="3">
        <v>1</v>
      </c>
      <c r="I5071" s="3" t="s">
        <v>37</v>
      </c>
      <c r="J5071" s="4">
        <v>78.95</v>
      </c>
      <c r="K5071" s="4">
        <v>2647.2</v>
      </c>
      <c r="L5071" s="3" t="s">
        <v>27</v>
      </c>
      <c r="M5071" s="1">
        <f t="shared" si="95"/>
        <v>34</v>
      </c>
      <c r="N5071" s="8" t="b">
        <f t="shared" si="99"/>
        <v>0</v>
      </c>
    </row>
    <row r="5072" spans="1:14" ht="16" x14ac:dyDescent="0.2">
      <c r="A5072" s="3" t="s">
        <v>5294</v>
      </c>
      <c r="B5072" s="3" t="s">
        <v>24</v>
      </c>
      <c r="C5072" s="3">
        <v>0</v>
      </c>
      <c r="D5072" s="3" t="s">
        <v>27</v>
      </c>
      <c r="E5072" s="3" t="s">
        <v>27</v>
      </c>
      <c r="F5072" s="3">
        <v>2</v>
      </c>
      <c r="G5072" s="3">
        <v>2</v>
      </c>
      <c r="H5072" s="3">
        <v>0</v>
      </c>
      <c r="I5072" s="3" t="s">
        <v>37</v>
      </c>
      <c r="J5072" s="4">
        <v>80.05</v>
      </c>
      <c r="K5072" s="4">
        <v>1345.65</v>
      </c>
      <c r="L5072" s="3" t="s">
        <v>27</v>
      </c>
      <c r="M5072" s="1">
        <f t="shared" si="95"/>
        <v>17</v>
      </c>
      <c r="N5072" s="8" t="b">
        <f t="shared" si="99"/>
        <v>1</v>
      </c>
    </row>
    <row r="5073" spans="1:14" ht="16" x14ac:dyDescent="0.2">
      <c r="A5073" s="3" t="s">
        <v>5295</v>
      </c>
      <c r="B5073" s="3" t="s">
        <v>29</v>
      </c>
      <c r="C5073" s="3">
        <v>1</v>
      </c>
      <c r="D5073" s="3" t="s">
        <v>25</v>
      </c>
      <c r="E5073" s="3" t="s">
        <v>27</v>
      </c>
      <c r="F5073" s="3">
        <v>1</v>
      </c>
      <c r="G5073" s="3">
        <v>1</v>
      </c>
      <c r="H5073" s="3">
        <v>0</v>
      </c>
      <c r="I5073" s="3" t="s">
        <v>37</v>
      </c>
      <c r="J5073" s="4">
        <v>54.55</v>
      </c>
      <c r="K5073" s="4">
        <v>825.1</v>
      </c>
      <c r="L5073" s="3" t="s">
        <v>27</v>
      </c>
      <c r="M5073" s="1">
        <f t="shared" si="95"/>
        <v>15</v>
      </c>
      <c r="N5073" s="8" t="b">
        <f t="shared" si="99"/>
        <v>0</v>
      </c>
    </row>
    <row r="5074" spans="1:14" ht="16" x14ac:dyDescent="0.2">
      <c r="A5074" s="3" t="s">
        <v>5296</v>
      </c>
      <c r="B5074" s="3" t="s">
        <v>24</v>
      </c>
      <c r="C5074" s="3">
        <v>1</v>
      </c>
      <c r="D5074" s="3" t="s">
        <v>27</v>
      </c>
      <c r="E5074" s="3" t="s">
        <v>27</v>
      </c>
      <c r="F5074" s="3">
        <v>2</v>
      </c>
      <c r="G5074" s="3">
        <v>2</v>
      </c>
      <c r="H5074" s="3">
        <v>0</v>
      </c>
      <c r="I5074" s="3" t="s">
        <v>31</v>
      </c>
      <c r="J5074" s="4">
        <v>75.75</v>
      </c>
      <c r="K5074" s="4">
        <v>606.25</v>
      </c>
      <c r="L5074" s="3" t="s">
        <v>25</v>
      </c>
      <c r="M5074" s="1">
        <f t="shared" si="95"/>
        <v>8</v>
      </c>
      <c r="N5074" s="8" t="b">
        <f t="shared" si="99"/>
        <v>1</v>
      </c>
    </row>
    <row r="5075" spans="1:14" ht="16" x14ac:dyDescent="0.2">
      <c r="A5075" s="3" t="s">
        <v>5297</v>
      </c>
      <c r="B5075" s="3" t="s">
        <v>29</v>
      </c>
      <c r="C5075" s="3">
        <v>0</v>
      </c>
      <c r="D5075" s="3" t="s">
        <v>25</v>
      </c>
      <c r="E5075" s="3" t="s">
        <v>27</v>
      </c>
      <c r="F5075" s="3">
        <v>2</v>
      </c>
      <c r="G5075" s="3">
        <v>2</v>
      </c>
      <c r="H5075" s="3">
        <v>0</v>
      </c>
      <c r="I5075" s="3" t="s">
        <v>37</v>
      </c>
      <c r="J5075" s="4">
        <v>111.45</v>
      </c>
      <c r="K5075" s="4">
        <v>5315.1</v>
      </c>
      <c r="L5075" s="3" t="s">
        <v>27</v>
      </c>
      <c r="M5075" s="1">
        <f t="shared" si="95"/>
        <v>48</v>
      </c>
      <c r="N5075" s="8" t="b">
        <f t="shared" si="99"/>
        <v>0</v>
      </c>
    </row>
    <row r="5076" spans="1:14" ht="16" x14ac:dyDescent="0.2">
      <c r="A5076" s="3" t="s">
        <v>5298</v>
      </c>
      <c r="B5076" s="3" t="s">
        <v>24</v>
      </c>
      <c r="C5076" s="3">
        <v>0</v>
      </c>
      <c r="D5076" s="3" t="s">
        <v>25</v>
      </c>
      <c r="E5076" s="3" t="s">
        <v>25</v>
      </c>
      <c r="F5076" s="3">
        <v>0</v>
      </c>
      <c r="G5076" s="3">
        <v>1</v>
      </c>
      <c r="H5076" s="3">
        <v>2</v>
      </c>
      <c r="I5076" s="3" t="s">
        <v>35</v>
      </c>
      <c r="J5076" s="4">
        <v>59.85</v>
      </c>
      <c r="K5076" s="4">
        <v>3590.2</v>
      </c>
      <c r="L5076" s="3" t="s">
        <v>27</v>
      </c>
      <c r="M5076" s="1">
        <f t="shared" si="95"/>
        <v>60</v>
      </c>
      <c r="N5076" s="8" t="b">
        <f t="shared" si="99"/>
        <v>1</v>
      </c>
    </row>
    <row r="5077" spans="1:14" ht="16" x14ac:dyDescent="0.2">
      <c r="A5077" s="3" t="s">
        <v>5299</v>
      </c>
      <c r="B5077" s="3" t="s">
        <v>24</v>
      </c>
      <c r="C5077" s="3">
        <v>0</v>
      </c>
      <c r="D5077" s="3" t="s">
        <v>27</v>
      </c>
      <c r="E5077" s="3" t="s">
        <v>27</v>
      </c>
      <c r="F5077" s="3">
        <v>1</v>
      </c>
      <c r="G5077" s="3">
        <v>2</v>
      </c>
      <c r="H5077" s="3">
        <v>0</v>
      </c>
      <c r="I5077" s="3" t="s">
        <v>37</v>
      </c>
      <c r="J5077" s="4">
        <v>79.849999999999994</v>
      </c>
      <c r="K5077" s="4">
        <v>2015.35</v>
      </c>
      <c r="L5077" s="3" t="s">
        <v>25</v>
      </c>
      <c r="M5077" s="1">
        <f t="shared" si="95"/>
        <v>25</v>
      </c>
      <c r="N5077" s="8" t="b">
        <f t="shared" si="99"/>
        <v>1</v>
      </c>
    </row>
    <row r="5078" spans="1:14" ht="16" x14ac:dyDescent="0.2">
      <c r="A5078" s="3" t="s">
        <v>5300</v>
      </c>
      <c r="B5078" s="3" t="s">
        <v>24</v>
      </c>
      <c r="C5078" s="3">
        <v>1</v>
      </c>
      <c r="D5078" s="3" t="s">
        <v>27</v>
      </c>
      <c r="E5078" s="3" t="s">
        <v>27</v>
      </c>
      <c r="F5078" s="3">
        <v>2</v>
      </c>
      <c r="G5078" s="3">
        <v>2</v>
      </c>
      <c r="H5078" s="3">
        <v>2</v>
      </c>
      <c r="I5078" s="3" t="s">
        <v>37</v>
      </c>
      <c r="J5078" s="4">
        <v>108.1</v>
      </c>
      <c r="K5078" s="4">
        <v>7774.05</v>
      </c>
      <c r="L5078" s="3" t="s">
        <v>27</v>
      </c>
      <c r="M5078" s="1">
        <f t="shared" si="95"/>
        <v>72</v>
      </c>
      <c r="N5078" s="8" t="b">
        <f t="shared" si="99"/>
        <v>1</v>
      </c>
    </row>
    <row r="5079" spans="1:14" ht="16" x14ac:dyDescent="0.2">
      <c r="A5079" s="3" t="s">
        <v>5301</v>
      </c>
      <c r="B5079" s="3" t="s">
        <v>24</v>
      </c>
      <c r="C5079" s="3">
        <v>1</v>
      </c>
      <c r="D5079" s="3" t="s">
        <v>27</v>
      </c>
      <c r="E5079" s="3" t="s">
        <v>27</v>
      </c>
      <c r="F5079" s="3">
        <v>2</v>
      </c>
      <c r="G5079" s="3">
        <v>2</v>
      </c>
      <c r="H5079" s="3">
        <v>1</v>
      </c>
      <c r="I5079" s="3" t="s">
        <v>35</v>
      </c>
      <c r="J5079" s="4">
        <v>102.85</v>
      </c>
      <c r="K5079" s="4">
        <v>6976.75</v>
      </c>
      <c r="L5079" s="3" t="s">
        <v>27</v>
      </c>
      <c r="M5079" s="1">
        <f t="shared" si="95"/>
        <v>68</v>
      </c>
      <c r="N5079" s="8" t="b">
        <f t="shared" si="99"/>
        <v>1</v>
      </c>
    </row>
    <row r="5080" spans="1:14" ht="16" x14ac:dyDescent="0.2">
      <c r="A5080" s="3" t="s">
        <v>5302</v>
      </c>
      <c r="B5080" s="3" t="s">
        <v>24</v>
      </c>
      <c r="C5080" s="3">
        <v>0</v>
      </c>
      <c r="D5080" s="3" t="s">
        <v>25</v>
      </c>
      <c r="E5080" s="3" t="s">
        <v>25</v>
      </c>
      <c r="F5080" s="3">
        <v>1</v>
      </c>
      <c r="G5080" s="3">
        <v>1</v>
      </c>
      <c r="H5080" s="3">
        <v>0</v>
      </c>
      <c r="I5080" s="3" t="s">
        <v>26</v>
      </c>
      <c r="J5080" s="4">
        <v>71.349999999999994</v>
      </c>
      <c r="K5080" s="4">
        <v>2847.2</v>
      </c>
      <c r="L5080" s="3" t="s">
        <v>27</v>
      </c>
      <c r="M5080" s="1">
        <f t="shared" si="95"/>
        <v>40</v>
      </c>
      <c r="N5080" s="8" t="b">
        <f t="shared" si="99"/>
        <v>1</v>
      </c>
    </row>
    <row r="5081" spans="1:14" ht="16" x14ac:dyDescent="0.2">
      <c r="A5081" s="3" t="s">
        <v>5303</v>
      </c>
      <c r="B5081" s="3" t="s">
        <v>29</v>
      </c>
      <c r="C5081" s="3">
        <v>1</v>
      </c>
      <c r="D5081" s="3" t="s">
        <v>27</v>
      </c>
      <c r="E5081" s="3" t="s">
        <v>27</v>
      </c>
      <c r="F5081" s="3">
        <v>0</v>
      </c>
      <c r="G5081" s="3">
        <v>1</v>
      </c>
      <c r="H5081" s="3">
        <v>1</v>
      </c>
      <c r="I5081" s="3" t="s">
        <v>31</v>
      </c>
      <c r="J5081" s="4">
        <v>45.25</v>
      </c>
      <c r="K5081" s="4">
        <v>3264.45</v>
      </c>
      <c r="L5081" s="3" t="s">
        <v>25</v>
      </c>
      <c r="M5081" s="1">
        <f t="shared" si="95"/>
        <v>72</v>
      </c>
      <c r="N5081" s="8" t="b">
        <f t="shared" si="99"/>
        <v>0</v>
      </c>
    </row>
    <row r="5082" spans="1:14" ht="16" x14ac:dyDescent="0.2">
      <c r="A5082" s="3" t="s">
        <v>5304</v>
      </c>
      <c r="B5082" s="3" t="s">
        <v>29</v>
      </c>
      <c r="C5082" s="3">
        <v>0</v>
      </c>
      <c r="D5082" s="3" t="s">
        <v>27</v>
      </c>
      <c r="E5082" s="3" t="s">
        <v>27</v>
      </c>
      <c r="F5082" s="3">
        <v>1</v>
      </c>
      <c r="G5082" s="3">
        <v>0</v>
      </c>
      <c r="H5082" s="3">
        <v>1</v>
      </c>
      <c r="I5082" s="3" t="s">
        <v>37</v>
      </c>
      <c r="J5082" s="4">
        <v>20.149999999999999</v>
      </c>
      <c r="K5082" s="4">
        <v>405.6</v>
      </c>
      <c r="L5082" s="3" t="s">
        <v>27</v>
      </c>
      <c r="M5082" s="1">
        <f t="shared" si="95"/>
        <v>20</v>
      </c>
      <c r="N5082" s="8" t="b">
        <f t="shared" si="99"/>
        <v>0</v>
      </c>
    </row>
    <row r="5083" spans="1:14" ht="16" x14ac:dyDescent="0.2">
      <c r="A5083" s="3" t="s">
        <v>5305</v>
      </c>
      <c r="B5083" s="3" t="s">
        <v>29</v>
      </c>
      <c r="C5083" s="3">
        <v>1</v>
      </c>
      <c r="D5083" s="3" t="s">
        <v>25</v>
      </c>
      <c r="E5083" s="3" t="s">
        <v>27</v>
      </c>
      <c r="F5083" s="3">
        <v>2</v>
      </c>
      <c r="G5083" s="3">
        <v>2</v>
      </c>
      <c r="H5083" s="3">
        <v>0</v>
      </c>
      <c r="I5083" s="3" t="s">
        <v>31</v>
      </c>
      <c r="J5083" s="4">
        <v>85.7</v>
      </c>
      <c r="K5083" s="4">
        <v>3171.15</v>
      </c>
      <c r="L5083" s="3" t="s">
        <v>25</v>
      </c>
      <c r="M5083" s="1">
        <f t="shared" si="95"/>
        <v>37</v>
      </c>
      <c r="N5083" s="8" t="b">
        <f t="shared" si="99"/>
        <v>0</v>
      </c>
    </row>
    <row r="5084" spans="1:14" ht="16" x14ac:dyDescent="0.2">
      <c r="A5084" s="3" t="s">
        <v>5306</v>
      </c>
      <c r="B5084" s="3" t="s">
        <v>29</v>
      </c>
      <c r="C5084" s="3">
        <v>0</v>
      </c>
      <c r="D5084" s="3" t="s">
        <v>27</v>
      </c>
      <c r="E5084" s="3" t="s">
        <v>27</v>
      </c>
      <c r="F5084" s="3">
        <v>2</v>
      </c>
      <c r="G5084" s="3">
        <v>1</v>
      </c>
      <c r="H5084" s="3">
        <v>2</v>
      </c>
      <c r="I5084" s="3" t="s">
        <v>37</v>
      </c>
      <c r="J5084" s="4">
        <v>69.5</v>
      </c>
      <c r="K5084" s="4">
        <v>3418.2</v>
      </c>
      <c r="L5084" s="3" t="s">
        <v>27</v>
      </c>
      <c r="M5084" s="1">
        <f t="shared" si="95"/>
        <v>49</v>
      </c>
      <c r="N5084" s="8" t="b">
        <f t="shared" si="99"/>
        <v>0</v>
      </c>
    </row>
    <row r="5085" spans="1:14" ht="16" x14ac:dyDescent="0.2">
      <c r="A5085" s="3" t="s">
        <v>5307</v>
      </c>
      <c r="B5085" s="3" t="s">
        <v>29</v>
      </c>
      <c r="C5085" s="3">
        <v>0</v>
      </c>
      <c r="D5085" s="3" t="s">
        <v>25</v>
      </c>
      <c r="E5085" s="3" t="s">
        <v>25</v>
      </c>
      <c r="F5085" s="3">
        <v>1</v>
      </c>
      <c r="G5085" s="3">
        <v>1</v>
      </c>
      <c r="H5085" s="3">
        <v>2</v>
      </c>
      <c r="I5085" s="3" t="s">
        <v>37</v>
      </c>
      <c r="J5085" s="4">
        <v>60.5</v>
      </c>
      <c r="K5085" s="4">
        <v>3694.45</v>
      </c>
      <c r="L5085" s="3" t="s">
        <v>27</v>
      </c>
      <c r="M5085" s="1">
        <f t="shared" si="95"/>
        <v>61</v>
      </c>
      <c r="N5085" s="8" t="b">
        <f t="shared" si="99"/>
        <v>0</v>
      </c>
    </row>
    <row r="5086" spans="1:14" ht="16" x14ac:dyDescent="0.2">
      <c r="A5086" s="3" t="s">
        <v>5308</v>
      </c>
      <c r="B5086" s="3" t="s">
        <v>29</v>
      </c>
      <c r="C5086" s="3">
        <v>0</v>
      </c>
      <c r="D5086" s="3" t="s">
        <v>27</v>
      </c>
      <c r="E5086" s="3" t="s">
        <v>27</v>
      </c>
      <c r="F5086" s="3">
        <v>1</v>
      </c>
      <c r="G5086" s="3">
        <v>0</v>
      </c>
      <c r="H5086" s="3">
        <v>0</v>
      </c>
      <c r="I5086" s="3" t="s">
        <v>35</v>
      </c>
      <c r="J5086" s="4">
        <v>20.45</v>
      </c>
      <c r="K5086" s="4">
        <v>162.30000000000001</v>
      </c>
      <c r="L5086" s="3" t="s">
        <v>27</v>
      </c>
      <c r="M5086" s="1">
        <f t="shared" si="95"/>
        <v>8</v>
      </c>
      <c r="N5086" s="8" t="b">
        <f t="shared" si="99"/>
        <v>0</v>
      </c>
    </row>
    <row r="5087" spans="1:14" ht="16" x14ac:dyDescent="0.2">
      <c r="A5087" s="3" t="s">
        <v>5309</v>
      </c>
      <c r="B5087" s="3" t="s">
        <v>29</v>
      </c>
      <c r="C5087" s="3">
        <v>1</v>
      </c>
      <c r="D5087" s="3" t="s">
        <v>25</v>
      </c>
      <c r="E5087" s="3" t="s">
        <v>27</v>
      </c>
      <c r="F5087" s="3">
        <v>2</v>
      </c>
      <c r="G5087" s="3">
        <v>2</v>
      </c>
      <c r="H5087" s="3">
        <v>0</v>
      </c>
      <c r="I5087" s="3" t="s">
        <v>31</v>
      </c>
      <c r="J5087" s="4">
        <v>103</v>
      </c>
      <c r="K5087" s="4">
        <v>4414.3</v>
      </c>
      <c r="L5087" s="3" t="s">
        <v>25</v>
      </c>
      <c r="M5087" s="1">
        <f t="shared" si="95"/>
        <v>43</v>
      </c>
      <c r="N5087" s="8" t="b">
        <f t="shared" si="99"/>
        <v>0</v>
      </c>
    </row>
    <row r="5088" spans="1:14" ht="16" x14ac:dyDescent="0.2">
      <c r="A5088" s="3" t="s">
        <v>5310</v>
      </c>
      <c r="B5088" s="3" t="s">
        <v>29</v>
      </c>
      <c r="C5088" s="3">
        <v>0</v>
      </c>
      <c r="D5088" s="3" t="s">
        <v>27</v>
      </c>
      <c r="E5088" s="3" t="s">
        <v>27</v>
      </c>
      <c r="F5088" s="3">
        <v>1</v>
      </c>
      <c r="G5088" s="3">
        <v>1</v>
      </c>
      <c r="H5088" s="3">
        <v>0</v>
      </c>
      <c r="I5088" s="3" t="s">
        <v>37</v>
      </c>
      <c r="J5088" s="4">
        <v>62.25</v>
      </c>
      <c r="K5088" s="4">
        <v>612.95000000000005</v>
      </c>
      <c r="L5088" s="3" t="s">
        <v>27</v>
      </c>
      <c r="M5088" s="1">
        <f t="shared" si="95"/>
        <v>10</v>
      </c>
      <c r="N5088" s="8" t="b">
        <f t="shared" si="99"/>
        <v>0</v>
      </c>
    </row>
    <row r="5089" spans="1:14" ht="16" x14ac:dyDescent="0.2">
      <c r="A5089" s="3" t="s">
        <v>5311</v>
      </c>
      <c r="B5089" s="3" t="s">
        <v>24</v>
      </c>
      <c r="C5089" s="3">
        <v>0</v>
      </c>
      <c r="D5089" s="3" t="s">
        <v>27</v>
      </c>
      <c r="E5089" s="3" t="s">
        <v>25</v>
      </c>
      <c r="F5089" s="3">
        <v>2</v>
      </c>
      <c r="G5089" s="3">
        <v>2</v>
      </c>
      <c r="H5089" s="3">
        <v>0</v>
      </c>
      <c r="I5089" s="3" t="s">
        <v>31</v>
      </c>
      <c r="J5089" s="4">
        <v>105.3</v>
      </c>
      <c r="K5089" s="4">
        <v>1275.6500000000001</v>
      </c>
      <c r="L5089" s="3" t="s">
        <v>27</v>
      </c>
      <c r="M5089" s="1">
        <f t="shared" si="95"/>
        <v>12</v>
      </c>
      <c r="N5089" s="8" t="b">
        <f t="shared" si="99"/>
        <v>1</v>
      </c>
    </row>
    <row r="5090" spans="1:14" ht="16" x14ac:dyDescent="0.2">
      <c r="A5090" s="3" t="s">
        <v>5312</v>
      </c>
      <c r="B5090" s="3" t="s">
        <v>29</v>
      </c>
      <c r="C5090" s="3">
        <v>0</v>
      </c>
      <c r="D5090" s="3" t="s">
        <v>27</v>
      </c>
      <c r="E5090" s="3" t="s">
        <v>27</v>
      </c>
      <c r="F5090" s="3">
        <v>1</v>
      </c>
      <c r="G5090" s="3">
        <v>2</v>
      </c>
      <c r="H5090" s="3">
        <v>0</v>
      </c>
      <c r="I5090" s="3" t="s">
        <v>26</v>
      </c>
      <c r="J5090" s="4">
        <v>70.349999999999994</v>
      </c>
      <c r="K5090" s="4">
        <v>2552.9</v>
      </c>
      <c r="L5090" s="3" t="s">
        <v>27</v>
      </c>
      <c r="M5090" s="1">
        <f t="shared" si="95"/>
        <v>36</v>
      </c>
      <c r="N5090" s="8" t="b">
        <f t="shared" si="99"/>
        <v>0</v>
      </c>
    </row>
    <row r="5091" spans="1:14" ht="16" x14ac:dyDescent="0.2">
      <c r="A5091" s="3" t="s">
        <v>5313</v>
      </c>
      <c r="B5091" s="3" t="s">
        <v>29</v>
      </c>
      <c r="C5091" s="3">
        <v>0</v>
      </c>
      <c r="D5091" s="3" t="s">
        <v>25</v>
      </c>
      <c r="E5091" s="3" t="s">
        <v>25</v>
      </c>
      <c r="F5091" s="3">
        <v>1</v>
      </c>
      <c r="G5091" s="3">
        <v>2</v>
      </c>
      <c r="H5091" s="3">
        <v>0</v>
      </c>
      <c r="I5091" s="3" t="s">
        <v>31</v>
      </c>
      <c r="J5091" s="4">
        <v>79.400000000000006</v>
      </c>
      <c r="K5091" s="4">
        <v>4238.45</v>
      </c>
      <c r="L5091" s="3" t="s">
        <v>27</v>
      </c>
      <c r="M5091" s="1">
        <f t="shared" si="95"/>
        <v>53</v>
      </c>
      <c r="N5091" s="8" t="b">
        <f t="shared" si="99"/>
        <v>0</v>
      </c>
    </row>
    <row r="5092" spans="1:14" ht="16" x14ac:dyDescent="0.2">
      <c r="A5092" s="3" t="s">
        <v>5314</v>
      </c>
      <c r="B5092" s="3" t="s">
        <v>24</v>
      </c>
      <c r="C5092" s="3">
        <v>0</v>
      </c>
      <c r="D5092" s="3" t="s">
        <v>25</v>
      </c>
      <c r="E5092" s="3" t="s">
        <v>25</v>
      </c>
      <c r="F5092" s="3">
        <v>1</v>
      </c>
      <c r="G5092" s="3">
        <v>1</v>
      </c>
      <c r="H5092" s="3">
        <v>1</v>
      </c>
      <c r="I5092" s="3" t="s">
        <v>26</v>
      </c>
      <c r="J5092" s="4">
        <v>59.3</v>
      </c>
      <c r="K5092" s="4">
        <v>3274.35</v>
      </c>
      <c r="L5092" s="3" t="s">
        <v>27</v>
      </c>
      <c r="M5092" s="1">
        <f t="shared" si="95"/>
        <v>55</v>
      </c>
      <c r="N5092" s="8" t="b">
        <f t="shared" si="99"/>
        <v>1</v>
      </c>
    </row>
    <row r="5093" spans="1:14" ht="16" x14ac:dyDescent="0.2">
      <c r="A5093" s="3" t="s">
        <v>5315</v>
      </c>
      <c r="B5093" s="3" t="s">
        <v>29</v>
      </c>
      <c r="C5093" s="3">
        <v>0</v>
      </c>
      <c r="D5093" s="3" t="s">
        <v>27</v>
      </c>
      <c r="E5093" s="3" t="s">
        <v>27</v>
      </c>
      <c r="F5093" s="3">
        <v>1</v>
      </c>
      <c r="G5093" s="3">
        <v>2</v>
      </c>
      <c r="H5093" s="3">
        <v>0</v>
      </c>
      <c r="I5093" s="3" t="s">
        <v>31</v>
      </c>
      <c r="J5093" s="4">
        <v>69.95</v>
      </c>
      <c r="K5093" s="4">
        <v>69.95</v>
      </c>
      <c r="L5093" s="3" t="s">
        <v>25</v>
      </c>
      <c r="M5093" s="1">
        <f t="shared" si="95"/>
        <v>1</v>
      </c>
      <c r="N5093" s="8" t="b">
        <f t="shared" si="99"/>
        <v>0</v>
      </c>
    </row>
    <row r="5094" spans="1:14" ht="16" x14ac:dyDescent="0.2">
      <c r="A5094" s="3" t="s">
        <v>5316</v>
      </c>
      <c r="B5094" s="3" t="s">
        <v>29</v>
      </c>
      <c r="C5094" s="3">
        <v>1</v>
      </c>
      <c r="D5094" s="3" t="s">
        <v>27</v>
      </c>
      <c r="E5094" s="3" t="s">
        <v>27</v>
      </c>
      <c r="F5094" s="3">
        <v>1</v>
      </c>
      <c r="G5094" s="3">
        <v>2</v>
      </c>
      <c r="H5094" s="3">
        <v>0</v>
      </c>
      <c r="I5094" s="3" t="s">
        <v>31</v>
      </c>
      <c r="J5094" s="4">
        <v>90.5</v>
      </c>
      <c r="K5094" s="4">
        <v>1201.1500000000001</v>
      </c>
      <c r="L5094" s="3" t="s">
        <v>25</v>
      </c>
      <c r="M5094" s="1">
        <f t="shared" si="95"/>
        <v>13</v>
      </c>
      <c r="N5094" s="8" t="b">
        <f t="shared" si="99"/>
        <v>0</v>
      </c>
    </row>
    <row r="5095" spans="1:14" ht="16" x14ac:dyDescent="0.2">
      <c r="A5095" s="3" t="s">
        <v>5317</v>
      </c>
      <c r="B5095" s="3" t="s">
        <v>24</v>
      </c>
      <c r="C5095" s="3">
        <v>0</v>
      </c>
      <c r="D5095" s="3" t="s">
        <v>27</v>
      </c>
      <c r="E5095" s="3" t="s">
        <v>27</v>
      </c>
      <c r="F5095" s="3">
        <v>2</v>
      </c>
      <c r="G5095" s="3">
        <v>1</v>
      </c>
      <c r="H5095" s="3">
        <v>1</v>
      </c>
      <c r="I5095" s="3" t="s">
        <v>35</v>
      </c>
      <c r="J5095" s="4">
        <v>85.1</v>
      </c>
      <c r="K5095" s="4">
        <v>3662.25</v>
      </c>
      <c r="L5095" s="3" t="s">
        <v>27</v>
      </c>
      <c r="M5095" s="1">
        <f t="shared" si="95"/>
        <v>43</v>
      </c>
      <c r="N5095" s="8" t="b">
        <f t="shared" si="99"/>
        <v>1</v>
      </c>
    </row>
    <row r="5096" spans="1:14" ht="16" x14ac:dyDescent="0.2">
      <c r="A5096" s="3" t="s">
        <v>5318</v>
      </c>
      <c r="B5096" s="3" t="s">
        <v>29</v>
      </c>
      <c r="C5096" s="3">
        <v>0</v>
      </c>
      <c r="D5096" s="3" t="s">
        <v>27</v>
      </c>
      <c r="E5096" s="3" t="s">
        <v>25</v>
      </c>
      <c r="F5096" s="3">
        <v>1</v>
      </c>
      <c r="G5096" s="3">
        <v>0</v>
      </c>
      <c r="H5096" s="3">
        <v>2</v>
      </c>
      <c r="I5096" s="3" t="s">
        <v>26</v>
      </c>
      <c r="J5096" s="4">
        <v>19.75</v>
      </c>
      <c r="K5096" s="4">
        <v>1124.2</v>
      </c>
      <c r="L5096" s="3" t="s">
        <v>27</v>
      </c>
      <c r="M5096" s="1">
        <f t="shared" si="95"/>
        <v>57</v>
      </c>
      <c r="N5096" s="8" t="b">
        <f t="shared" si="99"/>
        <v>0</v>
      </c>
    </row>
    <row r="5097" spans="1:14" ht="16" x14ac:dyDescent="0.2">
      <c r="A5097" s="3" t="s">
        <v>5319</v>
      </c>
      <c r="B5097" s="3" t="s">
        <v>24</v>
      </c>
      <c r="C5097" s="3">
        <v>0</v>
      </c>
      <c r="D5097" s="3" t="s">
        <v>25</v>
      </c>
      <c r="E5097" s="3" t="s">
        <v>25</v>
      </c>
      <c r="F5097" s="3">
        <v>2</v>
      </c>
      <c r="G5097" s="3">
        <v>1</v>
      </c>
      <c r="H5097" s="3">
        <v>0</v>
      </c>
      <c r="I5097" s="3" t="s">
        <v>37</v>
      </c>
      <c r="J5097" s="4">
        <v>69.150000000000006</v>
      </c>
      <c r="K5097" s="4">
        <v>235</v>
      </c>
      <c r="L5097" s="3" t="s">
        <v>27</v>
      </c>
      <c r="M5097" s="1">
        <f t="shared" si="95"/>
        <v>3</v>
      </c>
      <c r="N5097" s="8" t="b">
        <f t="shared" si="99"/>
        <v>1</v>
      </c>
    </row>
    <row r="5098" spans="1:14" ht="16" x14ac:dyDescent="0.2">
      <c r="A5098" s="3" t="s">
        <v>5320</v>
      </c>
      <c r="B5098" s="3" t="s">
        <v>29</v>
      </c>
      <c r="C5098" s="3">
        <v>0</v>
      </c>
      <c r="D5098" s="3" t="s">
        <v>25</v>
      </c>
      <c r="E5098" s="3" t="s">
        <v>27</v>
      </c>
      <c r="F5098" s="3">
        <v>2</v>
      </c>
      <c r="G5098" s="3">
        <v>2</v>
      </c>
      <c r="H5098" s="3">
        <v>2</v>
      </c>
      <c r="I5098" s="3" t="s">
        <v>31</v>
      </c>
      <c r="J5098" s="4">
        <v>93.15</v>
      </c>
      <c r="K5098" s="4">
        <v>6368.2</v>
      </c>
      <c r="L5098" s="3" t="s">
        <v>27</v>
      </c>
      <c r="M5098" s="1">
        <f t="shared" si="95"/>
        <v>68</v>
      </c>
      <c r="N5098" s="8" t="b">
        <f t="shared" si="99"/>
        <v>0</v>
      </c>
    </row>
    <row r="5099" spans="1:14" ht="16" x14ac:dyDescent="0.2">
      <c r="A5099" s="3" t="s">
        <v>5321</v>
      </c>
      <c r="B5099" s="3" t="s">
        <v>24</v>
      </c>
      <c r="C5099" s="3">
        <v>0</v>
      </c>
      <c r="D5099" s="3" t="s">
        <v>25</v>
      </c>
      <c r="E5099" s="3" t="s">
        <v>27</v>
      </c>
      <c r="F5099" s="3">
        <v>2</v>
      </c>
      <c r="G5099" s="3">
        <v>0</v>
      </c>
      <c r="H5099" s="3">
        <v>2</v>
      </c>
      <c r="I5099" s="3" t="s">
        <v>26</v>
      </c>
      <c r="J5099" s="4">
        <v>23.85</v>
      </c>
      <c r="K5099" s="4">
        <v>1672.1</v>
      </c>
      <c r="L5099" s="3" t="s">
        <v>27</v>
      </c>
      <c r="M5099" s="1">
        <f t="shared" si="95"/>
        <v>70</v>
      </c>
      <c r="N5099" s="8" t="b">
        <f t="shared" si="99"/>
        <v>1</v>
      </c>
    </row>
    <row r="5100" spans="1:14" ht="16" x14ac:dyDescent="0.2">
      <c r="A5100" s="3" t="s">
        <v>5322</v>
      </c>
      <c r="B5100" s="3" t="s">
        <v>29</v>
      </c>
      <c r="C5100" s="3">
        <v>0</v>
      </c>
      <c r="D5100" s="3" t="s">
        <v>25</v>
      </c>
      <c r="E5100" s="3" t="s">
        <v>25</v>
      </c>
      <c r="F5100" s="3">
        <v>2</v>
      </c>
      <c r="G5100" s="3">
        <v>1</v>
      </c>
      <c r="H5100" s="3">
        <v>2</v>
      </c>
      <c r="I5100" s="3" t="s">
        <v>35</v>
      </c>
      <c r="J5100" s="4">
        <v>71.599999999999994</v>
      </c>
      <c r="K5100" s="4">
        <v>4230.25</v>
      </c>
      <c r="L5100" s="3" t="s">
        <v>27</v>
      </c>
      <c r="M5100" s="1">
        <f t="shared" si="95"/>
        <v>59</v>
      </c>
      <c r="N5100" s="8" t="b">
        <f t="shared" si="99"/>
        <v>0</v>
      </c>
    </row>
    <row r="5101" spans="1:14" ht="16" x14ac:dyDescent="0.2">
      <c r="A5101" s="3" t="s">
        <v>5323</v>
      </c>
      <c r="B5101" s="3" t="s">
        <v>29</v>
      </c>
      <c r="C5101" s="3">
        <v>0</v>
      </c>
      <c r="D5101" s="3" t="s">
        <v>25</v>
      </c>
      <c r="E5101" s="3" t="s">
        <v>25</v>
      </c>
      <c r="F5101" s="3">
        <v>2</v>
      </c>
      <c r="G5101" s="3">
        <v>1</v>
      </c>
      <c r="H5101" s="3">
        <v>1</v>
      </c>
      <c r="I5101" s="3" t="s">
        <v>26</v>
      </c>
      <c r="J5101" s="4">
        <v>78.650000000000006</v>
      </c>
      <c r="K5101" s="4">
        <v>1663.75</v>
      </c>
      <c r="L5101" s="3" t="s">
        <v>27</v>
      </c>
      <c r="M5101" s="1">
        <f t="shared" si="95"/>
        <v>21</v>
      </c>
      <c r="N5101" s="8" t="b">
        <f t="shared" si="99"/>
        <v>0</v>
      </c>
    </row>
    <row r="5102" spans="1:14" ht="16" x14ac:dyDescent="0.2">
      <c r="A5102" s="3" t="s">
        <v>5324</v>
      </c>
      <c r="B5102" s="3" t="s">
        <v>29</v>
      </c>
      <c r="C5102" s="3">
        <v>0</v>
      </c>
      <c r="D5102" s="3" t="s">
        <v>27</v>
      </c>
      <c r="E5102" s="3" t="s">
        <v>25</v>
      </c>
      <c r="F5102" s="3">
        <v>2</v>
      </c>
      <c r="G5102" s="3">
        <v>1</v>
      </c>
      <c r="H5102" s="3">
        <v>2</v>
      </c>
      <c r="I5102" s="3" t="s">
        <v>26</v>
      </c>
      <c r="J5102" s="4">
        <v>89.55</v>
      </c>
      <c r="K5102" s="4">
        <v>5012.3500000000004</v>
      </c>
      <c r="L5102" s="3" t="s">
        <v>27</v>
      </c>
      <c r="M5102" s="1">
        <f t="shared" ref="M5102:M5356" si="100">ROUND(K5102/J5102,0)</f>
        <v>56</v>
      </c>
      <c r="N5102" s="8" t="b">
        <f t="shared" si="99"/>
        <v>0</v>
      </c>
    </row>
    <row r="5103" spans="1:14" ht="16" x14ac:dyDescent="0.2">
      <c r="A5103" s="3" t="s">
        <v>5325</v>
      </c>
      <c r="B5103" s="3" t="s">
        <v>29</v>
      </c>
      <c r="C5103" s="3">
        <v>0</v>
      </c>
      <c r="D5103" s="3" t="s">
        <v>27</v>
      </c>
      <c r="E5103" s="3" t="s">
        <v>27</v>
      </c>
      <c r="F5103" s="3">
        <v>1</v>
      </c>
      <c r="G5103" s="3">
        <v>0</v>
      </c>
      <c r="H5103" s="3">
        <v>2</v>
      </c>
      <c r="I5103" s="3" t="s">
        <v>26</v>
      </c>
      <c r="J5103" s="4">
        <v>19.8</v>
      </c>
      <c r="K5103" s="4">
        <v>1311.3</v>
      </c>
      <c r="L5103" s="3" t="s">
        <v>27</v>
      </c>
      <c r="M5103" s="1">
        <f t="shared" si="100"/>
        <v>66</v>
      </c>
      <c r="N5103" s="8" t="b">
        <f t="shared" si="99"/>
        <v>0</v>
      </c>
    </row>
    <row r="5104" spans="1:14" ht="16" x14ac:dyDescent="0.2">
      <c r="A5104" s="3" t="s">
        <v>5326</v>
      </c>
      <c r="B5104" s="3" t="s">
        <v>24</v>
      </c>
      <c r="C5104" s="3">
        <v>0</v>
      </c>
      <c r="D5104" s="3" t="s">
        <v>25</v>
      </c>
      <c r="E5104" s="3" t="s">
        <v>25</v>
      </c>
      <c r="F5104" s="3">
        <v>1</v>
      </c>
      <c r="G5104" s="3">
        <v>0</v>
      </c>
      <c r="H5104" s="3">
        <v>0</v>
      </c>
      <c r="I5104" s="3" t="s">
        <v>37</v>
      </c>
      <c r="J5104" s="4">
        <v>19.2</v>
      </c>
      <c r="K5104" s="4">
        <v>702.9</v>
      </c>
      <c r="L5104" s="3" t="s">
        <v>27</v>
      </c>
      <c r="M5104" s="1">
        <f t="shared" si="100"/>
        <v>37</v>
      </c>
      <c r="N5104" s="8" t="b">
        <f t="shared" si="99"/>
        <v>1</v>
      </c>
    </row>
    <row r="5105" spans="1:14" ht="16" x14ac:dyDescent="0.2">
      <c r="A5105" s="3" t="s">
        <v>5327</v>
      </c>
      <c r="B5105" s="3" t="s">
        <v>29</v>
      </c>
      <c r="C5105" s="3">
        <v>0</v>
      </c>
      <c r="D5105" s="3" t="s">
        <v>25</v>
      </c>
      <c r="E5105" s="3" t="s">
        <v>25</v>
      </c>
      <c r="F5105" s="3">
        <v>1</v>
      </c>
      <c r="G5105" s="3">
        <v>1</v>
      </c>
      <c r="H5105" s="3">
        <v>2</v>
      </c>
      <c r="I5105" s="3" t="s">
        <v>37</v>
      </c>
      <c r="J5105" s="4">
        <v>68.400000000000006</v>
      </c>
      <c r="K5105" s="4">
        <v>4855.3500000000004</v>
      </c>
      <c r="L5105" s="3" t="s">
        <v>27</v>
      </c>
      <c r="M5105" s="1">
        <f t="shared" si="100"/>
        <v>71</v>
      </c>
      <c r="N5105" s="8" t="b">
        <f t="shared" si="99"/>
        <v>0</v>
      </c>
    </row>
    <row r="5106" spans="1:14" ht="16" x14ac:dyDescent="0.2">
      <c r="A5106" s="3" t="s">
        <v>5328</v>
      </c>
      <c r="B5106" s="3" t="s">
        <v>24</v>
      </c>
      <c r="C5106" s="3">
        <v>1</v>
      </c>
      <c r="D5106" s="3" t="s">
        <v>25</v>
      </c>
      <c r="E5106" s="3" t="s">
        <v>27</v>
      </c>
      <c r="F5106" s="3">
        <v>2</v>
      </c>
      <c r="G5106" s="3">
        <v>2</v>
      </c>
      <c r="H5106" s="3">
        <v>2</v>
      </c>
      <c r="I5106" s="3" t="s">
        <v>37</v>
      </c>
      <c r="J5106" s="4">
        <v>78.5</v>
      </c>
      <c r="K5106" s="4">
        <v>5602.25</v>
      </c>
      <c r="L5106" s="3" t="s">
        <v>27</v>
      </c>
      <c r="M5106" s="1">
        <f t="shared" si="100"/>
        <v>71</v>
      </c>
      <c r="N5106" s="8" t="b">
        <f t="shared" si="99"/>
        <v>1</v>
      </c>
    </row>
    <row r="5107" spans="1:14" ht="16" x14ac:dyDescent="0.2">
      <c r="A5107" s="3" t="s">
        <v>5329</v>
      </c>
      <c r="B5107" s="3" t="s">
        <v>24</v>
      </c>
      <c r="C5107" s="3">
        <v>0</v>
      </c>
      <c r="D5107" s="3" t="s">
        <v>27</v>
      </c>
      <c r="E5107" s="3" t="s">
        <v>27</v>
      </c>
      <c r="F5107" s="3">
        <v>1</v>
      </c>
      <c r="G5107" s="3">
        <v>1</v>
      </c>
      <c r="H5107" s="3">
        <v>0</v>
      </c>
      <c r="I5107" s="3" t="s">
        <v>35</v>
      </c>
      <c r="J5107" s="4">
        <v>76.150000000000006</v>
      </c>
      <c r="K5107" s="4">
        <v>1992.95</v>
      </c>
      <c r="L5107" s="3" t="s">
        <v>27</v>
      </c>
      <c r="M5107" s="1">
        <f t="shared" si="100"/>
        <v>26</v>
      </c>
      <c r="N5107" s="8" t="b">
        <f t="shared" si="99"/>
        <v>1</v>
      </c>
    </row>
    <row r="5108" spans="1:14" ht="16" x14ac:dyDescent="0.2">
      <c r="A5108" s="3" t="s">
        <v>5330</v>
      </c>
      <c r="B5108" s="3" t="s">
        <v>24</v>
      </c>
      <c r="C5108" s="3">
        <v>0</v>
      </c>
      <c r="D5108" s="3" t="s">
        <v>25</v>
      </c>
      <c r="E5108" s="3" t="s">
        <v>27</v>
      </c>
      <c r="F5108" s="3">
        <v>0</v>
      </c>
      <c r="G5108" s="3">
        <v>1</v>
      </c>
      <c r="H5108" s="3">
        <v>0</v>
      </c>
      <c r="I5108" s="3" t="s">
        <v>37</v>
      </c>
      <c r="J5108" s="4">
        <v>49.85</v>
      </c>
      <c r="K5108" s="4">
        <v>617.15</v>
      </c>
      <c r="L5108" s="3" t="s">
        <v>27</v>
      </c>
      <c r="M5108" s="1">
        <f t="shared" si="100"/>
        <v>12</v>
      </c>
      <c r="N5108" s="8" t="b">
        <f t="shared" si="99"/>
        <v>1</v>
      </c>
    </row>
    <row r="5109" spans="1:14" ht="16" x14ac:dyDescent="0.2">
      <c r="A5109" s="3" t="s">
        <v>5331</v>
      </c>
      <c r="B5109" s="3" t="s">
        <v>29</v>
      </c>
      <c r="C5109" s="3">
        <v>0</v>
      </c>
      <c r="D5109" s="3" t="s">
        <v>27</v>
      </c>
      <c r="E5109" s="3" t="s">
        <v>27</v>
      </c>
      <c r="F5109" s="3">
        <v>2</v>
      </c>
      <c r="G5109" s="3">
        <v>2</v>
      </c>
      <c r="H5109" s="3">
        <v>2</v>
      </c>
      <c r="I5109" s="3" t="s">
        <v>37</v>
      </c>
      <c r="J5109" s="4">
        <v>114.95</v>
      </c>
      <c r="K5109" s="4">
        <v>7711.25</v>
      </c>
      <c r="L5109" s="3" t="s">
        <v>27</v>
      </c>
      <c r="M5109" s="1">
        <f t="shared" si="100"/>
        <v>67</v>
      </c>
      <c r="N5109" s="8" t="b">
        <f t="shared" si="99"/>
        <v>0</v>
      </c>
    </row>
    <row r="5110" spans="1:14" ht="16" x14ac:dyDescent="0.2">
      <c r="A5110" s="3" t="s">
        <v>5332</v>
      </c>
      <c r="B5110" s="3" t="s">
        <v>29</v>
      </c>
      <c r="C5110" s="3">
        <v>0</v>
      </c>
      <c r="D5110" s="3" t="s">
        <v>25</v>
      </c>
      <c r="E5110" s="3" t="s">
        <v>25</v>
      </c>
      <c r="F5110" s="3">
        <v>2</v>
      </c>
      <c r="G5110" s="3">
        <v>2</v>
      </c>
      <c r="H5110" s="3">
        <v>0</v>
      </c>
      <c r="I5110" s="3" t="s">
        <v>31</v>
      </c>
      <c r="J5110" s="4">
        <v>74.5</v>
      </c>
      <c r="K5110" s="4">
        <v>74.5</v>
      </c>
      <c r="L5110" s="3" t="s">
        <v>25</v>
      </c>
      <c r="M5110" s="1">
        <f t="shared" si="100"/>
        <v>1</v>
      </c>
      <c r="N5110" s="8" t="b">
        <f t="shared" si="99"/>
        <v>0</v>
      </c>
    </row>
    <row r="5111" spans="1:14" ht="16" x14ac:dyDescent="0.2">
      <c r="A5111" s="3" t="s">
        <v>5333</v>
      </c>
      <c r="B5111" s="3" t="s">
        <v>24</v>
      </c>
      <c r="C5111" s="3">
        <v>0</v>
      </c>
      <c r="D5111" s="3" t="s">
        <v>25</v>
      </c>
      <c r="E5111" s="3" t="s">
        <v>25</v>
      </c>
      <c r="F5111" s="3">
        <v>2</v>
      </c>
      <c r="G5111" s="3">
        <v>2</v>
      </c>
      <c r="H5111" s="3">
        <v>0</v>
      </c>
      <c r="I5111" s="3" t="s">
        <v>31</v>
      </c>
      <c r="J5111" s="4">
        <v>102.45</v>
      </c>
      <c r="K5111" s="4">
        <v>102.45</v>
      </c>
      <c r="L5111" s="3" t="s">
        <v>25</v>
      </c>
      <c r="M5111" s="1">
        <f t="shared" si="100"/>
        <v>1</v>
      </c>
      <c r="N5111" s="8" t="b">
        <f t="shared" si="99"/>
        <v>1</v>
      </c>
    </row>
    <row r="5112" spans="1:14" ht="16" x14ac:dyDescent="0.2">
      <c r="A5112" s="3" t="s">
        <v>5334</v>
      </c>
      <c r="B5112" s="3" t="s">
        <v>29</v>
      </c>
      <c r="C5112" s="3">
        <v>0</v>
      </c>
      <c r="D5112" s="3" t="s">
        <v>27</v>
      </c>
      <c r="E5112" s="3" t="s">
        <v>27</v>
      </c>
      <c r="F5112" s="3">
        <v>2</v>
      </c>
      <c r="G5112" s="3">
        <v>2</v>
      </c>
      <c r="H5112" s="3">
        <v>0</v>
      </c>
      <c r="I5112" s="3" t="s">
        <v>26</v>
      </c>
      <c r="J5112" s="4">
        <v>103.85</v>
      </c>
      <c r="K5112" s="4">
        <v>2215</v>
      </c>
      <c r="L5112" s="3" t="s">
        <v>27</v>
      </c>
      <c r="M5112" s="1">
        <f t="shared" si="100"/>
        <v>21</v>
      </c>
      <c r="N5112" s="8" t="b">
        <f t="shared" si="99"/>
        <v>0</v>
      </c>
    </row>
    <row r="5113" spans="1:14" ht="16" x14ac:dyDescent="0.2">
      <c r="A5113" s="3" t="s">
        <v>5335</v>
      </c>
      <c r="B5113" s="3" t="s">
        <v>24</v>
      </c>
      <c r="C5113" s="3">
        <v>0</v>
      </c>
      <c r="D5113" s="3" t="s">
        <v>25</v>
      </c>
      <c r="E5113" s="3" t="s">
        <v>25</v>
      </c>
      <c r="F5113" s="3">
        <v>2</v>
      </c>
      <c r="G5113" s="3">
        <v>2</v>
      </c>
      <c r="H5113" s="3">
        <v>2</v>
      </c>
      <c r="I5113" s="3" t="s">
        <v>37</v>
      </c>
      <c r="J5113" s="4">
        <v>101.15</v>
      </c>
      <c r="K5113" s="4">
        <v>6638.35</v>
      </c>
      <c r="L5113" s="3" t="s">
        <v>27</v>
      </c>
      <c r="M5113" s="1">
        <f t="shared" si="100"/>
        <v>66</v>
      </c>
      <c r="N5113" s="8" t="b">
        <f t="shared" si="99"/>
        <v>1</v>
      </c>
    </row>
    <row r="5114" spans="1:14" ht="16" x14ac:dyDescent="0.2">
      <c r="A5114" s="3" t="s">
        <v>5336</v>
      </c>
      <c r="B5114" s="3" t="s">
        <v>24</v>
      </c>
      <c r="C5114" s="3">
        <v>0</v>
      </c>
      <c r="D5114" s="3" t="s">
        <v>27</v>
      </c>
      <c r="E5114" s="3" t="s">
        <v>27</v>
      </c>
      <c r="F5114" s="3">
        <v>1</v>
      </c>
      <c r="G5114" s="3">
        <v>1</v>
      </c>
      <c r="H5114" s="3">
        <v>1</v>
      </c>
      <c r="I5114" s="3" t="s">
        <v>37</v>
      </c>
      <c r="J5114" s="4">
        <v>65.25</v>
      </c>
      <c r="K5114" s="4">
        <v>1441.8</v>
      </c>
      <c r="L5114" s="3" t="s">
        <v>27</v>
      </c>
      <c r="M5114" s="1">
        <f t="shared" si="100"/>
        <v>22</v>
      </c>
      <c r="N5114" s="8" t="b">
        <f t="shared" si="99"/>
        <v>1</v>
      </c>
    </row>
    <row r="5115" spans="1:14" ht="16" x14ac:dyDescent="0.2">
      <c r="A5115" s="3" t="s">
        <v>5337</v>
      </c>
      <c r="B5115" s="3" t="s">
        <v>24</v>
      </c>
      <c r="C5115" s="3">
        <v>0</v>
      </c>
      <c r="D5115" s="3" t="s">
        <v>27</v>
      </c>
      <c r="E5115" s="3" t="s">
        <v>27</v>
      </c>
      <c r="F5115" s="3">
        <v>2</v>
      </c>
      <c r="G5115" s="3">
        <v>2</v>
      </c>
      <c r="H5115" s="3">
        <v>1</v>
      </c>
      <c r="I5115" s="3" t="s">
        <v>31</v>
      </c>
      <c r="J5115" s="4">
        <v>95.5</v>
      </c>
      <c r="K5115" s="4">
        <v>6153.85</v>
      </c>
      <c r="L5115" s="3" t="s">
        <v>27</v>
      </c>
      <c r="M5115" s="1">
        <f t="shared" si="100"/>
        <v>64</v>
      </c>
      <c r="N5115" s="8" t="b">
        <f t="shared" si="99"/>
        <v>1</v>
      </c>
    </row>
    <row r="5116" spans="1:14" ht="16" x14ac:dyDescent="0.2">
      <c r="A5116" s="3" t="s">
        <v>5338</v>
      </c>
      <c r="B5116" s="3" t="s">
        <v>24</v>
      </c>
      <c r="C5116" s="3">
        <v>0</v>
      </c>
      <c r="D5116" s="3" t="s">
        <v>27</v>
      </c>
      <c r="E5116" s="3" t="s">
        <v>27</v>
      </c>
      <c r="F5116" s="3">
        <v>1</v>
      </c>
      <c r="G5116" s="3">
        <v>0</v>
      </c>
      <c r="H5116" s="3">
        <v>1</v>
      </c>
      <c r="I5116" s="3" t="s">
        <v>26</v>
      </c>
      <c r="J5116" s="4">
        <v>19.3</v>
      </c>
      <c r="K5116" s="4">
        <v>755.5</v>
      </c>
      <c r="L5116" s="3" t="s">
        <v>27</v>
      </c>
      <c r="M5116" s="1">
        <f t="shared" si="100"/>
        <v>39</v>
      </c>
      <c r="N5116" s="8" t="b">
        <f t="shared" si="99"/>
        <v>1</v>
      </c>
    </row>
    <row r="5117" spans="1:14" ht="16" x14ac:dyDescent="0.2">
      <c r="A5117" s="3" t="s">
        <v>5339</v>
      </c>
      <c r="B5117" s="3" t="s">
        <v>29</v>
      </c>
      <c r="C5117" s="3">
        <v>0</v>
      </c>
      <c r="D5117" s="3" t="s">
        <v>25</v>
      </c>
      <c r="E5117" s="3" t="s">
        <v>27</v>
      </c>
      <c r="F5117" s="3">
        <v>0</v>
      </c>
      <c r="G5117" s="3">
        <v>1</v>
      </c>
      <c r="H5117" s="3">
        <v>2</v>
      </c>
      <c r="I5117" s="3" t="s">
        <v>37</v>
      </c>
      <c r="J5117" s="4">
        <v>54.3</v>
      </c>
      <c r="K5117" s="4">
        <v>2390.4499999999998</v>
      </c>
      <c r="L5117" s="3" t="s">
        <v>27</v>
      </c>
      <c r="M5117" s="1">
        <f t="shared" si="100"/>
        <v>44</v>
      </c>
      <c r="N5117" s="8" t="b">
        <f t="shared" si="99"/>
        <v>0</v>
      </c>
    </row>
    <row r="5118" spans="1:14" ht="16" x14ac:dyDescent="0.2">
      <c r="A5118" s="3" t="s">
        <v>5340</v>
      </c>
      <c r="B5118" s="3" t="s">
        <v>24</v>
      </c>
      <c r="C5118" s="3">
        <v>0</v>
      </c>
      <c r="D5118" s="3" t="s">
        <v>27</v>
      </c>
      <c r="E5118" s="3" t="s">
        <v>27</v>
      </c>
      <c r="F5118" s="3">
        <v>1</v>
      </c>
      <c r="G5118" s="3">
        <v>0</v>
      </c>
      <c r="H5118" s="3">
        <v>2</v>
      </c>
      <c r="I5118" s="3" t="s">
        <v>26</v>
      </c>
      <c r="J5118" s="4">
        <v>19.55</v>
      </c>
      <c r="K5118" s="4">
        <v>124.45</v>
      </c>
      <c r="L5118" s="3" t="s">
        <v>27</v>
      </c>
      <c r="M5118" s="1">
        <f t="shared" si="100"/>
        <v>6</v>
      </c>
      <c r="N5118" s="8" t="b">
        <f t="shared" si="99"/>
        <v>1</v>
      </c>
    </row>
    <row r="5119" spans="1:14" ht="16" x14ac:dyDescent="0.2">
      <c r="A5119" s="3" t="s">
        <v>5341</v>
      </c>
      <c r="B5119" s="3" t="s">
        <v>29</v>
      </c>
      <c r="C5119" s="3">
        <v>0</v>
      </c>
      <c r="D5119" s="3" t="s">
        <v>25</v>
      </c>
      <c r="E5119" s="3" t="s">
        <v>27</v>
      </c>
      <c r="F5119" s="3">
        <v>1</v>
      </c>
      <c r="G5119" s="3">
        <v>1</v>
      </c>
      <c r="H5119" s="3">
        <v>2</v>
      </c>
      <c r="I5119" s="3" t="s">
        <v>35</v>
      </c>
      <c r="J5119" s="4">
        <v>69.2</v>
      </c>
      <c r="K5119" s="4">
        <v>4671.6499999999996</v>
      </c>
      <c r="L5119" s="3" t="s">
        <v>27</v>
      </c>
      <c r="M5119" s="1">
        <f t="shared" si="100"/>
        <v>68</v>
      </c>
      <c r="N5119" s="8" t="b">
        <f t="shared" si="99"/>
        <v>0</v>
      </c>
    </row>
    <row r="5120" spans="1:14" ht="16" x14ac:dyDescent="0.2">
      <c r="A5120" s="3" t="s">
        <v>5342</v>
      </c>
      <c r="B5120" s="3" t="s">
        <v>29</v>
      </c>
      <c r="C5120" s="3">
        <v>0</v>
      </c>
      <c r="D5120" s="3" t="s">
        <v>27</v>
      </c>
      <c r="E5120" s="3" t="s">
        <v>27</v>
      </c>
      <c r="F5120" s="3">
        <v>1</v>
      </c>
      <c r="G5120" s="3">
        <v>2</v>
      </c>
      <c r="H5120" s="3">
        <v>0</v>
      </c>
      <c r="I5120" s="3" t="s">
        <v>31</v>
      </c>
      <c r="J5120" s="4">
        <v>79</v>
      </c>
      <c r="K5120" s="4">
        <v>143.65</v>
      </c>
      <c r="L5120" s="3" t="s">
        <v>25</v>
      </c>
      <c r="M5120" s="1">
        <f t="shared" si="100"/>
        <v>2</v>
      </c>
      <c r="N5120" s="8" t="b">
        <f t="shared" si="99"/>
        <v>0</v>
      </c>
    </row>
    <row r="5121" spans="1:14" ht="16" x14ac:dyDescent="0.2">
      <c r="A5121" s="3" t="s">
        <v>5343</v>
      </c>
      <c r="B5121" s="3" t="s">
        <v>29</v>
      </c>
      <c r="C5121" s="3">
        <v>0</v>
      </c>
      <c r="D5121" s="3" t="s">
        <v>27</v>
      </c>
      <c r="E5121" s="3" t="s">
        <v>27</v>
      </c>
      <c r="F5121" s="3">
        <v>2</v>
      </c>
      <c r="G5121" s="3">
        <v>2</v>
      </c>
      <c r="H5121" s="3">
        <v>1</v>
      </c>
      <c r="I5121" s="3" t="s">
        <v>31</v>
      </c>
      <c r="J5121" s="4">
        <v>104.95</v>
      </c>
      <c r="K5121" s="4">
        <v>7544.3</v>
      </c>
      <c r="L5121" s="3" t="s">
        <v>27</v>
      </c>
      <c r="M5121" s="1">
        <f t="shared" si="100"/>
        <v>72</v>
      </c>
      <c r="N5121" s="8" t="b">
        <f t="shared" si="99"/>
        <v>0</v>
      </c>
    </row>
    <row r="5122" spans="1:14" ht="16" x14ac:dyDescent="0.2">
      <c r="A5122" s="3" t="s">
        <v>5344</v>
      </c>
      <c r="B5122" s="3" t="s">
        <v>24</v>
      </c>
      <c r="C5122" s="3">
        <v>0</v>
      </c>
      <c r="D5122" s="3" t="s">
        <v>27</v>
      </c>
      <c r="E5122" s="3" t="s">
        <v>27</v>
      </c>
      <c r="F5122" s="3">
        <v>1</v>
      </c>
      <c r="G5122" s="3">
        <v>0</v>
      </c>
      <c r="H5122" s="3">
        <v>2</v>
      </c>
      <c r="I5122" s="3" t="s">
        <v>37</v>
      </c>
      <c r="J5122" s="4">
        <v>20.6</v>
      </c>
      <c r="K5122" s="4">
        <v>827.3</v>
      </c>
      <c r="L5122" s="3" t="s">
        <v>27</v>
      </c>
      <c r="M5122" s="1">
        <f t="shared" si="100"/>
        <v>40</v>
      </c>
      <c r="N5122" s="8" t="b">
        <f t="shared" si="99"/>
        <v>1</v>
      </c>
    </row>
    <row r="5123" spans="1:14" ht="16" x14ac:dyDescent="0.2">
      <c r="A5123" s="3" t="s">
        <v>5345</v>
      </c>
      <c r="B5123" s="3" t="s">
        <v>24</v>
      </c>
      <c r="C5123" s="3">
        <v>1</v>
      </c>
      <c r="D5123" s="3" t="s">
        <v>27</v>
      </c>
      <c r="E5123" s="3" t="s">
        <v>27</v>
      </c>
      <c r="F5123" s="3">
        <v>1</v>
      </c>
      <c r="G5123" s="3">
        <v>2</v>
      </c>
      <c r="H5123" s="3">
        <v>0</v>
      </c>
      <c r="I5123" s="3" t="s">
        <v>31</v>
      </c>
      <c r="J5123" s="4">
        <v>69.25</v>
      </c>
      <c r="K5123" s="4">
        <v>69.25</v>
      </c>
      <c r="L5123" s="3" t="s">
        <v>25</v>
      </c>
      <c r="M5123" s="1">
        <f t="shared" si="100"/>
        <v>1</v>
      </c>
      <c r="N5123" s="8" t="b">
        <f t="shared" ref="N5123:N5186" si="101">IF(B5123="Female", TRUE, FALSE)</f>
        <v>1</v>
      </c>
    </row>
    <row r="5124" spans="1:14" ht="16" x14ac:dyDescent="0.2">
      <c r="A5124" s="3" t="s">
        <v>5346</v>
      </c>
      <c r="B5124" s="3" t="s">
        <v>29</v>
      </c>
      <c r="C5124" s="3">
        <v>1</v>
      </c>
      <c r="D5124" s="3" t="s">
        <v>25</v>
      </c>
      <c r="E5124" s="3" t="s">
        <v>27</v>
      </c>
      <c r="F5124" s="3">
        <v>1</v>
      </c>
      <c r="G5124" s="3">
        <v>2</v>
      </c>
      <c r="H5124" s="3">
        <v>0</v>
      </c>
      <c r="I5124" s="3" t="s">
        <v>31</v>
      </c>
      <c r="J5124" s="4">
        <v>70.2</v>
      </c>
      <c r="K5124" s="4">
        <v>834.7</v>
      </c>
      <c r="L5124" s="3" t="s">
        <v>27</v>
      </c>
      <c r="M5124" s="1">
        <f t="shared" si="100"/>
        <v>12</v>
      </c>
      <c r="N5124" s="8" t="b">
        <f t="shared" si="101"/>
        <v>0</v>
      </c>
    </row>
    <row r="5125" spans="1:14" ht="16" x14ac:dyDescent="0.2">
      <c r="A5125" s="3" t="s">
        <v>5347</v>
      </c>
      <c r="B5125" s="3" t="s">
        <v>24</v>
      </c>
      <c r="C5125" s="3">
        <v>0</v>
      </c>
      <c r="D5125" s="3" t="s">
        <v>25</v>
      </c>
      <c r="E5125" s="3" t="s">
        <v>25</v>
      </c>
      <c r="F5125" s="3">
        <v>2</v>
      </c>
      <c r="G5125" s="3">
        <v>2</v>
      </c>
      <c r="H5125" s="3">
        <v>0</v>
      </c>
      <c r="I5125" s="3" t="s">
        <v>31</v>
      </c>
      <c r="J5125" s="4">
        <v>105.5</v>
      </c>
      <c r="K5125" s="4">
        <v>6985.65</v>
      </c>
      <c r="L5125" s="3" t="s">
        <v>25</v>
      </c>
      <c r="M5125" s="1">
        <f t="shared" si="100"/>
        <v>66</v>
      </c>
      <c r="N5125" s="8" t="b">
        <f t="shared" si="101"/>
        <v>1</v>
      </c>
    </row>
    <row r="5126" spans="1:14" ht="16" x14ac:dyDescent="0.2">
      <c r="A5126" s="3" t="s">
        <v>5348</v>
      </c>
      <c r="B5126" s="3" t="s">
        <v>24</v>
      </c>
      <c r="C5126" s="3">
        <v>0</v>
      </c>
      <c r="D5126" s="3" t="s">
        <v>25</v>
      </c>
      <c r="E5126" s="3" t="s">
        <v>27</v>
      </c>
      <c r="F5126" s="3">
        <v>2</v>
      </c>
      <c r="G5126" s="3">
        <v>2</v>
      </c>
      <c r="H5126" s="3">
        <v>2</v>
      </c>
      <c r="I5126" s="3" t="s">
        <v>37</v>
      </c>
      <c r="J5126" s="4">
        <v>104.3</v>
      </c>
      <c r="K5126" s="4">
        <v>7188.5</v>
      </c>
      <c r="L5126" s="3" t="s">
        <v>27</v>
      </c>
      <c r="M5126" s="1">
        <f t="shared" si="100"/>
        <v>69</v>
      </c>
      <c r="N5126" s="8" t="b">
        <f t="shared" si="101"/>
        <v>1</v>
      </c>
    </row>
    <row r="5127" spans="1:14" ht="16" x14ac:dyDescent="0.2">
      <c r="A5127" s="3" t="s">
        <v>5349</v>
      </c>
      <c r="B5127" s="3" t="s">
        <v>29</v>
      </c>
      <c r="C5127" s="3">
        <v>0</v>
      </c>
      <c r="D5127" s="3" t="s">
        <v>27</v>
      </c>
      <c r="E5127" s="3" t="s">
        <v>27</v>
      </c>
      <c r="F5127" s="3">
        <v>1</v>
      </c>
      <c r="G5127" s="3">
        <v>2</v>
      </c>
      <c r="H5127" s="3">
        <v>0</v>
      </c>
      <c r="I5127" s="3" t="s">
        <v>31</v>
      </c>
      <c r="J5127" s="4">
        <v>94.9</v>
      </c>
      <c r="K5127" s="4">
        <v>1048.8499999999999</v>
      </c>
      <c r="L5127" s="3" t="s">
        <v>25</v>
      </c>
      <c r="M5127" s="1">
        <f t="shared" si="100"/>
        <v>11</v>
      </c>
      <c r="N5127" s="8" t="b">
        <f t="shared" si="101"/>
        <v>0</v>
      </c>
    </row>
    <row r="5128" spans="1:14" ht="16" x14ac:dyDescent="0.2">
      <c r="A5128" s="3" t="s">
        <v>5350</v>
      </c>
      <c r="B5128" s="3" t="s">
        <v>24</v>
      </c>
      <c r="C5128" s="3">
        <v>1</v>
      </c>
      <c r="D5128" s="3" t="s">
        <v>25</v>
      </c>
      <c r="E5128" s="3" t="s">
        <v>27</v>
      </c>
      <c r="F5128" s="3">
        <v>2</v>
      </c>
      <c r="G5128" s="3">
        <v>2</v>
      </c>
      <c r="H5128" s="3">
        <v>0</v>
      </c>
      <c r="I5128" s="3" t="s">
        <v>31</v>
      </c>
      <c r="J5128" s="4">
        <v>100.8</v>
      </c>
      <c r="K5128" s="4">
        <v>100.8</v>
      </c>
      <c r="L5128" s="3" t="s">
        <v>25</v>
      </c>
      <c r="M5128" s="1">
        <f t="shared" si="100"/>
        <v>1</v>
      </c>
      <c r="N5128" s="8" t="b">
        <f t="shared" si="101"/>
        <v>1</v>
      </c>
    </row>
    <row r="5129" spans="1:14" ht="16" x14ac:dyDescent="0.2">
      <c r="A5129" s="3" t="s">
        <v>5351</v>
      </c>
      <c r="B5129" s="3" t="s">
        <v>29</v>
      </c>
      <c r="C5129" s="3">
        <v>0</v>
      </c>
      <c r="D5129" s="3" t="s">
        <v>25</v>
      </c>
      <c r="E5129" s="3" t="s">
        <v>25</v>
      </c>
      <c r="F5129" s="3">
        <v>1</v>
      </c>
      <c r="G5129" s="3">
        <v>0</v>
      </c>
      <c r="H5129" s="3">
        <v>1</v>
      </c>
      <c r="I5129" s="3" t="s">
        <v>37</v>
      </c>
      <c r="J5129" s="4">
        <v>19.5</v>
      </c>
      <c r="K5129" s="4">
        <v>798.2</v>
      </c>
      <c r="L5129" s="3" t="s">
        <v>27</v>
      </c>
      <c r="M5129" s="1">
        <f t="shared" si="100"/>
        <v>41</v>
      </c>
      <c r="N5129" s="8" t="b">
        <f t="shared" si="101"/>
        <v>0</v>
      </c>
    </row>
    <row r="5130" spans="1:14" ht="16" x14ac:dyDescent="0.2">
      <c r="A5130" s="3" t="s">
        <v>5352</v>
      </c>
      <c r="B5130" s="3" t="s">
        <v>29</v>
      </c>
      <c r="C5130" s="3">
        <v>0</v>
      </c>
      <c r="D5130" s="3" t="s">
        <v>25</v>
      </c>
      <c r="E5130" s="3" t="s">
        <v>25</v>
      </c>
      <c r="F5130" s="3">
        <v>1</v>
      </c>
      <c r="G5130" s="3">
        <v>1</v>
      </c>
      <c r="H5130" s="3">
        <v>0</v>
      </c>
      <c r="I5130" s="3" t="s">
        <v>35</v>
      </c>
      <c r="J5130" s="4">
        <v>70.3</v>
      </c>
      <c r="K5130" s="4">
        <v>1706.45</v>
      </c>
      <c r="L5130" s="3" t="s">
        <v>27</v>
      </c>
      <c r="M5130" s="1">
        <f t="shared" si="100"/>
        <v>24</v>
      </c>
      <c r="N5130" s="8" t="b">
        <f t="shared" si="101"/>
        <v>0</v>
      </c>
    </row>
    <row r="5131" spans="1:14" ht="16" x14ac:dyDescent="0.2">
      <c r="A5131" s="3" t="s">
        <v>5353</v>
      </c>
      <c r="B5131" s="3" t="s">
        <v>29</v>
      </c>
      <c r="C5131" s="3">
        <v>0</v>
      </c>
      <c r="D5131" s="3" t="s">
        <v>25</v>
      </c>
      <c r="E5131" s="3" t="s">
        <v>27</v>
      </c>
      <c r="F5131" s="3">
        <v>1</v>
      </c>
      <c r="G5131" s="3">
        <v>2</v>
      </c>
      <c r="H5131" s="3">
        <v>0</v>
      </c>
      <c r="I5131" s="3" t="s">
        <v>31</v>
      </c>
      <c r="J5131" s="4">
        <v>94.2</v>
      </c>
      <c r="K5131" s="4">
        <v>167.5</v>
      </c>
      <c r="L5131" s="3" t="s">
        <v>25</v>
      </c>
      <c r="M5131" s="1">
        <f t="shared" si="100"/>
        <v>2</v>
      </c>
      <c r="N5131" s="8" t="b">
        <f t="shared" si="101"/>
        <v>0</v>
      </c>
    </row>
    <row r="5132" spans="1:14" ht="16" x14ac:dyDescent="0.2">
      <c r="A5132" s="3" t="s">
        <v>5354</v>
      </c>
      <c r="B5132" s="3" t="s">
        <v>24</v>
      </c>
      <c r="C5132" s="3">
        <v>0</v>
      </c>
      <c r="D5132" s="3" t="s">
        <v>25</v>
      </c>
      <c r="E5132" s="3" t="s">
        <v>25</v>
      </c>
      <c r="F5132" s="3">
        <v>1</v>
      </c>
      <c r="G5132" s="3">
        <v>0</v>
      </c>
      <c r="H5132" s="3">
        <v>0</v>
      </c>
      <c r="I5132" s="3" t="s">
        <v>26</v>
      </c>
      <c r="J5132" s="4">
        <v>20.85</v>
      </c>
      <c r="K5132" s="4">
        <v>62.9</v>
      </c>
      <c r="L5132" s="3" t="s">
        <v>27</v>
      </c>
      <c r="M5132" s="1">
        <f t="shared" si="100"/>
        <v>3</v>
      </c>
      <c r="N5132" s="8" t="b">
        <f t="shared" si="101"/>
        <v>1</v>
      </c>
    </row>
    <row r="5133" spans="1:14" ht="16" x14ac:dyDescent="0.2">
      <c r="A5133" s="3" t="s">
        <v>5355</v>
      </c>
      <c r="B5133" s="3" t="s">
        <v>29</v>
      </c>
      <c r="C5133" s="3">
        <v>1</v>
      </c>
      <c r="D5133" s="3" t="s">
        <v>25</v>
      </c>
      <c r="E5133" s="3" t="s">
        <v>27</v>
      </c>
      <c r="F5133" s="3">
        <v>2</v>
      </c>
      <c r="G5133" s="3">
        <v>2</v>
      </c>
      <c r="H5133" s="3">
        <v>0</v>
      </c>
      <c r="I5133" s="3" t="s">
        <v>31</v>
      </c>
      <c r="J5133" s="4">
        <v>94.8</v>
      </c>
      <c r="K5133" s="4">
        <v>1563.9</v>
      </c>
      <c r="L5133" s="3" t="s">
        <v>27</v>
      </c>
      <c r="M5133" s="1">
        <f t="shared" si="100"/>
        <v>16</v>
      </c>
      <c r="N5133" s="8" t="b">
        <f t="shared" si="101"/>
        <v>0</v>
      </c>
    </row>
    <row r="5134" spans="1:14" ht="16" x14ac:dyDescent="0.2">
      <c r="A5134" s="3" t="s">
        <v>5356</v>
      </c>
      <c r="B5134" s="3" t="s">
        <v>29</v>
      </c>
      <c r="C5134" s="3">
        <v>0</v>
      </c>
      <c r="D5134" s="3" t="s">
        <v>25</v>
      </c>
      <c r="E5134" s="3" t="s">
        <v>25</v>
      </c>
      <c r="F5134" s="3">
        <v>2</v>
      </c>
      <c r="G5134" s="3">
        <v>0</v>
      </c>
      <c r="H5134" s="3">
        <v>2</v>
      </c>
      <c r="I5134" s="3" t="s">
        <v>26</v>
      </c>
      <c r="J5134" s="4">
        <v>25.75</v>
      </c>
      <c r="K5134" s="4">
        <v>1686.15</v>
      </c>
      <c r="L5134" s="3" t="s">
        <v>27</v>
      </c>
      <c r="M5134" s="1">
        <f t="shared" si="100"/>
        <v>65</v>
      </c>
      <c r="N5134" s="8" t="b">
        <f t="shared" si="101"/>
        <v>0</v>
      </c>
    </row>
    <row r="5135" spans="1:14" ht="16" x14ac:dyDescent="0.2">
      <c r="A5135" s="3" t="s">
        <v>5357</v>
      </c>
      <c r="B5135" s="3" t="s">
        <v>29</v>
      </c>
      <c r="C5135" s="3">
        <v>0</v>
      </c>
      <c r="D5135" s="3" t="s">
        <v>27</v>
      </c>
      <c r="E5135" s="3" t="s">
        <v>27</v>
      </c>
      <c r="F5135" s="3">
        <v>1</v>
      </c>
      <c r="G5135" s="3">
        <v>2</v>
      </c>
      <c r="H5135" s="3">
        <v>0</v>
      </c>
      <c r="I5135" s="3" t="s">
        <v>31</v>
      </c>
      <c r="J5135" s="4">
        <v>88.45</v>
      </c>
      <c r="K5135" s="4">
        <v>370.65</v>
      </c>
      <c r="L5135" s="3" t="s">
        <v>25</v>
      </c>
      <c r="M5135" s="1">
        <f t="shared" si="100"/>
        <v>4</v>
      </c>
      <c r="N5135" s="8" t="b">
        <f t="shared" si="101"/>
        <v>0</v>
      </c>
    </row>
    <row r="5136" spans="1:14" ht="16" x14ac:dyDescent="0.2">
      <c r="A5136" s="3" t="s">
        <v>5358</v>
      </c>
      <c r="B5136" s="3" t="s">
        <v>24</v>
      </c>
      <c r="C5136" s="3">
        <v>0</v>
      </c>
      <c r="D5136" s="3" t="s">
        <v>27</v>
      </c>
      <c r="E5136" s="3" t="s">
        <v>27</v>
      </c>
      <c r="F5136" s="3">
        <v>1</v>
      </c>
      <c r="G5136" s="3">
        <v>1</v>
      </c>
      <c r="H5136" s="3">
        <v>1</v>
      </c>
      <c r="I5136" s="3" t="s">
        <v>35</v>
      </c>
      <c r="J5136" s="4">
        <v>59.1</v>
      </c>
      <c r="K5136" s="4">
        <v>772.85</v>
      </c>
      <c r="L5136" s="3" t="s">
        <v>27</v>
      </c>
      <c r="M5136" s="1">
        <f t="shared" si="100"/>
        <v>13</v>
      </c>
      <c r="N5136" s="8" t="b">
        <f t="shared" si="101"/>
        <v>1</v>
      </c>
    </row>
    <row r="5137" spans="1:14" ht="16" x14ac:dyDescent="0.2">
      <c r="A5137" s="3" t="s">
        <v>5359</v>
      </c>
      <c r="B5137" s="3" t="s">
        <v>29</v>
      </c>
      <c r="C5137" s="3">
        <v>0</v>
      </c>
      <c r="D5137" s="3" t="s">
        <v>25</v>
      </c>
      <c r="E5137" s="3" t="s">
        <v>27</v>
      </c>
      <c r="F5137" s="3">
        <v>2</v>
      </c>
      <c r="G5137" s="3">
        <v>2</v>
      </c>
      <c r="H5137" s="3">
        <v>0</v>
      </c>
      <c r="I5137" s="3" t="s">
        <v>31</v>
      </c>
      <c r="J5137" s="4">
        <v>102.4</v>
      </c>
      <c r="K5137" s="4">
        <v>6444.05</v>
      </c>
      <c r="L5137" s="3" t="s">
        <v>27</v>
      </c>
      <c r="M5137" s="1">
        <f t="shared" si="100"/>
        <v>63</v>
      </c>
      <c r="N5137" s="8" t="b">
        <f t="shared" si="101"/>
        <v>0</v>
      </c>
    </row>
    <row r="5138" spans="1:14" ht="16" x14ac:dyDescent="0.2">
      <c r="A5138" s="3" t="s">
        <v>5360</v>
      </c>
      <c r="B5138" s="3" t="s">
        <v>24</v>
      </c>
      <c r="C5138" s="3">
        <v>0</v>
      </c>
      <c r="D5138" s="3" t="s">
        <v>25</v>
      </c>
      <c r="E5138" s="3" t="s">
        <v>27</v>
      </c>
      <c r="F5138" s="3">
        <v>0</v>
      </c>
      <c r="G5138" s="3">
        <v>1</v>
      </c>
      <c r="H5138" s="3">
        <v>0</v>
      </c>
      <c r="I5138" s="3" t="s">
        <v>37</v>
      </c>
      <c r="J5138" s="4">
        <v>34</v>
      </c>
      <c r="K5138" s="4">
        <v>1505.35</v>
      </c>
      <c r="L5138" s="3" t="s">
        <v>27</v>
      </c>
      <c r="M5138" s="1">
        <f t="shared" si="100"/>
        <v>44</v>
      </c>
      <c r="N5138" s="8" t="b">
        <f t="shared" si="101"/>
        <v>1</v>
      </c>
    </row>
    <row r="5139" spans="1:14" ht="16" x14ac:dyDescent="0.2">
      <c r="A5139" s="3" t="s">
        <v>5361</v>
      </c>
      <c r="B5139" s="3" t="s">
        <v>29</v>
      </c>
      <c r="C5139" s="3">
        <v>0</v>
      </c>
      <c r="D5139" s="3" t="s">
        <v>25</v>
      </c>
      <c r="E5139" s="3" t="s">
        <v>25</v>
      </c>
      <c r="F5139" s="3">
        <v>2</v>
      </c>
      <c r="G5139" s="3">
        <v>1</v>
      </c>
      <c r="H5139" s="3">
        <v>2</v>
      </c>
      <c r="I5139" s="3" t="s">
        <v>26</v>
      </c>
      <c r="J5139" s="4">
        <v>84</v>
      </c>
      <c r="K5139" s="4">
        <v>5714.25</v>
      </c>
      <c r="L5139" s="3" t="s">
        <v>27</v>
      </c>
      <c r="M5139" s="1">
        <f t="shared" si="100"/>
        <v>68</v>
      </c>
      <c r="N5139" s="8" t="b">
        <f t="shared" si="101"/>
        <v>0</v>
      </c>
    </row>
    <row r="5140" spans="1:14" ht="16" x14ac:dyDescent="0.2">
      <c r="A5140" s="3" t="s">
        <v>5362</v>
      </c>
      <c r="B5140" s="3" t="s">
        <v>24</v>
      </c>
      <c r="C5140" s="3">
        <v>1</v>
      </c>
      <c r="D5140" s="3" t="s">
        <v>27</v>
      </c>
      <c r="E5140" s="3" t="s">
        <v>27</v>
      </c>
      <c r="F5140" s="3">
        <v>2</v>
      </c>
      <c r="G5140" s="3">
        <v>2</v>
      </c>
      <c r="H5140" s="3">
        <v>0</v>
      </c>
      <c r="I5140" s="3" t="s">
        <v>31</v>
      </c>
      <c r="J5140" s="4">
        <v>101.35</v>
      </c>
      <c r="K5140" s="4">
        <v>780.5</v>
      </c>
      <c r="L5140" s="3" t="s">
        <v>25</v>
      </c>
      <c r="M5140" s="1">
        <f t="shared" si="100"/>
        <v>8</v>
      </c>
      <c r="N5140" s="8" t="b">
        <f t="shared" si="101"/>
        <v>1</v>
      </c>
    </row>
    <row r="5141" spans="1:14" ht="16" x14ac:dyDescent="0.2">
      <c r="A5141" s="3" t="s">
        <v>5363</v>
      </c>
      <c r="B5141" s="3" t="s">
        <v>29</v>
      </c>
      <c r="C5141" s="3">
        <v>0</v>
      </c>
      <c r="D5141" s="3" t="s">
        <v>27</v>
      </c>
      <c r="E5141" s="3" t="s">
        <v>27</v>
      </c>
      <c r="F5141" s="3">
        <v>1</v>
      </c>
      <c r="G5141" s="3">
        <v>0</v>
      </c>
      <c r="H5141" s="3">
        <v>0</v>
      </c>
      <c r="I5141" s="3" t="s">
        <v>26</v>
      </c>
      <c r="J5141" s="4">
        <v>19</v>
      </c>
      <c r="K5141" s="4">
        <v>73.45</v>
      </c>
      <c r="L5141" s="3" t="s">
        <v>27</v>
      </c>
      <c r="M5141" s="1">
        <f t="shared" si="100"/>
        <v>4</v>
      </c>
      <c r="N5141" s="8" t="b">
        <f t="shared" si="101"/>
        <v>0</v>
      </c>
    </row>
    <row r="5142" spans="1:14" ht="16" x14ac:dyDescent="0.2">
      <c r="A5142" s="3" t="s">
        <v>5364</v>
      </c>
      <c r="B5142" s="3" t="s">
        <v>29</v>
      </c>
      <c r="C5142" s="3">
        <v>1</v>
      </c>
      <c r="D5142" s="3" t="s">
        <v>27</v>
      </c>
      <c r="E5142" s="3" t="s">
        <v>27</v>
      </c>
      <c r="F5142" s="3">
        <v>2</v>
      </c>
      <c r="G5142" s="3">
        <v>2</v>
      </c>
      <c r="H5142" s="3">
        <v>0</v>
      </c>
      <c r="I5142" s="3" t="s">
        <v>26</v>
      </c>
      <c r="J5142" s="4">
        <v>74.849999999999994</v>
      </c>
      <c r="K5142" s="4">
        <v>156.4</v>
      </c>
      <c r="L5142" s="3" t="s">
        <v>25</v>
      </c>
      <c r="M5142" s="1">
        <f t="shared" si="100"/>
        <v>2</v>
      </c>
      <c r="N5142" s="8" t="b">
        <f t="shared" si="101"/>
        <v>0</v>
      </c>
    </row>
    <row r="5143" spans="1:14" ht="16" x14ac:dyDescent="0.2">
      <c r="A5143" s="3" t="s">
        <v>5365</v>
      </c>
      <c r="B5143" s="3" t="s">
        <v>29</v>
      </c>
      <c r="C5143" s="3">
        <v>0</v>
      </c>
      <c r="D5143" s="3" t="s">
        <v>27</v>
      </c>
      <c r="E5143" s="3" t="s">
        <v>27</v>
      </c>
      <c r="F5143" s="3">
        <v>1</v>
      </c>
      <c r="G5143" s="3">
        <v>0</v>
      </c>
      <c r="H5143" s="3">
        <v>0</v>
      </c>
      <c r="I5143" s="3" t="s">
        <v>26</v>
      </c>
      <c r="J5143" s="4">
        <v>19.75</v>
      </c>
      <c r="K5143" s="4">
        <v>19.75</v>
      </c>
      <c r="L5143" s="3" t="s">
        <v>25</v>
      </c>
      <c r="M5143" s="1">
        <f t="shared" si="100"/>
        <v>1</v>
      </c>
      <c r="N5143" s="8" t="b">
        <f t="shared" si="101"/>
        <v>0</v>
      </c>
    </row>
    <row r="5144" spans="1:14" ht="16" x14ac:dyDescent="0.2">
      <c r="A5144" s="3" t="s">
        <v>5366</v>
      </c>
      <c r="B5144" s="3" t="s">
        <v>24</v>
      </c>
      <c r="C5144" s="3">
        <v>0</v>
      </c>
      <c r="D5144" s="3" t="s">
        <v>25</v>
      </c>
      <c r="E5144" s="3" t="s">
        <v>27</v>
      </c>
      <c r="F5144" s="3">
        <v>0</v>
      </c>
      <c r="G5144" s="3">
        <v>1</v>
      </c>
      <c r="H5144" s="3">
        <v>0</v>
      </c>
      <c r="I5144" s="3" t="s">
        <v>31</v>
      </c>
      <c r="J5144" s="4">
        <v>48.75</v>
      </c>
      <c r="K5144" s="4">
        <v>442.2</v>
      </c>
      <c r="L5144" s="3" t="s">
        <v>25</v>
      </c>
      <c r="M5144" s="1">
        <f t="shared" si="100"/>
        <v>9</v>
      </c>
      <c r="N5144" s="8" t="b">
        <f t="shared" si="101"/>
        <v>1</v>
      </c>
    </row>
    <row r="5145" spans="1:14" ht="16" x14ac:dyDescent="0.2">
      <c r="A5145" s="3" t="s">
        <v>5367</v>
      </c>
      <c r="B5145" s="3" t="s">
        <v>24</v>
      </c>
      <c r="C5145" s="3">
        <v>1</v>
      </c>
      <c r="D5145" s="3" t="s">
        <v>25</v>
      </c>
      <c r="E5145" s="3" t="s">
        <v>27</v>
      </c>
      <c r="F5145" s="3">
        <v>2</v>
      </c>
      <c r="G5145" s="3">
        <v>2</v>
      </c>
      <c r="H5145" s="3">
        <v>0</v>
      </c>
      <c r="I5145" s="3" t="s">
        <v>37</v>
      </c>
      <c r="J5145" s="4">
        <v>99.75</v>
      </c>
      <c r="K5145" s="4">
        <v>1836.25</v>
      </c>
      <c r="L5145" s="3" t="s">
        <v>25</v>
      </c>
      <c r="M5145" s="1">
        <f t="shared" si="100"/>
        <v>18</v>
      </c>
      <c r="N5145" s="8" t="b">
        <f t="shared" si="101"/>
        <v>1</v>
      </c>
    </row>
    <row r="5146" spans="1:14" ht="16" x14ac:dyDescent="0.2">
      <c r="A5146" s="3" t="s">
        <v>5368</v>
      </c>
      <c r="B5146" s="3" t="s">
        <v>29</v>
      </c>
      <c r="C5146" s="3">
        <v>0</v>
      </c>
      <c r="D5146" s="3" t="s">
        <v>27</v>
      </c>
      <c r="E5146" s="3" t="s">
        <v>27</v>
      </c>
      <c r="F5146" s="3">
        <v>2</v>
      </c>
      <c r="G5146" s="3">
        <v>2</v>
      </c>
      <c r="H5146" s="3">
        <v>0</v>
      </c>
      <c r="I5146" s="3" t="s">
        <v>37</v>
      </c>
      <c r="J5146" s="4">
        <v>87.65</v>
      </c>
      <c r="K5146" s="4">
        <v>2766.4</v>
      </c>
      <c r="L5146" s="3" t="s">
        <v>27</v>
      </c>
      <c r="M5146" s="1">
        <f t="shared" si="100"/>
        <v>32</v>
      </c>
      <c r="N5146" s="8" t="b">
        <f t="shared" si="101"/>
        <v>0</v>
      </c>
    </row>
    <row r="5147" spans="1:14" ht="16" x14ac:dyDescent="0.2">
      <c r="A5147" s="3" t="s">
        <v>5369</v>
      </c>
      <c r="B5147" s="3" t="s">
        <v>29</v>
      </c>
      <c r="C5147" s="3">
        <v>0</v>
      </c>
      <c r="D5147" s="3" t="s">
        <v>27</v>
      </c>
      <c r="E5147" s="3" t="s">
        <v>25</v>
      </c>
      <c r="F5147" s="3">
        <v>1</v>
      </c>
      <c r="G5147" s="3">
        <v>0</v>
      </c>
      <c r="H5147" s="3">
        <v>2</v>
      </c>
      <c r="I5147" s="3" t="s">
        <v>37</v>
      </c>
      <c r="J5147" s="4">
        <v>19.55</v>
      </c>
      <c r="K5147" s="4">
        <v>819.95</v>
      </c>
      <c r="L5147" s="3" t="s">
        <v>27</v>
      </c>
      <c r="M5147" s="1">
        <f t="shared" si="100"/>
        <v>42</v>
      </c>
      <c r="N5147" s="8" t="b">
        <f t="shared" si="101"/>
        <v>0</v>
      </c>
    </row>
    <row r="5148" spans="1:14" ht="16" x14ac:dyDescent="0.2">
      <c r="A5148" s="3" t="s">
        <v>5370</v>
      </c>
      <c r="B5148" s="3" t="s">
        <v>29</v>
      </c>
      <c r="C5148" s="3">
        <v>0</v>
      </c>
      <c r="D5148" s="3" t="s">
        <v>27</v>
      </c>
      <c r="E5148" s="3" t="s">
        <v>25</v>
      </c>
      <c r="F5148" s="3">
        <v>0</v>
      </c>
      <c r="G5148" s="3">
        <v>1</v>
      </c>
      <c r="H5148" s="3">
        <v>0</v>
      </c>
      <c r="I5148" s="3" t="s">
        <v>31</v>
      </c>
      <c r="J5148" s="4">
        <v>25.3</v>
      </c>
      <c r="K5148" s="4">
        <v>25.3</v>
      </c>
      <c r="L5148" s="3" t="s">
        <v>25</v>
      </c>
      <c r="M5148" s="1">
        <f t="shared" si="100"/>
        <v>1</v>
      </c>
      <c r="N5148" s="8" t="b">
        <f t="shared" si="101"/>
        <v>0</v>
      </c>
    </row>
    <row r="5149" spans="1:14" ht="16" x14ac:dyDescent="0.2">
      <c r="A5149" s="3" t="s">
        <v>5371</v>
      </c>
      <c r="B5149" s="3" t="s">
        <v>24</v>
      </c>
      <c r="C5149" s="3">
        <v>0</v>
      </c>
      <c r="D5149" s="3" t="s">
        <v>27</v>
      </c>
      <c r="E5149" s="3" t="s">
        <v>27</v>
      </c>
      <c r="F5149" s="3">
        <v>1</v>
      </c>
      <c r="G5149" s="3">
        <v>0</v>
      </c>
      <c r="H5149" s="3">
        <v>0</v>
      </c>
      <c r="I5149" s="3" t="s">
        <v>26</v>
      </c>
      <c r="J5149" s="4">
        <v>20.9</v>
      </c>
      <c r="K5149" s="4">
        <v>20.9</v>
      </c>
      <c r="L5149" s="3" t="s">
        <v>27</v>
      </c>
      <c r="M5149" s="1">
        <f t="shared" si="100"/>
        <v>1</v>
      </c>
      <c r="N5149" s="8" t="b">
        <f t="shared" si="101"/>
        <v>1</v>
      </c>
    </row>
    <row r="5150" spans="1:14" ht="16" x14ac:dyDescent="0.2">
      <c r="A5150" s="3" t="s">
        <v>5372</v>
      </c>
      <c r="B5150" s="3" t="s">
        <v>24</v>
      </c>
      <c r="C5150" s="3">
        <v>0</v>
      </c>
      <c r="D5150" s="3" t="s">
        <v>27</v>
      </c>
      <c r="E5150" s="3" t="s">
        <v>27</v>
      </c>
      <c r="F5150" s="3">
        <v>1</v>
      </c>
      <c r="G5150" s="3">
        <v>0</v>
      </c>
      <c r="H5150" s="3">
        <v>1</v>
      </c>
      <c r="I5150" s="3" t="s">
        <v>35</v>
      </c>
      <c r="J5150" s="4">
        <v>20.45</v>
      </c>
      <c r="K5150" s="4">
        <v>527.35</v>
      </c>
      <c r="L5150" s="3" t="s">
        <v>27</v>
      </c>
      <c r="M5150" s="1">
        <f t="shared" si="100"/>
        <v>26</v>
      </c>
      <c r="N5150" s="8" t="b">
        <f t="shared" si="101"/>
        <v>1</v>
      </c>
    </row>
    <row r="5151" spans="1:14" ht="16" x14ac:dyDescent="0.2">
      <c r="A5151" s="3" t="s">
        <v>5373</v>
      </c>
      <c r="B5151" s="3" t="s">
        <v>29</v>
      </c>
      <c r="C5151" s="3">
        <v>0</v>
      </c>
      <c r="D5151" s="3" t="s">
        <v>25</v>
      </c>
      <c r="E5151" s="3" t="s">
        <v>27</v>
      </c>
      <c r="F5151" s="3">
        <v>0</v>
      </c>
      <c r="G5151" s="3">
        <v>1</v>
      </c>
      <c r="H5151" s="3">
        <v>1</v>
      </c>
      <c r="I5151" s="3" t="s">
        <v>37</v>
      </c>
      <c r="J5151" s="4">
        <v>44.45</v>
      </c>
      <c r="K5151" s="4">
        <v>2188.4499999999998</v>
      </c>
      <c r="L5151" s="3" t="s">
        <v>27</v>
      </c>
      <c r="M5151" s="1">
        <f t="shared" si="100"/>
        <v>49</v>
      </c>
      <c r="N5151" s="8" t="b">
        <f t="shared" si="101"/>
        <v>0</v>
      </c>
    </row>
    <row r="5152" spans="1:14" ht="16" x14ac:dyDescent="0.2">
      <c r="A5152" s="3" t="s">
        <v>5374</v>
      </c>
      <c r="B5152" s="3" t="s">
        <v>24</v>
      </c>
      <c r="C5152" s="3">
        <v>0</v>
      </c>
      <c r="D5152" s="3" t="s">
        <v>27</v>
      </c>
      <c r="E5152" s="3" t="s">
        <v>27</v>
      </c>
      <c r="F5152" s="3">
        <v>2</v>
      </c>
      <c r="G5152" s="3">
        <v>2</v>
      </c>
      <c r="H5152" s="3">
        <v>1</v>
      </c>
      <c r="I5152" s="3" t="s">
        <v>31</v>
      </c>
      <c r="J5152" s="4">
        <v>111.5</v>
      </c>
      <c r="K5152" s="4">
        <v>5703.25</v>
      </c>
      <c r="L5152" s="3" t="s">
        <v>27</v>
      </c>
      <c r="M5152" s="1">
        <f t="shared" si="100"/>
        <v>51</v>
      </c>
      <c r="N5152" s="8" t="b">
        <f t="shared" si="101"/>
        <v>1</v>
      </c>
    </row>
    <row r="5153" spans="1:14" ht="16" x14ac:dyDescent="0.2">
      <c r="A5153" s="3" t="s">
        <v>5375</v>
      </c>
      <c r="B5153" s="3" t="s">
        <v>24</v>
      </c>
      <c r="C5153" s="3">
        <v>0</v>
      </c>
      <c r="D5153" s="3" t="s">
        <v>27</v>
      </c>
      <c r="E5153" s="3" t="s">
        <v>27</v>
      </c>
      <c r="F5153" s="3">
        <v>1</v>
      </c>
      <c r="G5153" s="3">
        <v>2</v>
      </c>
      <c r="H5153" s="3">
        <v>0</v>
      </c>
      <c r="I5153" s="3" t="s">
        <v>31</v>
      </c>
      <c r="J5153" s="4">
        <v>69.849999999999994</v>
      </c>
      <c r="K5153" s="4">
        <v>199.85</v>
      </c>
      <c r="L5153" s="3" t="s">
        <v>27</v>
      </c>
      <c r="M5153" s="1">
        <f t="shared" si="100"/>
        <v>3</v>
      </c>
      <c r="N5153" s="8" t="b">
        <f t="shared" si="101"/>
        <v>1</v>
      </c>
    </row>
    <row r="5154" spans="1:14" ht="16" x14ac:dyDescent="0.2">
      <c r="A5154" s="3" t="s">
        <v>5376</v>
      </c>
      <c r="B5154" s="3" t="s">
        <v>24</v>
      </c>
      <c r="C5154" s="3">
        <v>0</v>
      </c>
      <c r="D5154" s="3" t="s">
        <v>27</v>
      </c>
      <c r="E5154" s="3" t="s">
        <v>25</v>
      </c>
      <c r="F5154" s="3">
        <v>1</v>
      </c>
      <c r="G5154" s="3">
        <v>1</v>
      </c>
      <c r="H5154" s="3">
        <v>0</v>
      </c>
      <c r="I5154" s="3" t="s">
        <v>31</v>
      </c>
      <c r="J5154" s="4">
        <v>54.5</v>
      </c>
      <c r="K5154" s="4">
        <v>54.5</v>
      </c>
      <c r="L5154" s="3" t="s">
        <v>27</v>
      </c>
      <c r="M5154" s="1">
        <f t="shared" si="100"/>
        <v>1</v>
      </c>
      <c r="N5154" s="8" t="b">
        <f t="shared" si="101"/>
        <v>1</v>
      </c>
    </row>
    <row r="5155" spans="1:14" ht="16" x14ac:dyDescent="0.2">
      <c r="A5155" s="3" t="s">
        <v>5377</v>
      </c>
      <c r="B5155" s="3" t="s">
        <v>29</v>
      </c>
      <c r="C5155" s="3">
        <v>0</v>
      </c>
      <c r="D5155" s="3" t="s">
        <v>25</v>
      </c>
      <c r="E5155" s="3" t="s">
        <v>27</v>
      </c>
      <c r="F5155" s="3">
        <v>2</v>
      </c>
      <c r="G5155" s="3">
        <v>1</v>
      </c>
      <c r="H5155" s="3">
        <v>1</v>
      </c>
      <c r="I5155" s="3" t="s">
        <v>37</v>
      </c>
      <c r="J5155" s="4">
        <v>77.400000000000006</v>
      </c>
      <c r="K5155" s="4">
        <v>4155.95</v>
      </c>
      <c r="L5155" s="3" t="s">
        <v>27</v>
      </c>
      <c r="M5155" s="1">
        <f t="shared" si="100"/>
        <v>54</v>
      </c>
      <c r="N5155" s="8" t="b">
        <f t="shared" si="101"/>
        <v>0</v>
      </c>
    </row>
    <row r="5156" spans="1:14" ht="16" x14ac:dyDescent="0.2">
      <c r="A5156" s="3" t="s">
        <v>5378</v>
      </c>
      <c r="B5156" s="3" t="s">
        <v>24</v>
      </c>
      <c r="C5156" s="3">
        <v>1</v>
      </c>
      <c r="D5156" s="3" t="s">
        <v>27</v>
      </c>
      <c r="E5156" s="3" t="s">
        <v>27</v>
      </c>
      <c r="F5156" s="3">
        <v>2</v>
      </c>
      <c r="G5156" s="3">
        <v>2</v>
      </c>
      <c r="H5156" s="3">
        <v>0</v>
      </c>
      <c r="I5156" s="3" t="s">
        <v>37</v>
      </c>
      <c r="J5156" s="4">
        <v>85.2</v>
      </c>
      <c r="K5156" s="4">
        <v>3969.35</v>
      </c>
      <c r="L5156" s="3" t="s">
        <v>25</v>
      </c>
      <c r="M5156" s="1">
        <f t="shared" si="100"/>
        <v>47</v>
      </c>
      <c r="N5156" s="8" t="b">
        <f t="shared" si="101"/>
        <v>1</v>
      </c>
    </row>
    <row r="5157" spans="1:14" ht="16" x14ac:dyDescent="0.2">
      <c r="A5157" s="3" t="s">
        <v>5379</v>
      </c>
      <c r="B5157" s="3" t="s">
        <v>29</v>
      </c>
      <c r="C5157" s="3">
        <v>0</v>
      </c>
      <c r="D5157" s="3" t="s">
        <v>25</v>
      </c>
      <c r="E5157" s="3" t="s">
        <v>27</v>
      </c>
      <c r="F5157" s="3">
        <v>2</v>
      </c>
      <c r="G5157" s="3">
        <v>2</v>
      </c>
      <c r="H5157" s="3">
        <v>0</v>
      </c>
      <c r="I5157" s="3" t="s">
        <v>31</v>
      </c>
      <c r="J5157" s="4">
        <v>85.6</v>
      </c>
      <c r="K5157" s="4">
        <v>813.85</v>
      </c>
      <c r="L5157" s="3" t="s">
        <v>25</v>
      </c>
      <c r="M5157" s="1">
        <f t="shared" si="100"/>
        <v>10</v>
      </c>
      <c r="N5157" s="8" t="b">
        <f t="shared" si="101"/>
        <v>0</v>
      </c>
    </row>
    <row r="5158" spans="1:14" ht="16" x14ac:dyDescent="0.2">
      <c r="A5158" s="3" t="s">
        <v>5380</v>
      </c>
      <c r="B5158" s="3" t="s">
        <v>24</v>
      </c>
      <c r="C5158" s="3">
        <v>0</v>
      </c>
      <c r="D5158" s="3" t="s">
        <v>25</v>
      </c>
      <c r="E5158" s="3" t="s">
        <v>25</v>
      </c>
      <c r="F5158" s="3">
        <v>1</v>
      </c>
      <c r="G5158" s="3">
        <v>1</v>
      </c>
      <c r="H5158" s="3">
        <v>0</v>
      </c>
      <c r="I5158" s="3" t="s">
        <v>26</v>
      </c>
      <c r="J5158" s="4">
        <v>50.45</v>
      </c>
      <c r="K5158" s="4">
        <v>50.45</v>
      </c>
      <c r="L5158" s="3" t="s">
        <v>25</v>
      </c>
      <c r="M5158" s="1">
        <f t="shared" si="100"/>
        <v>1</v>
      </c>
      <c r="N5158" s="8" t="b">
        <f t="shared" si="101"/>
        <v>1</v>
      </c>
    </row>
    <row r="5159" spans="1:14" ht="16" x14ac:dyDescent="0.2">
      <c r="A5159" s="3" t="s">
        <v>5381</v>
      </c>
      <c r="B5159" s="3" t="s">
        <v>24</v>
      </c>
      <c r="C5159" s="3">
        <v>1</v>
      </c>
      <c r="D5159" s="3" t="s">
        <v>27</v>
      </c>
      <c r="E5159" s="3" t="s">
        <v>27</v>
      </c>
      <c r="F5159" s="3">
        <v>2</v>
      </c>
      <c r="G5159" s="3">
        <v>2</v>
      </c>
      <c r="H5159" s="3">
        <v>1</v>
      </c>
      <c r="I5159" s="3" t="s">
        <v>35</v>
      </c>
      <c r="J5159" s="4">
        <v>103.75</v>
      </c>
      <c r="K5159" s="4">
        <v>4188.3999999999996</v>
      </c>
      <c r="L5159" s="3" t="s">
        <v>27</v>
      </c>
      <c r="M5159" s="1">
        <f t="shared" si="100"/>
        <v>40</v>
      </c>
      <c r="N5159" s="8" t="b">
        <f t="shared" si="101"/>
        <v>1</v>
      </c>
    </row>
    <row r="5160" spans="1:14" ht="16" x14ac:dyDescent="0.2">
      <c r="A5160" s="3" t="s">
        <v>5382</v>
      </c>
      <c r="B5160" s="3" t="s">
        <v>24</v>
      </c>
      <c r="C5160" s="3">
        <v>0</v>
      </c>
      <c r="D5160" s="3" t="s">
        <v>27</v>
      </c>
      <c r="E5160" s="3" t="s">
        <v>27</v>
      </c>
      <c r="F5160" s="3">
        <v>2</v>
      </c>
      <c r="G5160" s="3">
        <v>2</v>
      </c>
      <c r="H5160" s="3">
        <v>0</v>
      </c>
      <c r="I5160" s="3" t="s">
        <v>26</v>
      </c>
      <c r="J5160" s="4">
        <v>89.2</v>
      </c>
      <c r="K5160" s="4">
        <v>5500.6</v>
      </c>
      <c r="L5160" s="3" t="s">
        <v>27</v>
      </c>
      <c r="M5160" s="1">
        <f t="shared" si="100"/>
        <v>62</v>
      </c>
      <c r="N5160" s="8" t="b">
        <f t="shared" si="101"/>
        <v>1</v>
      </c>
    </row>
    <row r="5161" spans="1:14" ht="16" x14ac:dyDescent="0.2">
      <c r="A5161" s="3" t="s">
        <v>5383</v>
      </c>
      <c r="B5161" s="3" t="s">
        <v>24</v>
      </c>
      <c r="C5161" s="3">
        <v>0</v>
      </c>
      <c r="D5161" s="3" t="s">
        <v>27</v>
      </c>
      <c r="E5161" s="3" t="s">
        <v>27</v>
      </c>
      <c r="F5161" s="3">
        <v>1</v>
      </c>
      <c r="G5161" s="3">
        <v>1</v>
      </c>
      <c r="H5161" s="3">
        <v>0</v>
      </c>
      <c r="I5161" s="3" t="s">
        <v>26</v>
      </c>
      <c r="J5161" s="4">
        <v>45.15</v>
      </c>
      <c r="K5161" s="4">
        <v>45.15</v>
      </c>
      <c r="L5161" s="3" t="s">
        <v>27</v>
      </c>
      <c r="M5161" s="1">
        <f t="shared" si="100"/>
        <v>1</v>
      </c>
      <c r="N5161" s="8" t="b">
        <f t="shared" si="101"/>
        <v>1</v>
      </c>
    </row>
    <row r="5162" spans="1:14" ht="16" x14ac:dyDescent="0.2">
      <c r="A5162" s="3" t="s">
        <v>5384</v>
      </c>
      <c r="B5162" s="3" t="s">
        <v>24</v>
      </c>
      <c r="C5162" s="3">
        <v>0</v>
      </c>
      <c r="D5162" s="3" t="s">
        <v>27</v>
      </c>
      <c r="E5162" s="3" t="s">
        <v>27</v>
      </c>
      <c r="F5162" s="3">
        <v>1</v>
      </c>
      <c r="G5162" s="3">
        <v>1</v>
      </c>
      <c r="H5162" s="3">
        <v>2</v>
      </c>
      <c r="I5162" s="3" t="s">
        <v>35</v>
      </c>
      <c r="J5162" s="4">
        <v>54.35</v>
      </c>
      <c r="K5162" s="4">
        <v>2460.15</v>
      </c>
      <c r="L5162" s="3" t="s">
        <v>25</v>
      </c>
      <c r="M5162" s="1">
        <f t="shared" si="100"/>
        <v>45</v>
      </c>
      <c r="N5162" s="8" t="b">
        <f t="shared" si="101"/>
        <v>1</v>
      </c>
    </row>
    <row r="5163" spans="1:14" ht="16" x14ac:dyDescent="0.2">
      <c r="A5163" s="3" t="s">
        <v>5385</v>
      </c>
      <c r="B5163" s="3" t="s">
        <v>29</v>
      </c>
      <c r="C5163" s="3">
        <v>0</v>
      </c>
      <c r="D5163" s="3" t="s">
        <v>27</v>
      </c>
      <c r="E5163" s="3" t="s">
        <v>27</v>
      </c>
      <c r="F5163" s="3">
        <v>1</v>
      </c>
      <c r="G5163" s="3">
        <v>2</v>
      </c>
      <c r="H5163" s="3">
        <v>0</v>
      </c>
      <c r="I5163" s="3" t="s">
        <v>31</v>
      </c>
      <c r="J5163" s="4">
        <v>69.650000000000006</v>
      </c>
      <c r="K5163" s="4">
        <v>69.650000000000006</v>
      </c>
      <c r="L5163" s="3" t="s">
        <v>25</v>
      </c>
      <c r="M5163" s="1">
        <f t="shared" si="100"/>
        <v>1</v>
      </c>
      <c r="N5163" s="8" t="b">
        <f t="shared" si="101"/>
        <v>0</v>
      </c>
    </row>
    <row r="5164" spans="1:14" ht="16" x14ac:dyDescent="0.2">
      <c r="A5164" s="3" t="s">
        <v>5386</v>
      </c>
      <c r="B5164" s="3" t="s">
        <v>29</v>
      </c>
      <c r="C5164" s="3">
        <v>0</v>
      </c>
      <c r="D5164" s="3" t="s">
        <v>25</v>
      </c>
      <c r="E5164" s="3" t="s">
        <v>25</v>
      </c>
      <c r="F5164" s="3">
        <v>2</v>
      </c>
      <c r="G5164" s="3">
        <v>2</v>
      </c>
      <c r="H5164" s="3">
        <v>2</v>
      </c>
      <c r="I5164" s="3" t="s">
        <v>37</v>
      </c>
      <c r="J5164" s="4">
        <v>112.25</v>
      </c>
      <c r="K5164" s="4">
        <v>8041.65</v>
      </c>
      <c r="L5164" s="3" t="s">
        <v>27</v>
      </c>
      <c r="M5164" s="1">
        <f t="shared" si="100"/>
        <v>72</v>
      </c>
      <c r="N5164" s="8" t="b">
        <f t="shared" si="101"/>
        <v>0</v>
      </c>
    </row>
    <row r="5165" spans="1:14" ht="16" x14ac:dyDescent="0.2">
      <c r="A5165" s="3" t="s">
        <v>5387</v>
      </c>
      <c r="B5165" s="3" t="s">
        <v>29</v>
      </c>
      <c r="C5165" s="3">
        <v>0</v>
      </c>
      <c r="D5165" s="3" t="s">
        <v>25</v>
      </c>
      <c r="E5165" s="3" t="s">
        <v>25</v>
      </c>
      <c r="F5165" s="3">
        <v>1</v>
      </c>
      <c r="G5165" s="3">
        <v>0</v>
      </c>
      <c r="H5165" s="3">
        <v>0</v>
      </c>
      <c r="I5165" s="3" t="s">
        <v>31</v>
      </c>
      <c r="J5165" s="4">
        <v>20.45</v>
      </c>
      <c r="K5165" s="4">
        <v>250.8</v>
      </c>
      <c r="L5165" s="3" t="s">
        <v>27</v>
      </c>
      <c r="M5165" s="1">
        <f t="shared" si="100"/>
        <v>12</v>
      </c>
      <c r="N5165" s="8" t="b">
        <f t="shared" si="101"/>
        <v>0</v>
      </c>
    </row>
    <row r="5166" spans="1:14" ht="16" x14ac:dyDescent="0.2">
      <c r="A5166" s="3" t="s">
        <v>5388</v>
      </c>
      <c r="B5166" s="3" t="s">
        <v>24</v>
      </c>
      <c r="C5166" s="3">
        <v>0</v>
      </c>
      <c r="D5166" s="3" t="s">
        <v>25</v>
      </c>
      <c r="E5166" s="3" t="s">
        <v>25</v>
      </c>
      <c r="F5166" s="3">
        <v>1</v>
      </c>
      <c r="G5166" s="3">
        <v>0</v>
      </c>
      <c r="H5166" s="3">
        <v>2</v>
      </c>
      <c r="I5166" s="3" t="s">
        <v>26</v>
      </c>
      <c r="J5166" s="4">
        <v>20.100000000000001</v>
      </c>
      <c r="K5166" s="4">
        <v>486.05</v>
      </c>
      <c r="L5166" s="3" t="s">
        <v>27</v>
      </c>
      <c r="M5166" s="1">
        <f t="shared" si="100"/>
        <v>24</v>
      </c>
      <c r="N5166" s="8" t="b">
        <f t="shared" si="101"/>
        <v>1</v>
      </c>
    </row>
    <row r="5167" spans="1:14" ht="16" x14ac:dyDescent="0.2">
      <c r="A5167" s="3" t="s">
        <v>5389</v>
      </c>
      <c r="B5167" s="3" t="s">
        <v>29</v>
      </c>
      <c r="C5167" s="3">
        <v>1</v>
      </c>
      <c r="D5167" s="3" t="s">
        <v>27</v>
      </c>
      <c r="E5167" s="3" t="s">
        <v>27</v>
      </c>
      <c r="F5167" s="3">
        <v>2</v>
      </c>
      <c r="G5167" s="3">
        <v>2</v>
      </c>
      <c r="H5167" s="3">
        <v>0</v>
      </c>
      <c r="I5167" s="3" t="s">
        <v>37</v>
      </c>
      <c r="J5167" s="4">
        <v>93.9</v>
      </c>
      <c r="K5167" s="4">
        <v>1743.9</v>
      </c>
      <c r="L5167" s="3" t="s">
        <v>27</v>
      </c>
      <c r="M5167" s="1">
        <f t="shared" si="100"/>
        <v>19</v>
      </c>
      <c r="N5167" s="8" t="b">
        <f t="shared" si="101"/>
        <v>0</v>
      </c>
    </row>
    <row r="5168" spans="1:14" ht="16" x14ac:dyDescent="0.2">
      <c r="A5168" s="3" t="s">
        <v>5390</v>
      </c>
      <c r="B5168" s="3" t="s">
        <v>29</v>
      </c>
      <c r="C5168" s="3">
        <v>0</v>
      </c>
      <c r="D5168" s="3" t="s">
        <v>25</v>
      </c>
      <c r="E5168" s="3" t="s">
        <v>25</v>
      </c>
      <c r="F5168" s="3">
        <v>1</v>
      </c>
      <c r="G5168" s="3">
        <v>0</v>
      </c>
      <c r="H5168" s="3">
        <v>2</v>
      </c>
      <c r="I5168" s="3" t="s">
        <v>37</v>
      </c>
      <c r="J5168" s="4">
        <v>20.45</v>
      </c>
      <c r="K5168" s="4">
        <v>1297.3499999999999</v>
      </c>
      <c r="L5168" s="3" t="s">
        <v>27</v>
      </c>
      <c r="M5168" s="1">
        <f t="shared" si="100"/>
        <v>63</v>
      </c>
      <c r="N5168" s="8" t="b">
        <f t="shared" si="101"/>
        <v>0</v>
      </c>
    </row>
    <row r="5169" spans="1:14" ht="16" x14ac:dyDescent="0.2">
      <c r="A5169" s="3" t="s">
        <v>5391</v>
      </c>
      <c r="B5169" s="3" t="s">
        <v>24</v>
      </c>
      <c r="C5169" s="3">
        <v>0</v>
      </c>
      <c r="D5169" s="3" t="s">
        <v>27</v>
      </c>
      <c r="E5169" s="3" t="s">
        <v>27</v>
      </c>
      <c r="F5169" s="3">
        <v>1</v>
      </c>
      <c r="G5169" s="3">
        <v>1</v>
      </c>
      <c r="H5169" s="3">
        <v>1</v>
      </c>
      <c r="I5169" s="3" t="s">
        <v>37</v>
      </c>
      <c r="J5169" s="4">
        <v>45.05</v>
      </c>
      <c r="K5169" s="4">
        <v>2462.6</v>
      </c>
      <c r="L5169" s="3" t="s">
        <v>27</v>
      </c>
      <c r="M5169" s="1">
        <f t="shared" si="100"/>
        <v>55</v>
      </c>
      <c r="N5169" s="8" t="b">
        <f t="shared" si="101"/>
        <v>1</v>
      </c>
    </row>
    <row r="5170" spans="1:14" ht="16" x14ac:dyDescent="0.2">
      <c r="A5170" s="3" t="s">
        <v>5392</v>
      </c>
      <c r="B5170" s="3" t="s">
        <v>24</v>
      </c>
      <c r="C5170" s="3">
        <v>0</v>
      </c>
      <c r="D5170" s="3" t="s">
        <v>27</v>
      </c>
      <c r="E5170" s="3" t="s">
        <v>27</v>
      </c>
      <c r="F5170" s="3">
        <v>2</v>
      </c>
      <c r="G5170" s="3">
        <v>2</v>
      </c>
      <c r="H5170" s="3">
        <v>0</v>
      </c>
      <c r="I5170" s="3" t="s">
        <v>31</v>
      </c>
      <c r="J5170" s="4">
        <v>90</v>
      </c>
      <c r="K5170" s="4">
        <v>1993.8</v>
      </c>
      <c r="L5170" s="3" t="s">
        <v>25</v>
      </c>
      <c r="M5170" s="1">
        <f t="shared" si="100"/>
        <v>22</v>
      </c>
      <c r="N5170" s="8" t="b">
        <f t="shared" si="101"/>
        <v>1</v>
      </c>
    </row>
    <row r="5171" spans="1:14" ht="16" x14ac:dyDescent="0.2">
      <c r="A5171" s="3" t="s">
        <v>5393</v>
      </c>
      <c r="B5171" s="3" t="s">
        <v>24</v>
      </c>
      <c r="C5171" s="3">
        <v>0</v>
      </c>
      <c r="D5171" s="3" t="s">
        <v>25</v>
      </c>
      <c r="E5171" s="3" t="s">
        <v>27</v>
      </c>
      <c r="F5171" s="3">
        <v>2</v>
      </c>
      <c r="G5171" s="3">
        <v>2</v>
      </c>
      <c r="H5171" s="3">
        <v>0</v>
      </c>
      <c r="I5171" s="3" t="s">
        <v>35</v>
      </c>
      <c r="J5171" s="4">
        <v>94.45</v>
      </c>
      <c r="K5171" s="4">
        <v>5073.1000000000004</v>
      </c>
      <c r="L5171" s="3" t="s">
        <v>27</v>
      </c>
      <c r="M5171" s="1">
        <f t="shared" si="100"/>
        <v>54</v>
      </c>
      <c r="N5171" s="8" t="b">
        <f t="shared" si="101"/>
        <v>1</v>
      </c>
    </row>
    <row r="5172" spans="1:14" ht="16" x14ac:dyDescent="0.2">
      <c r="A5172" s="3" t="s">
        <v>5394</v>
      </c>
      <c r="B5172" s="3" t="s">
        <v>29</v>
      </c>
      <c r="C5172" s="3">
        <v>0</v>
      </c>
      <c r="D5172" s="3" t="s">
        <v>27</v>
      </c>
      <c r="E5172" s="3" t="s">
        <v>27</v>
      </c>
      <c r="F5172" s="3">
        <v>2</v>
      </c>
      <c r="G5172" s="3">
        <v>2</v>
      </c>
      <c r="H5172" s="3">
        <v>1</v>
      </c>
      <c r="I5172" s="3" t="s">
        <v>31</v>
      </c>
      <c r="J5172" s="4">
        <v>100.2</v>
      </c>
      <c r="K5172" s="4">
        <v>2688.45</v>
      </c>
      <c r="L5172" s="3" t="s">
        <v>27</v>
      </c>
      <c r="M5172" s="1">
        <f t="shared" si="100"/>
        <v>27</v>
      </c>
      <c r="N5172" s="8" t="b">
        <f t="shared" si="101"/>
        <v>0</v>
      </c>
    </row>
    <row r="5173" spans="1:14" ht="16" x14ac:dyDescent="0.2">
      <c r="A5173" s="3" t="s">
        <v>5395</v>
      </c>
      <c r="B5173" s="3" t="s">
        <v>29</v>
      </c>
      <c r="C5173" s="3">
        <v>1</v>
      </c>
      <c r="D5173" s="3" t="s">
        <v>27</v>
      </c>
      <c r="E5173" s="3" t="s">
        <v>27</v>
      </c>
      <c r="F5173" s="3">
        <v>0</v>
      </c>
      <c r="G5173" s="3">
        <v>1</v>
      </c>
      <c r="H5173" s="3">
        <v>0</v>
      </c>
      <c r="I5173" s="3" t="s">
        <v>31</v>
      </c>
      <c r="J5173" s="4">
        <v>41.15</v>
      </c>
      <c r="K5173" s="4">
        <v>132.19999999999999</v>
      </c>
      <c r="L5173" s="3" t="s">
        <v>25</v>
      </c>
      <c r="M5173" s="1">
        <f t="shared" si="100"/>
        <v>3</v>
      </c>
      <c r="N5173" s="8" t="b">
        <f t="shared" si="101"/>
        <v>0</v>
      </c>
    </row>
    <row r="5174" spans="1:14" ht="16" x14ac:dyDescent="0.2">
      <c r="A5174" s="3" t="s">
        <v>5396</v>
      </c>
      <c r="B5174" s="3" t="s">
        <v>29</v>
      </c>
      <c r="C5174" s="3">
        <v>0</v>
      </c>
      <c r="D5174" s="3" t="s">
        <v>27</v>
      </c>
      <c r="E5174" s="3" t="s">
        <v>27</v>
      </c>
      <c r="F5174" s="3">
        <v>0</v>
      </c>
      <c r="G5174" s="3">
        <v>1</v>
      </c>
      <c r="H5174" s="3">
        <v>2</v>
      </c>
      <c r="I5174" s="3" t="s">
        <v>37</v>
      </c>
      <c r="J5174" s="4">
        <v>43.7</v>
      </c>
      <c r="K5174" s="4">
        <v>2618.3000000000002</v>
      </c>
      <c r="L5174" s="3" t="s">
        <v>27</v>
      </c>
      <c r="M5174" s="1">
        <f t="shared" si="100"/>
        <v>60</v>
      </c>
      <c r="N5174" s="8" t="b">
        <f t="shared" si="101"/>
        <v>0</v>
      </c>
    </row>
    <row r="5175" spans="1:14" ht="16" x14ac:dyDescent="0.2">
      <c r="A5175" s="3" t="s">
        <v>5397</v>
      </c>
      <c r="B5175" s="3" t="s">
        <v>29</v>
      </c>
      <c r="C5175" s="3">
        <v>0</v>
      </c>
      <c r="D5175" s="3" t="s">
        <v>27</v>
      </c>
      <c r="E5175" s="3" t="s">
        <v>27</v>
      </c>
      <c r="F5175" s="3">
        <v>1</v>
      </c>
      <c r="G5175" s="3">
        <v>2</v>
      </c>
      <c r="H5175" s="3">
        <v>0</v>
      </c>
      <c r="I5175" s="3" t="s">
        <v>31</v>
      </c>
      <c r="J5175" s="4">
        <v>90.55</v>
      </c>
      <c r="K5175" s="4">
        <v>90.55</v>
      </c>
      <c r="L5175" s="3" t="s">
        <v>25</v>
      </c>
      <c r="M5175" s="1">
        <f t="shared" si="100"/>
        <v>1</v>
      </c>
      <c r="N5175" s="8" t="b">
        <f t="shared" si="101"/>
        <v>0</v>
      </c>
    </row>
    <row r="5176" spans="1:14" ht="16" x14ac:dyDescent="0.2">
      <c r="A5176" s="3" t="s">
        <v>5398</v>
      </c>
      <c r="B5176" s="3" t="s">
        <v>29</v>
      </c>
      <c r="C5176" s="3">
        <v>0</v>
      </c>
      <c r="D5176" s="3" t="s">
        <v>27</v>
      </c>
      <c r="E5176" s="3" t="s">
        <v>27</v>
      </c>
      <c r="F5176" s="3">
        <v>1</v>
      </c>
      <c r="G5176" s="3">
        <v>0</v>
      </c>
      <c r="H5176" s="3">
        <v>2</v>
      </c>
      <c r="I5176" s="3" t="s">
        <v>35</v>
      </c>
      <c r="J5176" s="4">
        <v>20</v>
      </c>
      <c r="K5176" s="4">
        <v>268.45</v>
      </c>
      <c r="L5176" s="3" t="s">
        <v>27</v>
      </c>
      <c r="M5176" s="1">
        <f t="shared" si="100"/>
        <v>13</v>
      </c>
      <c r="N5176" s="8" t="b">
        <f t="shared" si="101"/>
        <v>0</v>
      </c>
    </row>
    <row r="5177" spans="1:14" ht="16" x14ac:dyDescent="0.2">
      <c r="A5177" s="3" t="s">
        <v>5399</v>
      </c>
      <c r="B5177" s="3" t="s">
        <v>24</v>
      </c>
      <c r="C5177" s="3">
        <v>0</v>
      </c>
      <c r="D5177" s="3" t="s">
        <v>27</v>
      </c>
      <c r="E5177" s="3" t="s">
        <v>27</v>
      </c>
      <c r="F5177" s="3">
        <v>1</v>
      </c>
      <c r="G5177" s="3">
        <v>2</v>
      </c>
      <c r="H5177" s="3">
        <v>0</v>
      </c>
      <c r="I5177" s="3" t="s">
        <v>31</v>
      </c>
      <c r="J5177" s="4">
        <v>89.05</v>
      </c>
      <c r="K5177" s="4">
        <v>1886.25</v>
      </c>
      <c r="L5177" s="3" t="s">
        <v>27</v>
      </c>
      <c r="M5177" s="1">
        <f t="shared" si="100"/>
        <v>21</v>
      </c>
      <c r="N5177" s="8" t="b">
        <f t="shared" si="101"/>
        <v>1</v>
      </c>
    </row>
    <row r="5178" spans="1:14" ht="16" x14ac:dyDescent="0.2">
      <c r="A5178" s="3" t="s">
        <v>5400</v>
      </c>
      <c r="B5178" s="3" t="s">
        <v>29</v>
      </c>
      <c r="C5178" s="3">
        <v>1</v>
      </c>
      <c r="D5178" s="3" t="s">
        <v>27</v>
      </c>
      <c r="E5178" s="3" t="s">
        <v>27</v>
      </c>
      <c r="F5178" s="3">
        <v>2</v>
      </c>
      <c r="G5178" s="3">
        <v>2</v>
      </c>
      <c r="H5178" s="3">
        <v>0</v>
      </c>
      <c r="I5178" s="3" t="s">
        <v>31</v>
      </c>
      <c r="J5178" s="4">
        <v>80.5</v>
      </c>
      <c r="K5178" s="4">
        <v>2088.4499999999998</v>
      </c>
      <c r="L5178" s="3" t="s">
        <v>27</v>
      </c>
      <c r="M5178" s="1">
        <f t="shared" si="100"/>
        <v>26</v>
      </c>
      <c r="N5178" s="8" t="b">
        <f t="shared" si="101"/>
        <v>0</v>
      </c>
    </row>
    <row r="5179" spans="1:14" ht="16" x14ac:dyDescent="0.2">
      <c r="A5179" s="3" t="s">
        <v>5401</v>
      </c>
      <c r="B5179" s="3" t="s">
        <v>24</v>
      </c>
      <c r="C5179" s="3">
        <v>1</v>
      </c>
      <c r="D5179" s="3" t="s">
        <v>27</v>
      </c>
      <c r="E5179" s="3" t="s">
        <v>27</v>
      </c>
      <c r="F5179" s="3">
        <v>2</v>
      </c>
      <c r="G5179" s="3">
        <v>2</v>
      </c>
      <c r="H5179" s="3">
        <v>0</v>
      </c>
      <c r="I5179" s="3" t="s">
        <v>31</v>
      </c>
      <c r="J5179" s="4">
        <v>113.2</v>
      </c>
      <c r="K5179" s="4">
        <v>4689.5</v>
      </c>
      <c r="L5179" s="3" t="s">
        <v>25</v>
      </c>
      <c r="M5179" s="1">
        <f t="shared" si="100"/>
        <v>41</v>
      </c>
      <c r="N5179" s="8" t="b">
        <f t="shared" si="101"/>
        <v>1</v>
      </c>
    </row>
    <row r="5180" spans="1:14" ht="16" x14ac:dyDescent="0.2">
      <c r="A5180" s="3" t="s">
        <v>5402</v>
      </c>
      <c r="B5180" s="3" t="s">
        <v>24</v>
      </c>
      <c r="C5180" s="3">
        <v>0</v>
      </c>
      <c r="D5180" s="3" t="s">
        <v>27</v>
      </c>
      <c r="E5180" s="3" t="s">
        <v>27</v>
      </c>
      <c r="F5180" s="3">
        <v>1</v>
      </c>
      <c r="G5180" s="3">
        <v>0</v>
      </c>
      <c r="H5180" s="3">
        <v>1</v>
      </c>
      <c r="I5180" s="3" t="s">
        <v>37</v>
      </c>
      <c r="J5180" s="4">
        <v>19.899999999999999</v>
      </c>
      <c r="K5180" s="4">
        <v>323.14999999999998</v>
      </c>
      <c r="L5180" s="3" t="s">
        <v>27</v>
      </c>
      <c r="M5180" s="1">
        <f t="shared" si="100"/>
        <v>16</v>
      </c>
      <c r="N5180" s="8" t="b">
        <f t="shared" si="101"/>
        <v>1</v>
      </c>
    </row>
    <row r="5181" spans="1:14" ht="16" x14ac:dyDescent="0.2">
      <c r="A5181" s="3" t="s">
        <v>5403</v>
      </c>
      <c r="B5181" s="3" t="s">
        <v>24</v>
      </c>
      <c r="C5181" s="3">
        <v>0</v>
      </c>
      <c r="D5181" s="3" t="s">
        <v>27</v>
      </c>
      <c r="E5181" s="3" t="s">
        <v>27</v>
      </c>
      <c r="F5181" s="3">
        <v>0</v>
      </c>
      <c r="G5181" s="3">
        <v>1</v>
      </c>
      <c r="H5181" s="3">
        <v>0</v>
      </c>
      <c r="I5181" s="3" t="s">
        <v>35</v>
      </c>
      <c r="J5181" s="4">
        <v>50.95</v>
      </c>
      <c r="K5181" s="4">
        <v>229.4</v>
      </c>
      <c r="L5181" s="3" t="s">
        <v>27</v>
      </c>
      <c r="M5181" s="1">
        <f t="shared" si="100"/>
        <v>5</v>
      </c>
      <c r="N5181" s="8" t="b">
        <f t="shared" si="101"/>
        <v>1</v>
      </c>
    </row>
    <row r="5182" spans="1:14" ht="16" x14ac:dyDescent="0.2">
      <c r="A5182" s="3" t="s">
        <v>5404</v>
      </c>
      <c r="B5182" s="3" t="s">
        <v>29</v>
      </c>
      <c r="C5182" s="3">
        <v>0</v>
      </c>
      <c r="D5182" s="3" t="s">
        <v>25</v>
      </c>
      <c r="E5182" s="3" t="s">
        <v>27</v>
      </c>
      <c r="F5182" s="3">
        <v>1</v>
      </c>
      <c r="G5182" s="3">
        <v>1</v>
      </c>
      <c r="H5182" s="3">
        <v>2</v>
      </c>
      <c r="I5182" s="3" t="s">
        <v>35</v>
      </c>
      <c r="J5182" s="4">
        <v>53.3</v>
      </c>
      <c r="K5182" s="4">
        <v>2296.25</v>
      </c>
      <c r="L5182" s="3" t="s">
        <v>27</v>
      </c>
      <c r="M5182" s="1">
        <f t="shared" si="100"/>
        <v>43</v>
      </c>
      <c r="N5182" s="8" t="b">
        <f t="shared" si="101"/>
        <v>0</v>
      </c>
    </row>
    <row r="5183" spans="1:14" ht="16" x14ac:dyDescent="0.2">
      <c r="A5183" s="3" t="s">
        <v>5405</v>
      </c>
      <c r="B5183" s="3" t="s">
        <v>24</v>
      </c>
      <c r="C5183" s="3">
        <v>0</v>
      </c>
      <c r="D5183" s="3" t="s">
        <v>25</v>
      </c>
      <c r="E5183" s="3" t="s">
        <v>27</v>
      </c>
      <c r="F5183" s="3">
        <v>2</v>
      </c>
      <c r="G5183" s="3">
        <v>1</v>
      </c>
      <c r="H5183" s="3">
        <v>1</v>
      </c>
      <c r="I5183" s="3" t="s">
        <v>31</v>
      </c>
      <c r="J5183" s="4">
        <v>78.849999999999994</v>
      </c>
      <c r="K5183" s="4">
        <v>876.75</v>
      </c>
      <c r="L5183" s="3" t="s">
        <v>27</v>
      </c>
      <c r="M5183" s="1">
        <f t="shared" si="100"/>
        <v>11</v>
      </c>
      <c r="N5183" s="8" t="b">
        <f t="shared" si="101"/>
        <v>1</v>
      </c>
    </row>
    <row r="5184" spans="1:14" ht="16" x14ac:dyDescent="0.2">
      <c r="A5184" s="3" t="s">
        <v>5406</v>
      </c>
      <c r="B5184" s="3" t="s">
        <v>29</v>
      </c>
      <c r="C5184" s="3">
        <v>0</v>
      </c>
      <c r="D5184" s="3" t="s">
        <v>27</v>
      </c>
      <c r="E5184" s="3" t="s">
        <v>27</v>
      </c>
      <c r="F5184" s="3">
        <v>1</v>
      </c>
      <c r="G5184" s="3">
        <v>0</v>
      </c>
      <c r="H5184" s="3">
        <v>0</v>
      </c>
      <c r="I5184" s="3" t="s">
        <v>37</v>
      </c>
      <c r="J5184" s="4">
        <v>19.649999999999999</v>
      </c>
      <c r="K5184" s="4">
        <v>19.649999999999999</v>
      </c>
      <c r="L5184" s="3" t="s">
        <v>27</v>
      </c>
      <c r="M5184" s="1">
        <f t="shared" si="100"/>
        <v>1</v>
      </c>
      <c r="N5184" s="8" t="b">
        <f t="shared" si="101"/>
        <v>0</v>
      </c>
    </row>
    <row r="5185" spans="1:14" ht="16" x14ac:dyDescent="0.2">
      <c r="A5185" s="3" t="s">
        <v>5407</v>
      </c>
      <c r="B5185" s="3" t="s">
        <v>24</v>
      </c>
      <c r="C5185" s="3">
        <v>0</v>
      </c>
      <c r="D5185" s="3" t="s">
        <v>25</v>
      </c>
      <c r="E5185" s="3" t="s">
        <v>25</v>
      </c>
      <c r="F5185" s="3">
        <v>1</v>
      </c>
      <c r="G5185" s="3">
        <v>0</v>
      </c>
      <c r="H5185" s="3">
        <v>2</v>
      </c>
      <c r="I5185" s="3" t="s">
        <v>35</v>
      </c>
      <c r="J5185" s="4">
        <v>19.25</v>
      </c>
      <c r="K5185" s="4">
        <v>1103.25</v>
      </c>
      <c r="L5185" s="3" t="s">
        <v>27</v>
      </c>
      <c r="M5185" s="1">
        <f t="shared" si="100"/>
        <v>57</v>
      </c>
      <c r="N5185" s="8" t="b">
        <f t="shared" si="101"/>
        <v>1</v>
      </c>
    </row>
    <row r="5186" spans="1:14" ht="16" x14ac:dyDescent="0.2">
      <c r="A5186" s="3" t="s">
        <v>5408</v>
      </c>
      <c r="B5186" s="3" t="s">
        <v>24</v>
      </c>
      <c r="C5186" s="3">
        <v>0</v>
      </c>
      <c r="D5186" s="3" t="s">
        <v>27</v>
      </c>
      <c r="E5186" s="3" t="s">
        <v>27</v>
      </c>
      <c r="F5186" s="3">
        <v>1</v>
      </c>
      <c r="G5186" s="3">
        <v>2</v>
      </c>
      <c r="H5186" s="3">
        <v>0</v>
      </c>
      <c r="I5186" s="3" t="s">
        <v>31</v>
      </c>
      <c r="J5186" s="4">
        <v>90.55</v>
      </c>
      <c r="K5186" s="4">
        <v>90.55</v>
      </c>
      <c r="L5186" s="3" t="s">
        <v>25</v>
      </c>
      <c r="M5186" s="1">
        <f t="shared" si="100"/>
        <v>1</v>
      </c>
      <c r="N5186" s="8" t="b">
        <f t="shared" si="101"/>
        <v>1</v>
      </c>
    </row>
    <row r="5187" spans="1:14" ht="16" x14ac:dyDescent="0.2">
      <c r="A5187" s="3" t="s">
        <v>5409</v>
      </c>
      <c r="B5187" s="3" t="s">
        <v>24</v>
      </c>
      <c r="C5187" s="3">
        <v>0</v>
      </c>
      <c r="D5187" s="3" t="s">
        <v>27</v>
      </c>
      <c r="E5187" s="3" t="s">
        <v>25</v>
      </c>
      <c r="F5187" s="3">
        <v>1</v>
      </c>
      <c r="G5187" s="3">
        <v>2</v>
      </c>
      <c r="H5187" s="3">
        <v>0</v>
      </c>
      <c r="I5187" s="3" t="s">
        <v>37</v>
      </c>
      <c r="J5187" s="4">
        <v>98.1</v>
      </c>
      <c r="K5187" s="4">
        <v>396.3</v>
      </c>
      <c r="L5187" s="3" t="s">
        <v>25</v>
      </c>
      <c r="M5187" s="1">
        <f t="shared" si="100"/>
        <v>4</v>
      </c>
      <c r="N5187" s="8" t="b">
        <f t="shared" ref="N5187:N5250" si="102">IF(B5187="Female", TRUE, FALSE)</f>
        <v>1</v>
      </c>
    </row>
    <row r="5188" spans="1:14" ht="16" x14ac:dyDescent="0.2">
      <c r="A5188" s="3" t="s">
        <v>5410</v>
      </c>
      <c r="B5188" s="3" t="s">
        <v>24</v>
      </c>
      <c r="C5188" s="3">
        <v>0</v>
      </c>
      <c r="D5188" s="3" t="s">
        <v>25</v>
      </c>
      <c r="E5188" s="3" t="s">
        <v>25</v>
      </c>
      <c r="F5188" s="3">
        <v>1</v>
      </c>
      <c r="G5188" s="3">
        <v>2</v>
      </c>
      <c r="H5188" s="3">
        <v>0</v>
      </c>
      <c r="I5188" s="3" t="s">
        <v>31</v>
      </c>
      <c r="J5188" s="4">
        <v>70.2</v>
      </c>
      <c r="K5188" s="4">
        <v>1046.5</v>
      </c>
      <c r="L5188" s="3" t="s">
        <v>27</v>
      </c>
      <c r="M5188" s="1">
        <f t="shared" si="100"/>
        <v>15</v>
      </c>
      <c r="N5188" s="8" t="b">
        <f t="shared" si="102"/>
        <v>1</v>
      </c>
    </row>
    <row r="5189" spans="1:14" ht="16" x14ac:dyDescent="0.2">
      <c r="A5189" s="3" t="s">
        <v>5411</v>
      </c>
      <c r="B5189" s="3" t="s">
        <v>24</v>
      </c>
      <c r="C5189" s="3">
        <v>0</v>
      </c>
      <c r="D5189" s="3" t="s">
        <v>27</v>
      </c>
      <c r="E5189" s="3" t="s">
        <v>27</v>
      </c>
      <c r="F5189" s="3">
        <v>1</v>
      </c>
      <c r="G5189" s="3">
        <v>0</v>
      </c>
      <c r="H5189" s="3">
        <v>1</v>
      </c>
      <c r="I5189" s="3" t="s">
        <v>37</v>
      </c>
      <c r="J5189" s="4">
        <v>19.850000000000001</v>
      </c>
      <c r="K5189" s="4">
        <v>996.95</v>
      </c>
      <c r="L5189" s="3" t="s">
        <v>27</v>
      </c>
      <c r="M5189" s="1">
        <f t="shared" si="100"/>
        <v>50</v>
      </c>
      <c r="N5189" s="8" t="b">
        <f t="shared" si="102"/>
        <v>1</v>
      </c>
    </row>
    <row r="5190" spans="1:14" ht="16" x14ac:dyDescent="0.2">
      <c r="A5190" s="3" t="s">
        <v>5412</v>
      </c>
      <c r="B5190" s="3" t="s">
        <v>24</v>
      </c>
      <c r="C5190" s="3">
        <v>0</v>
      </c>
      <c r="D5190" s="3" t="s">
        <v>27</v>
      </c>
      <c r="E5190" s="3" t="s">
        <v>27</v>
      </c>
      <c r="F5190" s="3">
        <v>1</v>
      </c>
      <c r="G5190" s="3">
        <v>0</v>
      </c>
      <c r="H5190" s="3">
        <v>0</v>
      </c>
      <c r="I5190" s="3" t="s">
        <v>26</v>
      </c>
      <c r="J5190" s="4">
        <v>19.399999999999999</v>
      </c>
      <c r="K5190" s="4">
        <v>19.399999999999999</v>
      </c>
      <c r="L5190" s="3" t="s">
        <v>27</v>
      </c>
      <c r="M5190" s="1">
        <f t="shared" si="100"/>
        <v>1</v>
      </c>
      <c r="N5190" s="8" t="b">
        <f t="shared" si="102"/>
        <v>1</v>
      </c>
    </row>
    <row r="5191" spans="1:14" ht="16" x14ac:dyDescent="0.2">
      <c r="A5191" s="3" t="s">
        <v>5413</v>
      </c>
      <c r="B5191" s="3" t="s">
        <v>24</v>
      </c>
      <c r="C5191" s="3">
        <v>0</v>
      </c>
      <c r="D5191" s="3" t="s">
        <v>25</v>
      </c>
      <c r="E5191" s="3" t="s">
        <v>25</v>
      </c>
      <c r="F5191" s="3">
        <v>1</v>
      </c>
      <c r="G5191" s="3">
        <v>2</v>
      </c>
      <c r="H5191" s="3">
        <v>0</v>
      </c>
      <c r="I5191" s="3" t="s">
        <v>26</v>
      </c>
      <c r="J5191" s="4">
        <v>84.4</v>
      </c>
      <c r="K5191" s="4">
        <v>1936.85</v>
      </c>
      <c r="L5191" s="3" t="s">
        <v>27</v>
      </c>
      <c r="M5191" s="1">
        <f t="shared" si="100"/>
        <v>23</v>
      </c>
      <c r="N5191" s="8" t="b">
        <f t="shared" si="102"/>
        <v>1</v>
      </c>
    </row>
    <row r="5192" spans="1:14" ht="16" x14ac:dyDescent="0.2">
      <c r="A5192" s="3" t="s">
        <v>5414</v>
      </c>
      <c r="B5192" s="3" t="s">
        <v>24</v>
      </c>
      <c r="C5192" s="3">
        <v>0</v>
      </c>
      <c r="D5192" s="3" t="s">
        <v>27</v>
      </c>
      <c r="E5192" s="3" t="s">
        <v>27</v>
      </c>
      <c r="F5192" s="3">
        <v>2</v>
      </c>
      <c r="G5192" s="3">
        <v>1</v>
      </c>
      <c r="H5192" s="3">
        <v>2</v>
      </c>
      <c r="I5192" s="3" t="s">
        <v>37</v>
      </c>
      <c r="J5192" s="4">
        <v>86.6</v>
      </c>
      <c r="K5192" s="4">
        <v>6350.5</v>
      </c>
      <c r="L5192" s="3" t="s">
        <v>27</v>
      </c>
      <c r="M5192" s="1">
        <f t="shared" si="100"/>
        <v>73</v>
      </c>
      <c r="N5192" s="8" t="b">
        <f t="shared" si="102"/>
        <v>1</v>
      </c>
    </row>
    <row r="5193" spans="1:14" ht="16" x14ac:dyDescent="0.2">
      <c r="A5193" s="3" t="s">
        <v>5415</v>
      </c>
      <c r="B5193" s="3" t="s">
        <v>24</v>
      </c>
      <c r="C5193" s="3">
        <v>0</v>
      </c>
      <c r="D5193" s="3" t="s">
        <v>27</v>
      </c>
      <c r="E5193" s="3" t="s">
        <v>27</v>
      </c>
      <c r="F5193" s="3">
        <v>1</v>
      </c>
      <c r="G5193" s="3">
        <v>0</v>
      </c>
      <c r="H5193" s="3">
        <v>0</v>
      </c>
      <c r="I5193" s="3" t="s">
        <v>26</v>
      </c>
      <c r="J5193" s="4">
        <v>19.149999999999999</v>
      </c>
      <c r="K5193" s="4">
        <v>19.149999999999999</v>
      </c>
      <c r="L5193" s="3" t="s">
        <v>27</v>
      </c>
      <c r="M5193" s="1">
        <f t="shared" si="100"/>
        <v>1</v>
      </c>
      <c r="N5193" s="8" t="b">
        <f t="shared" si="102"/>
        <v>1</v>
      </c>
    </row>
    <row r="5194" spans="1:14" ht="16" x14ac:dyDescent="0.2">
      <c r="A5194" s="3" t="s">
        <v>5416</v>
      </c>
      <c r="B5194" s="3" t="s">
        <v>29</v>
      </c>
      <c r="C5194" s="3">
        <v>0</v>
      </c>
      <c r="D5194" s="3" t="s">
        <v>25</v>
      </c>
      <c r="E5194" s="3" t="s">
        <v>27</v>
      </c>
      <c r="F5194" s="3">
        <v>1</v>
      </c>
      <c r="G5194" s="3">
        <v>0</v>
      </c>
      <c r="H5194" s="3">
        <v>1</v>
      </c>
      <c r="I5194" s="3" t="s">
        <v>35</v>
      </c>
      <c r="J5194" s="4">
        <v>20.7</v>
      </c>
      <c r="K5194" s="4">
        <v>587.1</v>
      </c>
      <c r="L5194" s="3" t="s">
        <v>27</v>
      </c>
      <c r="M5194" s="1">
        <f t="shared" si="100"/>
        <v>28</v>
      </c>
      <c r="N5194" s="8" t="b">
        <f t="shared" si="102"/>
        <v>0</v>
      </c>
    </row>
    <row r="5195" spans="1:14" ht="16" x14ac:dyDescent="0.2">
      <c r="A5195" s="3" t="s">
        <v>5417</v>
      </c>
      <c r="B5195" s="3" t="s">
        <v>29</v>
      </c>
      <c r="C5195" s="3">
        <v>0</v>
      </c>
      <c r="D5195" s="3" t="s">
        <v>25</v>
      </c>
      <c r="E5195" s="3" t="s">
        <v>25</v>
      </c>
      <c r="F5195" s="3">
        <v>1</v>
      </c>
      <c r="G5195" s="3">
        <v>1</v>
      </c>
      <c r="H5195" s="3">
        <v>2</v>
      </c>
      <c r="I5195" s="3" t="s">
        <v>37</v>
      </c>
      <c r="J5195" s="4">
        <v>59.75</v>
      </c>
      <c r="K5195" s="4">
        <v>4069.9</v>
      </c>
      <c r="L5195" s="3" t="s">
        <v>27</v>
      </c>
      <c r="M5195" s="1">
        <f t="shared" si="100"/>
        <v>68</v>
      </c>
      <c r="N5195" s="8" t="b">
        <f t="shared" si="102"/>
        <v>0</v>
      </c>
    </row>
    <row r="5196" spans="1:14" ht="16" x14ac:dyDescent="0.2">
      <c r="A5196" s="3" t="s">
        <v>5418</v>
      </c>
      <c r="B5196" s="3" t="s">
        <v>29</v>
      </c>
      <c r="C5196" s="3">
        <v>0</v>
      </c>
      <c r="D5196" s="3" t="s">
        <v>27</v>
      </c>
      <c r="E5196" s="3" t="s">
        <v>27</v>
      </c>
      <c r="F5196" s="3">
        <v>1</v>
      </c>
      <c r="G5196" s="3">
        <v>0</v>
      </c>
      <c r="H5196" s="3">
        <v>0</v>
      </c>
      <c r="I5196" s="3" t="s">
        <v>37</v>
      </c>
      <c r="J5196" s="4">
        <v>20.2</v>
      </c>
      <c r="K5196" s="4">
        <v>20.2</v>
      </c>
      <c r="L5196" s="3" t="s">
        <v>27</v>
      </c>
      <c r="M5196" s="1">
        <f t="shared" si="100"/>
        <v>1</v>
      </c>
      <c r="N5196" s="8" t="b">
        <f t="shared" si="102"/>
        <v>0</v>
      </c>
    </row>
    <row r="5197" spans="1:14" ht="16" x14ac:dyDescent="0.2">
      <c r="A5197" s="3" t="s">
        <v>5419</v>
      </c>
      <c r="B5197" s="3" t="s">
        <v>24</v>
      </c>
      <c r="C5197" s="3">
        <v>0</v>
      </c>
      <c r="D5197" s="3" t="s">
        <v>27</v>
      </c>
      <c r="E5197" s="3" t="s">
        <v>27</v>
      </c>
      <c r="F5197" s="3">
        <v>1</v>
      </c>
      <c r="G5197" s="3">
        <v>0</v>
      </c>
      <c r="H5197" s="3">
        <v>1</v>
      </c>
      <c r="I5197" s="3" t="s">
        <v>31</v>
      </c>
      <c r="J5197" s="4">
        <v>19.55</v>
      </c>
      <c r="K5197" s="4">
        <v>99.6</v>
      </c>
      <c r="L5197" s="3" t="s">
        <v>27</v>
      </c>
      <c r="M5197" s="1">
        <f t="shared" si="100"/>
        <v>5</v>
      </c>
      <c r="N5197" s="8" t="b">
        <f t="shared" si="102"/>
        <v>1</v>
      </c>
    </row>
    <row r="5198" spans="1:14" ht="16" x14ac:dyDescent="0.2">
      <c r="A5198" s="3" t="s">
        <v>5420</v>
      </c>
      <c r="B5198" s="3" t="s">
        <v>29</v>
      </c>
      <c r="C5198" s="3">
        <v>0</v>
      </c>
      <c r="D5198" s="3" t="s">
        <v>27</v>
      </c>
      <c r="E5198" s="3" t="s">
        <v>27</v>
      </c>
      <c r="F5198" s="3">
        <v>1</v>
      </c>
      <c r="G5198" s="3">
        <v>1</v>
      </c>
      <c r="H5198" s="3">
        <v>0</v>
      </c>
      <c r="I5198" s="3" t="s">
        <v>31</v>
      </c>
      <c r="J5198" s="4">
        <v>49.75</v>
      </c>
      <c r="K5198" s="4">
        <v>49.75</v>
      </c>
      <c r="L5198" s="3" t="s">
        <v>27</v>
      </c>
      <c r="M5198" s="1">
        <f t="shared" si="100"/>
        <v>1</v>
      </c>
      <c r="N5198" s="8" t="b">
        <f t="shared" si="102"/>
        <v>0</v>
      </c>
    </row>
    <row r="5199" spans="1:14" ht="16" x14ac:dyDescent="0.2">
      <c r="A5199" s="3" t="s">
        <v>5421</v>
      </c>
      <c r="B5199" s="3" t="s">
        <v>29</v>
      </c>
      <c r="C5199" s="3">
        <v>0</v>
      </c>
      <c r="D5199" s="3" t="s">
        <v>27</v>
      </c>
      <c r="E5199" s="3" t="s">
        <v>27</v>
      </c>
      <c r="F5199" s="3">
        <v>2</v>
      </c>
      <c r="G5199" s="3">
        <v>2</v>
      </c>
      <c r="H5199" s="3">
        <v>0</v>
      </c>
      <c r="I5199" s="3" t="s">
        <v>31</v>
      </c>
      <c r="J5199" s="4">
        <v>82</v>
      </c>
      <c r="K5199" s="4">
        <v>184.65</v>
      </c>
      <c r="L5199" s="3" t="s">
        <v>25</v>
      </c>
      <c r="M5199" s="1">
        <f t="shared" si="100"/>
        <v>2</v>
      </c>
      <c r="N5199" s="8" t="b">
        <f t="shared" si="102"/>
        <v>0</v>
      </c>
    </row>
    <row r="5200" spans="1:14" ht="16" x14ac:dyDescent="0.2">
      <c r="A5200" s="3" t="s">
        <v>5422</v>
      </c>
      <c r="B5200" s="3" t="s">
        <v>29</v>
      </c>
      <c r="C5200" s="3">
        <v>0</v>
      </c>
      <c r="D5200" s="3" t="s">
        <v>27</v>
      </c>
      <c r="E5200" s="3" t="s">
        <v>27</v>
      </c>
      <c r="F5200" s="3">
        <v>2</v>
      </c>
      <c r="G5200" s="3">
        <v>2</v>
      </c>
      <c r="H5200" s="3">
        <v>0</v>
      </c>
      <c r="I5200" s="3" t="s">
        <v>31</v>
      </c>
      <c r="J5200" s="4">
        <v>100.75</v>
      </c>
      <c r="K5200" s="4">
        <v>1313.25</v>
      </c>
      <c r="L5200" s="3" t="s">
        <v>27</v>
      </c>
      <c r="M5200" s="1">
        <f t="shared" si="100"/>
        <v>13</v>
      </c>
      <c r="N5200" s="8" t="b">
        <f t="shared" si="102"/>
        <v>0</v>
      </c>
    </row>
    <row r="5201" spans="1:14" ht="16" x14ac:dyDescent="0.2">
      <c r="A5201" s="3" t="s">
        <v>5423</v>
      </c>
      <c r="B5201" s="3" t="s">
        <v>29</v>
      </c>
      <c r="C5201" s="3">
        <v>0</v>
      </c>
      <c r="D5201" s="3" t="s">
        <v>25</v>
      </c>
      <c r="E5201" s="3" t="s">
        <v>27</v>
      </c>
      <c r="F5201" s="3">
        <v>2</v>
      </c>
      <c r="G5201" s="3">
        <v>2</v>
      </c>
      <c r="H5201" s="3">
        <v>2</v>
      </c>
      <c r="I5201" s="3" t="s">
        <v>35</v>
      </c>
      <c r="J5201" s="4">
        <v>108.6</v>
      </c>
      <c r="K5201" s="4">
        <v>7690.9</v>
      </c>
      <c r="L5201" s="3" t="s">
        <v>25</v>
      </c>
      <c r="M5201" s="1">
        <f t="shared" si="100"/>
        <v>71</v>
      </c>
      <c r="N5201" s="8" t="b">
        <f t="shared" si="102"/>
        <v>0</v>
      </c>
    </row>
    <row r="5202" spans="1:14" ht="16" x14ac:dyDescent="0.2">
      <c r="A5202" s="3" t="s">
        <v>5424</v>
      </c>
      <c r="B5202" s="3" t="s">
        <v>29</v>
      </c>
      <c r="C5202" s="3">
        <v>0</v>
      </c>
      <c r="D5202" s="3" t="s">
        <v>27</v>
      </c>
      <c r="E5202" s="3" t="s">
        <v>27</v>
      </c>
      <c r="F5202" s="3">
        <v>2</v>
      </c>
      <c r="G5202" s="3">
        <v>1</v>
      </c>
      <c r="H5202" s="3">
        <v>0</v>
      </c>
      <c r="I5202" s="3" t="s">
        <v>31</v>
      </c>
      <c r="J5202" s="4">
        <v>59.25</v>
      </c>
      <c r="K5202" s="4">
        <v>436.6</v>
      </c>
      <c r="L5202" s="3" t="s">
        <v>27</v>
      </c>
      <c r="M5202" s="1">
        <f t="shared" si="100"/>
        <v>7</v>
      </c>
      <c r="N5202" s="8" t="b">
        <f t="shared" si="102"/>
        <v>0</v>
      </c>
    </row>
    <row r="5203" spans="1:14" ht="16" x14ac:dyDescent="0.2">
      <c r="A5203" s="3" t="s">
        <v>5425</v>
      </c>
      <c r="B5203" s="3" t="s">
        <v>29</v>
      </c>
      <c r="C5203" s="3">
        <v>0</v>
      </c>
      <c r="D5203" s="3" t="s">
        <v>27</v>
      </c>
      <c r="E5203" s="3" t="s">
        <v>27</v>
      </c>
      <c r="F5203" s="3">
        <v>1</v>
      </c>
      <c r="G5203" s="3">
        <v>1</v>
      </c>
      <c r="H5203" s="3">
        <v>0</v>
      </c>
      <c r="I5203" s="3" t="s">
        <v>37</v>
      </c>
      <c r="J5203" s="4">
        <v>64.3</v>
      </c>
      <c r="K5203" s="4">
        <v>445.95</v>
      </c>
      <c r="L5203" s="3" t="s">
        <v>27</v>
      </c>
      <c r="M5203" s="1">
        <f t="shared" si="100"/>
        <v>7</v>
      </c>
      <c r="N5203" s="8" t="b">
        <f t="shared" si="102"/>
        <v>0</v>
      </c>
    </row>
    <row r="5204" spans="1:14" ht="16" x14ac:dyDescent="0.2">
      <c r="A5204" s="3" t="s">
        <v>5426</v>
      </c>
      <c r="B5204" s="3" t="s">
        <v>29</v>
      </c>
      <c r="C5204" s="3">
        <v>0</v>
      </c>
      <c r="D5204" s="3" t="s">
        <v>25</v>
      </c>
      <c r="E5204" s="3" t="s">
        <v>25</v>
      </c>
      <c r="F5204" s="3">
        <v>1</v>
      </c>
      <c r="G5204" s="3">
        <v>0</v>
      </c>
      <c r="H5204" s="3">
        <v>1</v>
      </c>
      <c r="I5204" s="3" t="s">
        <v>31</v>
      </c>
      <c r="J5204" s="4">
        <v>19.600000000000001</v>
      </c>
      <c r="K5204" s="4">
        <v>411.15</v>
      </c>
      <c r="L5204" s="3" t="s">
        <v>27</v>
      </c>
      <c r="M5204" s="1">
        <f t="shared" si="100"/>
        <v>21</v>
      </c>
      <c r="N5204" s="8" t="b">
        <f t="shared" si="102"/>
        <v>0</v>
      </c>
    </row>
    <row r="5205" spans="1:14" ht="16" x14ac:dyDescent="0.2">
      <c r="A5205" s="3" t="s">
        <v>5427</v>
      </c>
      <c r="B5205" s="3" t="s">
        <v>29</v>
      </c>
      <c r="C5205" s="3">
        <v>0</v>
      </c>
      <c r="D5205" s="3" t="s">
        <v>27</v>
      </c>
      <c r="E5205" s="3" t="s">
        <v>25</v>
      </c>
      <c r="F5205" s="3">
        <v>1</v>
      </c>
      <c r="G5205" s="3">
        <v>0</v>
      </c>
      <c r="H5205" s="3">
        <v>2</v>
      </c>
      <c r="I5205" s="3" t="s">
        <v>26</v>
      </c>
      <c r="J5205" s="4">
        <v>20.5</v>
      </c>
      <c r="K5205" s="4">
        <v>696.8</v>
      </c>
      <c r="L5205" s="3" t="s">
        <v>27</v>
      </c>
      <c r="M5205" s="1">
        <f t="shared" si="100"/>
        <v>34</v>
      </c>
      <c r="N5205" s="8" t="b">
        <f t="shared" si="102"/>
        <v>0</v>
      </c>
    </row>
    <row r="5206" spans="1:14" ht="16" x14ac:dyDescent="0.2">
      <c r="A5206" s="3" t="s">
        <v>5428</v>
      </c>
      <c r="B5206" s="3" t="s">
        <v>24</v>
      </c>
      <c r="C5206" s="3">
        <v>0</v>
      </c>
      <c r="D5206" s="3" t="s">
        <v>27</v>
      </c>
      <c r="E5206" s="3" t="s">
        <v>27</v>
      </c>
      <c r="F5206" s="3">
        <v>2</v>
      </c>
      <c r="G5206" s="3">
        <v>2</v>
      </c>
      <c r="H5206" s="3">
        <v>0</v>
      </c>
      <c r="I5206" s="3" t="s">
        <v>31</v>
      </c>
      <c r="J5206" s="4">
        <v>90.15</v>
      </c>
      <c r="K5206" s="4">
        <v>987.95</v>
      </c>
      <c r="L5206" s="3" t="s">
        <v>25</v>
      </c>
      <c r="M5206" s="1">
        <f t="shared" si="100"/>
        <v>11</v>
      </c>
      <c r="N5206" s="8" t="b">
        <f t="shared" si="102"/>
        <v>1</v>
      </c>
    </row>
    <row r="5207" spans="1:14" ht="16" x14ac:dyDescent="0.2">
      <c r="A5207" s="3" t="s">
        <v>5429</v>
      </c>
      <c r="B5207" s="3" t="s">
        <v>24</v>
      </c>
      <c r="C5207" s="3">
        <v>0</v>
      </c>
      <c r="D5207" s="3" t="s">
        <v>25</v>
      </c>
      <c r="E5207" s="3" t="s">
        <v>27</v>
      </c>
      <c r="F5207" s="3">
        <v>1</v>
      </c>
      <c r="G5207" s="3">
        <v>2</v>
      </c>
      <c r="H5207" s="3">
        <v>0</v>
      </c>
      <c r="I5207" s="3" t="s">
        <v>31</v>
      </c>
      <c r="J5207" s="4">
        <v>70.349999999999994</v>
      </c>
      <c r="K5207" s="4">
        <v>120.25</v>
      </c>
      <c r="L5207" s="3" t="s">
        <v>27</v>
      </c>
      <c r="M5207" s="1">
        <f t="shared" si="100"/>
        <v>2</v>
      </c>
      <c r="N5207" s="8" t="b">
        <f t="shared" si="102"/>
        <v>1</v>
      </c>
    </row>
    <row r="5208" spans="1:14" ht="16" x14ac:dyDescent="0.2">
      <c r="A5208" s="3" t="s">
        <v>5430</v>
      </c>
      <c r="B5208" s="3" t="s">
        <v>29</v>
      </c>
      <c r="C5208" s="3">
        <v>0</v>
      </c>
      <c r="D5208" s="3" t="s">
        <v>25</v>
      </c>
      <c r="E5208" s="3" t="s">
        <v>25</v>
      </c>
      <c r="F5208" s="3">
        <v>0</v>
      </c>
      <c r="G5208" s="3">
        <v>1</v>
      </c>
      <c r="H5208" s="3">
        <v>2</v>
      </c>
      <c r="I5208" s="3" t="s">
        <v>26</v>
      </c>
      <c r="J5208" s="4">
        <v>40.549999999999997</v>
      </c>
      <c r="K5208" s="4">
        <v>590.35</v>
      </c>
      <c r="L5208" s="3" t="s">
        <v>27</v>
      </c>
      <c r="M5208" s="1">
        <f t="shared" si="100"/>
        <v>15</v>
      </c>
      <c r="N5208" s="8" t="b">
        <f t="shared" si="102"/>
        <v>0</v>
      </c>
    </row>
    <row r="5209" spans="1:14" ht="16" x14ac:dyDescent="0.2">
      <c r="A5209" s="3" t="s">
        <v>5431</v>
      </c>
      <c r="B5209" s="3" t="s">
        <v>29</v>
      </c>
      <c r="C5209" s="3">
        <v>1</v>
      </c>
      <c r="D5209" s="3" t="s">
        <v>25</v>
      </c>
      <c r="E5209" s="3" t="s">
        <v>27</v>
      </c>
      <c r="F5209" s="3">
        <v>2</v>
      </c>
      <c r="G5209" s="3">
        <v>2</v>
      </c>
      <c r="H5209" s="3">
        <v>2</v>
      </c>
      <c r="I5209" s="3" t="s">
        <v>37</v>
      </c>
      <c r="J5209" s="4">
        <v>93.05</v>
      </c>
      <c r="K5209" s="4">
        <v>6735.05</v>
      </c>
      <c r="L5209" s="3" t="s">
        <v>27</v>
      </c>
      <c r="M5209" s="1">
        <f t="shared" si="100"/>
        <v>72</v>
      </c>
      <c r="N5209" s="8" t="b">
        <f t="shared" si="102"/>
        <v>0</v>
      </c>
    </row>
    <row r="5210" spans="1:14" ht="16" x14ac:dyDescent="0.2">
      <c r="A5210" s="3" t="s">
        <v>5432</v>
      </c>
      <c r="B5210" s="3" t="s">
        <v>24</v>
      </c>
      <c r="C5210" s="3">
        <v>0</v>
      </c>
      <c r="D5210" s="3" t="s">
        <v>27</v>
      </c>
      <c r="E5210" s="3" t="s">
        <v>27</v>
      </c>
      <c r="F5210" s="3">
        <v>0</v>
      </c>
      <c r="G5210" s="3">
        <v>1</v>
      </c>
      <c r="H5210" s="3">
        <v>1</v>
      </c>
      <c r="I5210" s="3" t="s">
        <v>37</v>
      </c>
      <c r="J5210" s="4">
        <v>40.299999999999997</v>
      </c>
      <c r="K5210" s="4">
        <v>1630.4</v>
      </c>
      <c r="L5210" s="3" t="s">
        <v>27</v>
      </c>
      <c r="M5210" s="1">
        <f t="shared" si="100"/>
        <v>40</v>
      </c>
      <c r="N5210" s="8" t="b">
        <f t="shared" si="102"/>
        <v>1</v>
      </c>
    </row>
    <row r="5211" spans="1:14" ht="16" x14ac:dyDescent="0.2">
      <c r="A5211" s="3" t="s">
        <v>5433</v>
      </c>
      <c r="B5211" s="3" t="s">
        <v>29</v>
      </c>
      <c r="C5211" s="3">
        <v>0</v>
      </c>
      <c r="D5211" s="3" t="s">
        <v>25</v>
      </c>
      <c r="E5211" s="3" t="s">
        <v>25</v>
      </c>
      <c r="F5211" s="3">
        <v>1</v>
      </c>
      <c r="G5211" s="3">
        <v>2</v>
      </c>
      <c r="H5211" s="3">
        <v>0</v>
      </c>
      <c r="I5211" s="3" t="s">
        <v>31</v>
      </c>
      <c r="J5211" s="4">
        <v>69.8</v>
      </c>
      <c r="K5211" s="4">
        <v>377.85</v>
      </c>
      <c r="L5211" s="3" t="s">
        <v>27</v>
      </c>
      <c r="M5211" s="1">
        <f t="shared" si="100"/>
        <v>5</v>
      </c>
      <c r="N5211" s="8" t="b">
        <f t="shared" si="102"/>
        <v>0</v>
      </c>
    </row>
    <row r="5212" spans="1:14" ht="16" x14ac:dyDescent="0.2">
      <c r="A5212" s="3" t="s">
        <v>5434</v>
      </c>
      <c r="B5212" s="3" t="s">
        <v>24</v>
      </c>
      <c r="C5212" s="3">
        <v>0</v>
      </c>
      <c r="D5212" s="3" t="s">
        <v>27</v>
      </c>
      <c r="E5212" s="3" t="s">
        <v>25</v>
      </c>
      <c r="F5212" s="3">
        <v>1</v>
      </c>
      <c r="G5212" s="3">
        <v>0</v>
      </c>
      <c r="H5212" s="3">
        <v>1</v>
      </c>
      <c r="I5212" s="3" t="s">
        <v>35</v>
      </c>
      <c r="J5212" s="4">
        <v>20.100000000000001</v>
      </c>
      <c r="K5212" s="4">
        <v>589.25</v>
      </c>
      <c r="L5212" s="3" t="s">
        <v>27</v>
      </c>
      <c r="M5212" s="1">
        <f t="shared" si="100"/>
        <v>29</v>
      </c>
      <c r="N5212" s="8" t="b">
        <f t="shared" si="102"/>
        <v>1</v>
      </c>
    </row>
    <row r="5213" spans="1:14" ht="16" x14ac:dyDescent="0.2">
      <c r="A5213" s="3" t="s">
        <v>5435</v>
      </c>
      <c r="B5213" s="3" t="s">
        <v>24</v>
      </c>
      <c r="C5213" s="3">
        <v>0</v>
      </c>
      <c r="D5213" s="3" t="s">
        <v>25</v>
      </c>
      <c r="E5213" s="3" t="s">
        <v>25</v>
      </c>
      <c r="F5213" s="3">
        <v>1</v>
      </c>
      <c r="G5213" s="3">
        <v>0</v>
      </c>
      <c r="H5213" s="3">
        <v>2</v>
      </c>
      <c r="I5213" s="3" t="s">
        <v>35</v>
      </c>
      <c r="J5213" s="4">
        <v>19.5</v>
      </c>
      <c r="K5213" s="4">
        <v>1222.6500000000001</v>
      </c>
      <c r="L5213" s="3" t="s">
        <v>27</v>
      </c>
      <c r="M5213" s="1">
        <f t="shared" si="100"/>
        <v>63</v>
      </c>
      <c r="N5213" s="8" t="b">
        <f t="shared" si="102"/>
        <v>1</v>
      </c>
    </row>
    <row r="5214" spans="1:14" ht="16" x14ac:dyDescent="0.2">
      <c r="A5214" s="3" t="s">
        <v>5436</v>
      </c>
      <c r="B5214" s="3" t="s">
        <v>24</v>
      </c>
      <c r="C5214" s="3">
        <v>0</v>
      </c>
      <c r="D5214" s="3" t="s">
        <v>27</v>
      </c>
      <c r="E5214" s="3" t="s">
        <v>27</v>
      </c>
      <c r="F5214" s="3">
        <v>2</v>
      </c>
      <c r="G5214" s="3">
        <v>2</v>
      </c>
      <c r="H5214" s="3">
        <v>0</v>
      </c>
      <c r="I5214" s="3" t="s">
        <v>31</v>
      </c>
      <c r="J5214" s="4">
        <v>90.8</v>
      </c>
      <c r="K5214" s="4">
        <v>455.5</v>
      </c>
      <c r="L5214" s="3" t="s">
        <v>25</v>
      </c>
      <c r="M5214" s="1">
        <f t="shared" si="100"/>
        <v>5</v>
      </c>
      <c r="N5214" s="8" t="b">
        <f t="shared" si="102"/>
        <v>1</v>
      </c>
    </row>
    <row r="5215" spans="1:14" ht="16" x14ac:dyDescent="0.2">
      <c r="A5215" s="3" t="s">
        <v>5437</v>
      </c>
      <c r="B5215" s="3" t="s">
        <v>29</v>
      </c>
      <c r="C5215" s="3">
        <v>0</v>
      </c>
      <c r="D5215" s="3" t="s">
        <v>25</v>
      </c>
      <c r="E5215" s="3" t="s">
        <v>27</v>
      </c>
      <c r="F5215" s="3">
        <v>2</v>
      </c>
      <c r="G5215" s="3">
        <v>1</v>
      </c>
      <c r="H5215" s="3">
        <v>1</v>
      </c>
      <c r="I5215" s="3" t="s">
        <v>26</v>
      </c>
      <c r="J5215" s="4">
        <v>80.849999999999994</v>
      </c>
      <c r="K5215" s="4">
        <v>2204.35</v>
      </c>
      <c r="L5215" s="3" t="s">
        <v>27</v>
      </c>
      <c r="M5215" s="1">
        <f t="shared" si="100"/>
        <v>27</v>
      </c>
      <c r="N5215" s="8" t="b">
        <f t="shared" si="102"/>
        <v>0</v>
      </c>
    </row>
    <row r="5216" spans="1:14" ht="16" x14ac:dyDescent="0.2">
      <c r="A5216" s="3" t="s">
        <v>5438</v>
      </c>
      <c r="B5216" s="3" t="s">
        <v>24</v>
      </c>
      <c r="C5216" s="3">
        <v>0</v>
      </c>
      <c r="D5216" s="3" t="s">
        <v>25</v>
      </c>
      <c r="E5216" s="3" t="s">
        <v>25</v>
      </c>
      <c r="F5216" s="3">
        <v>1</v>
      </c>
      <c r="G5216" s="3">
        <v>0</v>
      </c>
      <c r="H5216" s="3">
        <v>2</v>
      </c>
      <c r="I5216" s="3" t="s">
        <v>37</v>
      </c>
      <c r="J5216" s="4">
        <v>19.5</v>
      </c>
      <c r="K5216" s="4">
        <v>159.35</v>
      </c>
      <c r="L5216" s="3" t="s">
        <v>27</v>
      </c>
      <c r="M5216" s="1">
        <f t="shared" si="100"/>
        <v>8</v>
      </c>
      <c r="N5216" s="8" t="b">
        <f t="shared" si="102"/>
        <v>1</v>
      </c>
    </row>
    <row r="5217" spans="1:14" ht="16" x14ac:dyDescent="0.2">
      <c r="A5217" s="3" t="s">
        <v>5439</v>
      </c>
      <c r="B5217" s="3" t="s">
        <v>29</v>
      </c>
      <c r="C5217" s="3">
        <v>0</v>
      </c>
      <c r="D5217" s="3" t="s">
        <v>27</v>
      </c>
      <c r="E5217" s="3" t="s">
        <v>25</v>
      </c>
      <c r="F5217" s="3">
        <v>0</v>
      </c>
      <c r="G5217" s="3">
        <v>1</v>
      </c>
      <c r="H5217" s="3">
        <v>1</v>
      </c>
      <c r="I5217" s="3" t="s">
        <v>37</v>
      </c>
      <c r="J5217" s="4">
        <v>45.05</v>
      </c>
      <c r="K5217" s="4">
        <v>1790.6</v>
      </c>
      <c r="L5217" s="3" t="s">
        <v>27</v>
      </c>
      <c r="M5217" s="1">
        <f t="shared" si="100"/>
        <v>40</v>
      </c>
      <c r="N5217" s="8" t="b">
        <f t="shared" si="102"/>
        <v>0</v>
      </c>
    </row>
    <row r="5218" spans="1:14" ht="16" x14ac:dyDescent="0.2">
      <c r="A5218" s="3" t="s">
        <v>5440</v>
      </c>
      <c r="B5218" s="3" t="s">
        <v>24</v>
      </c>
      <c r="C5218" s="3">
        <v>0</v>
      </c>
      <c r="D5218" s="3" t="s">
        <v>27</v>
      </c>
      <c r="E5218" s="3" t="s">
        <v>27</v>
      </c>
      <c r="F5218" s="3">
        <v>2</v>
      </c>
      <c r="G5218" s="3">
        <v>1</v>
      </c>
      <c r="H5218" s="3">
        <v>0</v>
      </c>
      <c r="I5218" s="3" t="s">
        <v>31</v>
      </c>
      <c r="J5218" s="4">
        <v>50.7</v>
      </c>
      <c r="K5218" s="4">
        <v>214.55</v>
      </c>
      <c r="L5218" s="3" t="s">
        <v>27</v>
      </c>
      <c r="M5218" s="1">
        <f t="shared" si="100"/>
        <v>4</v>
      </c>
      <c r="N5218" s="8" t="b">
        <f t="shared" si="102"/>
        <v>1</v>
      </c>
    </row>
    <row r="5219" spans="1:14" ht="16" x14ac:dyDescent="0.2">
      <c r="A5219" s="3" t="s">
        <v>5441</v>
      </c>
      <c r="B5219" s="3" t="s">
        <v>24</v>
      </c>
      <c r="C5219" s="3">
        <v>0</v>
      </c>
      <c r="D5219" s="3" t="s">
        <v>25</v>
      </c>
      <c r="E5219" s="3" t="s">
        <v>25</v>
      </c>
      <c r="F5219" s="3">
        <v>0</v>
      </c>
      <c r="G5219" s="3">
        <v>1</v>
      </c>
      <c r="H5219" s="3">
        <v>2</v>
      </c>
      <c r="I5219" s="3" t="s">
        <v>37</v>
      </c>
      <c r="J5219" s="4">
        <v>34.200000000000003</v>
      </c>
      <c r="K5219" s="4">
        <v>1782</v>
      </c>
      <c r="L5219" s="3" t="s">
        <v>27</v>
      </c>
      <c r="M5219" s="1">
        <f t="shared" si="100"/>
        <v>52</v>
      </c>
      <c r="N5219" s="8" t="b">
        <f t="shared" si="102"/>
        <v>1</v>
      </c>
    </row>
    <row r="5220" spans="1:14" ht="16" x14ac:dyDescent="0.2">
      <c r="A5220" s="3" t="s">
        <v>5442</v>
      </c>
      <c r="B5220" s="3" t="s">
        <v>29</v>
      </c>
      <c r="C5220" s="3">
        <v>0</v>
      </c>
      <c r="D5220" s="3" t="s">
        <v>25</v>
      </c>
      <c r="E5220" s="3" t="s">
        <v>27</v>
      </c>
      <c r="F5220" s="3">
        <v>2</v>
      </c>
      <c r="G5220" s="3">
        <v>2</v>
      </c>
      <c r="H5220" s="3">
        <v>0</v>
      </c>
      <c r="I5220" s="3" t="s">
        <v>31</v>
      </c>
      <c r="J5220" s="4">
        <v>74.650000000000006</v>
      </c>
      <c r="K5220" s="4">
        <v>301.39999999999998</v>
      </c>
      <c r="L5220" s="3" t="s">
        <v>25</v>
      </c>
      <c r="M5220" s="1">
        <f t="shared" si="100"/>
        <v>4</v>
      </c>
      <c r="N5220" s="8" t="b">
        <f t="shared" si="102"/>
        <v>0</v>
      </c>
    </row>
    <row r="5221" spans="1:14" ht="16" x14ac:dyDescent="0.2">
      <c r="A5221" s="3" t="s">
        <v>5443</v>
      </c>
      <c r="B5221" s="3" t="s">
        <v>29</v>
      </c>
      <c r="C5221" s="3">
        <v>0</v>
      </c>
      <c r="D5221" s="3" t="s">
        <v>25</v>
      </c>
      <c r="E5221" s="3" t="s">
        <v>27</v>
      </c>
      <c r="F5221" s="3">
        <v>2</v>
      </c>
      <c r="G5221" s="3">
        <v>0</v>
      </c>
      <c r="H5221" s="3">
        <v>0</v>
      </c>
      <c r="I5221" s="3" t="s">
        <v>26</v>
      </c>
      <c r="J5221" s="4">
        <v>23.6</v>
      </c>
      <c r="K5221" s="4">
        <v>89.05</v>
      </c>
      <c r="L5221" s="3" t="s">
        <v>27</v>
      </c>
      <c r="M5221" s="1">
        <f t="shared" si="100"/>
        <v>4</v>
      </c>
      <c r="N5221" s="8" t="b">
        <f t="shared" si="102"/>
        <v>0</v>
      </c>
    </row>
    <row r="5222" spans="1:14" ht="16" x14ac:dyDescent="0.2">
      <c r="A5222" s="3" t="s">
        <v>5444</v>
      </c>
      <c r="B5222" s="3" t="s">
        <v>24</v>
      </c>
      <c r="C5222" s="3">
        <v>0</v>
      </c>
      <c r="D5222" s="3" t="s">
        <v>27</v>
      </c>
      <c r="E5222" s="3" t="s">
        <v>27</v>
      </c>
      <c r="F5222" s="3">
        <v>2</v>
      </c>
      <c r="G5222" s="3">
        <v>2</v>
      </c>
      <c r="H5222" s="3">
        <v>0</v>
      </c>
      <c r="I5222" s="3" t="s">
        <v>31</v>
      </c>
      <c r="J5222" s="4">
        <v>83.25</v>
      </c>
      <c r="K5222" s="4">
        <v>4949.1000000000004</v>
      </c>
      <c r="L5222" s="3" t="s">
        <v>27</v>
      </c>
      <c r="M5222" s="1">
        <f t="shared" si="100"/>
        <v>59</v>
      </c>
      <c r="N5222" s="8" t="b">
        <f t="shared" si="102"/>
        <v>1</v>
      </c>
    </row>
    <row r="5223" spans="1:14" ht="16" x14ac:dyDescent="0.2">
      <c r="A5223" s="3" t="s">
        <v>5445</v>
      </c>
      <c r="B5223" s="3" t="s">
        <v>29</v>
      </c>
      <c r="C5223" s="3">
        <v>0</v>
      </c>
      <c r="D5223" s="3" t="s">
        <v>27</v>
      </c>
      <c r="E5223" s="3" t="s">
        <v>27</v>
      </c>
      <c r="F5223" s="3">
        <v>1</v>
      </c>
      <c r="G5223" s="3">
        <v>1</v>
      </c>
      <c r="H5223" s="3">
        <v>2</v>
      </c>
      <c r="I5223" s="3" t="s">
        <v>37</v>
      </c>
      <c r="J5223" s="4">
        <v>65.599999999999994</v>
      </c>
      <c r="K5223" s="4">
        <v>2313.8000000000002</v>
      </c>
      <c r="L5223" s="3" t="s">
        <v>27</v>
      </c>
      <c r="M5223" s="1">
        <f t="shared" si="100"/>
        <v>35</v>
      </c>
      <c r="N5223" s="8" t="b">
        <f t="shared" si="102"/>
        <v>0</v>
      </c>
    </row>
    <row r="5224" spans="1:14" ht="16" x14ac:dyDescent="0.2">
      <c r="A5224" s="3" t="s">
        <v>5446</v>
      </c>
      <c r="B5224" s="3" t="s">
        <v>24</v>
      </c>
      <c r="C5224" s="3">
        <v>1</v>
      </c>
      <c r="D5224" s="3" t="s">
        <v>27</v>
      </c>
      <c r="E5224" s="3" t="s">
        <v>27</v>
      </c>
      <c r="F5224" s="3">
        <v>1</v>
      </c>
      <c r="G5224" s="3">
        <v>1</v>
      </c>
      <c r="H5224" s="3">
        <v>0</v>
      </c>
      <c r="I5224" s="3" t="s">
        <v>31</v>
      </c>
      <c r="J5224" s="4">
        <v>64.95</v>
      </c>
      <c r="K5224" s="4">
        <v>493.65</v>
      </c>
      <c r="L5224" s="3" t="s">
        <v>27</v>
      </c>
      <c r="M5224" s="1">
        <f t="shared" si="100"/>
        <v>8</v>
      </c>
      <c r="N5224" s="8" t="b">
        <f t="shared" si="102"/>
        <v>1</v>
      </c>
    </row>
    <row r="5225" spans="1:14" ht="16" x14ac:dyDescent="0.2">
      <c r="A5225" s="3" t="s">
        <v>5447</v>
      </c>
      <c r="B5225" s="3" t="s">
        <v>24</v>
      </c>
      <c r="C5225" s="3">
        <v>0</v>
      </c>
      <c r="D5225" s="3" t="s">
        <v>27</v>
      </c>
      <c r="E5225" s="3" t="s">
        <v>27</v>
      </c>
      <c r="F5225" s="3">
        <v>0</v>
      </c>
      <c r="G5225" s="3">
        <v>1</v>
      </c>
      <c r="H5225" s="3">
        <v>0</v>
      </c>
      <c r="I5225" s="3" t="s">
        <v>35</v>
      </c>
      <c r="J5225" s="4">
        <v>50.95</v>
      </c>
      <c r="K5225" s="4">
        <v>307.60000000000002</v>
      </c>
      <c r="L5225" s="3" t="s">
        <v>27</v>
      </c>
      <c r="M5225" s="1">
        <f t="shared" si="100"/>
        <v>6</v>
      </c>
      <c r="N5225" s="8" t="b">
        <f t="shared" si="102"/>
        <v>1</v>
      </c>
    </row>
    <row r="5226" spans="1:14" ht="16" x14ac:dyDescent="0.2">
      <c r="A5226" s="3" t="s">
        <v>5448</v>
      </c>
      <c r="B5226" s="3" t="s">
        <v>24</v>
      </c>
      <c r="C5226" s="3">
        <v>0</v>
      </c>
      <c r="D5226" s="3" t="s">
        <v>27</v>
      </c>
      <c r="E5226" s="3" t="s">
        <v>27</v>
      </c>
      <c r="F5226" s="3">
        <v>1</v>
      </c>
      <c r="G5226" s="3">
        <v>0</v>
      </c>
      <c r="H5226" s="3">
        <v>1</v>
      </c>
      <c r="I5226" s="3" t="s">
        <v>26</v>
      </c>
      <c r="J5226" s="4">
        <v>20.25</v>
      </c>
      <c r="K5226" s="4">
        <v>129.15</v>
      </c>
      <c r="L5226" s="3" t="s">
        <v>27</v>
      </c>
      <c r="M5226" s="1">
        <f t="shared" si="100"/>
        <v>6</v>
      </c>
      <c r="N5226" s="8" t="b">
        <f t="shared" si="102"/>
        <v>1</v>
      </c>
    </row>
    <row r="5227" spans="1:14" ht="16" x14ac:dyDescent="0.2">
      <c r="A5227" s="3" t="s">
        <v>5449</v>
      </c>
      <c r="B5227" s="3" t="s">
        <v>29</v>
      </c>
      <c r="C5227" s="3">
        <v>0</v>
      </c>
      <c r="D5227" s="3" t="s">
        <v>27</v>
      </c>
      <c r="E5227" s="3" t="s">
        <v>27</v>
      </c>
      <c r="F5227" s="3">
        <v>2</v>
      </c>
      <c r="G5227" s="3">
        <v>2</v>
      </c>
      <c r="H5227" s="3">
        <v>0</v>
      </c>
      <c r="I5227" s="3" t="s">
        <v>31</v>
      </c>
      <c r="J5227" s="4">
        <v>75.849999999999994</v>
      </c>
      <c r="K5227" s="4">
        <v>724.65</v>
      </c>
      <c r="L5227" s="3" t="s">
        <v>27</v>
      </c>
      <c r="M5227" s="1">
        <f t="shared" si="100"/>
        <v>10</v>
      </c>
      <c r="N5227" s="8" t="b">
        <f t="shared" si="102"/>
        <v>0</v>
      </c>
    </row>
    <row r="5228" spans="1:14" ht="16" x14ac:dyDescent="0.2">
      <c r="A5228" s="3" t="s">
        <v>5450</v>
      </c>
      <c r="B5228" s="3" t="s">
        <v>24</v>
      </c>
      <c r="C5228" s="3">
        <v>0</v>
      </c>
      <c r="D5228" s="3" t="s">
        <v>27</v>
      </c>
      <c r="E5228" s="3" t="s">
        <v>27</v>
      </c>
      <c r="F5228" s="3">
        <v>2</v>
      </c>
      <c r="G5228" s="3">
        <v>0</v>
      </c>
      <c r="H5228" s="3">
        <v>1</v>
      </c>
      <c r="I5228" s="3" t="s">
        <v>31</v>
      </c>
      <c r="J5228" s="4">
        <v>23.9</v>
      </c>
      <c r="K5228" s="4">
        <v>97.5</v>
      </c>
      <c r="L5228" s="3" t="s">
        <v>27</v>
      </c>
      <c r="M5228" s="1">
        <f t="shared" si="100"/>
        <v>4</v>
      </c>
      <c r="N5228" s="8" t="b">
        <f t="shared" si="102"/>
        <v>1</v>
      </c>
    </row>
    <row r="5229" spans="1:14" ht="16" x14ac:dyDescent="0.2">
      <c r="A5229" s="3" t="s">
        <v>5451</v>
      </c>
      <c r="B5229" s="3" t="s">
        <v>29</v>
      </c>
      <c r="C5229" s="3">
        <v>0</v>
      </c>
      <c r="D5229" s="3" t="s">
        <v>25</v>
      </c>
      <c r="E5229" s="3" t="s">
        <v>25</v>
      </c>
      <c r="F5229" s="3">
        <v>2</v>
      </c>
      <c r="G5229" s="3">
        <v>2</v>
      </c>
      <c r="H5229" s="3">
        <v>0</v>
      </c>
      <c r="I5229" s="3" t="s">
        <v>37</v>
      </c>
      <c r="J5229" s="4">
        <v>80</v>
      </c>
      <c r="K5229" s="4">
        <v>3769.7</v>
      </c>
      <c r="L5229" s="3" t="s">
        <v>27</v>
      </c>
      <c r="M5229" s="1">
        <f t="shared" si="100"/>
        <v>47</v>
      </c>
      <c r="N5229" s="8" t="b">
        <f t="shared" si="102"/>
        <v>0</v>
      </c>
    </row>
    <row r="5230" spans="1:14" ht="16" x14ac:dyDescent="0.2">
      <c r="A5230" s="3" t="s">
        <v>5452</v>
      </c>
      <c r="B5230" s="3" t="s">
        <v>29</v>
      </c>
      <c r="C5230" s="3">
        <v>0</v>
      </c>
      <c r="D5230" s="3" t="s">
        <v>27</v>
      </c>
      <c r="E5230" s="3" t="s">
        <v>27</v>
      </c>
      <c r="F5230" s="3">
        <v>1</v>
      </c>
      <c r="G5230" s="3">
        <v>1</v>
      </c>
      <c r="H5230" s="3">
        <v>0</v>
      </c>
      <c r="I5230" s="3" t="s">
        <v>31</v>
      </c>
      <c r="J5230" s="4">
        <v>45.75</v>
      </c>
      <c r="K5230" s="4">
        <v>45.75</v>
      </c>
      <c r="L5230" s="3" t="s">
        <v>25</v>
      </c>
      <c r="M5230" s="1">
        <f t="shared" si="100"/>
        <v>1</v>
      </c>
      <c r="N5230" s="8" t="b">
        <f t="shared" si="102"/>
        <v>0</v>
      </c>
    </row>
    <row r="5231" spans="1:14" ht="16" x14ac:dyDescent="0.2">
      <c r="A5231" s="3" t="s">
        <v>5453</v>
      </c>
      <c r="B5231" s="3" t="s">
        <v>24</v>
      </c>
      <c r="C5231" s="3">
        <v>1</v>
      </c>
      <c r="D5231" s="3" t="s">
        <v>27</v>
      </c>
      <c r="E5231" s="3" t="s">
        <v>27</v>
      </c>
      <c r="F5231" s="3">
        <v>1</v>
      </c>
      <c r="G5231" s="3">
        <v>1</v>
      </c>
      <c r="H5231" s="3">
        <v>2</v>
      </c>
      <c r="I5231" s="3" t="s">
        <v>35</v>
      </c>
      <c r="J5231" s="4">
        <v>70.2</v>
      </c>
      <c r="K5231" s="4">
        <v>4481</v>
      </c>
      <c r="L5231" s="3" t="s">
        <v>25</v>
      </c>
      <c r="M5231" s="1">
        <f t="shared" si="100"/>
        <v>64</v>
      </c>
      <c r="N5231" s="8" t="b">
        <f t="shared" si="102"/>
        <v>1</v>
      </c>
    </row>
    <row r="5232" spans="1:14" ht="16" x14ac:dyDescent="0.2">
      <c r="A5232" s="3" t="s">
        <v>5454</v>
      </c>
      <c r="B5232" s="3" t="s">
        <v>29</v>
      </c>
      <c r="C5232" s="3">
        <v>0</v>
      </c>
      <c r="D5232" s="3" t="s">
        <v>25</v>
      </c>
      <c r="E5232" s="3" t="s">
        <v>27</v>
      </c>
      <c r="F5232" s="3">
        <v>2</v>
      </c>
      <c r="G5232" s="3">
        <v>2</v>
      </c>
      <c r="H5232" s="3">
        <v>2</v>
      </c>
      <c r="I5232" s="3" t="s">
        <v>35</v>
      </c>
      <c r="J5232" s="4">
        <v>114.45</v>
      </c>
      <c r="K5232" s="4">
        <v>8375.0499999999993</v>
      </c>
      <c r="L5232" s="3" t="s">
        <v>27</v>
      </c>
      <c r="M5232" s="1">
        <f t="shared" si="100"/>
        <v>73</v>
      </c>
      <c r="N5232" s="8" t="b">
        <f t="shared" si="102"/>
        <v>0</v>
      </c>
    </row>
    <row r="5233" spans="1:14" ht="16" x14ac:dyDescent="0.2">
      <c r="A5233" s="3" t="s">
        <v>5455</v>
      </c>
      <c r="B5233" s="3" t="s">
        <v>24</v>
      </c>
      <c r="C5233" s="3">
        <v>1</v>
      </c>
      <c r="D5233" s="3" t="s">
        <v>27</v>
      </c>
      <c r="E5233" s="3" t="s">
        <v>27</v>
      </c>
      <c r="F5233" s="3">
        <v>2</v>
      </c>
      <c r="G5233" s="3">
        <v>1</v>
      </c>
      <c r="H5233" s="3">
        <v>0</v>
      </c>
      <c r="I5233" s="3" t="s">
        <v>37</v>
      </c>
      <c r="J5233" s="4">
        <v>64.45</v>
      </c>
      <c r="K5233" s="4">
        <v>1867.6</v>
      </c>
      <c r="L5233" s="3" t="s">
        <v>27</v>
      </c>
      <c r="M5233" s="1">
        <f t="shared" si="100"/>
        <v>29</v>
      </c>
      <c r="N5233" s="8" t="b">
        <f t="shared" si="102"/>
        <v>1</v>
      </c>
    </row>
    <row r="5234" spans="1:14" ht="16" x14ac:dyDescent="0.2">
      <c r="A5234" s="3" t="s">
        <v>5456</v>
      </c>
      <c r="B5234" s="3" t="s">
        <v>24</v>
      </c>
      <c r="C5234" s="3">
        <v>0</v>
      </c>
      <c r="D5234" s="3" t="s">
        <v>25</v>
      </c>
      <c r="E5234" s="3" t="s">
        <v>27</v>
      </c>
      <c r="F5234" s="3">
        <v>1</v>
      </c>
      <c r="G5234" s="3">
        <v>2</v>
      </c>
      <c r="H5234" s="3">
        <v>0</v>
      </c>
      <c r="I5234" s="3" t="s">
        <v>31</v>
      </c>
      <c r="J5234" s="4">
        <v>79.75</v>
      </c>
      <c r="K5234" s="4">
        <v>769.1</v>
      </c>
      <c r="L5234" s="3" t="s">
        <v>27</v>
      </c>
      <c r="M5234" s="1">
        <f t="shared" si="100"/>
        <v>10</v>
      </c>
      <c r="N5234" s="8" t="b">
        <f t="shared" si="102"/>
        <v>1</v>
      </c>
    </row>
    <row r="5235" spans="1:14" ht="16" x14ac:dyDescent="0.2">
      <c r="A5235" s="3" t="s">
        <v>5457</v>
      </c>
      <c r="B5235" s="3" t="s">
        <v>29</v>
      </c>
      <c r="C5235" s="3">
        <v>0</v>
      </c>
      <c r="D5235" s="3" t="s">
        <v>27</v>
      </c>
      <c r="E5235" s="3" t="s">
        <v>27</v>
      </c>
      <c r="F5235" s="3">
        <v>0</v>
      </c>
      <c r="G5235" s="3">
        <v>1</v>
      </c>
      <c r="H5235" s="3">
        <v>0</v>
      </c>
      <c r="I5235" s="3" t="s">
        <v>31</v>
      </c>
      <c r="J5235" s="4">
        <v>24.4</v>
      </c>
      <c r="K5235" s="4">
        <v>24.4</v>
      </c>
      <c r="L5235" s="3" t="s">
        <v>27</v>
      </c>
      <c r="M5235" s="1">
        <f t="shared" si="100"/>
        <v>1</v>
      </c>
      <c r="N5235" s="8" t="b">
        <f t="shared" si="102"/>
        <v>0</v>
      </c>
    </row>
    <row r="5236" spans="1:14" ht="16" x14ac:dyDescent="0.2">
      <c r="A5236" s="3" t="s">
        <v>5458</v>
      </c>
      <c r="B5236" s="3" t="s">
        <v>29</v>
      </c>
      <c r="C5236" s="3">
        <v>0</v>
      </c>
      <c r="D5236" s="3" t="s">
        <v>27</v>
      </c>
      <c r="E5236" s="3" t="s">
        <v>27</v>
      </c>
      <c r="F5236" s="3">
        <v>1</v>
      </c>
      <c r="G5236" s="3">
        <v>0</v>
      </c>
      <c r="H5236" s="3">
        <v>1</v>
      </c>
      <c r="I5236" s="3" t="s">
        <v>26</v>
      </c>
      <c r="J5236" s="4">
        <v>18.8</v>
      </c>
      <c r="K5236" s="4">
        <v>279.2</v>
      </c>
      <c r="L5236" s="3" t="s">
        <v>27</v>
      </c>
      <c r="M5236" s="1">
        <f t="shared" si="100"/>
        <v>15</v>
      </c>
      <c r="N5236" s="8" t="b">
        <f t="shared" si="102"/>
        <v>0</v>
      </c>
    </row>
    <row r="5237" spans="1:14" ht="16" x14ac:dyDescent="0.2">
      <c r="A5237" s="3" t="s">
        <v>5459</v>
      </c>
      <c r="B5237" s="3" t="s">
        <v>29</v>
      </c>
      <c r="C5237" s="3">
        <v>1</v>
      </c>
      <c r="D5237" s="3" t="s">
        <v>25</v>
      </c>
      <c r="E5237" s="3" t="s">
        <v>27</v>
      </c>
      <c r="F5237" s="3">
        <v>1</v>
      </c>
      <c r="G5237" s="3">
        <v>2</v>
      </c>
      <c r="H5237" s="3">
        <v>2</v>
      </c>
      <c r="I5237" s="3" t="s">
        <v>35</v>
      </c>
      <c r="J5237" s="4">
        <v>95.5</v>
      </c>
      <c r="K5237" s="4">
        <v>6707.15</v>
      </c>
      <c r="L5237" s="3" t="s">
        <v>27</v>
      </c>
      <c r="M5237" s="1">
        <f t="shared" si="100"/>
        <v>70</v>
      </c>
      <c r="N5237" s="8" t="b">
        <f t="shared" si="102"/>
        <v>0</v>
      </c>
    </row>
    <row r="5238" spans="1:14" ht="16" x14ac:dyDescent="0.2">
      <c r="A5238" s="3" t="s">
        <v>5460</v>
      </c>
      <c r="B5238" s="3" t="s">
        <v>29</v>
      </c>
      <c r="C5238" s="3">
        <v>0</v>
      </c>
      <c r="D5238" s="3" t="s">
        <v>27</v>
      </c>
      <c r="E5238" s="3" t="s">
        <v>27</v>
      </c>
      <c r="F5238" s="3">
        <v>1</v>
      </c>
      <c r="G5238" s="3">
        <v>1</v>
      </c>
      <c r="H5238" s="3">
        <v>0</v>
      </c>
      <c r="I5238" s="3" t="s">
        <v>31</v>
      </c>
      <c r="J5238" s="4">
        <v>47.8</v>
      </c>
      <c r="K5238" s="4">
        <v>92.45</v>
      </c>
      <c r="L5238" s="3" t="s">
        <v>25</v>
      </c>
      <c r="M5238" s="1">
        <f t="shared" si="100"/>
        <v>2</v>
      </c>
      <c r="N5238" s="8" t="b">
        <f t="shared" si="102"/>
        <v>0</v>
      </c>
    </row>
    <row r="5239" spans="1:14" ht="16" x14ac:dyDescent="0.2">
      <c r="A5239" s="3" t="s">
        <v>5461</v>
      </c>
      <c r="B5239" s="3" t="s">
        <v>29</v>
      </c>
      <c r="C5239" s="3">
        <v>0</v>
      </c>
      <c r="D5239" s="3" t="s">
        <v>27</v>
      </c>
      <c r="E5239" s="3" t="s">
        <v>27</v>
      </c>
      <c r="F5239" s="3">
        <v>1</v>
      </c>
      <c r="G5239" s="3">
        <v>2</v>
      </c>
      <c r="H5239" s="3">
        <v>0</v>
      </c>
      <c r="I5239" s="3" t="s">
        <v>31</v>
      </c>
      <c r="J5239" s="4">
        <v>100.2</v>
      </c>
      <c r="K5239" s="4">
        <v>198.5</v>
      </c>
      <c r="L5239" s="3" t="s">
        <v>27</v>
      </c>
      <c r="M5239" s="1">
        <f t="shared" si="100"/>
        <v>2</v>
      </c>
      <c r="N5239" s="8" t="b">
        <f t="shared" si="102"/>
        <v>0</v>
      </c>
    </row>
    <row r="5240" spans="1:14" ht="16" x14ac:dyDescent="0.2">
      <c r="A5240" s="3" t="s">
        <v>5462</v>
      </c>
      <c r="B5240" s="3" t="s">
        <v>29</v>
      </c>
      <c r="C5240" s="3">
        <v>0</v>
      </c>
      <c r="D5240" s="3" t="s">
        <v>25</v>
      </c>
      <c r="E5240" s="3" t="s">
        <v>27</v>
      </c>
      <c r="F5240" s="3">
        <v>1</v>
      </c>
      <c r="G5240" s="3">
        <v>2</v>
      </c>
      <c r="H5240" s="3">
        <v>0</v>
      </c>
      <c r="I5240" s="3" t="s">
        <v>31</v>
      </c>
      <c r="J5240" s="4">
        <v>70.3</v>
      </c>
      <c r="K5240" s="4">
        <v>208.85</v>
      </c>
      <c r="L5240" s="3" t="s">
        <v>25</v>
      </c>
      <c r="M5240" s="1">
        <f t="shared" si="100"/>
        <v>3</v>
      </c>
      <c r="N5240" s="8" t="b">
        <f t="shared" si="102"/>
        <v>0</v>
      </c>
    </row>
    <row r="5241" spans="1:14" ht="16" x14ac:dyDescent="0.2">
      <c r="A5241" s="3" t="s">
        <v>5463</v>
      </c>
      <c r="B5241" s="3" t="s">
        <v>29</v>
      </c>
      <c r="C5241" s="3">
        <v>0</v>
      </c>
      <c r="D5241" s="3" t="s">
        <v>27</v>
      </c>
      <c r="E5241" s="3" t="s">
        <v>27</v>
      </c>
      <c r="F5241" s="3">
        <v>1</v>
      </c>
      <c r="G5241" s="3">
        <v>1</v>
      </c>
      <c r="H5241" s="3">
        <v>0</v>
      </c>
      <c r="I5241" s="3" t="s">
        <v>35</v>
      </c>
      <c r="J5241" s="4">
        <v>55.2</v>
      </c>
      <c r="K5241" s="4">
        <v>1058.0999999999999</v>
      </c>
      <c r="L5241" s="3" t="s">
        <v>27</v>
      </c>
      <c r="M5241" s="1">
        <f t="shared" si="100"/>
        <v>19</v>
      </c>
      <c r="N5241" s="8" t="b">
        <f t="shared" si="102"/>
        <v>0</v>
      </c>
    </row>
    <row r="5242" spans="1:14" ht="16" x14ac:dyDescent="0.2">
      <c r="A5242" s="3" t="s">
        <v>5464</v>
      </c>
      <c r="B5242" s="3" t="s">
        <v>29</v>
      </c>
      <c r="C5242" s="3">
        <v>0</v>
      </c>
      <c r="D5242" s="3" t="s">
        <v>25</v>
      </c>
      <c r="E5242" s="3" t="s">
        <v>27</v>
      </c>
      <c r="F5242" s="3">
        <v>0</v>
      </c>
      <c r="G5242" s="3">
        <v>1</v>
      </c>
      <c r="H5242" s="3">
        <v>0</v>
      </c>
      <c r="I5242" s="3" t="s">
        <v>31</v>
      </c>
      <c r="J5242" s="4">
        <v>35.15</v>
      </c>
      <c r="K5242" s="4">
        <v>99.75</v>
      </c>
      <c r="L5242" s="3" t="s">
        <v>25</v>
      </c>
      <c r="M5242" s="1">
        <f t="shared" si="100"/>
        <v>3</v>
      </c>
      <c r="N5242" s="8" t="b">
        <f t="shared" si="102"/>
        <v>0</v>
      </c>
    </row>
    <row r="5243" spans="1:14" ht="16" x14ac:dyDescent="0.2">
      <c r="A5243" s="3" t="s">
        <v>5465</v>
      </c>
      <c r="B5243" s="3" t="s">
        <v>24</v>
      </c>
      <c r="C5243" s="3">
        <v>0</v>
      </c>
      <c r="D5243" s="3" t="s">
        <v>25</v>
      </c>
      <c r="E5243" s="3" t="s">
        <v>25</v>
      </c>
      <c r="F5243" s="3">
        <v>0</v>
      </c>
      <c r="G5243" s="3">
        <v>1</v>
      </c>
      <c r="H5243" s="3">
        <v>0</v>
      </c>
      <c r="I5243" s="3" t="s">
        <v>26</v>
      </c>
      <c r="J5243" s="4">
        <v>30.25</v>
      </c>
      <c r="K5243" s="4">
        <v>63.75</v>
      </c>
      <c r="L5243" s="3" t="s">
        <v>27</v>
      </c>
      <c r="M5243" s="1">
        <f t="shared" si="100"/>
        <v>2</v>
      </c>
      <c r="N5243" s="8" t="b">
        <f t="shared" si="102"/>
        <v>1</v>
      </c>
    </row>
    <row r="5244" spans="1:14" ht="16" x14ac:dyDescent="0.2">
      <c r="A5244" s="3" t="s">
        <v>5466</v>
      </c>
      <c r="B5244" s="3" t="s">
        <v>29</v>
      </c>
      <c r="C5244" s="3">
        <v>0</v>
      </c>
      <c r="D5244" s="3" t="s">
        <v>27</v>
      </c>
      <c r="E5244" s="3" t="s">
        <v>27</v>
      </c>
      <c r="F5244" s="3">
        <v>2</v>
      </c>
      <c r="G5244" s="3">
        <v>2</v>
      </c>
      <c r="H5244" s="3">
        <v>0</v>
      </c>
      <c r="I5244" s="3" t="s">
        <v>31</v>
      </c>
      <c r="J5244" s="4">
        <v>100.65</v>
      </c>
      <c r="K5244" s="4">
        <v>2415.9499999999998</v>
      </c>
      <c r="L5244" s="3" t="s">
        <v>27</v>
      </c>
      <c r="M5244" s="1">
        <f t="shared" si="100"/>
        <v>24</v>
      </c>
      <c r="N5244" s="8" t="b">
        <f t="shared" si="102"/>
        <v>0</v>
      </c>
    </row>
    <row r="5245" spans="1:14" ht="16" x14ac:dyDescent="0.2">
      <c r="A5245" s="3" t="s">
        <v>5467</v>
      </c>
      <c r="B5245" s="3" t="s">
        <v>24</v>
      </c>
      <c r="C5245" s="3">
        <v>0</v>
      </c>
      <c r="D5245" s="3" t="s">
        <v>25</v>
      </c>
      <c r="E5245" s="3" t="s">
        <v>27</v>
      </c>
      <c r="F5245" s="3">
        <v>1</v>
      </c>
      <c r="G5245" s="3">
        <v>2</v>
      </c>
      <c r="H5245" s="3">
        <v>0</v>
      </c>
      <c r="I5245" s="3" t="s">
        <v>31</v>
      </c>
      <c r="J5245" s="4">
        <v>89.45</v>
      </c>
      <c r="K5245" s="4">
        <v>853.1</v>
      </c>
      <c r="L5245" s="3" t="s">
        <v>25</v>
      </c>
      <c r="M5245" s="1">
        <f t="shared" si="100"/>
        <v>10</v>
      </c>
      <c r="N5245" s="8" t="b">
        <f t="shared" si="102"/>
        <v>1</v>
      </c>
    </row>
    <row r="5246" spans="1:14" ht="16" x14ac:dyDescent="0.2">
      <c r="A5246" s="3" t="s">
        <v>5468</v>
      </c>
      <c r="B5246" s="3" t="s">
        <v>24</v>
      </c>
      <c r="C5246" s="3">
        <v>0</v>
      </c>
      <c r="D5246" s="3" t="s">
        <v>27</v>
      </c>
      <c r="E5246" s="3" t="s">
        <v>27</v>
      </c>
      <c r="F5246" s="3">
        <v>1</v>
      </c>
      <c r="G5246" s="3">
        <v>2</v>
      </c>
      <c r="H5246" s="3">
        <v>0</v>
      </c>
      <c r="I5246" s="3" t="s">
        <v>31</v>
      </c>
      <c r="J5246" s="4">
        <v>70.150000000000006</v>
      </c>
      <c r="K5246" s="4">
        <v>123.8</v>
      </c>
      <c r="L5246" s="3" t="s">
        <v>27</v>
      </c>
      <c r="M5246" s="1">
        <f t="shared" si="100"/>
        <v>2</v>
      </c>
      <c r="N5246" s="8" t="b">
        <f t="shared" si="102"/>
        <v>1</v>
      </c>
    </row>
    <row r="5247" spans="1:14" ht="16" x14ac:dyDescent="0.2">
      <c r="A5247" s="3" t="s">
        <v>5469</v>
      </c>
      <c r="B5247" s="3" t="s">
        <v>29</v>
      </c>
      <c r="C5247" s="3">
        <v>1</v>
      </c>
      <c r="D5247" s="3" t="s">
        <v>25</v>
      </c>
      <c r="E5247" s="3" t="s">
        <v>27</v>
      </c>
      <c r="F5247" s="3">
        <v>1</v>
      </c>
      <c r="G5247" s="3">
        <v>2</v>
      </c>
      <c r="H5247" s="3">
        <v>0</v>
      </c>
      <c r="I5247" s="3" t="s">
        <v>37</v>
      </c>
      <c r="J5247" s="4">
        <v>81.5</v>
      </c>
      <c r="K5247" s="4">
        <v>1329.2</v>
      </c>
      <c r="L5247" s="3" t="s">
        <v>25</v>
      </c>
      <c r="M5247" s="1">
        <f t="shared" si="100"/>
        <v>16</v>
      </c>
      <c r="N5247" s="8" t="b">
        <f t="shared" si="102"/>
        <v>0</v>
      </c>
    </row>
    <row r="5248" spans="1:14" ht="16" x14ac:dyDescent="0.2">
      <c r="A5248" s="3" t="s">
        <v>5470</v>
      </c>
      <c r="B5248" s="3" t="s">
        <v>29</v>
      </c>
      <c r="C5248" s="3">
        <v>0</v>
      </c>
      <c r="D5248" s="3" t="s">
        <v>27</v>
      </c>
      <c r="E5248" s="3" t="s">
        <v>27</v>
      </c>
      <c r="F5248" s="3">
        <v>0</v>
      </c>
      <c r="G5248" s="3">
        <v>1</v>
      </c>
      <c r="H5248" s="3">
        <v>0</v>
      </c>
      <c r="I5248" s="3" t="s">
        <v>35</v>
      </c>
      <c r="J5248" s="4">
        <v>55</v>
      </c>
      <c r="K5248" s="4">
        <v>1165.55</v>
      </c>
      <c r="L5248" s="3" t="s">
        <v>27</v>
      </c>
      <c r="M5248" s="1">
        <f t="shared" si="100"/>
        <v>21</v>
      </c>
      <c r="N5248" s="8" t="b">
        <f t="shared" si="102"/>
        <v>0</v>
      </c>
    </row>
    <row r="5249" spans="1:14" ht="16" x14ac:dyDescent="0.2">
      <c r="A5249" s="3" t="s">
        <v>5471</v>
      </c>
      <c r="B5249" s="3" t="s">
        <v>29</v>
      </c>
      <c r="C5249" s="3">
        <v>0</v>
      </c>
      <c r="D5249" s="3" t="s">
        <v>25</v>
      </c>
      <c r="E5249" s="3" t="s">
        <v>25</v>
      </c>
      <c r="F5249" s="3">
        <v>1</v>
      </c>
      <c r="G5249" s="3">
        <v>1</v>
      </c>
      <c r="H5249" s="3">
        <v>0</v>
      </c>
      <c r="I5249" s="3" t="s">
        <v>26</v>
      </c>
      <c r="J5249" s="4">
        <v>45.25</v>
      </c>
      <c r="K5249" s="4">
        <v>155.35</v>
      </c>
      <c r="L5249" s="3" t="s">
        <v>27</v>
      </c>
      <c r="M5249" s="1">
        <f t="shared" si="100"/>
        <v>3</v>
      </c>
      <c r="N5249" s="8" t="b">
        <f t="shared" si="102"/>
        <v>0</v>
      </c>
    </row>
    <row r="5250" spans="1:14" ht="16" x14ac:dyDescent="0.2">
      <c r="A5250" s="3" t="s">
        <v>5472</v>
      </c>
      <c r="B5250" s="3" t="s">
        <v>29</v>
      </c>
      <c r="C5250" s="3">
        <v>0</v>
      </c>
      <c r="D5250" s="3" t="s">
        <v>25</v>
      </c>
      <c r="E5250" s="3" t="s">
        <v>27</v>
      </c>
      <c r="F5250" s="3">
        <v>2</v>
      </c>
      <c r="G5250" s="3">
        <v>1</v>
      </c>
      <c r="H5250" s="3">
        <v>2</v>
      </c>
      <c r="I5250" s="3" t="s">
        <v>37</v>
      </c>
      <c r="J5250" s="4">
        <v>90.55</v>
      </c>
      <c r="K5250" s="4">
        <v>6404</v>
      </c>
      <c r="L5250" s="3" t="s">
        <v>27</v>
      </c>
      <c r="M5250" s="1">
        <f t="shared" si="100"/>
        <v>71</v>
      </c>
      <c r="N5250" s="8" t="b">
        <f t="shared" si="102"/>
        <v>0</v>
      </c>
    </row>
    <row r="5251" spans="1:14" ht="16" x14ac:dyDescent="0.2">
      <c r="A5251" s="3" t="s">
        <v>5473</v>
      </c>
      <c r="B5251" s="3" t="s">
        <v>29</v>
      </c>
      <c r="C5251" s="3">
        <v>0</v>
      </c>
      <c r="D5251" s="3" t="s">
        <v>25</v>
      </c>
      <c r="E5251" s="3" t="s">
        <v>27</v>
      </c>
      <c r="F5251" s="3">
        <v>2</v>
      </c>
      <c r="G5251" s="3">
        <v>2</v>
      </c>
      <c r="H5251" s="3">
        <v>0</v>
      </c>
      <c r="I5251" s="3" t="s">
        <v>35</v>
      </c>
      <c r="J5251" s="4">
        <v>84.8</v>
      </c>
      <c r="K5251" s="4">
        <v>3626.35</v>
      </c>
      <c r="L5251" s="3" t="s">
        <v>27</v>
      </c>
      <c r="M5251" s="1">
        <f t="shared" si="100"/>
        <v>43</v>
      </c>
      <c r="N5251" s="8" t="b">
        <f t="shared" ref="N5251:N5314" si="103">IF(B5251="Female", TRUE, FALSE)</f>
        <v>0</v>
      </c>
    </row>
    <row r="5252" spans="1:14" ht="16" x14ac:dyDescent="0.2">
      <c r="A5252" s="3" t="s">
        <v>5474</v>
      </c>
      <c r="B5252" s="3" t="s">
        <v>24</v>
      </c>
      <c r="C5252" s="3">
        <v>0</v>
      </c>
      <c r="D5252" s="3" t="s">
        <v>25</v>
      </c>
      <c r="E5252" s="3" t="s">
        <v>27</v>
      </c>
      <c r="F5252" s="3">
        <v>2</v>
      </c>
      <c r="G5252" s="3">
        <v>2</v>
      </c>
      <c r="H5252" s="3">
        <v>0</v>
      </c>
      <c r="I5252" s="3" t="s">
        <v>31</v>
      </c>
      <c r="J5252" s="4">
        <v>94.9</v>
      </c>
      <c r="K5252" s="4">
        <v>273.2</v>
      </c>
      <c r="L5252" s="3" t="s">
        <v>27</v>
      </c>
      <c r="M5252" s="1">
        <f t="shared" si="100"/>
        <v>3</v>
      </c>
      <c r="N5252" s="8" t="b">
        <f t="shared" si="103"/>
        <v>1</v>
      </c>
    </row>
    <row r="5253" spans="1:14" ht="16" x14ac:dyDescent="0.2">
      <c r="A5253" s="3" t="s">
        <v>5475</v>
      </c>
      <c r="B5253" s="3" t="s">
        <v>24</v>
      </c>
      <c r="C5253" s="3">
        <v>0</v>
      </c>
      <c r="D5253" s="3" t="s">
        <v>25</v>
      </c>
      <c r="E5253" s="3" t="s">
        <v>25</v>
      </c>
      <c r="F5253" s="3">
        <v>2</v>
      </c>
      <c r="G5253" s="3">
        <v>1</v>
      </c>
      <c r="H5253" s="3">
        <v>2</v>
      </c>
      <c r="I5253" s="3" t="s">
        <v>35</v>
      </c>
      <c r="J5253" s="4">
        <v>66.75</v>
      </c>
      <c r="K5253" s="4">
        <v>4760.3</v>
      </c>
      <c r="L5253" s="3" t="s">
        <v>27</v>
      </c>
      <c r="M5253" s="1">
        <f t="shared" si="100"/>
        <v>71</v>
      </c>
      <c r="N5253" s="8" t="b">
        <f t="shared" si="103"/>
        <v>1</v>
      </c>
    </row>
    <row r="5254" spans="1:14" ht="16" x14ac:dyDescent="0.2">
      <c r="A5254" s="3" t="s">
        <v>5476</v>
      </c>
      <c r="B5254" s="3" t="s">
        <v>24</v>
      </c>
      <c r="C5254" s="3">
        <v>0</v>
      </c>
      <c r="D5254" s="3" t="s">
        <v>25</v>
      </c>
      <c r="E5254" s="3" t="s">
        <v>25</v>
      </c>
      <c r="F5254" s="3">
        <v>2</v>
      </c>
      <c r="G5254" s="3">
        <v>1</v>
      </c>
      <c r="H5254" s="3">
        <v>2</v>
      </c>
      <c r="I5254" s="3" t="s">
        <v>35</v>
      </c>
      <c r="J5254" s="4">
        <v>91.3</v>
      </c>
      <c r="K5254" s="4">
        <v>4965</v>
      </c>
      <c r="L5254" s="3" t="s">
        <v>27</v>
      </c>
      <c r="M5254" s="1">
        <f t="shared" si="100"/>
        <v>54</v>
      </c>
      <c r="N5254" s="8" t="b">
        <f t="shared" si="103"/>
        <v>1</v>
      </c>
    </row>
    <row r="5255" spans="1:14" ht="16" x14ac:dyDescent="0.2">
      <c r="A5255" s="3" t="s">
        <v>5477</v>
      </c>
      <c r="B5255" s="3" t="s">
        <v>24</v>
      </c>
      <c r="C5255" s="3">
        <v>0</v>
      </c>
      <c r="D5255" s="3" t="s">
        <v>25</v>
      </c>
      <c r="E5255" s="3" t="s">
        <v>27</v>
      </c>
      <c r="F5255" s="3">
        <v>1</v>
      </c>
      <c r="G5255" s="3">
        <v>2</v>
      </c>
      <c r="H5255" s="3">
        <v>0</v>
      </c>
      <c r="I5255" s="3" t="s">
        <v>31</v>
      </c>
      <c r="J5255" s="4">
        <v>74.8</v>
      </c>
      <c r="K5255" s="4">
        <v>1438.05</v>
      </c>
      <c r="L5255" s="3" t="s">
        <v>27</v>
      </c>
      <c r="M5255" s="1">
        <f t="shared" si="100"/>
        <v>19</v>
      </c>
      <c r="N5255" s="8" t="b">
        <f t="shared" si="103"/>
        <v>1</v>
      </c>
    </row>
    <row r="5256" spans="1:14" ht="16" x14ac:dyDescent="0.2">
      <c r="A5256" s="3" t="s">
        <v>5478</v>
      </c>
      <c r="B5256" s="3" t="s">
        <v>29</v>
      </c>
      <c r="C5256" s="3">
        <v>1</v>
      </c>
      <c r="D5256" s="3" t="s">
        <v>27</v>
      </c>
      <c r="E5256" s="3" t="s">
        <v>27</v>
      </c>
      <c r="F5256" s="3">
        <v>2</v>
      </c>
      <c r="G5256" s="3">
        <v>2</v>
      </c>
      <c r="H5256" s="3">
        <v>0</v>
      </c>
      <c r="I5256" s="3" t="s">
        <v>31</v>
      </c>
      <c r="J5256" s="4">
        <v>93.6</v>
      </c>
      <c r="K5256" s="4">
        <v>2404.1</v>
      </c>
      <c r="L5256" s="3" t="s">
        <v>27</v>
      </c>
      <c r="M5256" s="1">
        <f t="shared" si="100"/>
        <v>26</v>
      </c>
      <c r="N5256" s="8" t="b">
        <f t="shared" si="103"/>
        <v>0</v>
      </c>
    </row>
    <row r="5257" spans="1:14" ht="16" x14ac:dyDescent="0.2">
      <c r="A5257" s="3" t="s">
        <v>5479</v>
      </c>
      <c r="B5257" s="3" t="s">
        <v>24</v>
      </c>
      <c r="C5257" s="3">
        <v>0</v>
      </c>
      <c r="D5257" s="3" t="s">
        <v>25</v>
      </c>
      <c r="E5257" s="3" t="s">
        <v>27</v>
      </c>
      <c r="F5257" s="3">
        <v>2</v>
      </c>
      <c r="G5257" s="3">
        <v>2</v>
      </c>
      <c r="H5257" s="3">
        <v>1</v>
      </c>
      <c r="I5257" s="3" t="s">
        <v>31</v>
      </c>
      <c r="J5257" s="4">
        <v>91.15</v>
      </c>
      <c r="K5257" s="4">
        <v>4862.5</v>
      </c>
      <c r="L5257" s="3" t="s">
        <v>27</v>
      </c>
      <c r="M5257" s="1">
        <f t="shared" si="100"/>
        <v>53</v>
      </c>
      <c r="N5257" s="8" t="b">
        <f t="shared" si="103"/>
        <v>1</v>
      </c>
    </row>
    <row r="5258" spans="1:14" ht="16" x14ac:dyDescent="0.2">
      <c r="A5258" s="3" t="s">
        <v>5480</v>
      </c>
      <c r="B5258" s="3" t="s">
        <v>24</v>
      </c>
      <c r="C5258" s="3">
        <v>0</v>
      </c>
      <c r="D5258" s="3" t="s">
        <v>27</v>
      </c>
      <c r="E5258" s="3" t="s">
        <v>27</v>
      </c>
      <c r="F5258" s="3">
        <v>1</v>
      </c>
      <c r="G5258" s="3">
        <v>1</v>
      </c>
      <c r="H5258" s="3">
        <v>0</v>
      </c>
      <c r="I5258" s="3" t="s">
        <v>31</v>
      </c>
      <c r="J5258" s="4">
        <v>57.55</v>
      </c>
      <c r="K5258" s="4">
        <v>161.44999999999999</v>
      </c>
      <c r="L5258" s="3" t="s">
        <v>27</v>
      </c>
      <c r="M5258" s="1">
        <f t="shared" si="100"/>
        <v>3</v>
      </c>
      <c r="N5258" s="8" t="b">
        <f t="shared" si="103"/>
        <v>1</v>
      </c>
    </row>
    <row r="5259" spans="1:14" ht="16" x14ac:dyDescent="0.2">
      <c r="A5259" s="3" t="s">
        <v>5481</v>
      </c>
      <c r="B5259" s="3" t="s">
        <v>29</v>
      </c>
      <c r="C5259" s="3">
        <v>0</v>
      </c>
      <c r="D5259" s="3" t="s">
        <v>27</v>
      </c>
      <c r="E5259" s="3" t="s">
        <v>27</v>
      </c>
      <c r="F5259" s="3">
        <v>1</v>
      </c>
      <c r="G5259" s="3">
        <v>0</v>
      </c>
      <c r="H5259" s="3">
        <v>0</v>
      </c>
      <c r="I5259" s="3" t="s">
        <v>26</v>
      </c>
      <c r="J5259" s="4">
        <v>20.6</v>
      </c>
      <c r="K5259" s="4">
        <v>541.5</v>
      </c>
      <c r="L5259" s="3" t="s">
        <v>27</v>
      </c>
      <c r="M5259" s="1">
        <f t="shared" si="100"/>
        <v>26</v>
      </c>
      <c r="N5259" s="8" t="b">
        <f t="shared" si="103"/>
        <v>0</v>
      </c>
    </row>
    <row r="5260" spans="1:14" ht="16" x14ac:dyDescent="0.2">
      <c r="A5260" s="3" t="s">
        <v>5482</v>
      </c>
      <c r="B5260" s="3" t="s">
        <v>24</v>
      </c>
      <c r="C5260" s="3">
        <v>0</v>
      </c>
      <c r="D5260" s="3" t="s">
        <v>25</v>
      </c>
      <c r="E5260" s="3" t="s">
        <v>25</v>
      </c>
      <c r="F5260" s="3">
        <v>2</v>
      </c>
      <c r="G5260" s="3">
        <v>1</v>
      </c>
      <c r="H5260" s="3">
        <v>2</v>
      </c>
      <c r="I5260" s="3" t="s">
        <v>35</v>
      </c>
      <c r="J5260" s="4">
        <v>89.8</v>
      </c>
      <c r="K5260" s="4">
        <v>6510.45</v>
      </c>
      <c r="L5260" s="3" t="s">
        <v>27</v>
      </c>
      <c r="M5260" s="1">
        <f t="shared" si="100"/>
        <v>72</v>
      </c>
      <c r="N5260" s="8" t="b">
        <f t="shared" si="103"/>
        <v>1</v>
      </c>
    </row>
    <row r="5261" spans="1:14" ht="16" x14ac:dyDescent="0.2">
      <c r="A5261" s="3" t="s">
        <v>5483</v>
      </c>
      <c r="B5261" s="3" t="s">
        <v>24</v>
      </c>
      <c r="C5261" s="3">
        <v>0</v>
      </c>
      <c r="D5261" s="3" t="s">
        <v>25</v>
      </c>
      <c r="E5261" s="3" t="s">
        <v>27</v>
      </c>
      <c r="F5261" s="3">
        <v>2</v>
      </c>
      <c r="G5261" s="3">
        <v>2</v>
      </c>
      <c r="H5261" s="3">
        <v>1</v>
      </c>
      <c r="I5261" s="3" t="s">
        <v>37</v>
      </c>
      <c r="J5261" s="4">
        <v>111.8</v>
      </c>
      <c r="K5261" s="4">
        <v>5809.75</v>
      </c>
      <c r="L5261" s="3" t="s">
        <v>27</v>
      </c>
      <c r="M5261" s="1">
        <f t="shared" si="100"/>
        <v>52</v>
      </c>
      <c r="N5261" s="8" t="b">
        <f t="shared" si="103"/>
        <v>1</v>
      </c>
    </row>
    <row r="5262" spans="1:14" ht="16" x14ac:dyDescent="0.2">
      <c r="A5262" s="3" t="s">
        <v>5484</v>
      </c>
      <c r="B5262" s="3" t="s">
        <v>24</v>
      </c>
      <c r="C5262" s="3">
        <v>1</v>
      </c>
      <c r="D5262" s="3" t="s">
        <v>27</v>
      </c>
      <c r="E5262" s="3" t="s">
        <v>25</v>
      </c>
      <c r="F5262" s="3">
        <v>1</v>
      </c>
      <c r="G5262" s="3">
        <v>2</v>
      </c>
      <c r="H5262" s="3">
        <v>0</v>
      </c>
      <c r="I5262" s="3" t="s">
        <v>31</v>
      </c>
      <c r="J5262" s="4">
        <v>71</v>
      </c>
      <c r="K5262" s="4">
        <v>71</v>
      </c>
      <c r="L5262" s="3" t="s">
        <v>25</v>
      </c>
      <c r="M5262" s="1">
        <f t="shared" si="100"/>
        <v>1</v>
      </c>
      <c r="N5262" s="8" t="b">
        <f t="shared" si="103"/>
        <v>1</v>
      </c>
    </row>
    <row r="5263" spans="1:14" ht="16" x14ac:dyDescent="0.2">
      <c r="A5263" s="3" t="s">
        <v>5485</v>
      </c>
      <c r="B5263" s="3" t="s">
        <v>29</v>
      </c>
      <c r="C5263" s="3">
        <v>0</v>
      </c>
      <c r="D5263" s="3" t="s">
        <v>25</v>
      </c>
      <c r="E5263" s="3" t="s">
        <v>27</v>
      </c>
      <c r="F5263" s="3">
        <v>1</v>
      </c>
      <c r="G5263" s="3">
        <v>1</v>
      </c>
      <c r="H5263" s="3">
        <v>0</v>
      </c>
      <c r="I5263" s="3" t="s">
        <v>26</v>
      </c>
      <c r="J5263" s="4">
        <v>49.55</v>
      </c>
      <c r="K5263" s="4">
        <v>878.35</v>
      </c>
      <c r="L5263" s="3" t="s">
        <v>25</v>
      </c>
      <c r="M5263" s="1">
        <f t="shared" si="100"/>
        <v>18</v>
      </c>
      <c r="N5263" s="8" t="b">
        <f t="shared" si="103"/>
        <v>0</v>
      </c>
    </row>
    <row r="5264" spans="1:14" ht="16" x14ac:dyDescent="0.2">
      <c r="A5264" s="3" t="s">
        <v>5486</v>
      </c>
      <c r="B5264" s="3" t="s">
        <v>29</v>
      </c>
      <c r="C5264" s="3">
        <v>0</v>
      </c>
      <c r="D5264" s="3" t="s">
        <v>27</v>
      </c>
      <c r="E5264" s="3" t="s">
        <v>27</v>
      </c>
      <c r="F5264" s="3">
        <v>1</v>
      </c>
      <c r="G5264" s="3">
        <v>2</v>
      </c>
      <c r="H5264" s="3">
        <v>0</v>
      </c>
      <c r="I5264" s="3" t="s">
        <v>26</v>
      </c>
      <c r="J5264" s="4">
        <v>79.849999999999994</v>
      </c>
      <c r="K5264" s="4">
        <v>887.35</v>
      </c>
      <c r="L5264" s="3" t="s">
        <v>27</v>
      </c>
      <c r="M5264" s="1">
        <f t="shared" si="100"/>
        <v>11</v>
      </c>
      <c r="N5264" s="8" t="b">
        <f t="shared" si="103"/>
        <v>0</v>
      </c>
    </row>
    <row r="5265" spans="1:14" ht="16" x14ac:dyDescent="0.2">
      <c r="A5265" s="3" t="s">
        <v>5487</v>
      </c>
      <c r="B5265" s="3" t="s">
        <v>24</v>
      </c>
      <c r="C5265" s="3">
        <v>0</v>
      </c>
      <c r="D5265" s="3" t="s">
        <v>27</v>
      </c>
      <c r="E5265" s="3" t="s">
        <v>27</v>
      </c>
      <c r="F5265" s="3">
        <v>2</v>
      </c>
      <c r="G5265" s="3">
        <v>2</v>
      </c>
      <c r="H5265" s="3">
        <v>0</v>
      </c>
      <c r="I5265" s="3" t="s">
        <v>26</v>
      </c>
      <c r="J5265" s="4">
        <v>75.45</v>
      </c>
      <c r="K5265" s="4">
        <v>480.75</v>
      </c>
      <c r="L5265" s="3" t="s">
        <v>25</v>
      </c>
      <c r="M5265" s="1">
        <f t="shared" si="100"/>
        <v>6</v>
      </c>
      <c r="N5265" s="8" t="b">
        <f t="shared" si="103"/>
        <v>1</v>
      </c>
    </row>
    <row r="5266" spans="1:14" ht="16" x14ac:dyDescent="0.2">
      <c r="A5266" s="3" t="s">
        <v>5488</v>
      </c>
      <c r="B5266" s="3" t="s">
        <v>24</v>
      </c>
      <c r="C5266" s="3">
        <v>0</v>
      </c>
      <c r="D5266" s="3" t="s">
        <v>25</v>
      </c>
      <c r="E5266" s="3" t="s">
        <v>27</v>
      </c>
      <c r="F5266" s="3">
        <v>1</v>
      </c>
      <c r="G5266" s="3">
        <v>0</v>
      </c>
      <c r="H5266" s="3">
        <v>2</v>
      </c>
      <c r="I5266" s="3" t="s">
        <v>37</v>
      </c>
      <c r="J5266" s="4">
        <v>19.600000000000001</v>
      </c>
      <c r="K5266" s="4">
        <v>1134.25</v>
      </c>
      <c r="L5266" s="3" t="s">
        <v>27</v>
      </c>
      <c r="M5266" s="1">
        <f t="shared" si="100"/>
        <v>58</v>
      </c>
      <c r="N5266" s="8" t="b">
        <f t="shared" si="103"/>
        <v>1</v>
      </c>
    </row>
    <row r="5267" spans="1:14" ht="16" x14ac:dyDescent="0.2">
      <c r="A5267" s="3" t="s">
        <v>5489</v>
      </c>
      <c r="B5267" s="3" t="s">
        <v>24</v>
      </c>
      <c r="C5267" s="3">
        <v>0</v>
      </c>
      <c r="D5267" s="3" t="s">
        <v>27</v>
      </c>
      <c r="E5267" s="3" t="s">
        <v>27</v>
      </c>
      <c r="F5267" s="3">
        <v>0</v>
      </c>
      <c r="G5267" s="3">
        <v>1</v>
      </c>
      <c r="H5267" s="3">
        <v>0</v>
      </c>
      <c r="I5267" s="3" t="s">
        <v>26</v>
      </c>
      <c r="J5267" s="4">
        <v>29.25</v>
      </c>
      <c r="K5267" s="4">
        <v>226.95</v>
      </c>
      <c r="L5267" s="3" t="s">
        <v>27</v>
      </c>
      <c r="M5267" s="1">
        <f t="shared" si="100"/>
        <v>8</v>
      </c>
      <c r="N5267" s="8" t="b">
        <f t="shared" si="103"/>
        <v>1</v>
      </c>
    </row>
    <row r="5268" spans="1:14" ht="16" x14ac:dyDescent="0.2">
      <c r="A5268" s="3" t="s">
        <v>5490</v>
      </c>
      <c r="B5268" s="3" t="s">
        <v>29</v>
      </c>
      <c r="C5268" s="3">
        <v>0</v>
      </c>
      <c r="D5268" s="3" t="s">
        <v>25</v>
      </c>
      <c r="E5268" s="3" t="s">
        <v>27</v>
      </c>
      <c r="F5268" s="3">
        <v>2</v>
      </c>
      <c r="G5268" s="3">
        <v>2</v>
      </c>
      <c r="H5268" s="3">
        <v>0</v>
      </c>
      <c r="I5268" s="3" t="s">
        <v>31</v>
      </c>
      <c r="J5268" s="4">
        <v>93.35</v>
      </c>
      <c r="K5268" s="4">
        <v>3092</v>
      </c>
      <c r="L5268" s="3" t="s">
        <v>27</v>
      </c>
      <c r="M5268" s="1">
        <f t="shared" si="100"/>
        <v>33</v>
      </c>
      <c r="N5268" s="8" t="b">
        <f t="shared" si="103"/>
        <v>0</v>
      </c>
    </row>
    <row r="5269" spans="1:14" ht="16" x14ac:dyDescent="0.2">
      <c r="A5269" s="3" t="s">
        <v>5491</v>
      </c>
      <c r="B5269" s="3" t="s">
        <v>29</v>
      </c>
      <c r="C5269" s="3">
        <v>1</v>
      </c>
      <c r="D5269" s="3" t="s">
        <v>27</v>
      </c>
      <c r="E5269" s="3" t="s">
        <v>27</v>
      </c>
      <c r="F5269" s="3">
        <v>2</v>
      </c>
      <c r="G5269" s="3">
        <v>2</v>
      </c>
      <c r="H5269" s="3">
        <v>0</v>
      </c>
      <c r="I5269" s="3" t="s">
        <v>37</v>
      </c>
      <c r="J5269" s="4">
        <v>103.5</v>
      </c>
      <c r="K5269" s="4">
        <v>6548.65</v>
      </c>
      <c r="L5269" s="3" t="s">
        <v>27</v>
      </c>
      <c r="M5269" s="1">
        <f t="shared" si="100"/>
        <v>63</v>
      </c>
      <c r="N5269" s="8" t="b">
        <f t="shared" si="103"/>
        <v>0</v>
      </c>
    </row>
    <row r="5270" spans="1:14" ht="16" x14ac:dyDescent="0.2">
      <c r="A5270" s="3" t="s">
        <v>5492</v>
      </c>
      <c r="B5270" s="3" t="s">
        <v>29</v>
      </c>
      <c r="C5270" s="3">
        <v>0</v>
      </c>
      <c r="D5270" s="3" t="s">
        <v>27</v>
      </c>
      <c r="E5270" s="3" t="s">
        <v>27</v>
      </c>
      <c r="F5270" s="3">
        <v>1</v>
      </c>
      <c r="G5270" s="3">
        <v>2</v>
      </c>
      <c r="H5270" s="3">
        <v>0</v>
      </c>
      <c r="I5270" s="3" t="s">
        <v>37</v>
      </c>
      <c r="J5270" s="4">
        <v>95.9</v>
      </c>
      <c r="K5270" s="4">
        <v>827.45</v>
      </c>
      <c r="L5270" s="3" t="s">
        <v>27</v>
      </c>
      <c r="M5270" s="1">
        <f t="shared" si="100"/>
        <v>9</v>
      </c>
      <c r="N5270" s="8" t="b">
        <f t="shared" si="103"/>
        <v>0</v>
      </c>
    </row>
    <row r="5271" spans="1:14" ht="16" x14ac:dyDescent="0.2">
      <c r="A5271" s="3" t="s">
        <v>5493</v>
      </c>
      <c r="B5271" s="3" t="s">
        <v>29</v>
      </c>
      <c r="C5271" s="3">
        <v>1</v>
      </c>
      <c r="D5271" s="3" t="s">
        <v>25</v>
      </c>
      <c r="E5271" s="3" t="s">
        <v>25</v>
      </c>
      <c r="F5271" s="3">
        <v>2</v>
      </c>
      <c r="G5271" s="3">
        <v>2</v>
      </c>
      <c r="H5271" s="3">
        <v>0</v>
      </c>
      <c r="I5271" s="3" t="s">
        <v>31</v>
      </c>
      <c r="J5271" s="4">
        <v>80.95</v>
      </c>
      <c r="K5271" s="4">
        <v>4859.1000000000004</v>
      </c>
      <c r="L5271" s="3" t="s">
        <v>27</v>
      </c>
      <c r="M5271" s="1">
        <f t="shared" si="100"/>
        <v>60</v>
      </c>
      <c r="N5271" s="8" t="b">
        <f t="shared" si="103"/>
        <v>0</v>
      </c>
    </row>
    <row r="5272" spans="1:14" ht="16" x14ac:dyDescent="0.2">
      <c r="A5272" s="3" t="s">
        <v>5494</v>
      </c>
      <c r="B5272" s="3" t="s">
        <v>29</v>
      </c>
      <c r="C5272" s="3">
        <v>0</v>
      </c>
      <c r="D5272" s="3" t="s">
        <v>27</v>
      </c>
      <c r="E5272" s="3" t="s">
        <v>27</v>
      </c>
      <c r="F5272" s="3">
        <v>1</v>
      </c>
      <c r="G5272" s="3">
        <v>0</v>
      </c>
      <c r="H5272" s="3">
        <v>2</v>
      </c>
      <c r="I5272" s="3" t="s">
        <v>35</v>
      </c>
      <c r="J5272" s="4">
        <v>19.649999999999999</v>
      </c>
      <c r="K5272" s="4">
        <v>1008.7</v>
      </c>
      <c r="L5272" s="3" t="s">
        <v>27</v>
      </c>
      <c r="M5272" s="1">
        <f t="shared" si="100"/>
        <v>51</v>
      </c>
      <c r="N5272" s="8" t="b">
        <f t="shared" si="103"/>
        <v>0</v>
      </c>
    </row>
    <row r="5273" spans="1:14" ht="16" x14ac:dyDescent="0.2">
      <c r="A5273" s="3" t="s">
        <v>5495</v>
      </c>
      <c r="B5273" s="3" t="s">
        <v>24</v>
      </c>
      <c r="C5273" s="3">
        <v>0</v>
      </c>
      <c r="D5273" s="3" t="s">
        <v>25</v>
      </c>
      <c r="E5273" s="3" t="s">
        <v>25</v>
      </c>
      <c r="F5273" s="3">
        <v>1</v>
      </c>
      <c r="G5273" s="3">
        <v>2</v>
      </c>
      <c r="H5273" s="3">
        <v>1</v>
      </c>
      <c r="I5273" s="3" t="s">
        <v>37</v>
      </c>
      <c r="J5273" s="4">
        <v>90.95</v>
      </c>
      <c r="K5273" s="4">
        <v>4236.6000000000004</v>
      </c>
      <c r="L5273" s="3" t="s">
        <v>27</v>
      </c>
      <c r="M5273" s="1">
        <f t="shared" si="100"/>
        <v>47</v>
      </c>
      <c r="N5273" s="8" t="b">
        <f t="shared" si="103"/>
        <v>1</v>
      </c>
    </row>
    <row r="5274" spans="1:14" ht="16" x14ac:dyDescent="0.2">
      <c r="A5274" s="3" t="s">
        <v>5496</v>
      </c>
      <c r="B5274" s="3" t="s">
        <v>24</v>
      </c>
      <c r="C5274" s="3">
        <v>0</v>
      </c>
      <c r="D5274" s="3" t="s">
        <v>27</v>
      </c>
      <c r="E5274" s="3" t="s">
        <v>27</v>
      </c>
      <c r="F5274" s="3">
        <v>1</v>
      </c>
      <c r="G5274" s="3">
        <v>0</v>
      </c>
      <c r="H5274" s="3">
        <v>0</v>
      </c>
      <c r="I5274" s="3" t="s">
        <v>26</v>
      </c>
      <c r="J5274" s="4">
        <v>20.9</v>
      </c>
      <c r="K5274" s="4">
        <v>20.9</v>
      </c>
      <c r="L5274" s="3" t="s">
        <v>25</v>
      </c>
      <c r="M5274" s="1">
        <f t="shared" si="100"/>
        <v>1</v>
      </c>
      <c r="N5274" s="8" t="b">
        <f t="shared" si="103"/>
        <v>1</v>
      </c>
    </row>
    <row r="5275" spans="1:14" ht="16" x14ac:dyDescent="0.2">
      <c r="A5275" s="3" t="s">
        <v>5497</v>
      </c>
      <c r="B5275" s="3" t="s">
        <v>29</v>
      </c>
      <c r="C5275" s="3">
        <v>0</v>
      </c>
      <c r="D5275" s="3" t="s">
        <v>27</v>
      </c>
      <c r="E5275" s="3" t="s">
        <v>27</v>
      </c>
      <c r="F5275" s="3">
        <v>1</v>
      </c>
      <c r="G5275" s="3">
        <v>0</v>
      </c>
      <c r="H5275" s="3">
        <v>1</v>
      </c>
      <c r="I5275" s="3" t="s">
        <v>26</v>
      </c>
      <c r="J5275" s="4">
        <v>20.6</v>
      </c>
      <c r="K5275" s="4">
        <v>116.6</v>
      </c>
      <c r="L5275" s="3" t="s">
        <v>27</v>
      </c>
      <c r="M5275" s="1">
        <f t="shared" si="100"/>
        <v>6</v>
      </c>
      <c r="N5275" s="8" t="b">
        <f t="shared" si="103"/>
        <v>0</v>
      </c>
    </row>
    <row r="5276" spans="1:14" ht="16" x14ac:dyDescent="0.2">
      <c r="A5276" s="3" t="s">
        <v>5498</v>
      </c>
      <c r="B5276" s="3" t="s">
        <v>29</v>
      </c>
      <c r="C5276" s="3">
        <v>0</v>
      </c>
      <c r="D5276" s="3" t="s">
        <v>27</v>
      </c>
      <c r="E5276" s="3" t="s">
        <v>27</v>
      </c>
      <c r="F5276" s="3">
        <v>1</v>
      </c>
      <c r="G5276" s="3">
        <v>2</v>
      </c>
      <c r="H5276" s="3">
        <v>0</v>
      </c>
      <c r="I5276" s="3" t="s">
        <v>31</v>
      </c>
      <c r="J5276" s="4">
        <v>80.55</v>
      </c>
      <c r="K5276" s="4">
        <v>80.55</v>
      </c>
      <c r="L5276" s="3" t="s">
        <v>27</v>
      </c>
      <c r="M5276" s="1">
        <f t="shared" si="100"/>
        <v>1</v>
      </c>
      <c r="N5276" s="8" t="b">
        <f t="shared" si="103"/>
        <v>0</v>
      </c>
    </row>
    <row r="5277" spans="1:14" ht="16" x14ac:dyDescent="0.2">
      <c r="A5277" s="3" t="s">
        <v>5499</v>
      </c>
      <c r="B5277" s="3" t="s">
        <v>29</v>
      </c>
      <c r="C5277" s="3">
        <v>0</v>
      </c>
      <c r="D5277" s="3" t="s">
        <v>27</v>
      </c>
      <c r="E5277" s="3" t="s">
        <v>27</v>
      </c>
      <c r="F5277" s="3">
        <v>2</v>
      </c>
      <c r="G5277" s="3">
        <v>1</v>
      </c>
      <c r="H5277" s="3">
        <v>0</v>
      </c>
      <c r="I5277" s="3" t="s">
        <v>35</v>
      </c>
      <c r="J5277" s="4">
        <v>49.8</v>
      </c>
      <c r="K5277" s="4">
        <v>49.8</v>
      </c>
      <c r="L5277" s="3" t="s">
        <v>27</v>
      </c>
      <c r="M5277" s="1">
        <f t="shared" si="100"/>
        <v>1</v>
      </c>
      <c r="N5277" s="8" t="b">
        <f t="shared" si="103"/>
        <v>0</v>
      </c>
    </row>
    <row r="5278" spans="1:14" ht="16" x14ac:dyDescent="0.2">
      <c r="A5278" s="3" t="s">
        <v>5500</v>
      </c>
      <c r="B5278" s="3" t="s">
        <v>24</v>
      </c>
      <c r="C5278" s="3">
        <v>0</v>
      </c>
      <c r="D5278" s="3" t="s">
        <v>27</v>
      </c>
      <c r="E5278" s="3" t="s">
        <v>27</v>
      </c>
      <c r="F5278" s="3">
        <v>2</v>
      </c>
      <c r="G5278" s="3">
        <v>1</v>
      </c>
      <c r="H5278" s="3">
        <v>1</v>
      </c>
      <c r="I5278" s="3" t="s">
        <v>37</v>
      </c>
      <c r="J5278" s="4">
        <v>73.849999999999994</v>
      </c>
      <c r="K5278" s="4">
        <v>3581.4</v>
      </c>
      <c r="L5278" s="3" t="s">
        <v>27</v>
      </c>
      <c r="M5278" s="1">
        <f t="shared" si="100"/>
        <v>48</v>
      </c>
      <c r="N5278" s="8" t="b">
        <f t="shared" si="103"/>
        <v>1</v>
      </c>
    </row>
    <row r="5279" spans="1:14" ht="16" x14ac:dyDescent="0.2">
      <c r="A5279" s="3" t="s">
        <v>5501</v>
      </c>
      <c r="B5279" s="3" t="s">
        <v>29</v>
      </c>
      <c r="C5279" s="3">
        <v>0</v>
      </c>
      <c r="D5279" s="3" t="s">
        <v>25</v>
      </c>
      <c r="E5279" s="3" t="s">
        <v>25</v>
      </c>
      <c r="F5279" s="3">
        <v>2</v>
      </c>
      <c r="G5279" s="3">
        <v>2</v>
      </c>
      <c r="H5279" s="3">
        <v>2</v>
      </c>
      <c r="I5279" s="3" t="s">
        <v>37</v>
      </c>
      <c r="J5279" s="4">
        <v>109.75</v>
      </c>
      <c r="K5279" s="4">
        <v>4900.6499999999996</v>
      </c>
      <c r="L5279" s="3" t="s">
        <v>27</v>
      </c>
      <c r="M5279" s="1">
        <f t="shared" si="100"/>
        <v>45</v>
      </c>
      <c r="N5279" s="8" t="b">
        <f t="shared" si="103"/>
        <v>0</v>
      </c>
    </row>
    <row r="5280" spans="1:14" ht="16" x14ac:dyDescent="0.2">
      <c r="A5280" s="3" t="s">
        <v>5502</v>
      </c>
      <c r="B5280" s="3" t="s">
        <v>24</v>
      </c>
      <c r="C5280" s="3">
        <v>0</v>
      </c>
      <c r="D5280" s="3" t="s">
        <v>25</v>
      </c>
      <c r="E5280" s="3" t="s">
        <v>27</v>
      </c>
      <c r="F5280" s="3">
        <v>1</v>
      </c>
      <c r="G5280" s="3">
        <v>0</v>
      </c>
      <c r="H5280" s="3">
        <v>1</v>
      </c>
      <c r="I5280" s="3" t="s">
        <v>37</v>
      </c>
      <c r="J5280" s="4">
        <v>19.850000000000001</v>
      </c>
      <c r="K5280" s="4">
        <v>717.5</v>
      </c>
      <c r="L5280" s="3" t="s">
        <v>27</v>
      </c>
      <c r="M5280" s="1">
        <f t="shared" si="100"/>
        <v>36</v>
      </c>
      <c r="N5280" s="8" t="b">
        <f t="shared" si="103"/>
        <v>1</v>
      </c>
    </row>
    <row r="5281" spans="1:14" ht="16" x14ac:dyDescent="0.2">
      <c r="A5281" s="3" t="s">
        <v>5503</v>
      </c>
      <c r="B5281" s="3" t="s">
        <v>29</v>
      </c>
      <c r="C5281" s="3">
        <v>1</v>
      </c>
      <c r="D5281" s="3" t="s">
        <v>27</v>
      </c>
      <c r="E5281" s="3" t="s">
        <v>27</v>
      </c>
      <c r="F5281" s="3">
        <v>2</v>
      </c>
      <c r="G5281" s="3">
        <v>1</v>
      </c>
      <c r="H5281" s="3">
        <v>0</v>
      </c>
      <c r="I5281" s="3" t="s">
        <v>37</v>
      </c>
      <c r="J5281" s="4">
        <v>60.25</v>
      </c>
      <c r="K5281" s="4">
        <v>662.95</v>
      </c>
      <c r="L5281" s="3" t="s">
        <v>27</v>
      </c>
      <c r="M5281" s="1">
        <f t="shared" si="100"/>
        <v>11</v>
      </c>
      <c r="N5281" s="8" t="b">
        <f t="shared" si="103"/>
        <v>0</v>
      </c>
    </row>
    <row r="5282" spans="1:14" ht="16" x14ac:dyDescent="0.2">
      <c r="A5282" s="3" t="s">
        <v>5504</v>
      </c>
      <c r="B5282" s="3" t="s">
        <v>29</v>
      </c>
      <c r="C5282" s="3">
        <v>0</v>
      </c>
      <c r="D5282" s="3" t="s">
        <v>25</v>
      </c>
      <c r="E5282" s="3" t="s">
        <v>25</v>
      </c>
      <c r="F5282" s="3">
        <v>2</v>
      </c>
      <c r="G5282" s="3">
        <v>2</v>
      </c>
      <c r="H5282" s="3">
        <v>0</v>
      </c>
      <c r="I5282" s="3" t="s">
        <v>35</v>
      </c>
      <c r="J5282" s="4">
        <v>90.4</v>
      </c>
      <c r="K5282" s="4">
        <v>5099.1499999999996</v>
      </c>
      <c r="L5282" s="3" t="s">
        <v>27</v>
      </c>
      <c r="M5282" s="1">
        <f t="shared" si="100"/>
        <v>56</v>
      </c>
      <c r="N5282" s="8" t="b">
        <f t="shared" si="103"/>
        <v>0</v>
      </c>
    </row>
    <row r="5283" spans="1:14" ht="16" x14ac:dyDescent="0.2">
      <c r="A5283" s="3" t="s">
        <v>5505</v>
      </c>
      <c r="B5283" s="3" t="s">
        <v>29</v>
      </c>
      <c r="C5283" s="3">
        <v>1</v>
      </c>
      <c r="D5283" s="3" t="s">
        <v>27</v>
      </c>
      <c r="E5283" s="3" t="s">
        <v>27</v>
      </c>
      <c r="F5283" s="3">
        <v>2</v>
      </c>
      <c r="G5283" s="3">
        <v>2</v>
      </c>
      <c r="H5283" s="3">
        <v>0</v>
      </c>
      <c r="I5283" s="3" t="s">
        <v>31</v>
      </c>
      <c r="J5283" s="4">
        <v>99.45</v>
      </c>
      <c r="K5283" s="4">
        <v>1200.1500000000001</v>
      </c>
      <c r="L5283" s="3" t="s">
        <v>25</v>
      </c>
      <c r="M5283" s="1">
        <f t="shared" si="100"/>
        <v>12</v>
      </c>
      <c r="N5283" s="8" t="b">
        <f t="shared" si="103"/>
        <v>0</v>
      </c>
    </row>
    <row r="5284" spans="1:14" ht="16" x14ac:dyDescent="0.2">
      <c r="A5284" s="3" t="s">
        <v>5506</v>
      </c>
      <c r="B5284" s="3" t="s">
        <v>29</v>
      </c>
      <c r="C5284" s="3">
        <v>0</v>
      </c>
      <c r="D5284" s="3" t="s">
        <v>27</v>
      </c>
      <c r="E5284" s="3" t="s">
        <v>25</v>
      </c>
      <c r="F5284" s="3">
        <v>2</v>
      </c>
      <c r="G5284" s="3">
        <v>0</v>
      </c>
      <c r="H5284" s="3">
        <v>1</v>
      </c>
      <c r="I5284" s="3" t="s">
        <v>37</v>
      </c>
      <c r="J5284" s="4">
        <v>25.45</v>
      </c>
      <c r="K5284" s="4">
        <v>958.45</v>
      </c>
      <c r="L5284" s="3" t="s">
        <v>27</v>
      </c>
      <c r="M5284" s="1">
        <f t="shared" si="100"/>
        <v>38</v>
      </c>
      <c r="N5284" s="8" t="b">
        <f t="shared" si="103"/>
        <v>0</v>
      </c>
    </row>
    <row r="5285" spans="1:14" ht="16" x14ac:dyDescent="0.2">
      <c r="A5285" s="3" t="s">
        <v>5507</v>
      </c>
      <c r="B5285" s="3" t="s">
        <v>29</v>
      </c>
      <c r="C5285" s="3">
        <v>0</v>
      </c>
      <c r="D5285" s="3" t="s">
        <v>27</v>
      </c>
      <c r="E5285" s="3" t="s">
        <v>27</v>
      </c>
      <c r="F5285" s="3">
        <v>2</v>
      </c>
      <c r="G5285" s="3">
        <v>1</v>
      </c>
      <c r="H5285" s="3">
        <v>0</v>
      </c>
      <c r="I5285" s="3" t="s">
        <v>31</v>
      </c>
      <c r="J5285" s="4">
        <v>69.95</v>
      </c>
      <c r="K5285" s="4">
        <v>2657.55</v>
      </c>
      <c r="L5285" s="3" t="s">
        <v>27</v>
      </c>
      <c r="M5285" s="1">
        <f t="shared" si="100"/>
        <v>38</v>
      </c>
      <c r="N5285" s="8" t="b">
        <f t="shared" si="103"/>
        <v>0</v>
      </c>
    </row>
    <row r="5286" spans="1:14" ht="16" x14ac:dyDescent="0.2">
      <c r="A5286" s="3" t="s">
        <v>5508</v>
      </c>
      <c r="B5286" s="3" t="s">
        <v>24</v>
      </c>
      <c r="C5286" s="3">
        <v>0</v>
      </c>
      <c r="D5286" s="3" t="s">
        <v>27</v>
      </c>
      <c r="E5286" s="3" t="s">
        <v>27</v>
      </c>
      <c r="F5286" s="3">
        <v>2</v>
      </c>
      <c r="G5286" s="3">
        <v>1</v>
      </c>
      <c r="H5286" s="3">
        <v>0</v>
      </c>
      <c r="I5286" s="3" t="s">
        <v>37</v>
      </c>
      <c r="J5286" s="4">
        <v>64.650000000000006</v>
      </c>
      <c r="K5286" s="4">
        <v>994.55</v>
      </c>
      <c r="L5286" s="3" t="s">
        <v>25</v>
      </c>
      <c r="M5286" s="1">
        <f t="shared" si="100"/>
        <v>15</v>
      </c>
      <c r="N5286" s="8" t="b">
        <f t="shared" si="103"/>
        <v>1</v>
      </c>
    </row>
    <row r="5287" spans="1:14" ht="16" x14ac:dyDescent="0.2">
      <c r="A5287" s="3" t="s">
        <v>5509</v>
      </c>
      <c r="B5287" s="3" t="s">
        <v>24</v>
      </c>
      <c r="C5287" s="3">
        <v>1</v>
      </c>
      <c r="D5287" s="3" t="s">
        <v>25</v>
      </c>
      <c r="E5287" s="3" t="s">
        <v>27</v>
      </c>
      <c r="F5287" s="3">
        <v>1</v>
      </c>
      <c r="G5287" s="3">
        <v>2</v>
      </c>
      <c r="H5287" s="3">
        <v>0</v>
      </c>
      <c r="I5287" s="3" t="s">
        <v>31</v>
      </c>
      <c r="J5287" s="4">
        <v>86.1</v>
      </c>
      <c r="K5287" s="4">
        <v>3861.45</v>
      </c>
      <c r="L5287" s="3" t="s">
        <v>27</v>
      </c>
      <c r="M5287" s="1">
        <f t="shared" si="100"/>
        <v>45</v>
      </c>
      <c r="N5287" s="8" t="b">
        <f t="shared" si="103"/>
        <v>1</v>
      </c>
    </row>
    <row r="5288" spans="1:14" ht="16" x14ac:dyDescent="0.2">
      <c r="A5288" s="3" t="s">
        <v>5510</v>
      </c>
      <c r="B5288" s="3" t="s">
        <v>24</v>
      </c>
      <c r="C5288" s="3">
        <v>0</v>
      </c>
      <c r="D5288" s="3" t="s">
        <v>25</v>
      </c>
      <c r="E5288" s="3" t="s">
        <v>27</v>
      </c>
      <c r="F5288" s="3">
        <v>1</v>
      </c>
      <c r="G5288" s="3">
        <v>0</v>
      </c>
      <c r="H5288" s="3">
        <v>2</v>
      </c>
      <c r="I5288" s="3" t="s">
        <v>37</v>
      </c>
      <c r="J5288" s="4">
        <v>20.05</v>
      </c>
      <c r="K5288" s="4">
        <v>1423.65</v>
      </c>
      <c r="L5288" s="3" t="s">
        <v>27</v>
      </c>
      <c r="M5288" s="1">
        <f t="shared" si="100"/>
        <v>71</v>
      </c>
      <c r="N5288" s="8" t="b">
        <f t="shared" si="103"/>
        <v>1</v>
      </c>
    </row>
    <row r="5289" spans="1:14" ht="16" x14ac:dyDescent="0.2">
      <c r="A5289" s="3" t="s">
        <v>5511</v>
      </c>
      <c r="B5289" s="3" t="s">
        <v>29</v>
      </c>
      <c r="C5289" s="3">
        <v>0</v>
      </c>
      <c r="D5289" s="3" t="s">
        <v>27</v>
      </c>
      <c r="E5289" s="3" t="s">
        <v>27</v>
      </c>
      <c r="F5289" s="3">
        <v>1</v>
      </c>
      <c r="G5289" s="3">
        <v>2</v>
      </c>
      <c r="H5289" s="3">
        <v>0</v>
      </c>
      <c r="I5289" s="3" t="s">
        <v>31</v>
      </c>
      <c r="J5289" s="4">
        <v>70.349999999999994</v>
      </c>
      <c r="K5289" s="4">
        <v>70.349999999999994</v>
      </c>
      <c r="L5289" s="3" t="s">
        <v>27</v>
      </c>
      <c r="M5289" s="1">
        <f t="shared" si="100"/>
        <v>1</v>
      </c>
      <c r="N5289" s="8" t="b">
        <f t="shared" si="103"/>
        <v>0</v>
      </c>
    </row>
    <row r="5290" spans="1:14" ht="16" x14ac:dyDescent="0.2">
      <c r="A5290" s="3" t="s">
        <v>3600</v>
      </c>
      <c r="B5290" s="3" t="s">
        <v>29</v>
      </c>
      <c r="C5290" s="3">
        <v>0</v>
      </c>
      <c r="D5290" s="3" t="s">
        <v>27</v>
      </c>
      <c r="E5290" s="3" t="s">
        <v>27</v>
      </c>
      <c r="F5290" s="3">
        <v>1</v>
      </c>
      <c r="G5290" s="3">
        <v>0</v>
      </c>
      <c r="H5290" s="3">
        <v>2</v>
      </c>
      <c r="I5290" s="3" t="s">
        <v>35</v>
      </c>
      <c r="J5290" s="4">
        <v>18.95</v>
      </c>
      <c r="K5290" s="4">
        <v>326.8</v>
      </c>
      <c r="L5290" s="3" t="s">
        <v>27</v>
      </c>
      <c r="M5290" s="1">
        <f t="shared" si="100"/>
        <v>17</v>
      </c>
      <c r="N5290" s="8" t="b">
        <f t="shared" si="103"/>
        <v>0</v>
      </c>
    </row>
    <row r="5291" spans="1:14" ht="16" x14ac:dyDescent="0.2">
      <c r="A5291" s="3" t="s">
        <v>5512</v>
      </c>
      <c r="B5291" s="3" t="s">
        <v>29</v>
      </c>
      <c r="C5291" s="3">
        <v>0</v>
      </c>
      <c r="D5291" s="3" t="s">
        <v>27</v>
      </c>
      <c r="E5291" s="3" t="s">
        <v>27</v>
      </c>
      <c r="F5291" s="3">
        <v>1</v>
      </c>
      <c r="G5291" s="3">
        <v>1</v>
      </c>
      <c r="H5291" s="3">
        <v>1</v>
      </c>
      <c r="I5291" s="3" t="s">
        <v>31</v>
      </c>
      <c r="J5291" s="4">
        <v>61.1</v>
      </c>
      <c r="K5291" s="4">
        <v>3357.9</v>
      </c>
      <c r="L5291" s="3" t="s">
        <v>27</v>
      </c>
      <c r="M5291" s="1">
        <f t="shared" si="100"/>
        <v>55</v>
      </c>
      <c r="N5291" s="8" t="b">
        <f t="shared" si="103"/>
        <v>0</v>
      </c>
    </row>
    <row r="5292" spans="1:14" ht="16" x14ac:dyDescent="0.2">
      <c r="A5292" s="3" t="s">
        <v>5513</v>
      </c>
      <c r="B5292" s="3" t="s">
        <v>24</v>
      </c>
      <c r="C5292" s="3">
        <v>0</v>
      </c>
      <c r="D5292" s="3" t="s">
        <v>25</v>
      </c>
      <c r="E5292" s="3" t="s">
        <v>27</v>
      </c>
      <c r="F5292" s="3">
        <v>0</v>
      </c>
      <c r="G5292" s="3">
        <v>1</v>
      </c>
      <c r="H5292" s="3">
        <v>0</v>
      </c>
      <c r="I5292" s="3" t="s">
        <v>37</v>
      </c>
      <c r="J5292" s="4">
        <v>48.75</v>
      </c>
      <c r="K5292" s="4">
        <v>633.4</v>
      </c>
      <c r="L5292" s="3" t="s">
        <v>25</v>
      </c>
      <c r="M5292" s="1">
        <f t="shared" si="100"/>
        <v>13</v>
      </c>
      <c r="N5292" s="8" t="b">
        <f t="shared" si="103"/>
        <v>1</v>
      </c>
    </row>
    <row r="5293" spans="1:14" ht="16" x14ac:dyDescent="0.2">
      <c r="A5293" s="3" t="s">
        <v>5514</v>
      </c>
      <c r="B5293" s="3" t="s">
        <v>29</v>
      </c>
      <c r="C5293" s="3">
        <v>1</v>
      </c>
      <c r="D5293" s="3" t="s">
        <v>25</v>
      </c>
      <c r="E5293" s="3" t="s">
        <v>25</v>
      </c>
      <c r="F5293" s="3">
        <v>2</v>
      </c>
      <c r="G5293" s="3">
        <v>1</v>
      </c>
      <c r="H5293" s="3">
        <v>1</v>
      </c>
      <c r="I5293" s="3" t="s">
        <v>37</v>
      </c>
      <c r="J5293" s="4">
        <v>72.900000000000006</v>
      </c>
      <c r="K5293" s="4">
        <v>5139.6499999999996</v>
      </c>
      <c r="L5293" s="3" t="s">
        <v>27</v>
      </c>
      <c r="M5293" s="1">
        <f t="shared" si="100"/>
        <v>71</v>
      </c>
      <c r="N5293" s="8" t="b">
        <f t="shared" si="103"/>
        <v>0</v>
      </c>
    </row>
    <row r="5294" spans="1:14" ht="16" x14ac:dyDescent="0.2">
      <c r="A5294" s="3" t="s">
        <v>5515</v>
      </c>
      <c r="B5294" s="3" t="s">
        <v>29</v>
      </c>
      <c r="C5294" s="3">
        <v>0</v>
      </c>
      <c r="D5294" s="3" t="s">
        <v>25</v>
      </c>
      <c r="E5294" s="3" t="s">
        <v>27</v>
      </c>
      <c r="F5294" s="3">
        <v>2</v>
      </c>
      <c r="G5294" s="3">
        <v>0</v>
      </c>
      <c r="H5294" s="3">
        <v>1</v>
      </c>
      <c r="I5294" s="3" t="s">
        <v>37</v>
      </c>
      <c r="J5294" s="4">
        <v>24.15</v>
      </c>
      <c r="K5294" s="4">
        <v>1505.9</v>
      </c>
      <c r="L5294" s="3" t="s">
        <v>27</v>
      </c>
      <c r="M5294" s="1">
        <f t="shared" si="100"/>
        <v>62</v>
      </c>
      <c r="N5294" s="8" t="b">
        <f t="shared" si="103"/>
        <v>0</v>
      </c>
    </row>
    <row r="5295" spans="1:14" ht="16" x14ac:dyDescent="0.2">
      <c r="A5295" s="3" t="s">
        <v>5516</v>
      </c>
      <c r="B5295" s="3" t="s">
        <v>29</v>
      </c>
      <c r="C5295" s="3">
        <v>1</v>
      </c>
      <c r="D5295" s="3" t="s">
        <v>25</v>
      </c>
      <c r="E5295" s="3" t="s">
        <v>25</v>
      </c>
      <c r="F5295" s="3">
        <v>1</v>
      </c>
      <c r="G5295" s="3">
        <v>2</v>
      </c>
      <c r="H5295" s="3">
        <v>1</v>
      </c>
      <c r="I5295" s="3" t="s">
        <v>37</v>
      </c>
      <c r="J5295" s="4">
        <v>86.7</v>
      </c>
      <c r="K5295" s="4">
        <v>6179.35</v>
      </c>
      <c r="L5295" s="3" t="s">
        <v>27</v>
      </c>
      <c r="M5295" s="1">
        <f t="shared" si="100"/>
        <v>71</v>
      </c>
      <c r="N5295" s="8" t="b">
        <f t="shared" si="103"/>
        <v>0</v>
      </c>
    </row>
    <row r="5296" spans="1:14" ht="16" x14ac:dyDescent="0.2">
      <c r="A5296" s="3" t="s">
        <v>5517</v>
      </c>
      <c r="B5296" s="3" t="s">
        <v>24</v>
      </c>
      <c r="C5296" s="3">
        <v>0</v>
      </c>
      <c r="D5296" s="3" t="s">
        <v>25</v>
      </c>
      <c r="E5296" s="3" t="s">
        <v>25</v>
      </c>
      <c r="F5296" s="3">
        <v>1</v>
      </c>
      <c r="G5296" s="3">
        <v>0</v>
      </c>
      <c r="H5296" s="3">
        <v>2</v>
      </c>
      <c r="I5296" s="3" t="s">
        <v>26</v>
      </c>
      <c r="J5296" s="4">
        <v>18.8</v>
      </c>
      <c r="K5296" s="4">
        <v>255.55</v>
      </c>
      <c r="L5296" s="3" t="s">
        <v>27</v>
      </c>
      <c r="M5296" s="1">
        <f t="shared" si="100"/>
        <v>14</v>
      </c>
      <c r="N5296" s="8" t="b">
        <f t="shared" si="103"/>
        <v>1</v>
      </c>
    </row>
    <row r="5297" spans="1:14" ht="16" x14ac:dyDescent="0.2">
      <c r="A5297" s="3" t="s">
        <v>5518</v>
      </c>
      <c r="B5297" s="3" t="s">
        <v>29</v>
      </c>
      <c r="C5297" s="3">
        <v>0</v>
      </c>
      <c r="D5297" s="3" t="s">
        <v>27</v>
      </c>
      <c r="E5297" s="3" t="s">
        <v>27</v>
      </c>
      <c r="F5297" s="3">
        <v>2</v>
      </c>
      <c r="G5297" s="3">
        <v>2</v>
      </c>
      <c r="H5297" s="3">
        <v>0</v>
      </c>
      <c r="I5297" s="3" t="s">
        <v>35</v>
      </c>
      <c r="J5297" s="4">
        <v>89.35</v>
      </c>
      <c r="K5297" s="4">
        <v>631.85</v>
      </c>
      <c r="L5297" s="3" t="s">
        <v>25</v>
      </c>
      <c r="M5297" s="1">
        <f t="shared" si="100"/>
        <v>7</v>
      </c>
      <c r="N5297" s="8" t="b">
        <f t="shared" si="103"/>
        <v>0</v>
      </c>
    </row>
    <row r="5298" spans="1:14" ht="16" x14ac:dyDescent="0.2">
      <c r="A5298" s="3" t="s">
        <v>5519</v>
      </c>
      <c r="B5298" s="3" t="s">
        <v>29</v>
      </c>
      <c r="C5298" s="3">
        <v>1</v>
      </c>
      <c r="D5298" s="3" t="s">
        <v>27</v>
      </c>
      <c r="E5298" s="3" t="s">
        <v>27</v>
      </c>
      <c r="F5298" s="3">
        <v>2</v>
      </c>
      <c r="G5298" s="3">
        <v>2</v>
      </c>
      <c r="H5298" s="3">
        <v>0</v>
      </c>
      <c r="I5298" s="3" t="s">
        <v>31</v>
      </c>
      <c r="J5298" s="4">
        <v>95.7</v>
      </c>
      <c r="K5298" s="4">
        <v>4816.7</v>
      </c>
      <c r="L5298" s="3" t="s">
        <v>25</v>
      </c>
      <c r="M5298" s="1">
        <f t="shared" si="100"/>
        <v>50</v>
      </c>
      <c r="N5298" s="8" t="b">
        <f t="shared" si="103"/>
        <v>0</v>
      </c>
    </row>
    <row r="5299" spans="1:14" ht="16" x14ac:dyDescent="0.2">
      <c r="A5299" s="3" t="s">
        <v>5520</v>
      </c>
      <c r="B5299" s="3" t="s">
        <v>29</v>
      </c>
      <c r="C5299" s="3">
        <v>0</v>
      </c>
      <c r="D5299" s="3" t="s">
        <v>25</v>
      </c>
      <c r="E5299" s="3" t="s">
        <v>25</v>
      </c>
      <c r="F5299" s="3">
        <v>2</v>
      </c>
      <c r="G5299" s="3">
        <v>0</v>
      </c>
      <c r="H5299" s="3">
        <v>2</v>
      </c>
      <c r="I5299" s="3" t="s">
        <v>37</v>
      </c>
      <c r="J5299" s="4">
        <v>26</v>
      </c>
      <c r="K5299" s="4">
        <v>1796.55</v>
      </c>
      <c r="L5299" s="3" t="s">
        <v>27</v>
      </c>
      <c r="M5299" s="1">
        <f t="shared" si="100"/>
        <v>69</v>
      </c>
      <c r="N5299" s="8" t="b">
        <f t="shared" si="103"/>
        <v>0</v>
      </c>
    </row>
    <row r="5300" spans="1:14" ht="16" x14ac:dyDescent="0.2">
      <c r="A5300" s="3" t="s">
        <v>5521</v>
      </c>
      <c r="B5300" s="3" t="s">
        <v>24</v>
      </c>
      <c r="C5300" s="3">
        <v>1</v>
      </c>
      <c r="D5300" s="3" t="s">
        <v>27</v>
      </c>
      <c r="E5300" s="3" t="s">
        <v>27</v>
      </c>
      <c r="F5300" s="3">
        <v>2</v>
      </c>
      <c r="G5300" s="3">
        <v>2</v>
      </c>
      <c r="H5300" s="3">
        <v>0</v>
      </c>
      <c r="I5300" s="3" t="s">
        <v>35</v>
      </c>
      <c r="J5300" s="4">
        <v>90.85</v>
      </c>
      <c r="K5300" s="4">
        <v>4515.8500000000004</v>
      </c>
      <c r="L5300" s="3" t="s">
        <v>25</v>
      </c>
      <c r="M5300" s="1">
        <f t="shared" si="100"/>
        <v>50</v>
      </c>
      <c r="N5300" s="8" t="b">
        <f t="shared" si="103"/>
        <v>1</v>
      </c>
    </row>
    <row r="5301" spans="1:14" ht="16" x14ac:dyDescent="0.2">
      <c r="A5301" s="3" t="s">
        <v>5522</v>
      </c>
      <c r="B5301" s="3" t="s">
        <v>29</v>
      </c>
      <c r="C5301" s="3">
        <v>0</v>
      </c>
      <c r="D5301" s="3" t="s">
        <v>25</v>
      </c>
      <c r="E5301" s="3" t="s">
        <v>25</v>
      </c>
      <c r="F5301" s="3">
        <v>2</v>
      </c>
      <c r="G5301" s="3">
        <v>2</v>
      </c>
      <c r="H5301" s="3">
        <v>0</v>
      </c>
      <c r="I5301" s="3" t="s">
        <v>31</v>
      </c>
      <c r="J5301" s="4">
        <v>92.95</v>
      </c>
      <c r="K5301" s="4">
        <v>3415.25</v>
      </c>
      <c r="L5301" s="3" t="s">
        <v>27</v>
      </c>
      <c r="M5301" s="1">
        <f t="shared" si="100"/>
        <v>37</v>
      </c>
      <c r="N5301" s="8" t="b">
        <f t="shared" si="103"/>
        <v>0</v>
      </c>
    </row>
    <row r="5302" spans="1:14" ht="16" x14ac:dyDescent="0.2">
      <c r="A5302" s="3" t="s">
        <v>5523</v>
      </c>
      <c r="B5302" s="3" t="s">
        <v>29</v>
      </c>
      <c r="C5302" s="3">
        <v>0</v>
      </c>
      <c r="D5302" s="3" t="s">
        <v>27</v>
      </c>
      <c r="E5302" s="3" t="s">
        <v>27</v>
      </c>
      <c r="F5302" s="3">
        <v>2</v>
      </c>
      <c r="G5302" s="3">
        <v>2</v>
      </c>
      <c r="H5302" s="3">
        <v>1</v>
      </c>
      <c r="I5302" s="3" t="s">
        <v>31</v>
      </c>
      <c r="J5302" s="4">
        <v>100</v>
      </c>
      <c r="K5302" s="4">
        <v>4211.55</v>
      </c>
      <c r="L5302" s="3" t="s">
        <v>25</v>
      </c>
      <c r="M5302" s="1">
        <f t="shared" si="100"/>
        <v>42</v>
      </c>
      <c r="N5302" s="8" t="b">
        <f t="shared" si="103"/>
        <v>0</v>
      </c>
    </row>
    <row r="5303" spans="1:14" ht="16" x14ac:dyDescent="0.2">
      <c r="A5303" s="3" t="s">
        <v>5524</v>
      </c>
      <c r="B5303" s="3" t="s">
        <v>24</v>
      </c>
      <c r="C5303" s="3">
        <v>0</v>
      </c>
      <c r="D5303" s="3" t="s">
        <v>27</v>
      </c>
      <c r="E5303" s="3" t="s">
        <v>27</v>
      </c>
      <c r="F5303" s="3">
        <v>2</v>
      </c>
      <c r="G5303" s="3">
        <v>2</v>
      </c>
      <c r="H5303" s="3">
        <v>0</v>
      </c>
      <c r="I5303" s="3" t="s">
        <v>31</v>
      </c>
      <c r="J5303" s="4">
        <v>85.65</v>
      </c>
      <c r="K5303" s="4">
        <v>321.64999999999998</v>
      </c>
      <c r="L5303" s="3" t="s">
        <v>25</v>
      </c>
      <c r="M5303" s="1">
        <f t="shared" si="100"/>
        <v>4</v>
      </c>
      <c r="N5303" s="8" t="b">
        <f t="shared" si="103"/>
        <v>1</v>
      </c>
    </row>
    <row r="5304" spans="1:14" ht="16" x14ac:dyDescent="0.2">
      <c r="A5304" s="3" t="s">
        <v>5525</v>
      </c>
      <c r="B5304" s="3" t="s">
        <v>29</v>
      </c>
      <c r="C5304" s="3">
        <v>0</v>
      </c>
      <c r="D5304" s="3" t="s">
        <v>25</v>
      </c>
      <c r="E5304" s="3" t="s">
        <v>25</v>
      </c>
      <c r="F5304" s="3">
        <v>0</v>
      </c>
      <c r="G5304" s="3">
        <v>1</v>
      </c>
      <c r="H5304" s="3">
        <v>2</v>
      </c>
      <c r="I5304" s="3" t="s">
        <v>26</v>
      </c>
      <c r="J5304" s="4">
        <v>38.549999999999997</v>
      </c>
      <c r="K5304" s="4">
        <v>280</v>
      </c>
      <c r="L5304" s="3" t="s">
        <v>27</v>
      </c>
      <c r="M5304" s="1">
        <f t="shared" si="100"/>
        <v>7</v>
      </c>
      <c r="N5304" s="8" t="b">
        <f t="shared" si="103"/>
        <v>0</v>
      </c>
    </row>
    <row r="5305" spans="1:14" ht="16" x14ac:dyDescent="0.2">
      <c r="A5305" s="3" t="s">
        <v>5526</v>
      </c>
      <c r="B5305" s="3" t="s">
        <v>29</v>
      </c>
      <c r="C5305" s="3">
        <v>0</v>
      </c>
      <c r="D5305" s="3" t="s">
        <v>27</v>
      </c>
      <c r="E5305" s="3" t="s">
        <v>27</v>
      </c>
      <c r="F5305" s="3">
        <v>1</v>
      </c>
      <c r="G5305" s="3">
        <v>0</v>
      </c>
      <c r="H5305" s="3">
        <v>2</v>
      </c>
      <c r="I5305" s="3" t="s">
        <v>35</v>
      </c>
      <c r="J5305" s="4">
        <v>20.55</v>
      </c>
      <c r="K5305" s="4">
        <v>1252.8499999999999</v>
      </c>
      <c r="L5305" s="3" t="s">
        <v>27</v>
      </c>
      <c r="M5305" s="1">
        <f t="shared" si="100"/>
        <v>61</v>
      </c>
      <c r="N5305" s="8" t="b">
        <f t="shared" si="103"/>
        <v>0</v>
      </c>
    </row>
    <row r="5306" spans="1:14" ht="16" x14ac:dyDescent="0.2">
      <c r="A5306" s="3" t="s">
        <v>5527</v>
      </c>
      <c r="B5306" s="3" t="s">
        <v>29</v>
      </c>
      <c r="C5306" s="3">
        <v>0</v>
      </c>
      <c r="D5306" s="3" t="s">
        <v>27</v>
      </c>
      <c r="E5306" s="3" t="s">
        <v>27</v>
      </c>
      <c r="F5306" s="3">
        <v>2</v>
      </c>
      <c r="G5306" s="3">
        <v>2</v>
      </c>
      <c r="H5306" s="3">
        <v>0</v>
      </c>
      <c r="I5306" s="3" t="s">
        <v>31</v>
      </c>
      <c r="J5306" s="4">
        <v>79.150000000000006</v>
      </c>
      <c r="K5306" s="4">
        <v>79.150000000000006</v>
      </c>
      <c r="L5306" s="3" t="s">
        <v>25</v>
      </c>
      <c r="M5306" s="1">
        <f t="shared" si="100"/>
        <v>1</v>
      </c>
      <c r="N5306" s="8" t="b">
        <f t="shared" si="103"/>
        <v>0</v>
      </c>
    </row>
    <row r="5307" spans="1:14" ht="16" x14ac:dyDescent="0.2">
      <c r="A5307" s="3" t="s">
        <v>5528</v>
      </c>
      <c r="B5307" s="3" t="s">
        <v>24</v>
      </c>
      <c r="C5307" s="3">
        <v>1</v>
      </c>
      <c r="D5307" s="3" t="s">
        <v>25</v>
      </c>
      <c r="E5307" s="3" t="s">
        <v>27</v>
      </c>
      <c r="F5307" s="3">
        <v>2</v>
      </c>
      <c r="G5307" s="3">
        <v>2</v>
      </c>
      <c r="H5307" s="3">
        <v>0</v>
      </c>
      <c r="I5307" s="3" t="s">
        <v>35</v>
      </c>
      <c r="J5307" s="4">
        <v>80.650000000000006</v>
      </c>
      <c r="K5307" s="4">
        <v>633.29999999999995</v>
      </c>
      <c r="L5307" s="3" t="s">
        <v>25</v>
      </c>
      <c r="M5307" s="1">
        <f t="shared" si="100"/>
        <v>8</v>
      </c>
      <c r="N5307" s="8" t="b">
        <f t="shared" si="103"/>
        <v>1</v>
      </c>
    </row>
    <row r="5308" spans="1:14" ht="16" x14ac:dyDescent="0.2">
      <c r="A5308" s="3" t="s">
        <v>5529</v>
      </c>
      <c r="B5308" s="3" t="s">
        <v>24</v>
      </c>
      <c r="C5308" s="3">
        <v>0</v>
      </c>
      <c r="D5308" s="3" t="s">
        <v>25</v>
      </c>
      <c r="E5308" s="3" t="s">
        <v>25</v>
      </c>
      <c r="F5308" s="3">
        <v>1</v>
      </c>
      <c r="G5308" s="3">
        <v>1</v>
      </c>
      <c r="H5308" s="3">
        <v>2</v>
      </c>
      <c r="I5308" s="3" t="s">
        <v>37</v>
      </c>
      <c r="J5308" s="4">
        <v>73.8</v>
      </c>
      <c r="K5308" s="4">
        <v>4616.05</v>
      </c>
      <c r="L5308" s="3" t="s">
        <v>27</v>
      </c>
      <c r="M5308" s="1">
        <f t="shared" si="100"/>
        <v>63</v>
      </c>
      <c r="N5308" s="8" t="b">
        <f t="shared" si="103"/>
        <v>1</v>
      </c>
    </row>
    <row r="5309" spans="1:14" ht="16" x14ac:dyDescent="0.2">
      <c r="A5309" s="3" t="s">
        <v>5530</v>
      </c>
      <c r="B5309" s="3" t="s">
        <v>24</v>
      </c>
      <c r="C5309" s="3">
        <v>0</v>
      </c>
      <c r="D5309" s="3" t="s">
        <v>27</v>
      </c>
      <c r="E5309" s="3" t="s">
        <v>25</v>
      </c>
      <c r="F5309" s="3">
        <v>1</v>
      </c>
      <c r="G5309" s="3">
        <v>1</v>
      </c>
      <c r="H5309" s="3">
        <v>0</v>
      </c>
      <c r="I5309" s="3" t="s">
        <v>26</v>
      </c>
      <c r="J5309" s="4">
        <v>51.55</v>
      </c>
      <c r="K5309" s="4">
        <v>106.2</v>
      </c>
      <c r="L5309" s="3" t="s">
        <v>27</v>
      </c>
      <c r="M5309" s="1">
        <f t="shared" si="100"/>
        <v>2</v>
      </c>
      <c r="N5309" s="8" t="b">
        <f t="shared" si="103"/>
        <v>1</v>
      </c>
    </row>
    <row r="5310" spans="1:14" ht="16" x14ac:dyDescent="0.2">
      <c r="A5310" s="3" t="s">
        <v>5532</v>
      </c>
      <c r="B5310" s="3" t="s">
        <v>24</v>
      </c>
      <c r="C5310" s="3">
        <v>0</v>
      </c>
      <c r="D5310" s="3" t="s">
        <v>25</v>
      </c>
      <c r="E5310" s="3" t="s">
        <v>27</v>
      </c>
      <c r="F5310" s="3">
        <v>1</v>
      </c>
      <c r="G5310" s="3">
        <v>1</v>
      </c>
      <c r="H5310" s="3">
        <v>0</v>
      </c>
      <c r="I5310" s="3" t="s">
        <v>35</v>
      </c>
      <c r="J5310" s="4">
        <v>69.099999999999994</v>
      </c>
      <c r="K5310" s="4">
        <v>3168</v>
      </c>
      <c r="L5310" s="3" t="s">
        <v>27</v>
      </c>
      <c r="M5310" s="1">
        <f t="shared" si="100"/>
        <v>46</v>
      </c>
      <c r="N5310" s="8" t="b">
        <f t="shared" si="103"/>
        <v>1</v>
      </c>
    </row>
    <row r="5311" spans="1:14" ht="16" x14ac:dyDescent="0.2">
      <c r="A5311" s="3" t="s">
        <v>5535</v>
      </c>
      <c r="B5311" s="3" t="s">
        <v>24</v>
      </c>
      <c r="C5311" s="3">
        <v>0</v>
      </c>
      <c r="D5311" s="3" t="s">
        <v>25</v>
      </c>
      <c r="E5311" s="3" t="s">
        <v>25</v>
      </c>
      <c r="F5311" s="3">
        <v>2</v>
      </c>
      <c r="G5311" s="3">
        <v>0</v>
      </c>
      <c r="H5311" s="3">
        <v>2</v>
      </c>
      <c r="I5311" s="3" t="s">
        <v>26</v>
      </c>
      <c r="J5311" s="4">
        <v>24.05</v>
      </c>
      <c r="K5311" s="4">
        <v>1559.15</v>
      </c>
      <c r="L5311" s="3" t="s">
        <v>27</v>
      </c>
      <c r="M5311" s="1">
        <f t="shared" si="100"/>
        <v>65</v>
      </c>
      <c r="N5311" s="8" t="b">
        <f t="shared" si="103"/>
        <v>1</v>
      </c>
    </row>
    <row r="5312" spans="1:14" ht="16" x14ac:dyDescent="0.2">
      <c r="A5312" s="3" t="s">
        <v>5536</v>
      </c>
      <c r="B5312" s="3" t="s">
        <v>24</v>
      </c>
      <c r="C5312" s="3">
        <v>1</v>
      </c>
      <c r="D5312" s="3" t="s">
        <v>25</v>
      </c>
      <c r="E5312" s="3" t="s">
        <v>27</v>
      </c>
      <c r="F5312" s="3">
        <v>2</v>
      </c>
      <c r="G5312" s="3">
        <v>1</v>
      </c>
      <c r="H5312" s="3">
        <v>2</v>
      </c>
      <c r="I5312" s="3" t="s">
        <v>37</v>
      </c>
      <c r="J5312" s="4">
        <v>89.85</v>
      </c>
      <c r="K5312" s="4">
        <v>6697.35</v>
      </c>
      <c r="L5312" s="3" t="s">
        <v>27</v>
      </c>
      <c r="M5312" s="1">
        <f t="shared" si="100"/>
        <v>75</v>
      </c>
      <c r="N5312" s="8" t="b">
        <f t="shared" si="103"/>
        <v>1</v>
      </c>
    </row>
    <row r="5313" spans="1:14" ht="16" x14ac:dyDescent="0.2">
      <c r="A5313" s="3" t="s">
        <v>5538</v>
      </c>
      <c r="B5313" s="3" t="s">
        <v>29</v>
      </c>
      <c r="C5313" s="3">
        <v>1</v>
      </c>
      <c r="D5313" s="3" t="s">
        <v>25</v>
      </c>
      <c r="E5313" s="3" t="s">
        <v>27</v>
      </c>
      <c r="F5313" s="3">
        <v>1</v>
      </c>
      <c r="G5313" s="3">
        <v>2</v>
      </c>
      <c r="H5313" s="3">
        <v>0</v>
      </c>
      <c r="I5313" s="3" t="s">
        <v>35</v>
      </c>
      <c r="J5313" s="4">
        <v>74.3</v>
      </c>
      <c r="K5313" s="4">
        <v>1178.25</v>
      </c>
      <c r="L5313" s="3" t="s">
        <v>25</v>
      </c>
      <c r="M5313" s="1">
        <f t="shared" si="100"/>
        <v>16</v>
      </c>
      <c r="N5313" s="8" t="b">
        <f t="shared" si="103"/>
        <v>0</v>
      </c>
    </row>
    <row r="5314" spans="1:14" ht="16" x14ac:dyDescent="0.2">
      <c r="A5314" s="3" t="s">
        <v>5539</v>
      </c>
      <c r="B5314" s="3" t="s">
        <v>29</v>
      </c>
      <c r="C5314" s="3">
        <v>0</v>
      </c>
      <c r="D5314" s="3" t="s">
        <v>27</v>
      </c>
      <c r="E5314" s="3" t="s">
        <v>27</v>
      </c>
      <c r="F5314" s="3">
        <v>2</v>
      </c>
      <c r="G5314" s="3">
        <v>2</v>
      </c>
      <c r="H5314" s="3">
        <v>0</v>
      </c>
      <c r="I5314" s="3" t="s">
        <v>26</v>
      </c>
      <c r="J5314" s="4">
        <v>84.65</v>
      </c>
      <c r="K5314" s="4">
        <v>84.65</v>
      </c>
      <c r="L5314" s="3" t="s">
        <v>25</v>
      </c>
      <c r="M5314" s="1">
        <f t="shared" si="100"/>
        <v>1</v>
      </c>
      <c r="N5314" s="8" t="b">
        <f t="shared" si="103"/>
        <v>0</v>
      </c>
    </row>
    <row r="5315" spans="1:14" ht="16" x14ac:dyDescent="0.2">
      <c r="A5315" s="3" t="s">
        <v>5540</v>
      </c>
      <c r="B5315" s="3" t="s">
        <v>29</v>
      </c>
      <c r="C5315" s="3">
        <v>0</v>
      </c>
      <c r="D5315" s="3" t="s">
        <v>27</v>
      </c>
      <c r="E5315" s="3" t="s">
        <v>27</v>
      </c>
      <c r="F5315" s="3">
        <v>1</v>
      </c>
      <c r="G5315" s="3">
        <v>2</v>
      </c>
      <c r="H5315" s="3">
        <v>0</v>
      </c>
      <c r="I5315" s="3" t="s">
        <v>31</v>
      </c>
      <c r="J5315" s="4">
        <v>69.75</v>
      </c>
      <c r="K5315" s="4">
        <v>1729.35</v>
      </c>
      <c r="L5315" s="3" t="s">
        <v>27</v>
      </c>
      <c r="M5315" s="1">
        <f t="shared" si="100"/>
        <v>25</v>
      </c>
      <c r="N5315" s="8" t="b">
        <f t="shared" ref="N5315:N5378" si="104">IF(B5315="Female", TRUE, FALSE)</f>
        <v>0</v>
      </c>
    </row>
    <row r="5316" spans="1:14" ht="16" x14ac:dyDescent="0.2">
      <c r="A5316" s="3" t="s">
        <v>5541</v>
      </c>
      <c r="B5316" s="3" t="s">
        <v>24</v>
      </c>
      <c r="C5316" s="3">
        <v>0</v>
      </c>
      <c r="D5316" s="3" t="s">
        <v>27</v>
      </c>
      <c r="E5316" s="3" t="s">
        <v>27</v>
      </c>
      <c r="F5316" s="3">
        <v>2</v>
      </c>
      <c r="G5316" s="3">
        <v>1</v>
      </c>
      <c r="H5316" s="3">
        <v>2</v>
      </c>
      <c r="I5316" s="3" t="s">
        <v>35</v>
      </c>
      <c r="J5316" s="4">
        <v>86.4</v>
      </c>
      <c r="K5316" s="4">
        <v>5442.05</v>
      </c>
      <c r="L5316" s="3" t="s">
        <v>27</v>
      </c>
      <c r="M5316" s="1">
        <f t="shared" si="100"/>
        <v>63</v>
      </c>
      <c r="N5316" s="8" t="b">
        <f t="shared" si="104"/>
        <v>1</v>
      </c>
    </row>
    <row r="5317" spans="1:14" ht="16" x14ac:dyDescent="0.2">
      <c r="A5317" s="3" t="s">
        <v>5543</v>
      </c>
      <c r="B5317" s="3" t="s">
        <v>29</v>
      </c>
      <c r="C5317" s="3">
        <v>0</v>
      </c>
      <c r="D5317" s="3" t="s">
        <v>25</v>
      </c>
      <c r="E5317" s="3" t="s">
        <v>25</v>
      </c>
      <c r="F5317" s="3">
        <v>1</v>
      </c>
      <c r="G5317" s="3">
        <v>1</v>
      </c>
      <c r="H5317" s="3">
        <v>1</v>
      </c>
      <c r="I5317" s="3" t="s">
        <v>35</v>
      </c>
      <c r="J5317" s="4">
        <v>56.25</v>
      </c>
      <c r="K5317" s="4">
        <v>1454.25</v>
      </c>
      <c r="L5317" s="3" t="s">
        <v>27</v>
      </c>
      <c r="M5317" s="1">
        <f t="shared" si="100"/>
        <v>26</v>
      </c>
      <c r="N5317" s="8" t="b">
        <f t="shared" si="104"/>
        <v>0</v>
      </c>
    </row>
    <row r="5318" spans="1:14" ht="16" x14ac:dyDescent="0.2">
      <c r="A5318" s="3" t="s">
        <v>5544</v>
      </c>
      <c r="B5318" s="3" t="s">
        <v>29</v>
      </c>
      <c r="C5318" s="3">
        <v>0</v>
      </c>
      <c r="D5318" s="3" t="s">
        <v>25</v>
      </c>
      <c r="E5318" s="3" t="s">
        <v>27</v>
      </c>
      <c r="F5318" s="3">
        <v>2</v>
      </c>
      <c r="G5318" s="3">
        <v>2</v>
      </c>
      <c r="H5318" s="3">
        <v>0</v>
      </c>
      <c r="I5318" s="3" t="s">
        <v>31</v>
      </c>
      <c r="J5318" s="4">
        <v>86.1</v>
      </c>
      <c r="K5318" s="4">
        <v>1235.55</v>
      </c>
      <c r="L5318" s="3" t="s">
        <v>25</v>
      </c>
      <c r="M5318" s="1">
        <f t="shared" si="100"/>
        <v>14</v>
      </c>
      <c r="N5318" s="8" t="b">
        <f t="shared" si="104"/>
        <v>0</v>
      </c>
    </row>
    <row r="5319" spans="1:14" ht="16" x14ac:dyDescent="0.2">
      <c r="A5319" s="3" t="s">
        <v>5545</v>
      </c>
      <c r="B5319" s="3" t="s">
        <v>24</v>
      </c>
      <c r="C5319" s="3">
        <v>1</v>
      </c>
      <c r="D5319" s="3" t="s">
        <v>27</v>
      </c>
      <c r="E5319" s="3" t="s">
        <v>27</v>
      </c>
      <c r="F5319" s="3">
        <v>2</v>
      </c>
      <c r="G5319" s="3">
        <v>2</v>
      </c>
      <c r="H5319" s="3">
        <v>0</v>
      </c>
      <c r="I5319" s="3" t="s">
        <v>35</v>
      </c>
      <c r="J5319" s="4">
        <v>89</v>
      </c>
      <c r="K5319" s="4">
        <v>1288.3</v>
      </c>
      <c r="L5319" s="3" t="s">
        <v>27</v>
      </c>
      <c r="M5319" s="1">
        <f t="shared" si="100"/>
        <v>14</v>
      </c>
      <c r="N5319" s="8" t="b">
        <f t="shared" si="104"/>
        <v>1</v>
      </c>
    </row>
    <row r="5320" spans="1:14" ht="16" x14ac:dyDescent="0.2">
      <c r="A5320" s="3" t="s">
        <v>5546</v>
      </c>
      <c r="B5320" s="3" t="s">
        <v>29</v>
      </c>
      <c r="C5320" s="3">
        <v>0</v>
      </c>
      <c r="D5320" s="3" t="s">
        <v>27</v>
      </c>
      <c r="E5320" s="3" t="s">
        <v>27</v>
      </c>
      <c r="F5320" s="3">
        <v>0</v>
      </c>
      <c r="G5320" s="3">
        <v>1</v>
      </c>
      <c r="H5320" s="3">
        <v>0</v>
      </c>
      <c r="I5320" s="3" t="s">
        <v>31</v>
      </c>
      <c r="J5320" s="4">
        <v>45.4</v>
      </c>
      <c r="K5320" s="4">
        <v>418.8</v>
      </c>
      <c r="L5320" s="3" t="s">
        <v>25</v>
      </c>
      <c r="M5320" s="1">
        <f t="shared" si="100"/>
        <v>9</v>
      </c>
      <c r="N5320" s="8" t="b">
        <f t="shared" si="104"/>
        <v>0</v>
      </c>
    </row>
    <row r="5321" spans="1:14" ht="16" x14ac:dyDescent="0.2">
      <c r="A5321" s="3" t="s">
        <v>5547</v>
      </c>
      <c r="B5321" s="3" t="s">
        <v>29</v>
      </c>
      <c r="C5321" s="3">
        <v>1</v>
      </c>
      <c r="D5321" s="3" t="s">
        <v>27</v>
      </c>
      <c r="E5321" s="3" t="s">
        <v>27</v>
      </c>
      <c r="F5321" s="3">
        <v>1</v>
      </c>
      <c r="G5321" s="3">
        <v>0</v>
      </c>
      <c r="H5321" s="3">
        <v>2</v>
      </c>
      <c r="I5321" s="3" t="s">
        <v>35</v>
      </c>
      <c r="J5321" s="4">
        <v>20.3</v>
      </c>
      <c r="K5321" s="4">
        <v>1356.3</v>
      </c>
      <c r="L5321" s="3" t="s">
        <v>27</v>
      </c>
      <c r="M5321" s="1">
        <f t="shared" si="100"/>
        <v>67</v>
      </c>
      <c r="N5321" s="8" t="b">
        <f t="shared" si="104"/>
        <v>0</v>
      </c>
    </row>
    <row r="5322" spans="1:14" ht="16" x14ac:dyDescent="0.2">
      <c r="A5322" s="3" t="s">
        <v>5548</v>
      </c>
      <c r="B5322" s="3" t="s">
        <v>29</v>
      </c>
      <c r="C5322" s="3">
        <v>1</v>
      </c>
      <c r="D5322" s="3" t="s">
        <v>25</v>
      </c>
      <c r="E5322" s="3" t="s">
        <v>27</v>
      </c>
      <c r="F5322" s="3">
        <v>2</v>
      </c>
      <c r="G5322" s="3">
        <v>2</v>
      </c>
      <c r="H5322" s="3">
        <v>2</v>
      </c>
      <c r="I5322" s="3" t="s">
        <v>35</v>
      </c>
      <c r="J5322" s="4">
        <v>105.05</v>
      </c>
      <c r="K5322" s="4">
        <v>5163.3</v>
      </c>
      <c r="L5322" s="3" t="s">
        <v>27</v>
      </c>
      <c r="M5322" s="1">
        <f t="shared" si="100"/>
        <v>49</v>
      </c>
      <c r="N5322" s="8" t="b">
        <f t="shared" si="104"/>
        <v>0</v>
      </c>
    </row>
    <row r="5323" spans="1:14" ht="16" x14ac:dyDescent="0.2">
      <c r="A5323" s="3" t="s">
        <v>5550</v>
      </c>
      <c r="B5323" s="3" t="s">
        <v>24</v>
      </c>
      <c r="C5323" s="3">
        <v>0</v>
      </c>
      <c r="D5323" s="3" t="s">
        <v>27</v>
      </c>
      <c r="E5323" s="3" t="s">
        <v>27</v>
      </c>
      <c r="F5323" s="3">
        <v>1</v>
      </c>
      <c r="G5323" s="3">
        <v>2</v>
      </c>
      <c r="H5323" s="3">
        <v>0</v>
      </c>
      <c r="I5323" s="3" t="s">
        <v>31</v>
      </c>
      <c r="J5323" s="4">
        <v>84.6</v>
      </c>
      <c r="K5323" s="4">
        <v>1017.35</v>
      </c>
      <c r="L5323" s="3" t="s">
        <v>27</v>
      </c>
      <c r="M5323" s="1">
        <f t="shared" si="100"/>
        <v>12</v>
      </c>
      <c r="N5323" s="8" t="b">
        <f t="shared" si="104"/>
        <v>1</v>
      </c>
    </row>
    <row r="5324" spans="1:14" ht="16" x14ac:dyDescent="0.2">
      <c r="A5324" s="3" t="s">
        <v>5552</v>
      </c>
      <c r="B5324" s="3" t="s">
        <v>24</v>
      </c>
      <c r="C5324" s="3">
        <v>0</v>
      </c>
      <c r="D5324" s="3" t="s">
        <v>25</v>
      </c>
      <c r="E5324" s="3" t="s">
        <v>27</v>
      </c>
      <c r="F5324" s="3">
        <v>1</v>
      </c>
      <c r="G5324" s="3">
        <v>2</v>
      </c>
      <c r="H5324" s="3">
        <v>0</v>
      </c>
      <c r="I5324" s="3" t="s">
        <v>31</v>
      </c>
      <c r="J5324" s="4">
        <v>73.2</v>
      </c>
      <c r="K5324" s="4">
        <v>1441.1</v>
      </c>
      <c r="L5324" s="3" t="s">
        <v>25</v>
      </c>
      <c r="M5324" s="1">
        <f t="shared" si="100"/>
        <v>20</v>
      </c>
      <c r="N5324" s="8" t="b">
        <f t="shared" si="104"/>
        <v>1</v>
      </c>
    </row>
    <row r="5325" spans="1:14" ht="16" x14ac:dyDescent="0.2">
      <c r="A5325" s="3" t="s">
        <v>5553</v>
      </c>
      <c r="B5325" s="3" t="s">
        <v>24</v>
      </c>
      <c r="C5325" s="3">
        <v>0</v>
      </c>
      <c r="D5325" s="3" t="s">
        <v>27</v>
      </c>
      <c r="E5325" s="3" t="s">
        <v>27</v>
      </c>
      <c r="F5325" s="3">
        <v>2</v>
      </c>
      <c r="G5325" s="3">
        <v>2</v>
      </c>
      <c r="H5325" s="3">
        <v>2</v>
      </c>
      <c r="I5325" s="3" t="s">
        <v>37</v>
      </c>
      <c r="J5325" s="4">
        <v>110.5</v>
      </c>
      <c r="K5325" s="4">
        <v>7455.45</v>
      </c>
      <c r="L5325" s="3" t="s">
        <v>27</v>
      </c>
      <c r="M5325" s="1">
        <f t="shared" si="100"/>
        <v>67</v>
      </c>
      <c r="N5325" s="8" t="b">
        <f t="shared" si="104"/>
        <v>1</v>
      </c>
    </row>
    <row r="5326" spans="1:14" ht="16" x14ac:dyDescent="0.2">
      <c r="A5326" s="3" t="s">
        <v>5554</v>
      </c>
      <c r="B5326" s="3" t="s">
        <v>24</v>
      </c>
      <c r="C5326" s="3">
        <v>0</v>
      </c>
      <c r="D5326" s="3" t="s">
        <v>25</v>
      </c>
      <c r="E5326" s="3" t="s">
        <v>25</v>
      </c>
      <c r="F5326" s="3">
        <v>2</v>
      </c>
      <c r="G5326" s="3">
        <v>1</v>
      </c>
      <c r="H5326" s="3">
        <v>0</v>
      </c>
      <c r="I5326" s="3" t="s">
        <v>37</v>
      </c>
      <c r="J5326" s="4">
        <v>67.45</v>
      </c>
      <c r="K5326" s="4">
        <v>4508.6499999999996</v>
      </c>
      <c r="L5326" s="3" t="s">
        <v>27</v>
      </c>
      <c r="M5326" s="1">
        <f t="shared" si="100"/>
        <v>67</v>
      </c>
      <c r="N5326" s="8" t="b">
        <f t="shared" si="104"/>
        <v>1</v>
      </c>
    </row>
    <row r="5327" spans="1:14" ht="16" x14ac:dyDescent="0.2">
      <c r="A5327" s="3" t="s">
        <v>5555</v>
      </c>
      <c r="B5327" s="3" t="s">
        <v>24</v>
      </c>
      <c r="C5327" s="3">
        <v>0</v>
      </c>
      <c r="D5327" s="3" t="s">
        <v>25</v>
      </c>
      <c r="E5327" s="3" t="s">
        <v>25</v>
      </c>
      <c r="F5327" s="3">
        <v>1</v>
      </c>
      <c r="G5327" s="3">
        <v>1</v>
      </c>
      <c r="H5327" s="3">
        <v>0</v>
      </c>
      <c r="I5327" s="3" t="s">
        <v>26</v>
      </c>
      <c r="J5327" s="4">
        <v>44.8</v>
      </c>
      <c r="K5327" s="4">
        <v>220.45</v>
      </c>
      <c r="L5327" s="3" t="s">
        <v>27</v>
      </c>
      <c r="M5327" s="1">
        <f t="shared" si="100"/>
        <v>5</v>
      </c>
      <c r="N5327" s="8" t="b">
        <f t="shared" si="104"/>
        <v>1</v>
      </c>
    </row>
    <row r="5328" spans="1:14" ht="16" x14ac:dyDescent="0.2">
      <c r="A5328" s="3" t="s">
        <v>5556</v>
      </c>
      <c r="B5328" s="3" t="s">
        <v>29</v>
      </c>
      <c r="C5328" s="3">
        <v>0</v>
      </c>
      <c r="D5328" s="3" t="s">
        <v>27</v>
      </c>
      <c r="E5328" s="3" t="s">
        <v>25</v>
      </c>
      <c r="F5328" s="3">
        <v>1</v>
      </c>
      <c r="G5328" s="3">
        <v>0</v>
      </c>
      <c r="H5328" s="3">
        <v>0</v>
      </c>
      <c r="I5328" s="3" t="s">
        <v>26</v>
      </c>
      <c r="J5328" s="4">
        <v>19.95</v>
      </c>
      <c r="K5328" s="4">
        <v>58.3</v>
      </c>
      <c r="L5328" s="3" t="s">
        <v>27</v>
      </c>
      <c r="M5328" s="1">
        <f t="shared" si="100"/>
        <v>3</v>
      </c>
      <c r="N5328" s="8" t="b">
        <f t="shared" si="104"/>
        <v>0</v>
      </c>
    </row>
    <row r="5329" spans="1:14" ht="16" x14ac:dyDescent="0.2">
      <c r="A5329" s="3" t="s">
        <v>5557</v>
      </c>
      <c r="B5329" s="3" t="s">
        <v>29</v>
      </c>
      <c r="C5329" s="3">
        <v>1</v>
      </c>
      <c r="D5329" s="3" t="s">
        <v>27</v>
      </c>
      <c r="E5329" s="3" t="s">
        <v>27</v>
      </c>
      <c r="F5329" s="3">
        <v>2</v>
      </c>
      <c r="G5329" s="3">
        <v>1</v>
      </c>
      <c r="H5329" s="3">
        <v>2</v>
      </c>
      <c r="I5329" s="3" t="s">
        <v>35</v>
      </c>
      <c r="J5329" s="4">
        <v>74.099999999999994</v>
      </c>
      <c r="K5329" s="4">
        <v>5031</v>
      </c>
      <c r="L5329" s="3" t="s">
        <v>27</v>
      </c>
      <c r="M5329" s="1">
        <f t="shared" si="100"/>
        <v>68</v>
      </c>
      <c r="N5329" s="8" t="b">
        <f t="shared" si="104"/>
        <v>0</v>
      </c>
    </row>
    <row r="5330" spans="1:14" ht="16" x14ac:dyDescent="0.2">
      <c r="A5330" s="3" t="s">
        <v>5558</v>
      </c>
      <c r="B5330" s="3" t="s">
        <v>29</v>
      </c>
      <c r="C5330" s="3">
        <v>0</v>
      </c>
      <c r="D5330" s="3" t="s">
        <v>27</v>
      </c>
      <c r="E5330" s="3" t="s">
        <v>27</v>
      </c>
      <c r="F5330" s="3">
        <v>2</v>
      </c>
      <c r="G5330" s="3">
        <v>2</v>
      </c>
      <c r="H5330" s="3">
        <v>0</v>
      </c>
      <c r="I5330" s="3" t="s">
        <v>31</v>
      </c>
      <c r="J5330" s="4">
        <v>96.05</v>
      </c>
      <c r="K5330" s="4">
        <v>1148.0999999999999</v>
      </c>
      <c r="L5330" s="3" t="s">
        <v>25</v>
      </c>
      <c r="M5330" s="1">
        <f t="shared" si="100"/>
        <v>12</v>
      </c>
      <c r="N5330" s="8" t="b">
        <f t="shared" si="104"/>
        <v>0</v>
      </c>
    </row>
    <row r="5331" spans="1:14" ht="16" x14ac:dyDescent="0.2">
      <c r="A5331" s="3" t="s">
        <v>5560</v>
      </c>
      <c r="B5331" s="3" t="s">
        <v>29</v>
      </c>
      <c r="C5331" s="3">
        <v>0</v>
      </c>
      <c r="D5331" s="3" t="s">
        <v>27</v>
      </c>
      <c r="E5331" s="3" t="s">
        <v>27</v>
      </c>
      <c r="F5331" s="3">
        <v>1</v>
      </c>
      <c r="G5331" s="3">
        <v>0</v>
      </c>
      <c r="H5331" s="3">
        <v>0</v>
      </c>
      <c r="I5331" s="3" t="s">
        <v>26</v>
      </c>
      <c r="J5331" s="4">
        <v>19.649999999999999</v>
      </c>
      <c r="K5331" s="4">
        <v>68.349999999999994</v>
      </c>
      <c r="L5331" s="3" t="s">
        <v>27</v>
      </c>
      <c r="M5331" s="1">
        <f t="shared" si="100"/>
        <v>3</v>
      </c>
      <c r="N5331" s="8" t="b">
        <f t="shared" si="104"/>
        <v>0</v>
      </c>
    </row>
    <row r="5332" spans="1:14" ht="16" x14ac:dyDescent="0.2">
      <c r="A5332" s="3" t="s">
        <v>5561</v>
      </c>
      <c r="B5332" s="3" t="s">
        <v>29</v>
      </c>
      <c r="C5332" s="3">
        <v>0</v>
      </c>
      <c r="D5332" s="3" t="s">
        <v>25</v>
      </c>
      <c r="E5332" s="3" t="s">
        <v>25</v>
      </c>
      <c r="F5332" s="3">
        <v>2</v>
      </c>
      <c r="G5332" s="3">
        <v>0</v>
      </c>
      <c r="H5332" s="3">
        <v>2</v>
      </c>
      <c r="I5332" s="3" t="s">
        <v>26</v>
      </c>
      <c r="J5332" s="4">
        <v>25.15</v>
      </c>
      <c r="K5332" s="4">
        <v>412.6</v>
      </c>
      <c r="L5332" s="3" t="s">
        <v>27</v>
      </c>
      <c r="M5332" s="1">
        <f t="shared" si="100"/>
        <v>16</v>
      </c>
      <c r="N5332" s="8" t="b">
        <f t="shared" si="104"/>
        <v>0</v>
      </c>
    </row>
    <row r="5333" spans="1:14" ht="16" x14ac:dyDescent="0.2">
      <c r="A5333" s="3" t="s">
        <v>5563</v>
      </c>
      <c r="B5333" s="3" t="s">
        <v>29</v>
      </c>
      <c r="C5333" s="3">
        <v>1</v>
      </c>
      <c r="D5333" s="3" t="s">
        <v>25</v>
      </c>
      <c r="E5333" s="3" t="s">
        <v>27</v>
      </c>
      <c r="F5333" s="3">
        <v>2</v>
      </c>
      <c r="G5333" s="3">
        <v>2</v>
      </c>
      <c r="H5333" s="3">
        <v>0</v>
      </c>
      <c r="I5333" s="3" t="s">
        <v>31</v>
      </c>
      <c r="J5333" s="4">
        <v>89.85</v>
      </c>
      <c r="K5333" s="4">
        <v>4925.3500000000004</v>
      </c>
      <c r="L5333" s="3" t="s">
        <v>27</v>
      </c>
      <c r="M5333" s="1">
        <f t="shared" si="100"/>
        <v>55</v>
      </c>
      <c r="N5333" s="8" t="b">
        <f t="shared" si="104"/>
        <v>0</v>
      </c>
    </row>
    <row r="5334" spans="1:14" ht="16" x14ac:dyDescent="0.2">
      <c r="A5334" s="3" t="s">
        <v>5564</v>
      </c>
      <c r="B5334" s="3" t="s">
        <v>24</v>
      </c>
      <c r="C5334" s="3">
        <v>0</v>
      </c>
      <c r="D5334" s="3" t="s">
        <v>27</v>
      </c>
      <c r="E5334" s="3" t="s">
        <v>27</v>
      </c>
      <c r="F5334" s="3">
        <v>1</v>
      </c>
      <c r="G5334" s="3">
        <v>2</v>
      </c>
      <c r="H5334" s="3">
        <v>0</v>
      </c>
      <c r="I5334" s="3" t="s">
        <v>35</v>
      </c>
      <c r="J5334" s="4">
        <v>84.25</v>
      </c>
      <c r="K5334" s="4">
        <v>3264.5</v>
      </c>
      <c r="L5334" s="3" t="s">
        <v>25</v>
      </c>
      <c r="M5334" s="1">
        <f t="shared" si="100"/>
        <v>39</v>
      </c>
      <c r="N5334" s="8" t="b">
        <f t="shared" si="104"/>
        <v>1</v>
      </c>
    </row>
    <row r="5335" spans="1:14" ht="16" x14ac:dyDescent="0.2">
      <c r="A5335" s="3" t="s">
        <v>5565</v>
      </c>
      <c r="B5335" s="3" t="s">
        <v>29</v>
      </c>
      <c r="C5335" s="3">
        <v>0</v>
      </c>
      <c r="D5335" s="3" t="s">
        <v>27</v>
      </c>
      <c r="E5335" s="3" t="s">
        <v>27</v>
      </c>
      <c r="F5335" s="3">
        <v>1</v>
      </c>
      <c r="G5335" s="3">
        <v>0</v>
      </c>
      <c r="H5335" s="3">
        <v>0</v>
      </c>
      <c r="I5335" s="3" t="s">
        <v>35</v>
      </c>
      <c r="J5335" s="4">
        <v>20.05</v>
      </c>
      <c r="K5335" s="4">
        <v>265.45</v>
      </c>
      <c r="L5335" s="3" t="s">
        <v>27</v>
      </c>
      <c r="M5335" s="1">
        <f t="shared" si="100"/>
        <v>13</v>
      </c>
      <c r="N5335" s="8" t="b">
        <f t="shared" si="104"/>
        <v>0</v>
      </c>
    </row>
    <row r="5336" spans="1:14" ht="16" x14ac:dyDescent="0.2">
      <c r="A5336" s="3" t="s">
        <v>5566</v>
      </c>
      <c r="B5336" s="3" t="s">
        <v>29</v>
      </c>
      <c r="C5336" s="3">
        <v>1</v>
      </c>
      <c r="D5336" s="3" t="s">
        <v>27</v>
      </c>
      <c r="E5336" s="3" t="s">
        <v>27</v>
      </c>
      <c r="F5336" s="3">
        <v>2</v>
      </c>
      <c r="G5336" s="3">
        <v>2</v>
      </c>
      <c r="H5336" s="3">
        <v>0</v>
      </c>
      <c r="I5336" s="3" t="s">
        <v>31</v>
      </c>
      <c r="J5336" s="4">
        <v>76.099999999999994</v>
      </c>
      <c r="K5336" s="4">
        <v>1712.7</v>
      </c>
      <c r="L5336" s="3" t="s">
        <v>25</v>
      </c>
      <c r="M5336" s="1">
        <f t="shared" si="100"/>
        <v>23</v>
      </c>
      <c r="N5336" s="8" t="b">
        <f t="shared" si="104"/>
        <v>0</v>
      </c>
    </row>
    <row r="5337" spans="1:14" ht="16" x14ac:dyDescent="0.2">
      <c r="A5337" s="3" t="s">
        <v>5567</v>
      </c>
      <c r="B5337" s="3" t="s">
        <v>29</v>
      </c>
      <c r="C5337" s="3">
        <v>1</v>
      </c>
      <c r="D5337" s="3" t="s">
        <v>27</v>
      </c>
      <c r="E5337" s="3" t="s">
        <v>27</v>
      </c>
      <c r="F5337" s="3">
        <v>2</v>
      </c>
      <c r="G5337" s="3">
        <v>2</v>
      </c>
      <c r="H5337" s="3">
        <v>0</v>
      </c>
      <c r="I5337" s="3" t="s">
        <v>37</v>
      </c>
      <c r="J5337" s="4">
        <v>109.4</v>
      </c>
      <c r="K5337" s="4">
        <v>7031.45</v>
      </c>
      <c r="L5337" s="3" t="s">
        <v>27</v>
      </c>
      <c r="M5337" s="1">
        <f t="shared" si="100"/>
        <v>64</v>
      </c>
      <c r="N5337" s="8" t="b">
        <f t="shared" si="104"/>
        <v>0</v>
      </c>
    </row>
    <row r="5338" spans="1:14" ht="16" x14ac:dyDescent="0.2">
      <c r="A5338" s="3" t="s">
        <v>5568</v>
      </c>
      <c r="B5338" s="3" t="s">
        <v>24</v>
      </c>
      <c r="C5338" s="3">
        <v>0</v>
      </c>
      <c r="D5338" s="3" t="s">
        <v>27</v>
      </c>
      <c r="E5338" s="3" t="s">
        <v>27</v>
      </c>
      <c r="F5338" s="3">
        <v>0</v>
      </c>
      <c r="G5338" s="3">
        <v>1</v>
      </c>
      <c r="H5338" s="3">
        <v>0</v>
      </c>
      <c r="I5338" s="3" t="s">
        <v>26</v>
      </c>
      <c r="J5338" s="4">
        <v>25.15</v>
      </c>
      <c r="K5338" s="4">
        <v>25.15</v>
      </c>
      <c r="L5338" s="3" t="s">
        <v>27</v>
      </c>
      <c r="M5338" s="1">
        <f t="shared" si="100"/>
        <v>1</v>
      </c>
      <c r="N5338" s="8" t="b">
        <f t="shared" si="104"/>
        <v>1</v>
      </c>
    </row>
    <row r="5339" spans="1:14" ht="16" x14ac:dyDescent="0.2">
      <c r="A5339" s="3" t="s">
        <v>5569</v>
      </c>
      <c r="B5339" s="3" t="s">
        <v>24</v>
      </c>
      <c r="C5339" s="3">
        <v>0</v>
      </c>
      <c r="D5339" s="3" t="s">
        <v>27</v>
      </c>
      <c r="E5339" s="3" t="s">
        <v>27</v>
      </c>
      <c r="F5339" s="3">
        <v>1</v>
      </c>
      <c r="G5339" s="3">
        <v>2</v>
      </c>
      <c r="H5339" s="3">
        <v>0</v>
      </c>
      <c r="I5339" s="3" t="s">
        <v>31</v>
      </c>
      <c r="J5339" s="4">
        <v>69.650000000000006</v>
      </c>
      <c r="K5339" s="4">
        <v>145.15</v>
      </c>
      <c r="L5339" s="3" t="s">
        <v>25</v>
      </c>
      <c r="M5339" s="1">
        <f t="shared" si="100"/>
        <v>2</v>
      </c>
      <c r="N5339" s="8" t="b">
        <f t="shared" si="104"/>
        <v>1</v>
      </c>
    </row>
    <row r="5340" spans="1:14" ht="16" x14ac:dyDescent="0.2">
      <c r="A5340" s="3" t="s">
        <v>5570</v>
      </c>
      <c r="B5340" s="3" t="s">
        <v>29</v>
      </c>
      <c r="C5340" s="3">
        <v>0</v>
      </c>
      <c r="D5340" s="3" t="s">
        <v>27</v>
      </c>
      <c r="E5340" s="3" t="s">
        <v>27</v>
      </c>
      <c r="F5340" s="3">
        <v>1</v>
      </c>
      <c r="G5340" s="3">
        <v>1</v>
      </c>
      <c r="H5340" s="3">
        <v>1</v>
      </c>
      <c r="I5340" s="3" t="s">
        <v>26</v>
      </c>
      <c r="J5340" s="4">
        <v>65.400000000000006</v>
      </c>
      <c r="K5340" s="4">
        <v>2498.4</v>
      </c>
      <c r="L5340" s="3" t="s">
        <v>25</v>
      </c>
      <c r="M5340" s="1">
        <f t="shared" si="100"/>
        <v>38</v>
      </c>
      <c r="N5340" s="8" t="b">
        <f t="shared" si="104"/>
        <v>0</v>
      </c>
    </row>
    <row r="5341" spans="1:14" ht="16" x14ac:dyDescent="0.2">
      <c r="A5341" s="3" t="s">
        <v>5571</v>
      </c>
      <c r="B5341" s="3" t="s">
        <v>29</v>
      </c>
      <c r="C5341" s="3">
        <v>0</v>
      </c>
      <c r="D5341" s="3" t="s">
        <v>27</v>
      </c>
      <c r="E5341" s="3" t="s">
        <v>27</v>
      </c>
      <c r="F5341" s="3">
        <v>1</v>
      </c>
      <c r="G5341" s="3">
        <v>0</v>
      </c>
      <c r="H5341" s="3">
        <v>0</v>
      </c>
      <c r="I5341" s="3" t="s">
        <v>26</v>
      </c>
      <c r="J5341" s="4">
        <v>20.05</v>
      </c>
      <c r="K5341" s="4">
        <v>358.5</v>
      </c>
      <c r="L5341" s="3" t="s">
        <v>27</v>
      </c>
      <c r="M5341" s="1">
        <f t="shared" si="100"/>
        <v>18</v>
      </c>
      <c r="N5341" s="8" t="b">
        <f t="shared" si="104"/>
        <v>0</v>
      </c>
    </row>
    <row r="5342" spans="1:14" ht="16" x14ac:dyDescent="0.2">
      <c r="A5342" s="3" t="s">
        <v>5573</v>
      </c>
      <c r="B5342" s="3" t="s">
        <v>29</v>
      </c>
      <c r="C5342" s="3">
        <v>0</v>
      </c>
      <c r="D5342" s="3" t="s">
        <v>25</v>
      </c>
      <c r="E5342" s="3" t="s">
        <v>25</v>
      </c>
      <c r="F5342" s="3">
        <v>2</v>
      </c>
      <c r="G5342" s="3">
        <v>2</v>
      </c>
      <c r="H5342" s="3">
        <v>1</v>
      </c>
      <c r="I5342" s="3" t="s">
        <v>37</v>
      </c>
      <c r="J5342" s="4">
        <v>105.05</v>
      </c>
      <c r="K5342" s="4">
        <v>6004.85</v>
      </c>
      <c r="L5342" s="3" t="s">
        <v>27</v>
      </c>
      <c r="M5342" s="1">
        <f t="shared" si="100"/>
        <v>57</v>
      </c>
      <c r="N5342" s="8" t="b">
        <f t="shared" si="104"/>
        <v>0</v>
      </c>
    </row>
    <row r="5343" spans="1:14" ht="16" x14ac:dyDescent="0.2">
      <c r="A5343" s="3" t="s">
        <v>5574</v>
      </c>
      <c r="B5343" s="3" t="s">
        <v>29</v>
      </c>
      <c r="C5343" s="3">
        <v>0</v>
      </c>
      <c r="D5343" s="3" t="s">
        <v>25</v>
      </c>
      <c r="E5343" s="3" t="s">
        <v>27</v>
      </c>
      <c r="F5343" s="3">
        <v>2</v>
      </c>
      <c r="G5343" s="3">
        <v>2</v>
      </c>
      <c r="H5343" s="3">
        <v>0</v>
      </c>
      <c r="I5343" s="3" t="s">
        <v>37</v>
      </c>
      <c r="J5343" s="4">
        <v>95.25</v>
      </c>
      <c r="K5343" s="4">
        <v>3959.35</v>
      </c>
      <c r="L5343" s="3" t="s">
        <v>25</v>
      </c>
      <c r="M5343" s="1">
        <f t="shared" si="100"/>
        <v>42</v>
      </c>
      <c r="N5343" s="8" t="b">
        <f t="shared" si="104"/>
        <v>0</v>
      </c>
    </row>
    <row r="5344" spans="1:14" ht="16" x14ac:dyDescent="0.2">
      <c r="A5344" s="3" t="s">
        <v>5575</v>
      </c>
      <c r="B5344" s="3" t="s">
        <v>24</v>
      </c>
      <c r="C5344" s="3">
        <v>0</v>
      </c>
      <c r="D5344" s="3" t="s">
        <v>27</v>
      </c>
      <c r="E5344" s="3" t="s">
        <v>27</v>
      </c>
      <c r="F5344" s="3">
        <v>1</v>
      </c>
      <c r="G5344" s="3">
        <v>2</v>
      </c>
      <c r="H5344" s="3">
        <v>0</v>
      </c>
      <c r="I5344" s="3" t="s">
        <v>31</v>
      </c>
      <c r="J5344" s="4">
        <v>96.25</v>
      </c>
      <c r="K5344" s="4">
        <v>512.45000000000005</v>
      </c>
      <c r="L5344" s="3" t="s">
        <v>25</v>
      </c>
      <c r="M5344" s="1">
        <f t="shared" si="100"/>
        <v>5</v>
      </c>
      <c r="N5344" s="8" t="b">
        <f t="shared" si="104"/>
        <v>1</v>
      </c>
    </row>
    <row r="5345" spans="1:14" ht="16" x14ac:dyDescent="0.2">
      <c r="A5345" s="3" t="s">
        <v>5576</v>
      </c>
      <c r="B5345" s="3" t="s">
        <v>24</v>
      </c>
      <c r="C5345" s="3">
        <v>0</v>
      </c>
      <c r="D5345" s="3" t="s">
        <v>25</v>
      </c>
      <c r="E5345" s="3" t="s">
        <v>25</v>
      </c>
      <c r="F5345" s="3">
        <v>2</v>
      </c>
      <c r="G5345" s="3">
        <v>2</v>
      </c>
      <c r="H5345" s="3">
        <v>0</v>
      </c>
      <c r="I5345" s="3" t="s">
        <v>31</v>
      </c>
      <c r="J5345" s="4">
        <v>100.55</v>
      </c>
      <c r="K5345" s="4">
        <v>6215.35</v>
      </c>
      <c r="L5345" s="3" t="s">
        <v>25</v>
      </c>
      <c r="M5345" s="1">
        <f t="shared" si="100"/>
        <v>62</v>
      </c>
      <c r="N5345" s="8" t="b">
        <f t="shared" si="104"/>
        <v>1</v>
      </c>
    </row>
    <row r="5346" spans="1:14" ht="16" x14ac:dyDescent="0.2">
      <c r="A5346" s="3" t="s">
        <v>5577</v>
      </c>
      <c r="B5346" s="3" t="s">
        <v>29</v>
      </c>
      <c r="C5346" s="3">
        <v>0</v>
      </c>
      <c r="D5346" s="3" t="s">
        <v>25</v>
      </c>
      <c r="E5346" s="3" t="s">
        <v>25</v>
      </c>
      <c r="F5346" s="3">
        <v>2</v>
      </c>
      <c r="G5346" s="3">
        <v>2</v>
      </c>
      <c r="H5346" s="3">
        <v>1</v>
      </c>
      <c r="I5346" s="3" t="s">
        <v>31</v>
      </c>
      <c r="J5346" s="4">
        <v>108.25</v>
      </c>
      <c r="K5346" s="4">
        <v>5431.4</v>
      </c>
      <c r="L5346" s="3" t="s">
        <v>27</v>
      </c>
      <c r="M5346" s="1">
        <f t="shared" si="100"/>
        <v>50</v>
      </c>
      <c r="N5346" s="8" t="b">
        <f t="shared" si="104"/>
        <v>0</v>
      </c>
    </row>
    <row r="5347" spans="1:14" ht="16" x14ac:dyDescent="0.2">
      <c r="A5347" s="3" t="s">
        <v>5578</v>
      </c>
      <c r="B5347" s="3" t="s">
        <v>29</v>
      </c>
      <c r="C5347" s="3">
        <v>0</v>
      </c>
      <c r="D5347" s="3" t="s">
        <v>25</v>
      </c>
      <c r="E5347" s="3" t="s">
        <v>25</v>
      </c>
      <c r="F5347" s="3">
        <v>1</v>
      </c>
      <c r="G5347" s="3">
        <v>1</v>
      </c>
      <c r="H5347" s="3">
        <v>0</v>
      </c>
      <c r="I5347" s="3" t="s">
        <v>26</v>
      </c>
      <c r="J5347" s="4">
        <v>55.3</v>
      </c>
      <c r="K5347" s="4">
        <v>324.25</v>
      </c>
      <c r="L5347" s="3" t="s">
        <v>25</v>
      </c>
      <c r="M5347" s="1">
        <f t="shared" si="100"/>
        <v>6</v>
      </c>
      <c r="N5347" s="8" t="b">
        <f t="shared" si="104"/>
        <v>0</v>
      </c>
    </row>
    <row r="5348" spans="1:14" ht="16" x14ac:dyDescent="0.2">
      <c r="A5348" s="3" t="s">
        <v>5580</v>
      </c>
      <c r="B5348" s="3" t="s">
        <v>24</v>
      </c>
      <c r="C5348" s="3">
        <v>0</v>
      </c>
      <c r="D5348" s="3" t="s">
        <v>27</v>
      </c>
      <c r="E5348" s="3" t="s">
        <v>27</v>
      </c>
      <c r="F5348" s="3">
        <v>1</v>
      </c>
      <c r="G5348" s="3">
        <v>0</v>
      </c>
      <c r="H5348" s="3">
        <v>0</v>
      </c>
      <c r="I5348" s="3" t="s">
        <v>26</v>
      </c>
      <c r="J5348" s="4">
        <v>19.5</v>
      </c>
      <c r="K5348" s="4">
        <v>19.5</v>
      </c>
      <c r="L5348" s="3" t="s">
        <v>25</v>
      </c>
      <c r="M5348" s="1">
        <f t="shared" si="100"/>
        <v>1</v>
      </c>
      <c r="N5348" s="8" t="b">
        <f t="shared" si="104"/>
        <v>1</v>
      </c>
    </row>
    <row r="5349" spans="1:14" ht="16" x14ac:dyDescent="0.2">
      <c r="A5349" s="3" t="s">
        <v>5581</v>
      </c>
      <c r="B5349" s="3" t="s">
        <v>29</v>
      </c>
      <c r="C5349" s="3">
        <v>0</v>
      </c>
      <c r="D5349" s="3" t="s">
        <v>25</v>
      </c>
      <c r="E5349" s="3" t="s">
        <v>27</v>
      </c>
      <c r="F5349" s="3">
        <v>1</v>
      </c>
      <c r="G5349" s="3">
        <v>0</v>
      </c>
      <c r="H5349" s="3">
        <v>2</v>
      </c>
      <c r="I5349" s="3" t="s">
        <v>37</v>
      </c>
      <c r="J5349" s="4">
        <v>19.55</v>
      </c>
      <c r="K5349" s="4">
        <v>520.54999999999995</v>
      </c>
      <c r="L5349" s="3" t="s">
        <v>27</v>
      </c>
      <c r="M5349" s="1">
        <f t="shared" si="100"/>
        <v>27</v>
      </c>
      <c r="N5349" s="8" t="b">
        <f t="shared" si="104"/>
        <v>0</v>
      </c>
    </row>
    <row r="5350" spans="1:14" ht="16" x14ac:dyDescent="0.2">
      <c r="A5350" s="3" t="s">
        <v>5582</v>
      </c>
      <c r="B5350" s="3" t="s">
        <v>24</v>
      </c>
      <c r="C5350" s="3">
        <v>0</v>
      </c>
      <c r="D5350" s="3" t="s">
        <v>25</v>
      </c>
      <c r="E5350" s="3" t="s">
        <v>27</v>
      </c>
      <c r="F5350" s="3">
        <v>1</v>
      </c>
      <c r="G5350" s="3">
        <v>1</v>
      </c>
      <c r="H5350" s="3">
        <v>0</v>
      </c>
      <c r="I5350" s="3" t="s">
        <v>26</v>
      </c>
      <c r="J5350" s="4">
        <v>45.65</v>
      </c>
      <c r="K5350" s="4">
        <v>323.45</v>
      </c>
      <c r="L5350" s="3" t="s">
        <v>27</v>
      </c>
      <c r="M5350" s="1">
        <f t="shared" si="100"/>
        <v>7</v>
      </c>
      <c r="N5350" s="8" t="b">
        <f t="shared" si="104"/>
        <v>1</v>
      </c>
    </row>
    <row r="5351" spans="1:14" ht="16" x14ac:dyDescent="0.2">
      <c r="A5351" s="3" t="s">
        <v>5583</v>
      </c>
      <c r="B5351" s="3" t="s">
        <v>29</v>
      </c>
      <c r="C5351" s="3">
        <v>0</v>
      </c>
      <c r="D5351" s="3" t="s">
        <v>27</v>
      </c>
      <c r="E5351" s="3" t="s">
        <v>27</v>
      </c>
      <c r="F5351" s="3">
        <v>2</v>
      </c>
      <c r="G5351" s="3">
        <v>0</v>
      </c>
      <c r="H5351" s="3">
        <v>2</v>
      </c>
      <c r="I5351" s="3" t="s">
        <v>37</v>
      </c>
      <c r="J5351" s="4">
        <v>25.7</v>
      </c>
      <c r="K5351" s="4">
        <v>251.6</v>
      </c>
      <c r="L5351" s="3" t="s">
        <v>27</v>
      </c>
      <c r="M5351" s="1">
        <f t="shared" si="100"/>
        <v>10</v>
      </c>
      <c r="N5351" s="8" t="b">
        <f t="shared" si="104"/>
        <v>0</v>
      </c>
    </row>
    <row r="5352" spans="1:14" ht="16" x14ac:dyDescent="0.2">
      <c r="A5352" s="3" t="s">
        <v>5584</v>
      </c>
      <c r="B5352" s="3" t="s">
        <v>29</v>
      </c>
      <c r="C5352" s="3">
        <v>0</v>
      </c>
      <c r="D5352" s="3" t="s">
        <v>25</v>
      </c>
      <c r="E5352" s="3" t="s">
        <v>25</v>
      </c>
      <c r="F5352" s="3">
        <v>1</v>
      </c>
      <c r="G5352" s="3">
        <v>0</v>
      </c>
      <c r="H5352" s="3">
        <v>2</v>
      </c>
      <c r="I5352" s="3" t="s">
        <v>26</v>
      </c>
      <c r="J5352" s="4">
        <v>20.8</v>
      </c>
      <c r="K5352" s="4">
        <v>1411.9</v>
      </c>
      <c r="L5352" s="3" t="s">
        <v>27</v>
      </c>
      <c r="M5352" s="1">
        <f t="shared" si="100"/>
        <v>68</v>
      </c>
      <c r="N5352" s="8" t="b">
        <f t="shared" si="104"/>
        <v>0</v>
      </c>
    </row>
    <row r="5353" spans="1:14" ht="16" x14ac:dyDescent="0.2">
      <c r="A5353" s="3" t="s">
        <v>5585</v>
      </c>
      <c r="B5353" s="3" t="s">
        <v>24</v>
      </c>
      <c r="C5353" s="3">
        <v>0</v>
      </c>
      <c r="D5353" s="3" t="s">
        <v>27</v>
      </c>
      <c r="E5353" s="3" t="s">
        <v>27</v>
      </c>
      <c r="F5353" s="3">
        <v>1</v>
      </c>
      <c r="G5353" s="3">
        <v>1</v>
      </c>
      <c r="H5353" s="3">
        <v>2</v>
      </c>
      <c r="I5353" s="3" t="s">
        <v>37</v>
      </c>
      <c r="J5353" s="4">
        <v>79.599999999999994</v>
      </c>
      <c r="K5353" s="4">
        <v>5589.45</v>
      </c>
      <c r="L5353" s="3" t="s">
        <v>27</v>
      </c>
      <c r="M5353" s="1">
        <f t="shared" si="100"/>
        <v>70</v>
      </c>
      <c r="N5353" s="8" t="b">
        <f t="shared" si="104"/>
        <v>1</v>
      </c>
    </row>
    <row r="5354" spans="1:14" ht="16" x14ac:dyDescent="0.2">
      <c r="A5354" s="3" t="s">
        <v>5586</v>
      </c>
      <c r="B5354" s="3" t="s">
        <v>24</v>
      </c>
      <c r="C5354" s="3">
        <v>0</v>
      </c>
      <c r="D5354" s="3" t="s">
        <v>27</v>
      </c>
      <c r="E5354" s="3" t="s">
        <v>25</v>
      </c>
      <c r="F5354" s="3">
        <v>1</v>
      </c>
      <c r="G5354" s="3">
        <v>0</v>
      </c>
      <c r="H5354" s="3">
        <v>1</v>
      </c>
      <c r="I5354" s="3" t="s">
        <v>26</v>
      </c>
      <c r="J5354" s="4">
        <v>19.95</v>
      </c>
      <c r="K5354" s="4">
        <v>936.7</v>
      </c>
      <c r="L5354" s="3" t="s">
        <v>27</v>
      </c>
      <c r="M5354" s="1">
        <f t="shared" si="100"/>
        <v>47</v>
      </c>
      <c r="N5354" s="8" t="b">
        <f t="shared" si="104"/>
        <v>1</v>
      </c>
    </row>
    <row r="5355" spans="1:14" ht="16" x14ac:dyDescent="0.2">
      <c r="A5355" s="3" t="s">
        <v>5587</v>
      </c>
      <c r="B5355" s="3" t="s">
        <v>24</v>
      </c>
      <c r="C5355" s="3">
        <v>0</v>
      </c>
      <c r="D5355" s="3" t="s">
        <v>27</v>
      </c>
      <c r="E5355" s="3" t="s">
        <v>27</v>
      </c>
      <c r="F5355" s="3">
        <v>1</v>
      </c>
      <c r="G5355" s="3">
        <v>2</v>
      </c>
      <c r="H5355" s="3">
        <v>0</v>
      </c>
      <c r="I5355" s="3" t="s">
        <v>35</v>
      </c>
      <c r="J5355" s="4">
        <v>93.2</v>
      </c>
      <c r="K5355" s="4">
        <v>1573.7</v>
      </c>
      <c r="L5355" s="3" t="s">
        <v>25</v>
      </c>
      <c r="M5355" s="1">
        <f t="shared" si="100"/>
        <v>17</v>
      </c>
      <c r="N5355" s="8" t="b">
        <f t="shared" si="104"/>
        <v>1</v>
      </c>
    </row>
    <row r="5356" spans="1:14" ht="16" x14ac:dyDescent="0.2">
      <c r="A5356" s="3" t="s">
        <v>5588</v>
      </c>
      <c r="B5356" s="3" t="s">
        <v>24</v>
      </c>
      <c r="C5356" s="3">
        <v>0</v>
      </c>
      <c r="D5356" s="3" t="s">
        <v>27</v>
      </c>
      <c r="E5356" s="3" t="s">
        <v>27</v>
      </c>
      <c r="F5356" s="3">
        <v>1</v>
      </c>
      <c r="G5356" s="3">
        <v>2</v>
      </c>
      <c r="H5356" s="3">
        <v>0</v>
      </c>
      <c r="I5356" s="3" t="s">
        <v>26</v>
      </c>
      <c r="J5356" s="4">
        <v>70.150000000000006</v>
      </c>
      <c r="K5356" s="4">
        <v>886.7</v>
      </c>
      <c r="L5356" s="3" t="s">
        <v>27</v>
      </c>
      <c r="M5356" s="1">
        <f t="shared" si="100"/>
        <v>13</v>
      </c>
      <c r="N5356" s="8" t="b">
        <f t="shared" si="104"/>
        <v>1</v>
      </c>
    </row>
    <row r="5357" spans="1:14" ht="16" x14ac:dyDescent="0.2">
      <c r="A5357" s="3" t="s">
        <v>5590</v>
      </c>
      <c r="B5357" s="3" t="s">
        <v>29</v>
      </c>
      <c r="C5357" s="3">
        <v>0</v>
      </c>
      <c r="D5357" s="3" t="s">
        <v>27</v>
      </c>
      <c r="E5357" s="3" t="s">
        <v>27</v>
      </c>
      <c r="F5357" s="3">
        <v>1</v>
      </c>
      <c r="G5357" s="3">
        <v>2</v>
      </c>
      <c r="H5357" s="3">
        <v>0</v>
      </c>
      <c r="I5357" s="3" t="s">
        <v>31</v>
      </c>
      <c r="J5357" s="4">
        <v>80.599999999999994</v>
      </c>
      <c r="K5357" s="4">
        <v>415.55</v>
      </c>
      <c r="L5357" s="3" t="s">
        <v>25</v>
      </c>
      <c r="M5357" s="1">
        <f t="shared" ref="M5357:M5611" si="105">ROUND(K5357/J5357,0)</f>
        <v>5</v>
      </c>
      <c r="N5357" s="8" t="b">
        <f t="shared" si="104"/>
        <v>0</v>
      </c>
    </row>
    <row r="5358" spans="1:14" ht="16" x14ac:dyDescent="0.2">
      <c r="A5358" s="3" t="s">
        <v>5591</v>
      </c>
      <c r="B5358" s="3" t="s">
        <v>24</v>
      </c>
      <c r="C5358" s="3">
        <v>0</v>
      </c>
      <c r="D5358" s="3" t="s">
        <v>25</v>
      </c>
      <c r="E5358" s="3" t="s">
        <v>25</v>
      </c>
      <c r="F5358" s="3">
        <v>2</v>
      </c>
      <c r="G5358" s="3">
        <v>2</v>
      </c>
      <c r="H5358" s="3">
        <v>2</v>
      </c>
      <c r="I5358" s="3" t="s">
        <v>37</v>
      </c>
      <c r="J5358" s="4">
        <v>79.05</v>
      </c>
      <c r="K5358" s="4">
        <v>5730.7</v>
      </c>
      <c r="L5358" s="3" t="s">
        <v>27</v>
      </c>
      <c r="M5358" s="1">
        <f t="shared" si="105"/>
        <v>72</v>
      </c>
      <c r="N5358" s="8" t="b">
        <f t="shared" si="104"/>
        <v>1</v>
      </c>
    </row>
    <row r="5359" spans="1:14" ht="16" x14ac:dyDescent="0.2">
      <c r="A5359" s="3" t="s">
        <v>5592</v>
      </c>
      <c r="B5359" s="3" t="s">
        <v>24</v>
      </c>
      <c r="C5359" s="3">
        <v>0</v>
      </c>
      <c r="D5359" s="3" t="s">
        <v>25</v>
      </c>
      <c r="E5359" s="3" t="s">
        <v>27</v>
      </c>
      <c r="F5359" s="3">
        <v>2</v>
      </c>
      <c r="G5359" s="3">
        <v>2</v>
      </c>
      <c r="H5359" s="3">
        <v>2</v>
      </c>
      <c r="I5359" s="3" t="s">
        <v>31</v>
      </c>
      <c r="J5359" s="4">
        <v>110.15</v>
      </c>
      <c r="K5359" s="4">
        <v>7998.8</v>
      </c>
      <c r="L5359" s="3" t="s">
        <v>27</v>
      </c>
      <c r="M5359" s="1">
        <f t="shared" si="105"/>
        <v>73</v>
      </c>
      <c r="N5359" s="8" t="b">
        <f t="shared" si="104"/>
        <v>1</v>
      </c>
    </row>
    <row r="5360" spans="1:14" ht="16" x14ac:dyDescent="0.2">
      <c r="A5360" s="3" t="s">
        <v>5596</v>
      </c>
      <c r="B5360" s="3" t="s">
        <v>29</v>
      </c>
      <c r="C5360" s="3">
        <v>0</v>
      </c>
      <c r="D5360" s="3" t="s">
        <v>27</v>
      </c>
      <c r="E5360" s="3" t="s">
        <v>27</v>
      </c>
      <c r="F5360" s="3">
        <v>1</v>
      </c>
      <c r="G5360" s="3">
        <v>2</v>
      </c>
      <c r="H5360" s="3">
        <v>0</v>
      </c>
      <c r="I5360" s="3" t="s">
        <v>35</v>
      </c>
      <c r="J5360" s="4">
        <v>79.849999999999994</v>
      </c>
      <c r="K5360" s="4">
        <v>2001</v>
      </c>
      <c r="L5360" s="3" t="s">
        <v>27</v>
      </c>
      <c r="M5360" s="1">
        <f t="shared" si="105"/>
        <v>25</v>
      </c>
      <c r="N5360" s="8" t="b">
        <f t="shared" si="104"/>
        <v>0</v>
      </c>
    </row>
    <row r="5361" spans="1:14" ht="16" x14ac:dyDescent="0.2">
      <c r="A5361" s="3" t="s">
        <v>5597</v>
      </c>
      <c r="B5361" s="3" t="s">
        <v>29</v>
      </c>
      <c r="C5361" s="3">
        <v>0</v>
      </c>
      <c r="D5361" s="3" t="s">
        <v>27</v>
      </c>
      <c r="E5361" s="3" t="s">
        <v>27</v>
      </c>
      <c r="F5361" s="3">
        <v>0</v>
      </c>
      <c r="G5361" s="3">
        <v>1</v>
      </c>
      <c r="H5361" s="3">
        <v>0</v>
      </c>
      <c r="I5361" s="3" t="s">
        <v>26</v>
      </c>
      <c r="J5361" s="4">
        <v>45.3</v>
      </c>
      <c r="K5361" s="4">
        <v>45.3</v>
      </c>
      <c r="L5361" s="3" t="s">
        <v>25</v>
      </c>
      <c r="M5361" s="1">
        <f t="shared" si="105"/>
        <v>1</v>
      </c>
      <c r="N5361" s="8" t="b">
        <f t="shared" si="104"/>
        <v>0</v>
      </c>
    </row>
    <row r="5362" spans="1:14" ht="16" x14ac:dyDescent="0.2">
      <c r="A5362" s="3" t="s">
        <v>5598</v>
      </c>
      <c r="B5362" s="3" t="s">
        <v>24</v>
      </c>
      <c r="C5362" s="3">
        <v>0</v>
      </c>
      <c r="D5362" s="3" t="s">
        <v>25</v>
      </c>
      <c r="E5362" s="3" t="s">
        <v>25</v>
      </c>
      <c r="F5362" s="3">
        <v>2</v>
      </c>
      <c r="G5362" s="3">
        <v>2</v>
      </c>
      <c r="H5362" s="3">
        <v>2</v>
      </c>
      <c r="I5362" s="3" t="s">
        <v>37</v>
      </c>
      <c r="J5362" s="4">
        <v>118.75</v>
      </c>
      <c r="K5362" s="4">
        <v>8672.4500000000007</v>
      </c>
      <c r="L5362" s="3" t="s">
        <v>27</v>
      </c>
      <c r="M5362" s="1">
        <f t="shared" si="105"/>
        <v>73</v>
      </c>
      <c r="N5362" s="8" t="b">
        <f t="shared" si="104"/>
        <v>1</v>
      </c>
    </row>
    <row r="5363" spans="1:14" ht="16" x14ac:dyDescent="0.2">
      <c r="A5363" s="3" t="s">
        <v>5599</v>
      </c>
      <c r="B5363" s="3" t="s">
        <v>24</v>
      </c>
      <c r="C5363" s="3">
        <v>0</v>
      </c>
      <c r="D5363" s="3" t="s">
        <v>25</v>
      </c>
      <c r="E5363" s="3" t="s">
        <v>27</v>
      </c>
      <c r="F5363" s="3">
        <v>2</v>
      </c>
      <c r="G5363" s="3">
        <v>2</v>
      </c>
      <c r="H5363" s="3">
        <v>2</v>
      </c>
      <c r="I5363" s="3" t="s">
        <v>37</v>
      </c>
      <c r="J5363" s="4">
        <v>84.7</v>
      </c>
      <c r="K5363" s="4">
        <v>5711.05</v>
      </c>
      <c r="L5363" s="3" t="s">
        <v>27</v>
      </c>
      <c r="M5363" s="1">
        <f t="shared" si="105"/>
        <v>67</v>
      </c>
      <c r="N5363" s="8" t="b">
        <f t="shared" si="104"/>
        <v>1</v>
      </c>
    </row>
    <row r="5364" spans="1:14" ht="16" x14ac:dyDescent="0.2">
      <c r="A5364" s="3" t="s">
        <v>5600</v>
      </c>
      <c r="B5364" s="3" t="s">
        <v>24</v>
      </c>
      <c r="C5364" s="3">
        <v>0</v>
      </c>
      <c r="D5364" s="3" t="s">
        <v>27</v>
      </c>
      <c r="E5364" s="3" t="s">
        <v>27</v>
      </c>
      <c r="F5364" s="3">
        <v>2</v>
      </c>
      <c r="G5364" s="3">
        <v>2</v>
      </c>
      <c r="H5364" s="3">
        <v>0</v>
      </c>
      <c r="I5364" s="3" t="s">
        <v>35</v>
      </c>
      <c r="J5364" s="4">
        <v>74.900000000000006</v>
      </c>
      <c r="K5364" s="4">
        <v>147.15</v>
      </c>
      <c r="L5364" s="3" t="s">
        <v>25</v>
      </c>
      <c r="M5364" s="1">
        <f t="shared" si="105"/>
        <v>2</v>
      </c>
      <c r="N5364" s="8" t="b">
        <f t="shared" si="104"/>
        <v>1</v>
      </c>
    </row>
    <row r="5365" spans="1:14" ht="16" x14ac:dyDescent="0.2">
      <c r="A5365" s="3" t="s">
        <v>5601</v>
      </c>
      <c r="B5365" s="3" t="s">
        <v>29</v>
      </c>
      <c r="C5365" s="3">
        <v>0</v>
      </c>
      <c r="D5365" s="3" t="s">
        <v>27</v>
      </c>
      <c r="E5365" s="3" t="s">
        <v>25</v>
      </c>
      <c r="F5365" s="3">
        <v>2</v>
      </c>
      <c r="G5365" s="3">
        <v>2</v>
      </c>
      <c r="H5365" s="3">
        <v>2</v>
      </c>
      <c r="I5365" s="3" t="s">
        <v>31</v>
      </c>
      <c r="J5365" s="4">
        <v>104.05</v>
      </c>
      <c r="K5365" s="4">
        <v>6590.5</v>
      </c>
      <c r="L5365" s="3" t="s">
        <v>27</v>
      </c>
      <c r="M5365" s="1">
        <f t="shared" si="105"/>
        <v>63</v>
      </c>
      <c r="N5365" s="8" t="b">
        <f t="shared" si="104"/>
        <v>0</v>
      </c>
    </row>
    <row r="5366" spans="1:14" ht="16" x14ac:dyDescent="0.2">
      <c r="A5366" s="3" t="s">
        <v>5602</v>
      </c>
      <c r="B5366" s="3" t="s">
        <v>24</v>
      </c>
      <c r="C5366" s="3">
        <v>0</v>
      </c>
      <c r="D5366" s="3" t="s">
        <v>25</v>
      </c>
      <c r="E5366" s="3" t="s">
        <v>25</v>
      </c>
      <c r="F5366" s="3">
        <v>1</v>
      </c>
      <c r="G5366" s="3">
        <v>1</v>
      </c>
      <c r="H5366" s="3">
        <v>1</v>
      </c>
      <c r="I5366" s="3" t="s">
        <v>35</v>
      </c>
      <c r="J5366" s="4">
        <v>74.7</v>
      </c>
      <c r="K5366" s="4">
        <v>3187.65</v>
      </c>
      <c r="L5366" s="3" t="s">
        <v>27</v>
      </c>
      <c r="M5366" s="1">
        <f t="shared" si="105"/>
        <v>43</v>
      </c>
      <c r="N5366" s="8" t="b">
        <f t="shared" si="104"/>
        <v>1</v>
      </c>
    </row>
    <row r="5367" spans="1:14" ht="16" x14ac:dyDescent="0.2">
      <c r="A5367" s="3" t="s">
        <v>5603</v>
      </c>
      <c r="B5367" s="3" t="s">
        <v>24</v>
      </c>
      <c r="C5367" s="3">
        <v>1</v>
      </c>
      <c r="D5367" s="3" t="s">
        <v>25</v>
      </c>
      <c r="E5367" s="3" t="s">
        <v>25</v>
      </c>
      <c r="F5367" s="3">
        <v>2</v>
      </c>
      <c r="G5367" s="3">
        <v>2</v>
      </c>
      <c r="H5367" s="3">
        <v>0</v>
      </c>
      <c r="I5367" s="3" t="s">
        <v>31</v>
      </c>
      <c r="J5367" s="4">
        <v>110.2</v>
      </c>
      <c r="K5367" s="4">
        <v>4972.1000000000004</v>
      </c>
      <c r="L5367" s="3" t="s">
        <v>27</v>
      </c>
      <c r="M5367" s="1">
        <f t="shared" si="105"/>
        <v>45</v>
      </c>
      <c r="N5367" s="8" t="b">
        <f t="shared" si="104"/>
        <v>1</v>
      </c>
    </row>
    <row r="5368" spans="1:14" ht="16" x14ac:dyDescent="0.2">
      <c r="A5368" s="3" t="s">
        <v>5604</v>
      </c>
      <c r="B5368" s="3" t="s">
        <v>29</v>
      </c>
      <c r="C5368" s="3">
        <v>1</v>
      </c>
      <c r="D5368" s="3" t="s">
        <v>27</v>
      </c>
      <c r="E5368" s="3" t="s">
        <v>27</v>
      </c>
      <c r="F5368" s="3">
        <v>2</v>
      </c>
      <c r="G5368" s="3">
        <v>2</v>
      </c>
      <c r="H5368" s="3">
        <v>0</v>
      </c>
      <c r="I5368" s="3" t="s">
        <v>31</v>
      </c>
      <c r="J5368" s="4">
        <v>76.05</v>
      </c>
      <c r="K5368" s="4">
        <v>231.8</v>
      </c>
      <c r="L5368" s="3" t="s">
        <v>25</v>
      </c>
      <c r="M5368" s="1">
        <f t="shared" si="105"/>
        <v>3</v>
      </c>
      <c r="N5368" s="8" t="b">
        <f t="shared" si="104"/>
        <v>0</v>
      </c>
    </row>
    <row r="5369" spans="1:14" ht="16" x14ac:dyDescent="0.2">
      <c r="A5369" s="3" t="s">
        <v>5605</v>
      </c>
      <c r="B5369" s="3" t="s">
        <v>29</v>
      </c>
      <c r="C5369" s="3">
        <v>0</v>
      </c>
      <c r="D5369" s="3" t="s">
        <v>27</v>
      </c>
      <c r="E5369" s="3" t="s">
        <v>27</v>
      </c>
      <c r="F5369" s="3">
        <v>1</v>
      </c>
      <c r="G5369" s="3">
        <v>2</v>
      </c>
      <c r="H5369" s="3">
        <v>0</v>
      </c>
      <c r="I5369" s="3" t="s">
        <v>31</v>
      </c>
      <c r="J5369" s="4">
        <v>89.25</v>
      </c>
      <c r="K5369" s="4">
        <v>89.25</v>
      </c>
      <c r="L5369" s="3" t="s">
        <v>27</v>
      </c>
      <c r="M5369" s="1">
        <f t="shared" si="105"/>
        <v>1</v>
      </c>
      <c r="N5369" s="8" t="b">
        <f t="shared" si="104"/>
        <v>0</v>
      </c>
    </row>
    <row r="5370" spans="1:14" ht="16" x14ac:dyDescent="0.2">
      <c r="A5370" s="3" t="s">
        <v>5606</v>
      </c>
      <c r="B5370" s="3" t="s">
        <v>29</v>
      </c>
      <c r="C5370" s="3">
        <v>0</v>
      </c>
      <c r="D5370" s="3" t="s">
        <v>25</v>
      </c>
      <c r="E5370" s="3" t="s">
        <v>25</v>
      </c>
      <c r="F5370" s="3">
        <v>2</v>
      </c>
      <c r="G5370" s="3">
        <v>1</v>
      </c>
      <c r="H5370" s="3">
        <v>2</v>
      </c>
      <c r="I5370" s="3" t="s">
        <v>26</v>
      </c>
      <c r="J5370" s="4">
        <v>91.25</v>
      </c>
      <c r="K5370" s="4">
        <v>6589.6</v>
      </c>
      <c r="L5370" s="3" t="s">
        <v>27</v>
      </c>
      <c r="M5370" s="1">
        <f t="shared" si="105"/>
        <v>72</v>
      </c>
      <c r="N5370" s="8" t="b">
        <f t="shared" si="104"/>
        <v>0</v>
      </c>
    </row>
    <row r="5371" spans="1:14" ht="16" x14ac:dyDescent="0.2">
      <c r="A5371" s="3" t="s">
        <v>5607</v>
      </c>
      <c r="B5371" s="3" t="s">
        <v>24</v>
      </c>
      <c r="C5371" s="3">
        <v>1</v>
      </c>
      <c r="D5371" s="3" t="s">
        <v>25</v>
      </c>
      <c r="E5371" s="3" t="s">
        <v>27</v>
      </c>
      <c r="F5371" s="3">
        <v>1</v>
      </c>
      <c r="G5371" s="3">
        <v>1</v>
      </c>
      <c r="H5371" s="3">
        <v>0</v>
      </c>
      <c r="I5371" s="3" t="s">
        <v>35</v>
      </c>
      <c r="J5371" s="4">
        <v>50.15</v>
      </c>
      <c r="K5371" s="4">
        <v>115.1</v>
      </c>
      <c r="L5371" s="3" t="s">
        <v>25</v>
      </c>
      <c r="M5371" s="1">
        <f t="shared" si="105"/>
        <v>2</v>
      </c>
      <c r="N5371" s="8" t="b">
        <f t="shared" si="104"/>
        <v>1</v>
      </c>
    </row>
    <row r="5372" spans="1:14" ht="16" x14ac:dyDescent="0.2">
      <c r="A5372" s="3" t="s">
        <v>5609</v>
      </c>
      <c r="B5372" s="3" t="s">
        <v>24</v>
      </c>
      <c r="C5372" s="3">
        <v>1</v>
      </c>
      <c r="D5372" s="3" t="s">
        <v>27</v>
      </c>
      <c r="E5372" s="3" t="s">
        <v>27</v>
      </c>
      <c r="F5372" s="3">
        <v>1</v>
      </c>
      <c r="G5372" s="3">
        <v>1</v>
      </c>
      <c r="H5372" s="3">
        <v>0</v>
      </c>
      <c r="I5372" s="3" t="s">
        <v>26</v>
      </c>
      <c r="J5372" s="4">
        <v>54.85</v>
      </c>
      <c r="K5372" s="4">
        <v>104.2</v>
      </c>
      <c r="L5372" s="3" t="s">
        <v>25</v>
      </c>
      <c r="M5372" s="1">
        <f t="shared" si="105"/>
        <v>2</v>
      </c>
      <c r="N5372" s="8" t="b">
        <f t="shared" si="104"/>
        <v>1</v>
      </c>
    </row>
    <row r="5373" spans="1:14" ht="16" x14ac:dyDescent="0.2">
      <c r="A5373" s="3" t="s">
        <v>5612</v>
      </c>
      <c r="B5373" s="3" t="s">
        <v>24</v>
      </c>
      <c r="C5373" s="3">
        <v>0</v>
      </c>
      <c r="D5373" s="3" t="s">
        <v>27</v>
      </c>
      <c r="E5373" s="3" t="s">
        <v>27</v>
      </c>
      <c r="F5373" s="3">
        <v>1</v>
      </c>
      <c r="G5373" s="3">
        <v>1</v>
      </c>
      <c r="H5373" s="3">
        <v>1</v>
      </c>
      <c r="I5373" s="3" t="s">
        <v>35</v>
      </c>
      <c r="J5373" s="4">
        <v>70.150000000000006</v>
      </c>
      <c r="K5373" s="4">
        <v>4224.7</v>
      </c>
      <c r="L5373" s="3" t="s">
        <v>27</v>
      </c>
      <c r="M5373" s="1">
        <f t="shared" si="105"/>
        <v>60</v>
      </c>
      <c r="N5373" s="8" t="b">
        <f t="shared" si="104"/>
        <v>1</v>
      </c>
    </row>
    <row r="5374" spans="1:14" ht="16" x14ac:dyDescent="0.2">
      <c r="A5374" s="3" t="s">
        <v>5613</v>
      </c>
      <c r="B5374" s="3" t="s">
        <v>29</v>
      </c>
      <c r="C5374" s="3">
        <v>0</v>
      </c>
      <c r="D5374" s="3" t="s">
        <v>27</v>
      </c>
      <c r="E5374" s="3" t="s">
        <v>27</v>
      </c>
      <c r="F5374" s="3">
        <v>2</v>
      </c>
      <c r="G5374" s="3">
        <v>2</v>
      </c>
      <c r="H5374" s="3">
        <v>0</v>
      </c>
      <c r="I5374" s="3" t="s">
        <v>31</v>
      </c>
      <c r="J5374" s="4">
        <v>84.9</v>
      </c>
      <c r="K5374" s="4">
        <v>3369.05</v>
      </c>
      <c r="L5374" s="3" t="s">
        <v>27</v>
      </c>
      <c r="M5374" s="1">
        <f t="shared" si="105"/>
        <v>40</v>
      </c>
      <c r="N5374" s="8" t="b">
        <f t="shared" si="104"/>
        <v>0</v>
      </c>
    </row>
    <row r="5375" spans="1:14" ht="16" x14ac:dyDescent="0.2">
      <c r="A5375" s="3" t="s">
        <v>5614</v>
      </c>
      <c r="B5375" s="3" t="s">
        <v>29</v>
      </c>
      <c r="C5375" s="3">
        <v>0</v>
      </c>
      <c r="D5375" s="3" t="s">
        <v>25</v>
      </c>
      <c r="E5375" s="3" t="s">
        <v>25</v>
      </c>
      <c r="F5375" s="3">
        <v>2</v>
      </c>
      <c r="G5375" s="3">
        <v>2</v>
      </c>
      <c r="H5375" s="3">
        <v>0</v>
      </c>
      <c r="I5375" s="3" t="s">
        <v>31</v>
      </c>
      <c r="J5375" s="4">
        <v>100.75</v>
      </c>
      <c r="K5375" s="4">
        <v>2793.55</v>
      </c>
      <c r="L5375" s="3" t="s">
        <v>27</v>
      </c>
      <c r="M5375" s="1">
        <f t="shared" si="105"/>
        <v>28</v>
      </c>
      <c r="N5375" s="8" t="b">
        <f t="shared" si="104"/>
        <v>0</v>
      </c>
    </row>
    <row r="5376" spans="1:14" ht="16" x14ac:dyDescent="0.2">
      <c r="A5376" s="3" t="s">
        <v>5615</v>
      </c>
      <c r="B5376" s="3" t="s">
        <v>29</v>
      </c>
      <c r="C5376" s="3">
        <v>0</v>
      </c>
      <c r="D5376" s="3" t="s">
        <v>27</v>
      </c>
      <c r="E5376" s="3" t="s">
        <v>27</v>
      </c>
      <c r="F5376" s="3">
        <v>1</v>
      </c>
      <c r="G5376" s="3">
        <v>1</v>
      </c>
      <c r="H5376" s="3">
        <v>0</v>
      </c>
      <c r="I5376" s="3" t="s">
        <v>31</v>
      </c>
      <c r="J5376" s="4">
        <v>43.3</v>
      </c>
      <c r="K5376" s="4">
        <v>123.65</v>
      </c>
      <c r="L5376" s="3" t="s">
        <v>25</v>
      </c>
      <c r="M5376" s="1">
        <f t="shared" si="105"/>
        <v>3</v>
      </c>
      <c r="N5376" s="8" t="b">
        <f t="shared" si="104"/>
        <v>0</v>
      </c>
    </row>
    <row r="5377" spans="1:14" ht="16" x14ac:dyDescent="0.2">
      <c r="A5377" s="3" t="s">
        <v>5616</v>
      </c>
      <c r="B5377" s="3" t="s">
        <v>24</v>
      </c>
      <c r="C5377" s="3">
        <v>0</v>
      </c>
      <c r="D5377" s="3" t="s">
        <v>25</v>
      </c>
      <c r="E5377" s="3" t="s">
        <v>27</v>
      </c>
      <c r="F5377" s="3">
        <v>0</v>
      </c>
      <c r="G5377" s="3">
        <v>1</v>
      </c>
      <c r="H5377" s="3">
        <v>0</v>
      </c>
      <c r="I5377" s="3" t="s">
        <v>31</v>
      </c>
      <c r="J5377" s="4">
        <v>29.85</v>
      </c>
      <c r="K5377" s="4">
        <v>29.85</v>
      </c>
      <c r="L5377" s="3" t="s">
        <v>27</v>
      </c>
      <c r="M5377" s="1">
        <f t="shared" si="105"/>
        <v>1</v>
      </c>
      <c r="N5377" s="8" t="b">
        <f t="shared" si="104"/>
        <v>1</v>
      </c>
    </row>
    <row r="5378" spans="1:14" ht="16" x14ac:dyDescent="0.2">
      <c r="A5378" s="3" t="s">
        <v>5617</v>
      </c>
      <c r="B5378" s="3" t="s">
        <v>29</v>
      </c>
      <c r="C5378" s="3">
        <v>0</v>
      </c>
      <c r="D5378" s="3" t="s">
        <v>25</v>
      </c>
      <c r="E5378" s="3" t="s">
        <v>25</v>
      </c>
      <c r="F5378" s="3">
        <v>1</v>
      </c>
      <c r="G5378" s="3">
        <v>1</v>
      </c>
      <c r="H5378" s="3">
        <v>0</v>
      </c>
      <c r="I5378" s="3" t="s">
        <v>37</v>
      </c>
      <c r="J5378" s="4">
        <v>44.6</v>
      </c>
      <c r="K5378" s="4">
        <v>260.8</v>
      </c>
      <c r="L5378" s="3" t="s">
        <v>25</v>
      </c>
      <c r="M5378" s="1">
        <f t="shared" si="105"/>
        <v>6</v>
      </c>
      <c r="N5378" s="8" t="b">
        <f t="shared" si="104"/>
        <v>0</v>
      </c>
    </row>
    <row r="5379" spans="1:14" ht="16" x14ac:dyDescent="0.2">
      <c r="A5379" s="3" t="s">
        <v>5618</v>
      </c>
      <c r="B5379" s="3" t="s">
        <v>29</v>
      </c>
      <c r="C5379" s="3">
        <v>0</v>
      </c>
      <c r="D5379" s="3" t="s">
        <v>27</v>
      </c>
      <c r="E5379" s="3" t="s">
        <v>27</v>
      </c>
      <c r="F5379" s="3">
        <v>1</v>
      </c>
      <c r="G5379" s="3">
        <v>1</v>
      </c>
      <c r="H5379" s="3">
        <v>0</v>
      </c>
      <c r="I5379" s="3" t="s">
        <v>26</v>
      </c>
      <c r="J5379" s="4">
        <v>46.3</v>
      </c>
      <c r="K5379" s="4">
        <v>46.3</v>
      </c>
      <c r="L5379" s="3" t="s">
        <v>25</v>
      </c>
      <c r="M5379" s="1">
        <f t="shared" si="105"/>
        <v>1</v>
      </c>
      <c r="N5379" s="8" t="b">
        <f t="shared" ref="N5379:N5442" si="106">IF(B5379="Female", TRUE, FALSE)</f>
        <v>0</v>
      </c>
    </row>
    <row r="5380" spans="1:14" ht="16" x14ac:dyDescent="0.2">
      <c r="A5380" s="3" t="s">
        <v>5619</v>
      </c>
      <c r="B5380" s="3" t="s">
        <v>29</v>
      </c>
      <c r="C5380" s="3">
        <v>1</v>
      </c>
      <c r="D5380" s="3" t="s">
        <v>27</v>
      </c>
      <c r="E5380" s="3" t="s">
        <v>27</v>
      </c>
      <c r="F5380" s="3">
        <v>1</v>
      </c>
      <c r="G5380" s="3">
        <v>2</v>
      </c>
      <c r="H5380" s="3">
        <v>0</v>
      </c>
      <c r="I5380" s="3" t="s">
        <v>35</v>
      </c>
      <c r="J5380" s="4">
        <v>69.150000000000006</v>
      </c>
      <c r="K5380" s="4">
        <v>2275.1</v>
      </c>
      <c r="L5380" s="3" t="s">
        <v>27</v>
      </c>
      <c r="M5380" s="1">
        <f t="shared" si="105"/>
        <v>33</v>
      </c>
      <c r="N5380" s="8" t="b">
        <f t="shared" si="106"/>
        <v>0</v>
      </c>
    </row>
    <row r="5381" spans="1:14" ht="16" x14ac:dyDescent="0.2">
      <c r="A5381" s="3" t="s">
        <v>5620</v>
      </c>
      <c r="B5381" s="3" t="s">
        <v>24</v>
      </c>
      <c r="C5381" s="3">
        <v>0</v>
      </c>
      <c r="D5381" s="3" t="s">
        <v>27</v>
      </c>
      <c r="E5381" s="3" t="s">
        <v>25</v>
      </c>
      <c r="F5381" s="3">
        <v>1</v>
      </c>
      <c r="G5381" s="3">
        <v>2</v>
      </c>
      <c r="H5381" s="3">
        <v>0</v>
      </c>
      <c r="I5381" s="3" t="s">
        <v>31</v>
      </c>
      <c r="J5381" s="4">
        <v>79.599999999999994</v>
      </c>
      <c r="K5381" s="4">
        <v>79.599999999999994</v>
      </c>
      <c r="L5381" s="3" t="s">
        <v>25</v>
      </c>
      <c r="M5381" s="1">
        <f t="shared" si="105"/>
        <v>1</v>
      </c>
      <c r="N5381" s="8" t="b">
        <f t="shared" si="106"/>
        <v>1</v>
      </c>
    </row>
    <row r="5382" spans="1:14" ht="16" x14ac:dyDescent="0.2">
      <c r="A5382" s="3" t="s">
        <v>5621</v>
      </c>
      <c r="B5382" s="3" t="s">
        <v>29</v>
      </c>
      <c r="C5382" s="3">
        <v>0</v>
      </c>
      <c r="D5382" s="3" t="s">
        <v>25</v>
      </c>
      <c r="E5382" s="3" t="s">
        <v>25</v>
      </c>
      <c r="F5382" s="3">
        <v>0</v>
      </c>
      <c r="G5382" s="3">
        <v>1</v>
      </c>
      <c r="H5382" s="3">
        <v>0</v>
      </c>
      <c r="I5382" s="3" t="s">
        <v>35</v>
      </c>
      <c r="J5382" s="4">
        <v>50.6</v>
      </c>
      <c r="K5382" s="4">
        <v>1653.45</v>
      </c>
      <c r="L5382" s="3" t="s">
        <v>27</v>
      </c>
      <c r="M5382" s="1">
        <f t="shared" si="105"/>
        <v>33</v>
      </c>
      <c r="N5382" s="8" t="b">
        <f t="shared" si="106"/>
        <v>0</v>
      </c>
    </row>
    <row r="5383" spans="1:14" ht="16" x14ac:dyDescent="0.2">
      <c r="A5383" s="3" t="s">
        <v>5622</v>
      </c>
      <c r="B5383" s="3" t="s">
        <v>24</v>
      </c>
      <c r="C5383" s="3">
        <v>0</v>
      </c>
      <c r="D5383" s="3" t="s">
        <v>27</v>
      </c>
      <c r="E5383" s="3" t="s">
        <v>27</v>
      </c>
      <c r="F5383" s="3">
        <v>1</v>
      </c>
      <c r="G5383" s="3">
        <v>2</v>
      </c>
      <c r="H5383" s="3">
        <v>0</v>
      </c>
      <c r="I5383" s="3" t="s">
        <v>31</v>
      </c>
      <c r="J5383" s="4">
        <v>75.8</v>
      </c>
      <c r="K5383" s="4">
        <v>75.8</v>
      </c>
      <c r="L5383" s="3" t="s">
        <v>25</v>
      </c>
      <c r="M5383" s="1">
        <f t="shared" si="105"/>
        <v>1</v>
      </c>
      <c r="N5383" s="8" t="b">
        <f t="shared" si="106"/>
        <v>1</v>
      </c>
    </row>
    <row r="5384" spans="1:14" ht="16" x14ac:dyDescent="0.2">
      <c r="A5384" s="3" t="s">
        <v>5623</v>
      </c>
      <c r="B5384" s="3" t="s">
        <v>24</v>
      </c>
      <c r="C5384" s="3">
        <v>0</v>
      </c>
      <c r="D5384" s="3" t="s">
        <v>27</v>
      </c>
      <c r="E5384" s="3" t="s">
        <v>27</v>
      </c>
      <c r="F5384" s="3">
        <v>1</v>
      </c>
      <c r="G5384" s="3">
        <v>0</v>
      </c>
      <c r="H5384" s="3">
        <v>2</v>
      </c>
      <c r="I5384" s="3" t="s">
        <v>37</v>
      </c>
      <c r="J5384" s="4">
        <v>20.25</v>
      </c>
      <c r="K5384" s="4">
        <v>538.20000000000005</v>
      </c>
      <c r="L5384" s="3" t="s">
        <v>27</v>
      </c>
      <c r="M5384" s="1">
        <f t="shared" si="105"/>
        <v>27</v>
      </c>
      <c r="N5384" s="8" t="b">
        <f t="shared" si="106"/>
        <v>1</v>
      </c>
    </row>
    <row r="5385" spans="1:14" ht="16" x14ac:dyDescent="0.2">
      <c r="A5385" s="3" t="s">
        <v>5624</v>
      </c>
      <c r="B5385" s="3" t="s">
        <v>24</v>
      </c>
      <c r="C5385" s="3">
        <v>0</v>
      </c>
      <c r="D5385" s="3" t="s">
        <v>27</v>
      </c>
      <c r="E5385" s="3" t="s">
        <v>27</v>
      </c>
      <c r="F5385" s="3">
        <v>1</v>
      </c>
      <c r="G5385" s="3">
        <v>2</v>
      </c>
      <c r="H5385" s="3">
        <v>1</v>
      </c>
      <c r="I5385" s="3" t="s">
        <v>35</v>
      </c>
      <c r="J5385" s="4">
        <v>85.15</v>
      </c>
      <c r="K5385" s="4">
        <v>979.05</v>
      </c>
      <c r="L5385" s="3" t="s">
        <v>27</v>
      </c>
      <c r="M5385" s="1">
        <f t="shared" si="105"/>
        <v>11</v>
      </c>
      <c r="N5385" s="8" t="b">
        <f t="shared" si="106"/>
        <v>1</v>
      </c>
    </row>
    <row r="5386" spans="1:14" ht="16" x14ac:dyDescent="0.2">
      <c r="A5386" s="3" t="s">
        <v>5625</v>
      </c>
      <c r="B5386" s="3" t="s">
        <v>24</v>
      </c>
      <c r="C5386" s="3">
        <v>0</v>
      </c>
      <c r="D5386" s="3" t="s">
        <v>27</v>
      </c>
      <c r="E5386" s="3" t="s">
        <v>27</v>
      </c>
      <c r="F5386" s="3">
        <v>1</v>
      </c>
      <c r="G5386" s="3">
        <v>1</v>
      </c>
      <c r="H5386" s="3">
        <v>2</v>
      </c>
      <c r="I5386" s="3" t="s">
        <v>26</v>
      </c>
      <c r="J5386" s="4">
        <v>59.6</v>
      </c>
      <c r="K5386" s="4">
        <v>3739.8</v>
      </c>
      <c r="L5386" s="3" t="s">
        <v>27</v>
      </c>
      <c r="M5386" s="1">
        <f t="shared" si="105"/>
        <v>63</v>
      </c>
      <c r="N5386" s="8" t="b">
        <f t="shared" si="106"/>
        <v>1</v>
      </c>
    </row>
    <row r="5387" spans="1:14" ht="16" x14ac:dyDescent="0.2">
      <c r="A5387" s="3" t="s">
        <v>5626</v>
      </c>
      <c r="B5387" s="3" t="s">
        <v>29</v>
      </c>
      <c r="C5387" s="3">
        <v>0</v>
      </c>
      <c r="D5387" s="3" t="s">
        <v>25</v>
      </c>
      <c r="E5387" s="3" t="s">
        <v>27</v>
      </c>
      <c r="F5387" s="3">
        <v>1</v>
      </c>
      <c r="G5387" s="3">
        <v>2</v>
      </c>
      <c r="H5387" s="3">
        <v>0</v>
      </c>
      <c r="I5387" s="3" t="s">
        <v>31</v>
      </c>
      <c r="J5387" s="4">
        <v>76.400000000000006</v>
      </c>
      <c r="K5387" s="4">
        <v>151.80000000000001</v>
      </c>
      <c r="L5387" s="3" t="s">
        <v>25</v>
      </c>
      <c r="M5387" s="1">
        <f t="shared" si="105"/>
        <v>2</v>
      </c>
      <c r="N5387" s="8" t="b">
        <f t="shared" si="106"/>
        <v>0</v>
      </c>
    </row>
    <row r="5388" spans="1:14" ht="16" x14ac:dyDescent="0.2">
      <c r="A5388" s="3" t="s">
        <v>5627</v>
      </c>
      <c r="B5388" s="3" t="s">
        <v>29</v>
      </c>
      <c r="C5388" s="3">
        <v>0</v>
      </c>
      <c r="D5388" s="3" t="s">
        <v>25</v>
      </c>
      <c r="E5388" s="3" t="s">
        <v>27</v>
      </c>
      <c r="F5388" s="3">
        <v>2</v>
      </c>
      <c r="G5388" s="3">
        <v>2</v>
      </c>
      <c r="H5388" s="3">
        <v>0</v>
      </c>
      <c r="I5388" s="3" t="s">
        <v>37</v>
      </c>
      <c r="J5388" s="4">
        <v>106.15</v>
      </c>
      <c r="K5388" s="4">
        <v>4512.7</v>
      </c>
      <c r="L5388" s="3" t="s">
        <v>25</v>
      </c>
      <c r="M5388" s="1">
        <f t="shared" si="105"/>
        <v>43</v>
      </c>
      <c r="N5388" s="8" t="b">
        <f t="shared" si="106"/>
        <v>0</v>
      </c>
    </row>
    <row r="5389" spans="1:14" ht="16" x14ac:dyDescent="0.2">
      <c r="A5389" s="3" t="s">
        <v>5628</v>
      </c>
      <c r="B5389" s="3" t="s">
        <v>24</v>
      </c>
      <c r="C5389" s="3">
        <v>0</v>
      </c>
      <c r="D5389" s="3" t="s">
        <v>25</v>
      </c>
      <c r="E5389" s="3" t="s">
        <v>25</v>
      </c>
      <c r="F5389" s="3">
        <v>0</v>
      </c>
      <c r="G5389" s="3">
        <v>1</v>
      </c>
      <c r="H5389" s="3">
        <v>2</v>
      </c>
      <c r="I5389" s="3" t="s">
        <v>37</v>
      </c>
      <c r="J5389" s="4">
        <v>48.7</v>
      </c>
      <c r="K5389" s="4">
        <v>3008.55</v>
      </c>
      <c r="L5389" s="3" t="s">
        <v>27</v>
      </c>
      <c r="M5389" s="1">
        <f t="shared" si="105"/>
        <v>62</v>
      </c>
      <c r="N5389" s="8" t="b">
        <f t="shared" si="106"/>
        <v>1</v>
      </c>
    </row>
    <row r="5390" spans="1:14" ht="16" x14ac:dyDescent="0.2">
      <c r="A5390" s="3" t="s">
        <v>5629</v>
      </c>
      <c r="B5390" s="3" t="s">
        <v>24</v>
      </c>
      <c r="C5390" s="3">
        <v>0</v>
      </c>
      <c r="D5390" s="3" t="s">
        <v>27</v>
      </c>
      <c r="E5390" s="3" t="s">
        <v>27</v>
      </c>
      <c r="F5390" s="3">
        <v>2</v>
      </c>
      <c r="G5390" s="3">
        <v>0</v>
      </c>
      <c r="H5390" s="3">
        <v>2</v>
      </c>
      <c r="I5390" s="3" t="s">
        <v>35</v>
      </c>
      <c r="J5390" s="4">
        <v>24</v>
      </c>
      <c r="K5390" s="4">
        <v>1183.05</v>
      </c>
      <c r="L5390" s="3" t="s">
        <v>27</v>
      </c>
      <c r="M5390" s="1">
        <f t="shared" si="105"/>
        <v>49</v>
      </c>
      <c r="N5390" s="8" t="b">
        <f t="shared" si="106"/>
        <v>1</v>
      </c>
    </row>
    <row r="5391" spans="1:14" ht="16" x14ac:dyDescent="0.2">
      <c r="A5391" s="3" t="s">
        <v>5630</v>
      </c>
      <c r="B5391" s="3" t="s">
        <v>29</v>
      </c>
      <c r="C5391" s="3">
        <v>0</v>
      </c>
      <c r="D5391" s="3" t="s">
        <v>25</v>
      </c>
      <c r="E5391" s="3" t="s">
        <v>25</v>
      </c>
      <c r="F5391" s="3">
        <v>1</v>
      </c>
      <c r="G5391" s="3">
        <v>0</v>
      </c>
      <c r="H5391" s="3">
        <v>2</v>
      </c>
      <c r="I5391" s="3" t="s">
        <v>26</v>
      </c>
      <c r="J5391" s="4">
        <v>19.600000000000001</v>
      </c>
      <c r="K5391" s="4">
        <v>686.95</v>
      </c>
      <c r="L5391" s="3" t="s">
        <v>27</v>
      </c>
      <c r="M5391" s="1">
        <f t="shared" si="105"/>
        <v>35</v>
      </c>
      <c r="N5391" s="8" t="b">
        <f t="shared" si="106"/>
        <v>0</v>
      </c>
    </row>
    <row r="5392" spans="1:14" ht="16" x14ac:dyDescent="0.2">
      <c r="A5392" s="3" t="s">
        <v>5631</v>
      </c>
      <c r="B5392" s="3" t="s">
        <v>29</v>
      </c>
      <c r="C5392" s="3">
        <v>0</v>
      </c>
      <c r="D5392" s="3" t="s">
        <v>27</v>
      </c>
      <c r="E5392" s="3" t="s">
        <v>27</v>
      </c>
      <c r="F5392" s="3">
        <v>1</v>
      </c>
      <c r="G5392" s="3">
        <v>0</v>
      </c>
      <c r="H5392" s="3">
        <v>0</v>
      </c>
      <c r="I5392" s="3" t="s">
        <v>26</v>
      </c>
      <c r="J5392" s="4">
        <v>19.55</v>
      </c>
      <c r="K5392" s="4">
        <v>19.55</v>
      </c>
      <c r="L5392" s="3" t="s">
        <v>27</v>
      </c>
      <c r="M5392" s="1">
        <f t="shared" si="105"/>
        <v>1</v>
      </c>
      <c r="N5392" s="8" t="b">
        <f t="shared" si="106"/>
        <v>0</v>
      </c>
    </row>
    <row r="5393" spans="1:14" ht="16" x14ac:dyDescent="0.2">
      <c r="A5393" s="3" t="s">
        <v>5632</v>
      </c>
      <c r="B5393" s="3" t="s">
        <v>24</v>
      </c>
      <c r="C5393" s="3">
        <v>0</v>
      </c>
      <c r="D5393" s="3" t="s">
        <v>25</v>
      </c>
      <c r="E5393" s="3" t="s">
        <v>27</v>
      </c>
      <c r="F5393" s="3">
        <v>1</v>
      </c>
      <c r="G5393" s="3">
        <v>0</v>
      </c>
      <c r="H5393" s="3">
        <v>2</v>
      </c>
      <c r="I5393" s="3" t="s">
        <v>26</v>
      </c>
      <c r="J5393" s="4">
        <v>19.600000000000001</v>
      </c>
      <c r="K5393" s="4">
        <v>1416.5</v>
      </c>
      <c r="L5393" s="3" t="s">
        <v>27</v>
      </c>
      <c r="M5393" s="1">
        <f t="shared" si="105"/>
        <v>72</v>
      </c>
      <c r="N5393" s="8" t="b">
        <f t="shared" si="106"/>
        <v>1</v>
      </c>
    </row>
    <row r="5394" spans="1:14" ht="16" x14ac:dyDescent="0.2">
      <c r="A5394" s="3" t="s">
        <v>5633</v>
      </c>
      <c r="B5394" s="3" t="s">
        <v>24</v>
      </c>
      <c r="C5394" s="3">
        <v>0</v>
      </c>
      <c r="D5394" s="3" t="s">
        <v>25</v>
      </c>
      <c r="E5394" s="3" t="s">
        <v>25</v>
      </c>
      <c r="F5394" s="3">
        <v>2</v>
      </c>
      <c r="G5394" s="3">
        <v>2</v>
      </c>
      <c r="H5394" s="3">
        <v>2</v>
      </c>
      <c r="I5394" s="3" t="s">
        <v>37</v>
      </c>
      <c r="J5394" s="4">
        <v>110.45</v>
      </c>
      <c r="K5394" s="4">
        <v>8058.85</v>
      </c>
      <c r="L5394" s="3" t="s">
        <v>27</v>
      </c>
      <c r="M5394" s="1">
        <f t="shared" si="105"/>
        <v>73</v>
      </c>
      <c r="N5394" s="8" t="b">
        <f t="shared" si="106"/>
        <v>1</v>
      </c>
    </row>
    <row r="5395" spans="1:14" ht="16" x14ac:dyDescent="0.2">
      <c r="A5395" s="3" t="s">
        <v>5634</v>
      </c>
      <c r="B5395" s="3" t="s">
        <v>29</v>
      </c>
      <c r="C5395" s="3">
        <v>0</v>
      </c>
      <c r="D5395" s="3" t="s">
        <v>27</v>
      </c>
      <c r="E5395" s="3" t="s">
        <v>25</v>
      </c>
      <c r="F5395" s="3">
        <v>2</v>
      </c>
      <c r="G5395" s="3">
        <v>2</v>
      </c>
      <c r="H5395" s="3">
        <v>0</v>
      </c>
      <c r="I5395" s="3" t="s">
        <v>35</v>
      </c>
      <c r="J5395" s="4">
        <v>73.75</v>
      </c>
      <c r="K5395" s="4">
        <v>871.4</v>
      </c>
      <c r="L5395" s="3" t="s">
        <v>25</v>
      </c>
      <c r="M5395" s="1">
        <f t="shared" si="105"/>
        <v>12</v>
      </c>
      <c r="N5395" s="8" t="b">
        <f t="shared" si="106"/>
        <v>0</v>
      </c>
    </row>
    <row r="5396" spans="1:14" ht="16" x14ac:dyDescent="0.2">
      <c r="A5396" s="3" t="s">
        <v>5635</v>
      </c>
      <c r="B5396" s="3" t="s">
        <v>24</v>
      </c>
      <c r="C5396" s="3">
        <v>0</v>
      </c>
      <c r="D5396" s="3" t="s">
        <v>27</v>
      </c>
      <c r="E5396" s="3" t="s">
        <v>27</v>
      </c>
      <c r="F5396" s="3">
        <v>0</v>
      </c>
      <c r="G5396" s="3">
        <v>1</v>
      </c>
      <c r="H5396" s="3">
        <v>2</v>
      </c>
      <c r="I5396" s="3" t="s">
        <v>37</v>
      </c>
      <c r="J5396" s="4">
        <v>49.85</v>
      </c>
      <c r="K5396" s="4">
        <v>1520.1</v>
      </c>
      <c r="L5396" s="3" t="s">
        <v>27</v>
      </c>
      <c r="M5396" s="1">
        <f t="shared" si="105"/>
        <v>30</v>
      </c>
      <c r="N5396" s="8" t="b">
        <f t="shared" si="106"/>
        <v>1</v>
      </c>
    </row>
    <row r="5397" spans="1:14" ht="16" x14ac:dyDescent="0.2">
      <c r="A5397" s="3" t="s">
        <v>5636</v>
      </c>
      <c r="B5397" s="3" t="s">
        <v>24</v>
      </c>
      <c r="C5397" s="3">
        <v>0</v>
      </c>
      <c r="D5397" s="3" t="s">
        <v>25</v>
      </c>
      <c r="E5397" s="3" t="s">
        <v>27</v>
      </c>
      <c r="F5397" s="3">
        <v>1</v>
      </c>
      <c r="G5397" s="3">
        <v>1</v>
      </c>
      <c r="H5397" s="3">
        <v>0</v>
      </c>
      <c r="I5397" s="3" t="s">
        <v>35</v>
      </c>
      <c r="J5397" s="4">
        <v>50.25</v>
      </c>
      <c r="K5397" s="4">
        <v>2221.5500000000002</v>
      </c>
      <c r="L5397" s="3" t="s">
        <v>27</v>
      </c>
      <c r="M5397" s="1">
        <f t="shared" si="105"/>
        <v>44</v>
      </c>
      <c r="N5397" s="8" t="b">
        <f t="shared" si="106"/>
        <v>1</v>
      </c>
    </row>
    <row r="5398" spans="1:14" ht="16" x14ac:dyDescent="0.2">
      <c r="A5398" s="3" t="s">
        <v>5637</v>
      </c>
      <c r="B5398" s="3" t="s">
        <v>29</v>
      </c>
      <c r="C5398" s="3">
        <v>0</v>
      </c>
      <c r="D5398" s="3" t="s">
        <v>27</v>
      </c>
      <c r="E5398" s="3" t="s">
        <v>27</v>
      </c>
      <c r="F5398" s="3">
        <v>1</v>
      </c>
      <c r="G5398" s="3">
        <v>0</v>
      </c>
      <c r="H5398" s="3">
        <v>2</v>
      </c>
      <c r="I5398" s="3" t="s">
        <v>35</v>
      </c>
      <c r="J5398" s="4">
        <v>19.8</v>
      </c>
      <c r="K5398" s="4">
        <v>1468.75</v>
      </c>
      <c r="L5398" s="3" t="s">
        <v>27</v>
      </c>
      <c r="M5398" s="1">
        <f t="shared" si="105"/>
        <v>74</v>
      </c>
      <c r="N5398" s="8" t="b">
        <f t="shared" si="106"/>
        <v>0</v>
      </c>
    </row>
    <row r="5399" spans="1:14" ht="16" x14ac:dyDescent="0.2">
      <c r="A5399" s="3" t="s">
        <v>5638</v>
      </c>
      <c r="B5399" s="3" t="s">
        <v>29</v>
      </c>
      <c r="C5399" s="3">
        <v>0</v>
      </c>
      <c r="D5399" s="3" t="s">
        <v>25</v>
      </c>
      <c r="E5399" s="3" t="s">
        <v>25</v>
      </c>
      <c r="F5399" s="3">
        <v>2</v>
      </c>
      <c r="G5399" s="3">
        <v>2</v>
      </c>
      <c r="H5399" s="3">
        <v>1</v>
      </c>
      <c r="I5399" s="3" t="s">
        <v>35</v>
      </c>
      <c r="J5399" s="4">
        <v>95</v>
      </c>
      <c r="K5399" s="4">
        <v>4368.8500000000004</v>
      </c>
      <c r="L5399" s="3" t="s">
        <v>27</v>
      </c>
      <c r="M5399" s="1">
        <f t="shared" si="105"/>
        <v>46</v>
      </c>
      <c r="N5399" s="8" t="b">
        <f t="shared" si="106"/>
        <v>0</v>
      </c>
    </row>
    <row r="5400" spans="1:14" ht="16" x14ac:dyDescent="0.2">
      <c r="A5400" s="3" t="s">
        <v>5639</v>
      </c>
      <c r="B5400" s="3" t="s">
        <v>29</v>
      </c>
      <c r="C5400" s="3">
        <v>0</v>
      </c>
      <c r="D5400" s="3" t="s">
        <v>27</v>
      </c>
      <c r="E5400" s="3" t="s">
        <v>25</v>
      </c>
      <c r="F5400" s="3">
        <v>2</v>
      </c>
      <c r="G5400" s="3">
        <v>0</v>
      </c>
      <c r="H5400" s="3">
        <v>2</v>
      </c>
      <c r="I5400" s="3" t="s">
        <v>26</v>
      </c>
      <c r="J5400" s="4">
        <v>24.4</v>
      </c>
      <c r="K5400" s="4">
        <v>1413</v>
      </c>
      <c r="L5400" s="3" t="s">
        <v>27</v>
      </c>
      <c r="M5400" s="1">
        <f t="shared" si="105"/>
        <v>58</v>
      </c>
      <c r="N5400" s="8" t="b">
        <f t="shared" si="106"/>
        <v>0</v>
      </c>
    </row>
    <row r="5401" spans="1:14" ht="16" x14ac:dyDescent="0.2">
      <c r="A5401" s="3" t="s">
        <v>5640</v>
      </c>
      <c r="B5401" s="3" t="s">
        <v>24</v>
      </c>
      <c r="C5401" s="3">
        <v>0</v>
      </c>
      <c r="D5401" s="3" t="s">
        <v>27</v>
      </c>
      <c r="E5401" s="3" t="s">
        <v>27</v>
      </c>
      <c r="F5401" s="3">
        <v>1</v>
      </c>
      <c r="G5401" s="3">
        <v>0</v>
      </c>
      <c r="H5401" s="3">
        <v>1</v>
      </c>
      <c r="I5401" s="3" t="s">
        <v>26</v>
      </c>
      <c r="J5401" s="4">
        <v>19.55</v>
      </c>
      <c r="K5401" s="4">
        <v>280.85000000000002</v>
      </c>
      <c r="L5401" s="3" t="s">
        <v>27</v>
      </c>
      <c r="M5401" s="1">
        <f t="shared" si="105"/>
        <v>14</v>
      </c>
      <c r="N5401" s="8" t="b">
        <f t="shared" si="106"/>
        <v>1</v>
      </c>
    </row>
    <row r="5402" spans="1:14" ht="16" x14ac:dyDescent="0.2">
      <c r="A5402" s="3" t="s">
        <v>5641</v>
      </c>
      <c r="B5402" s="3" t="s">
        <v>29</v>
      </c>
      <c r="C5402" s="3">
        <v>0</v>
      </c>
      <c r="D5402" s="3" t="s">
        <v>27</v>
      </c>
      <c r="E5402" s="3" t="s">
        <v>27</v>
      </c>
      <c r="F5402" s="3">
        <v>2</v>
      </c>
      <c r="G5402" s="3">
        <v>1</v>
      </c>
      <c r="H5402" s="3">
        <v>2</v>
      </c>
      <c r="I5402" s="3" t="s">
        <v>37</v>
      </c>
      <c r="J5402" s="4">
        <v>87.1</v>
      </c>
      <c r="K5402" s="4">
        <v>4735.2</v>
      </c>
      <c r="L5402" s="3" t="s">
        <v>27</v>
      </c>
      <c r="M5402" s="1">
        <f t="shared" si="105"/>
        <v>54</v>
      </c>
      <c r="N5402" s="8" t="b">
        <f t="shared" si="106"/>
        <v>0</v>
      </c>
    </row>
    <row r="5403" spans="1:14" ht="16" x14ac:dyDescent="0.2">
      <c r="A5403" s="3" t="s">
        <v>5642</v>
      </c>
      <c r="B5403" s="3" t="s">
        <v>29</v>
      </c>
      <c r="C5403" s="3">
        <v>0</v>
      </c>
      <c r="D5403" s="3" t="s">
        <v>27</v>
      </c>
      <c r="E5403" s="3" t="s">
        <v>27</v>
      </c>
      <c r="F5403" s="3">
        <v>2</v>
      </c>
      <c r="G5403" s="3">
        <v>0</v>
      </c>
      <c r="H5403" s="3">
        <v>0</v>
      </c>
      <c r="I5403" s="3" t="s">
        <v>31</v>
      </c>
      <c r="J5403" s="4">
        <v>26.35</v>
      </c>
      <c r="K5403" s="4">
        <v>378.6</v>
      </c>
      <c r="L5403" s="3" t="s">
        <v>27</v>
      </c>
      <c r="M5403" s="1">
        <f t="shared" si="105"/>
        <v>14</v>
      </c>
      <c r="N5403" s="8" t="b">
        <f t="shared" si="106"/>
        <v>0</v>
      </c>
    </row>
    <row r="5404" spans="1:14" ht="16" x14ac:dyDescent="0.2">
      <c r="A5404" s="3" t="s">
        <v>5643</v>
      </c>
      <c r="B5404" s="3" t="s">
        <v>29</v>
      </c>
      <c r="C5404" s="3">
        <v>0</v>
      </c>
      <c r="D5404" s="3" t="s">
        <v>25</v>
      </c>
      <c r="E5404" s="3" t="s">
        <v>25</v>
      </c>
      <c r="F5404" s="3">
        <v>1</v>
      </c>
      <c r="G5404" s="3">
        <v>2</v>
      </c>
      <c r="H5404" s="3">
        <v>0</v>
      </c>
      <c r="I5404" s="3" t="s">
        <v>37</v>
      </c>
      <c r="J5404" s="4">
        <v>75</v>
      </c>
      <c r="K5404" s="4">
        <v>1573.95</v>
      </c>
      <c r="L5404" s="3" t="s">
        <v>27</v>
      </c>
      <c r="M5404" s="1">
        <f t="shared" si="105"/>
        <v>21</v>
      </c>
      <c r="N5404" s="8" t="b">
        <f t="shared" si="106"/>
        <v>0</v>
      </c>
    </row>
    <row r="5405" spans="1:14" ht="16" x14ac:dyDescent="0.2">
      <c r="A5405" s="3" t="s">
        <v>5644</v>
      </c>
      <c r="B5405" s="3" t="s">
        <v>29</v>
      </c>
      <c r="C5405" s="3">
        <v>0</v>
      </c>
      <c r="D5405" s="3" t="s">
        <v>27</v>
      </c>
      <c r="E5405" s="3" t="s">
        <v>27</v>
      </c>
      <c r="F5405" s="3">
        <v>2</v>
      </c>
      <c r="G5405" s="3">
        <v>2</v>
      </c>
      <c r="H5405" s="3">
        <v>0</v>
      </c>
      <c r="I5405" s="3" t="s">
        <v>31</v>
      </c>
      <c r="J5405" s="4">
        <v>84.45</v>
      </c>
      <c r="K5405" s="4">
        <v>1059.55</v>
      </c>
      <c r="L5405" s="3" t="s">
        <v>25</v>
      </c>
      <c r="M5405" s="1">
        <f t="shared" si="105"/>
        <v>13</v>
      </c>
      <c r="N5405" s="8" t="b">
        <f t="shared" si="106"/>
        <v>0</v>
      </c>
    </row>
    <row r="5406" spans="1:14" ht="16" x14ac:dyDescent="0.2">
      <c r="A5406" s="3" t="s">
        <v>5645</v>
      </c>
      <c r="B5406" s="3" t="s">
        <v>29</v>
      </c>
      <c r="C5406" s="3">
        <v>0</v>
      </c>
      <c r="D5406" s="3" t="s">
        <v>25</v>
      </c>
      <c r="E5406" s="3" t="s">
        <v>25</v>
      </c>
      <c r="F5406" s="3">
        <v>0</v>
      </c>
      <c r="G5406" s="3">
        <v>1</v>
      </c>
      <c r="H5406" s="3">
        <v>1</v>
      </c>
      <c r="I5406" s="3" t="s">
        <v>37</v>
      </c>
      <c r="J5406" s="4">
        <v>51.8</v>
      </c>
      <c r="K5406" s="4">
        <v>2541.25</v>
      </c>
      <c r="L5406" s="3" t="s">
        <v>25</v>
      </c>
      <c r="M5406" s="1">
        <f t="shared" si="105"/>
        <v>49</v>
      </c>
      <c r="N5406" s="8" t="b">
        <f t="shared" si="106"/>
        <v>0</v>
      </c>
    </row>
    <row r="5407" spans="1:14" ht="16" x14ac:dyDescent="0.2">
      <c r="A5407" s="3" t="s">
        <v>5646</v>
      </c>
      <c r="B5407" s="3" t="s">
        <v>24</v>
      </c>
      <c r="C5407" s="3">
        <v>0</v>
      </c>
      <c r="D5407" s="3" t="s">
        <v>25</v>
      </c>
      <c r="E5407" s="3" t="s">
        <v>27</v>
      </c>
      <c r="F5407" s="3">
        <v>0</v>
      </c>
      <c r="G5407" s="3">
        <v>1</v>
      </c>
      <c r="H5407" s="3">
        <v>0</v>
      </c>
      <c r="I5407" s="3" t="s">
        <v>31</v>
      </c>
      <c r="J5407" s="4">
        <v>44.6</v>
      </c>
      <c r="K5407" s="4">
        <v>97.1</v>
      </c>
      <c r="L5407" s="3" t="s">
        <v>25</v>
      </c>
      <c r="M5407" s="1">
        <f t="shared" si="105"/>
        <v>2</v>
      </c>
      <c r="N5407" s="8" t="b">
        <f t="shared" si="106"/>
        <v>1</v>
      </c>
    </row>
    <row r="5408" spans="1:14" ht="16" x14ac:dyDescent="0.2">
      <c r="A5408" s="3" t="s">
        <v>5647</v>
      </c>
      <c r="B5408" s="3" t="s">
        <v>29</v>
      </c>
      <c r="C5408" s="3">
        <v>0</v>
      </c>
      <c r="D5408" s="3" t="s">
        <v>27</v>
      </c>
      <c r="E5408" s="3" t="s">
        <v>27</v>
      </c>
      <c r="F5408" s="3">
        <v>1</v>
      </c>
      <c r="G5408" s="3">
        <v>0</v>
      </c>
      <c r="H5408" s="3">
        <v>0</v>
      </c>
      <c r="I5408" s="3" t="s">
        <v>31</v>
      </c>
      <c r="J5408" s="4">
        <v>19.45</v>
      </c>
      <c r="K5408" s="4">
        <v>19.45</v>
      </c>
      <c r="L5408" s="3" t="s">
        <v>27</v>
      </c>
      <c r="M5408" s="1">
        <f t="shared" si="105"/>
        <v>1</v>
      </c>
      <c r="N5408" s="8" t="b">
        <f t="shared" si="106"/>
        <v>0</v>
      </c>
    </row>
    <row r="5409" spans="1:14" ht="16" x14ac:dyDescent="0.2">
      <c r="A5409" s="3" t="s">
        <v>5648</v>
      </c>
      <c r="B5409" s="3" t="s">
        <v>29</v>
      </c>
      <c r="C5409" s="3">
        <v>0</v>
      </c>
      <c r="D5409" s="3" t="s">
        <v>25</v>
      </c>
      <c r="E5409" s="3" t="s">
        <v>25</v>
      </c>
      <c r="F5409" s="3">
        <v>2</v>
      </c>
      <c r="G5409" s="3">
        <v>1</v>
      </c>
      <c r="H5409" s="3">
        <v>0</v>
      </c>
      <c r="I5409" s="3" t="s">
        <v>31</v>
      </c>
      <c r="J5409" s="4">
        <v>54.75</v>
      </c>
      <c r="K5409" s="4">
        <v>1338.15</v>
      </c>
      <c r="L5409" s="3" t="s">
        <v>25</v>
      </c>
      <c r="M5409" s="1">
        <f t="shared" si="105"/>
        <v>24</v>
      </c>
      <c r="N5409" s="8" t="b">
        <f t="shared" si="106"/>
        <v>0</v>
      </c>
    </row>
    <row r="5410" spans="1:14" ht="16" x14ac:dyDescent="0.2">
      <c r="A5410" s="3" t="s">
        <v>5649</v>
      </c>
      <c r="B5410" s="3" t="s">
        <v>24</v>
      </c>
      <c r="C5410" s="3">
        <v>0</v>
      </c>
      <c r="D5410" s="3" t="s">
        <v>25</v>
      </c>
      <c r="E5410" s="3" t="s">
        <v>27</v>
      </c>
      <c r="F5410" s="3">
        <v>2</v>
      </c>
      <c r="G5410" s="3">
        <v>1</v>
      </c>
      <c r="H5410" s="3">
        <v>1</v>
      </c>
      <c r="I5410" s="3" t="s">
        <v>37</v>
      </c>
      <c r="J5410" s="4">
        <v>74.099999999999994</v>
      </c>
      <c r="K5410" s="4">
        <v>3833.95</v>
      </c>
      <c r="L5410" s="3" t="s">
        <v>27</v>
      </c>
      <c r="M5410" s="1">
        <f t="shared" si="105"/>
        <v>52</v>
      </c>
      <c r="N5410" s="8" t="b">
        <f t="shared" si="106"/>
        <v>1</v>
      </c>
    </row>
    <row r="5411" spans="1:14" ht="16" x14ac:dyDescent="0.2">
      <c r="A5411" s="3" t="s">
        <v>5650</v>
      </c>
      <c r="B5411" s="3" t="s">
        <v>24</v>
      </c>
      <c r="C5411" s="3">
        <v>0</v>
      </c>
      <c r="D5411" s="3" t="s">
        <v>25</v>
      </c>
      <c r="E5411" s="3" t="s">
        <v>27</v>
      </c>
      <c r="F5411" s="3">
        <v>2</v>
      </c>
      <c r="G5411" s="3">
        <v>2</v>
      </c>
      <c r="H5411" s="3">
        <v>0</v>
      </c>
      <c r="I5411" s="3" t="s">
        <v>35</v>
      </c>
      <c r="J5411" s="4">
        <v>85.9</v>
      </c>
      <c r="K5411" s="4">
        <v>3729.75</v>
      </c>
      <c r="L5411" s="3" t="s">
        <v>27</v>
      </c>
      <c r="M5411" s="1">
        <f t="shared" si="105"/>
        <v>43</v>
      </c>
      <c r="N5411" s="8" t="b">
        <f t="shared" si="106"/>
        <v>1</v>
      </c>
    </row>
    <row r="5412" spans="1:14" ht="16" x14ac:dyDescent="0.2">
      <c r="A5412" s="3" t="s">
        <v>5651</v>
      </c>
      <c r="B5412" s="3" t="s">
        <v>29</v>
      </c>
      <c r="C5412" s="3">
        <v>1</v>
      </c>
      <c r="D5412" s="3" t="s">
        <v>25</v>
      </c>
      <c r="E5412" s="3" t="s">
        <v>27</v>
      </c>
      <c r="F5412" s="3">
        <v>1</v>
      </c>
      <c r="G5412" s="3">
        <v>1</v>
      </c>
      <c r="H5412" s="3">
        <v>2</v>
      </c>
      <c r="I5412" s="3" t="s">
        <v>37</v>
      </c>
      <c r="J5412" s="4">
        <v>85.65</v>
      </c>
      <c r="K5412" s="4">
        <v>4824.45</v>
      </c>
      <c r="L5412" s="3" t="s">
        <v>27</v>
      </c>
      <c r="M5412" s="1">
        <f t="shared" si="105"/>
        <v>56</v>
      </c>
      <c r="N5412" s="8" t="b">
        <f t="shared" si="106"/>
        <v>0</v>
      </c>
    </row>
    <row r="5413" spans="1:14" ht="16" x14ac:dyDescent="0.2">
      <c r="A5413" s="3" t="s">
        <v>5652</v>
      </c>
      <c r="B5413" s="3" t="s">
        <v>29</v>
      </c>
      <c r="C5413" s="3">
        <v>0</v>
      </c>
      <c r="D5413" s="3" t="s">
        <v>27</v>
      </c>
      <c r="E5413" s="3" t="s">
        <v>27</v>
      </c>
      <c r="F5413" s="3">
        <v>0</v>
      </c>
      <c r="G5413" s="3">
        <v>1</v>
      </c>
      <c r="H5413" s="3">
        <v>0</v>
      </c>
      <c r="I5413" s="3" t="s">
        <v>35</v>
      </c>
      <c r="J5413" s="4">
        <v>30.1</v>
      </c>
      <c r="K5413" s="4">
        <v>810.85</v>
      </c>
      <c r="L5413" s="3" t="s">
        <v>27</v>
      </c>
      <c r="M5413" s="1">
        <f t="shared" si="105"/>
        <v>27</v>
      </c>
      <c r="N5413" s="8" t="b">
        <f t="shared" si="106"/>
        <v>0</v>
      </c>
    </row>
    <row r="5414" spans="1:14" ht="16" x14ac:dyDescent="0.2">
      <c r="A5414" s="3" t="s">
        <v>5653</v>
      </c>
      <c r="B5414" s="3" t="s">
        <v>29</v>
      </c>
      <c r="C5414" s="3">
        <v>0</v>
      </c>
      <c r="D5414" s="3" t="s">
        <v>27</v>
      </c>
      <c r="E5414" s="3" t="s">
        <v>25</v>
      </c>
      <c r="F5414" s="3">
        <v>1</v>
      </c>
      <c r="G5414" s="3">
        <v>0</v>
      </c>
      <c r="H5414" s="3">
        <v>0</v>
      </c>
      <c r="I5414" s="3" t="s">
        <v>26</v>
      </c>
      <c r="J5414" s="4">
        <v>19.7</v>
      </c>
      <c r="K5414" s="4">
        <v>111.65</v>
      </c>
      <c r="L5414" s="3" t="s">
        <v>27</v>
      </c>
      <c r="M5414" s="1">
        <f t="shared" si="105"/>
        <v>6</v>
      </c>
      <c r="N5414" s="8" t="b">
        <f t="shared" si="106"/>
        <v>0</v>
      </c>
    </row>
    <row r="5415" spans="1:14" ht="16" x14ac:dyDescent="0.2">
      <c r="A5415" s="3" t="s">
        <v>5654</v>
      </c>
      <c r="B5415" s="3" t="s">
        <v>29</v>
      </c>
      <c r="C5415" s="3">
        <v>0</v>
      </c>
      <c r="D5415" s="3" t="s">
        <v>27</v>
      </c>
      <c r="E5415" s="3" t="s">
        <v>25</v>
      </c>
      <c r="F5415" s="3">
        <v>1</v>
      </c>
      <c r="G5415" s="3">
        <v>1</v>
      </c>
      <c r="H5415" s="3">
        <v>0</v>
      </c>
      <c r="I5415" s="3" t="s">
        <v>26</v>
      </c>
      <c r="J5415" s="4">
        <v>49.9</v>
      </c>
      <c r="K5415" s="4">
        <v>49.9</v>
      </c>
      <c r="L5415" s="3" t="s">
        <v>25</v>
      </c>
      <c r="M5415" s="1">
        <f t="shared" si="105"/>
        <v>1</v>
      </c>
      <c r="N5415" s="8" t="b">
        <f t="shared" si="106"/>
        <v>0</v>
      </c>
    </row>
    <row r="5416" spans="1:14" ht="16" x14ac:dyDescent="0.2">
      <c r="A5416" s="3" t="s">
        <v>5655</v>
      </c>
      <c r="B5416" s="3" t="s">
        <v>24</v>
      </c>
      <c r="C5416" s="3">
        <v>0</v>
      </c>
      <c r="D5416" s="3" t="s">
        <v>27</v>
      </c>
      <c r="E5416" s="3" t="s">
        <v>27</v>
      </c>
      <c r="F5416" s="3">
        <v>2</v>
      </c>
      <c r="G5416" s="3">
        <v>2</v>
      </c>
      <c r="H5416" s="3">
        <v>0</v>
      </c>
      <c r="I5416" s="3" t="s">
        <v>31</v>
      </c>
      <c r="J5416" s="4">
        <v>76.5</v>
      </c>
      <c r="K5416" s="4">
        <v>837.95</v>
      </c>
      <c r="L5416" s="3" t="s">
        <v>25</v>
      </c>
      <c r="M5416" s="1">
        <f t="shared" si="105"/>
        <v>11</v>
      </c>
      <c r="N5416" s="8" t="b">
        <f t="shared" si="106"/>
        <v>1</v>
      </c>
    </row>
    <row r="5417" spans="1:14" ht="16" x14ac:dyDescent="0.2">
      <c r="A5417" s="3" t="s">
        <v>5656</v>
      </c>
      <c r="B5417" s="3" t="s">
        <v>24</v>
      </c>
      <c r="C5417" s="3">
        <v>0</v>
      </c>
      <c r="D5417" s="3" t="s">
        <v>25</v>
      </c>
      <c r="E5417" s="3" t="s">
        <v>27</v>
      </c>
      <c r="F5417" s="3">
        <v>2</v>
      </c>
      <c r="G5417" s="3">
        <v>2</v>
      </c>
      <c r="H5417" s="3">
        <v>0</v>
      </c>
      <c r="I5417" s="3" t="s">
        <v>35</v>
      </c>
      <c r="J5417" s="4">
        <v>78.95</v>
      </c>
      <c r="K5417" s="4">
        <v>2839.65</v>
      </c>
      <c r="L5417" s="3" t="s">
        <v>25</v>
      </c>
      <c r="M5417" s="1">
        <f t="shared" si="105"/>
        <v>36</v>
      </c>
      <c r="N5417" s="8" t="b">
        <f t="shared" si="106"/>
        <v>1</v>
      </c>
    </row>
    <row r="5418" spans="1:14" ht="16" x14ac:dyDescent="0.2">
      <c r="A5418" s="3" t="s">
        <v>5657</v>
      </c>
      <c r="B5418" s="3" t="s">
        <v>24</v>
      </c>
      <c r="C5418" s="3">
        <v>1</v>
      </c>
      <c r="D5418" s="3" t="s">
        <v>25</v>
      </c>
      <c r="E5418" s="3" t="s">
        <v>27</v>
      </c>
      <c r="F5418" s="3">
        <v>2</v>
      </c>
      <c r="G5418" s="3">
        <v>2</v>
      </c>
      <c r="H5418" s="3">
        <v>1</v>
      </c>
      <c r="I5418" s="3" t="s">
        <v>31</v>
      </c>
      <c r="J5418" s="4">
        <v>95.65</v>
      </c>
      <c r="K5418" s="4">
        <v>5471.75</v>
      </c>
      <c r="L5418" s="3" t="s">
        <v>27</v>
      </c>
      <c r="M5418" s="1">
        <f t="shared" si="105"/>
        <v>57</v>
      </c>
      <c r="N5418" s="8" t="b">
        <f t="shared" si="106"/>
        <v>1</v>
      </c>
    </row>
    <row r="5419" spans="1:14" ht="16" x14ac:dyDescent="0.2">
      <c r="A5419" s="3" t="s">
        <v>5658</v>
      </c>
      <c r="B5419" s="3" t="s">
        <v>24</v>
      </c>
      <c r="C5419" s="3">
        <v>0</v>
      </c>
      <c r="D5419" s="3" t="s">
        <v>27</v>
      </c>
      <c r="E5419" s="3" t="s">
        <v>27</v>
      </c>
      <c r="F5419" s="3">
        <v>1</v>
      </c>
      <c r="G5419" s="3">
        <v>1</v>
      </c>
      <c r="H5419" s="3">
        <v>1</v>
      </c>
      <c r="I5419" s="3" t="s">
        <v>31</v>
      </c>
      <c r="J5419" s="4">
        <v>59.1</v>
      </c>
      <c r="K5419" s="4">
        <v>369.25</v>
      </c>
      <c r="L5419" s="3" t="s">
        <v>27</v>
      </c>
      <c r="M5419" s="1">
        <f t="shared" si="105"/>
        <v>6</v>
      </c>
      <c r="N5419" s="8" t="b">
        <f t="shared" si="106"/>
        <v>1</v>
      </c>
    </row>
    <row r="5420" spans="1:14" ht="16" x14ac:dyDescent="0.2">
      <c r="A5420" s="3" t="s">
        <v>5659</v>
      </c>
      <c r="B5420" s="3" t="s">
        <v>29</v>
      </c>
      <c r="C5420" s="3">
        <v>1</v>
      </c>
      <c r="D5420" s="3" t="s">
        <v>27</v>
      </c>
      <c r="E5420" s="3" t="s">
        <v>27</v>
      </c>
      <c r="F5420" s="3">
        <v>2</v>
      </c>
      <c r="G5420" s="3">
        <v>2</v>
      </c>
      <c r="H5420" s="3">
        <v>1</v>
      </c>
      <c r="I5420" s="3" t="s">
        <v>35</v>
      </c>
      <c r="J5420" s="4">
        <v>110.9</v>
      </c>
      <c r="K5420" s="4">
        <v>7432.05</v>
      </c>
      <c r="L5420" s="3" t="s">
        <v>25</v>
      </c>
      <c r="M5420" s="1">
        <f t="shared" si="105"/>
        <v>67</v>
      </c>
      <c r="N5420" s="8" t="b">
        <f t="shared" si="106"/>
        <v>0</v>
      </c>
    </row>
    <row r="5421" spans="1:14" ht="16" x14ac:dyDescent="0.2">
      <c r="A5421" s="3" t="s">
        <v>5660</v>
      </c>
      <c r="B5421" s="3" t="s">
        <v>24</v>
      </c>
      <c r="C5421" s="3">
        <v>0</v>
      </c>
      <c r="D5421" s="3" t="s">
        <v>25</v>
      </c>
      <c r="E5421" s="3" t="s">
        <v>25</v>
      </c>
      <c r="F5421" s="3">
        <v>1</v>
      </c>
      <c r="G5421" s="3">
        <v>0</v>
      </c>
      <c r="H5421" s="3">
        <v>1</v>
      </c>
      <c r="I5421" s="3" t="s">
        <v>26</v>
      </c>
      <c r="J5421" s="4">
        <v>20.05</v>
      </c>
      <c r="K5421" s="4">
        <v>520.1</v>
      </c>
      <c r="L5421" s="3" t="s">
        <v>27</v>
      </c>
      <c r="M5421" s="1">
        <f t="shared" si="105"/>
        <v>26</v>
      </c>
      <c r="N5421" s="8" t="b">
        <f t="shared" si="106"/>
        <v>1</v>
      </c>
    </row>
    <row r="5422" spans="1:14" ht="16" x14ac:dyDescent="0.2">
      <c r="A5422" s="3" t="s">
        <v>5661</v>
      </c>
      <c r="B5422" s="3" t="s">
        <v>29</v>
      </c>
      <c r="C5422" s="3">
        <v>0</v>
      </c>
      <c r="D5422" s="3" t="s">
        <v>25</v>
      </c>
      <c r="E5422" s="3" t="s">
        <v>27</v>
      </c>
      <c r="F5422" s="3">
        <v>1</v>
      </c>
      <c r="G5422" s="3">
        <v>1</v>
      </c>
      <c r="H5422" s="3">
        <v>2</v>
      </c>
      <c r="I5422" s="3" t="s">
        <v>31</v>
      </c>
      <c r="J5422" s="4">
        <v>59.75</v>
      </c>
      <c r="K5422" s="4">
        <v>3450.15</v>
      </c>
      <c r="L5422" s="3" t="s">
        <v>27</v>
      </c>
      <c r="M5422" s="1">
        <f t="shared" si="105"/>
        <v>58</v>
      </c>
      <c r="N5422" s="8" t="b">
        <f t="shared" si="106"/>
        <v>0</v>
      </c>
    </row>
    <row r="5423" spans="1:14" ht="16" x14ac:dyDescent="0.2">
      <c r="A5423" s="3" t="s">
        <v>5662</v>
      </c>
      <c r="B5423" s="3" t="s">
        <v>24</v>
      </c>
      <c r="C5423" s="3">
        <v>0</v>
      </c>
      <c r="D5423" s="3" t="s">
        <v>25</v>
      </c>
      <c r="E5423" s="3" t="s">
        <v>25</v>
      </c>
      <c r="F5423" s="3">
        <v>1</v>
      </c>
      <c r="G5423" s="3">
        <v>0</v>
      </c>
      <c r="H5423" s="3">
        <v>2</v>
      </c>
      <c r="I5423" s="3" t="s">
        <v>35</v>
      </c>
      <c r="J5423" s="4">
        <v>20.05</v>
      </c>
      <c r="K5423" s="4">
        <v>1016.7</v>
      </c>
      <c r="L5423" s="3" t="s">
        <v>27</v>
      </c>
      <c r="M5423" s="1">
        <f t="shared" si="105"/>
        <v>51</v>
      </c>
      <c r="N5423" s="8" t="b">
        <f t="shared" si="106"/>
        <v>1</v>
      </c>
    </row>
    <row r="5424" spans="1:14" ht="16" x14ac:dyDescent="0.2">
      <c r="A5424" s="3" t="s">
        <v>5663</v>
      </c>
      <c r="B5424" s="3" t="s">
        <v>24</v>
      </c>
      <c r="C5424" s="3">
        <v>0</v>
      </c>
      <c r="D5424" s="3" t="s">
        <v>27</v>
      </c>
      <c r="E5424" s="3" t="s">
        <v>25</v>
      </c>
      <c r="F5424" s="3">
        <v>0</v>
      </c>
      <c r="G5424" s="3">
        <v>1</v>
      </c>
      <c r="H5424" s="3">
        <v>0</v>
      </c>
      <c r="I5424" s="3" t="s">
        <v>31</v>
      </c>
      <c r="J5424" s="4">
        <v>38.5</v>
      </c>
      <c r="K5424" s="4">
        <v>330.8</v>
      </c>
      <c r="L5424" s="3" t="s">
        <v>27</v>
      </c>
      <c r="M5424" s="1">
        <f t="shared" si="105"/>
        <v>9</v>
      </c>
      <c r="N5424" s="8" t="b">
        <f t="shared" si="106"/>
        <v>1</v>
      </c>
    </row>
    <row r="5425" spans="1:14" ht="16" x14ac:dyDescent="0.2">
      <c r="A5425" s="3" t="s">
        <v>5664</v>
      </c>
      <c r="B5425" s="3" t="s">
        <v>29</v>
      </c>
      <c r="C5425" s="3">
        <v>1</v>
      </c>
      <c r="D5425" s="3" t="s">
        <v>27</v>
      </c>
      <c r="E5425" s="3" t="s">
        <v>27</v>
      </c>
      <c r="F5425" s="3">
        <v>0</v>
      </c>
      <c r="G5425" s="3">
        <v>1</v>
      </c>
      <c r="H5425" s="3">
        <v>0</v>
      </c>
      <c r="I5425" s="3" t="s">
        <v>35</v>
      </c>
      <c r="J5425" s="4">
        <v>29.35</v>
      </c>
      <c r="K5425" s="4">
        <v>381.2</v>
      </c>
      <c r="L5425" s="3" t="s">
        <v>27</v>
      </c>
      <c r="M5425" s="1">
        <f t="shared" si="105"/>
        <v>13</v>
      </c>
      <c r="N5425" s="8" t="b">
        <f t="shared" si="106"/>
        <v>0</v>
      </c>
    </row>
    <row r="5426" spans="1:14" ht="16" x14ac:dyDescent="0.2">
      <c r="A5426" s="3" t="s">
        <v>5665</v>
      </c>
      <c r="B5426" s="3" t="s">
        <v>24</v>
      </c>
      <c r="C5426" s="3">
        <v>0</v>
      </c>
      <c r="D5426" s="3" t="s">
        <v>25</v>
      </c>
      <c r="E5426" s="3" t="s">
        <v>25</v>
      </c>
      <c r="F5426" s="3">
        <v>1</v>
      </c>
      <c r="G5426" s="3">
        <v>1</v>
      </c>
      <c r="H5426" s="3">
        <v>1</v>
      </c>
      <c r="I5426" s="3" t="s">
        <v>26</v>
      </c>
      <c r="J5426" s="4">
        <v>44.1</v>
      </c>
      <c r="K5426" s="4">
        <v>2413.0500000000002</v>
      </c>
      <c r="L5426" s="3" t="s">
        <v>27</v>
      </c>
      <c r="M5426" s="1">
        <f t="shared" si="105"/>
        <v>55</v>
      </c>
      <c r="N5426" s="8" t="b">
        <f t="shared" si="106"/>
        <v>1</v>
      </c>
    </row>
    <row r="5427" spans="1:14" ht="16" x14ac:dyDescent="0.2">
      <c r="A5427" s="3" t="s">
        <v>5666</v>
      </c>
      <c r="B5427" s="3" t="s">
        <v>29</v>
      </c>
      <c r="C5427" s="3">
        <v>0</v>
      </c>
      <c r="D5427" s="3" t="s">
        <v>27</v>
      </c>
      <c r="E5427" s="3" t="s">
        <v>27</v>
      </c>
      <c r="F5427" s="3">
        <v>1</v>
      </c>
      <c r="G5427" s="3">
        <v>0</v>
      </c>
      <c r="H5427" s="3">
        <v>0</v>
      </c>
      <c r="I5427" s="3" t="s">
        <v>35</v>
      </c>
      <c r="J5427" s="4">
        <v>19.899999999999999</v>
      </c>
      <c r="K5427" s="4">
        <v>33.700000000000003</v>
      </c>
      <c r="L5427" s="3" t="s">
        <v>27</v>
      </c>
      <c r="M5427" s="1">
        <f t="shared" si="105"/>
        <v>2</v>
      </c>
      <c r="N5427" s="8" t="b">
        <f t="shared" si="106"/>
        <v>0</v>
      </c>
    </row>
    <row r="5428" spans="1:14" ht="16" x14ac:dyDescent="0.2">
      <c r="A5428" s="3" t="s">
        <v>5667</v>
      </c>
      <c r="B5428" s="3" t="s">
        <v>24</v>
      </c>
      <c r="C5428" s="3">
        <v>0</v>
      </c>
      <c r="D5428" s="3" t="s">
        <v>27</v>
      </c>
      <c r="E5428" s="3" t="s">
        <v>27</v>
      </c>
      <c r="F5428" s="3">
        <v>1</v>
      </c>
      <c r="G5428" s="3">
        <v>2</v>
      </c>
      <c r="H5428" s="3">
        <v>0</v>
      </c>
      <c r="I5428" s="3" t="s">
        <v>31</v>
      </c>
      <c r="J5428" s="4">
        <v>79</v>
      </c>
      <c r="K5428" s="4">
        <v>522.95000000000005</v>
      </c>
      <c r="L5428" s="3" t="s">
        <v>25</v>
      </c>
      <c r="M5428" s="1">
        <f t="shared" si="105"/>
        <v>7</v>
      </c>
      <c r="N5428" s="8" t="b">
        <f t="shared" si="106"/>
        <v>1</v>
      </c>
    </row>
    <row r="5429" spans="1:14" ht="16" x14ac:dyDescent="0.2">
      <c r="A5429" s="3" t="s">
        <v>5668</v>
      </c>
      <c r="B5429" s="3" t="s">
        <v>29</v>
      </c>
      <c r="C5429" s="3">
        <v>0</v>
      </c>
      <c r="D5429" s="3" t="s">
        <v>27</v>
      </c>
      <c r="E5429" s="3" t="s">
        <v>27</v>
      </c>
      <c r="F5429" s="3">
        <v>2</v>
      </c>
      <c r="G5429" s="3">
        <v>1</v>
      </c>
      <c r="H5429" s="3">
        <v>2</v>
      </c>
      <c r="I5429" s="3" t="s">
        <v>35</v>
      </c>
      <c r="J5429" s="4">
        <v>79.75</v>
      </c>
      <c r="K5429" s="4">
        <v>4217.8</v>
      </c>
      <c r="L5429" s="3" t="s">
        <v>27</v>
      </c>
      <c r="M5429" s="1">
        <f t="shared" si="105"/>
        <v>53</v>
      </c>
      <c r="N5429" s="8" t="b">
        <f t="shared" si="106"/>
        <v>0</v>
      </c>
    </row>
    <row r="5430" spans="1:14" ht="16" x14ac:dyDescent="0.2">
      <c r="A5430" s="3" t="s">
        <v>5669</v>
      </c>
      <c r="B5430" s="3" t="s">
        <v>29</v>
      </c>
      <c r="C5430" s="3">
        <v>0</v>
      </c>
      <c r="D5430" s="3" t="s">
        <v>25</v>
      </c>
      <c r="E5430" s="3" t="s">
        <v>25</v>
      </c>
      <c r="F5430" s="3">
        <v>2</v>
      </c>
      <c r="G5430" s="3">
        <v>1</v>
      </c>
      <c r="H5430" s="3">
        <v>2</v>
      </c>
      <c r="I5430" s="3" t="s">
        <v>37</v>
      </c>
      <c r="J5430" s="4">
        <v>79.25</v>
      </c>
      <c r="K5430" s="4">
        <v>5731.85</v>
      </c>
      <c r="L5430" s="3" t="s">
        <v>27</v>
      </c>
      <c r="M5430" s="1">
        <f t="shared" si="105"/>
        <v>72</v>
      </c>
      <c r="N5430" s="8" t="b">
        <f t="shared" si="106"/>
        <v>0</v>
      </c>
    </row>
    <row r="5431" spans="1:14" ht="16" x14ac:dyDescent="0.2">
      <c r="A5431" s="3" t="s">
        <v>5670</v>
      </c>
      <c r="B5431" s="3" t="s">
        <v>24</v>
      </c>
      <c r="C5431" s="3">
        <v>0</v>
      </c>
      <c r="D5431" s="3" t="s">
        <v>27</v>
      </c>
      <c r="E5431" s="3" t="s">
        <v>27</v>
      </c>
      <c r="F5431" s="3">
        <v>1</v>
      </c>
      <c r="G5431" s="3">
        <v>1</v>
      </c>
      <c r="H5431" s="3">
        <v>0</v>
      </c>
      <c r="I5431" s="3" t="s">
        <v>35</v>
      </c>
      <c r="J5431" s="4">
        <v>48.8</v>
      </c>
      <c r="K5431" s="4">
        <v>1054.5999999999999</v>
      </c>
      <c r="L5431" s="3" t="s">
        <v>25</v>
      </c>
      <c r="M5431" s="1">
        <f t="shared" si="105"/>
        <v>22</v>
      </c>
      <c r="N5431" s="8" t="b">
        <f t="shared" si="106"/>
        <v>1</v>
      </c>
    </row>
    <row r="5432" spans="1:14" ht="16" x14ac:dyDescent="0.2">
      <c r="A5432" s="3" t="s">
        <v>5671</v>
      </c>
      <c r="B5432" s="3" t="s">
        <v>29</v>
      </c>
      <c r="C5432" s="3">
        <v>1</v>
      </c>
      <c r="D5432" s="3" t="s">
        <v>25</v>
      </c>
      <c r="E5432" s="3" t="s">
        <v>25</v>
      </c>
      <c r="F5432" s="3">
        <v>2</v>
      </c>
      <c r="G5432" s="3">
        <v>2</v>
      </c>
      <c r="H5432" s="3">
        <v>0</v>
      </c>
      <c r="I5432" s="3" t="s">
        <v>31</v>
      </c>
      <c r="J5432" s="4">
        <v>100.7</v>
      </c>
      <c r="K5432" s="4">
        <v>4541.2</v>
      </c>
      <c r="L5432" s="3" t="s">
        <v>25</v>
      </c>
      <c r="M5432" s="1">
        <f t="shared" si="105"/>
        <v>45</v>
      </c>
      <c r="N5432" s="8" t="b">
        <f t="shared" si="106"/>
        <v>0</v>
      </c>
    </row>
    <row r="5433" spans="1:14" ht="16" x14ac:dyDescent="0.2">
      <c r="A5433" s="3" t="s">
        <v>5672</v>
      </c>
      <c r="B5433" s="3" t="s">
        <v>29</v>
      </c>
      <c r="C5433" s="3">
        <v>0</v>
      </c>
      <c r="D5433" s="3" t="s">
        <v>27</v>
      </c>
      <c r="E5433" s="3" t="s">
        <v>25</v>
      </c>
      <c r="F5433" s="3">
        <v>2</v>
      </c>
      <c r="G5433" s="3">
        <v>2</v>
      </c>
      <c r="H5433" s="3">
        <v>2</v>
      </c>
      <c r="I5433" s="3" t="s">
        <v>26</v>
      </c>
      <c r="J5433" s="4">
        <v>100.55</v>
      </c>
      <c r="K5433" s="4">
        <v>3895.35</v>
      </c>
      <c r="L5433" s="3" t="s">
        <v>27</v>
      </c>
      <c r="M5433" s="1">
        <f t="shared" si="105"/>
        <v>39</v>
      </c>
      <c r="N5433" s="8" t="b">
        <f t="shared" si="106"/>
        <v>0</v>
      </c>
    </row>
    <row r="5434" spans="1:14" ht="16" x14ac:dyDescent="0.2">
      <c r="A5434" s="3" t="s">
        <v>5673</v>
      </c>
      <c r="B5434" s="3" t="s">
        <v>24</v>
      </c>
      <c r="C5434" s="3">
        <v>0</v>
      </c>
      <c r="D5434" s="3" t="s">
        <v>25</v>
      </c>
      <c r="E5434" s="3" t="s">
        <v>25</v>
      </c>
      <c r="F5434" s="3">
        <v>1</v>
      </c>
      <c r="G5434" s="3">
        <v>0</v>
      </c>
      <c r="H5434" s="3">
        <v>2</v>
      </c>
      <c r="I5434" s="3" t="s">
        <v>31</v>
      </c>
      <c r="J5434" s="4">
        <v>19.350000000000001</v>
      </c>
      <c r="K5434" s="4">
        <v>1263.8499999999999</v>
      </c>
      <c r="L5434" s="3" t="s">
        <v>27</v>
      </c>
      <c r="M5434" s="1">
        <f t="shared" si="105"/>
        <v>65</v>
      </c>
      <c r="N5434" s="8" t="b">
        <f t="shared" si="106"/>
        <v>1</v>
      </c>
    </row>
    <row r="5435" spans="1:14" ht="16" x14ac:dyDescent="0.2">
      <c r="A5435" s="3" t="s">
        <v>5674</v>
      </c>
      <c r="B5435" s="3" t="s">
        <v>29</v>
      </c>
      <c r="C5435" s="3">
        <v>0</v>
      </c>
      <c r="D5435" s="3" t="s">
        <v>25</v>
      </c>
      <c r="E5435" s="3" t="s">
        <v>25</v>
      </c>
      <c r="F5435" s="3">
        <v>1</v>
      </c>
      <c r="G5435" s="3">
        <v>0</v>
      </c>
      <c r="H5435" s="3">
        <v>2</v>
      </c>
      <c r="I5435" s="3" t="s">
        <v>26</v>
      </c>
      <c r="J5435" s="4">
        <v>19.850000000000001</v>
      </c>
      <c r="K5435" s="10"/>
      <c r="L5435" s="3" t="s">
        <v>27</v>
      </c>
      <c r="M5435" s="1">
        <f t="shared" si="105"/>
        <v>0</v>
      </c>
      <c r="N5435" s="8" t="b">
        <f t="shared" si="106"/>
        <v>0</v>
      </c>
    </row>
    <row r="5436" spans="1:14" ht="16" x14ac:dyDescent="0.2">
      <c r="A5436" s="3" t="s">
        <v>5675</v>
      </c>
      <c r="B5436" s="3" t="s">
        <v>24</v>
      </c>
      <c r="C5436" s="3">
        <v>0</v>
      </c>
      <c r="D5436" s="3" t="s">
        <v>25</v>
      </c>
      <c r="E5436" s="3" t="s">
        <v>25</v>
      </c>
      <c r="F5436" s="3">
        <v>1</v>
      </c>
      <c r="G5436" s="3">
        <v>0</v>
      </c>
      <c r="H5436" s="3">
        <v>2</v>
      </c>
      <c r="I5436" s="3" t="s">
        <v>37</v>
      </c>
      <c r="J5436" s="4">
        <v>20.350000000000001</v>
      </c>
      <c r="K5436" s="4">
        <v>1092.3499999999999</v>
      </c>
      <c r="L5436" s="3" t="s">
        <v>27</v>
      </c>
      <c r="M5436" s="1">
        <f t="shared" si="105"/>
        <v>54</v>
      </c>
      <c r="N5436" s="8" t="b">
        <f t="shared" si="106"/>
        <v>1</v>
      </c>
    </row>
    <row r="5437" spans="1:14" ht="16" x14ac:dyDescent="0.2">
      <c r="A5437" s="3" t="s">
        <v>5676</v>
      </c>
      <c r="B5437" s="3" t="s">
        <v>29</v>
      </c>
      <c r="C5437" s="3">
        <v>0</v>
      </c>
      <c r="D5437" s="3" t="s">
        <v>27</v>
      </c>
      <c r="E5437" s="3" t="s">
        <v>27</v>
      </c>
      <c r="F5437" s="3">
        <v>1</v>
      </c>
      <c r="G5437" s="3">
        <v>0</v>
      </c>
      <c r="H5437" s="3">
        <v>1</v>
      </c>
      <c r="I5437" s="3" t="s">
        <v>26</v>
      </c>
      <c r="J5437" s="4">
        <v>19.5</v>
      </c>
      <c r="K5437" s="4">
        <v>226.8</v>
      </c>
      <c r="L5437" s="3" t="s">
        <v>27</v>
      </c>
      <c r="M5437" s="1">
        <f t="shared" si="105"/>
        <v>12</v>
      </c>
      <c r="N5437" s="8" t="b">
        <f t="shared" si="106"/>
        <v>0</v>
      </c>
    </row>
    <row r="5438" spans="1:14" ht="16" x14ac:dyDescent="0.2">
      <c r="A5438" s="3" t="s">
        <v>5677</v>
      </c>
      <c r="B5438" s="3" t="s">
        <v>29</v>
      </c>
      <c r="C5438" s="3">
        <v>0</v>
      </c>
      <c r="D5438" s="3" t="s">
        <v>25</v>
      </c>
      <c r="E5438" s="3" t="s">
        <v>27</v>
      </c>
      <c r="F5438" s="3">
        <v>2</v>
      </c>
      <c r="G5438" s="3">
        <v>1</v>
      </c>
      <c r="H5438" s="3">
        <v>2</v>
      </c>
      <c r="I5438" s="3" t="s">
        <v>26</v>
      </c>
      <c r="J5438" s="4">
        <v>80.099999999999994</v>
      </c>
      <c r="K5438" s="4">
        <v>5585.4</v>
      </c>
      <c r="L5438" s="3" t="s">
        <v>27</v>
      </c>
      <c r="M5438" s="1">
        <f t="shared" si="105"/>
        <v>70</v>
      </c>
      <c r="N5438" s="8" t="b">
        <f t="shared" si="106"/>
        <v>0</v>
      </c>
    </row>
    <row r="5439" spans="1:14" ht="16" x14ac:dyDescent="0.2">
      <c r="A5439" s="3" t="s">
        <v>5678</v>
      </c>
      <c r="B5439" s="3" t="s">
        <v>29</v>
      </c>
      <c r="C5439" s="3">
        <v>0</v>
      </c>
      <c r="D5439" s="3" t="s">
        <v>25</v>
      </c>
      <c r="E5439" s="3" t="s">
        <v>27</v>
      </c>
      <c r="F5439" s="3">
        <v>1</v>
      </c>
      <c r="G5439" s="3">
        <v>2</v>
      </c>
      <c r="H5439" s="3">
        <v>1</v>
      </c>
      <c r="I5439" s="3" t="s">
        <v>37</v>
      </c>
      <c r="J5439" s="4">
        <v>84.25</v>
      </c>
      <c r="K5439" s="4">
        <v>3539.25</v>
      </c>
      <c r="L5439" s="3" t="s">
        <v>27</v>
      </c>
      <c r="M5439" s="1">
        <f t="shared" si="105"/>
        <v>42</v>
      </c>
      <c r="N5439" s="8" t="b">
        <f t="shared" si="106"/>
        <v>0</v>
      </c>
    </row>
    <row r="5440" spans="1:14" ht="16" x14ac:dyDescent="0.2">
      <c r="A5440" s="3" t="s">
        <v>5679</v>
      </c>
      <c r="B5440" s="3" t="s">
        <v>29</v>
      </c>
      <c r="C5440" s="3">
        <v>1</v>
      </c>
      <c r="D5440" s="3" t="s">
        <v>27</v>
      </c>
      <c r="E5440" s="3" t="s">
        <v>27</v>
      </c>
      <c r="F5440" s="3">
        <v>1</v>
      </c>
      <c r="G5440" s="3">
        <v>1</v>
      </c>
      <c r="H5440" s="3">
        <v>1</v>
      </c>
      <c r="I5440" s="3" t="s">
        <v>35</v>
      </c>
      <c r="J5440" s="4">
        <v>70.150000000000006</v>
      </c>
      <c r="K5440" s="4">
        <v>2497.35</v>
      </c>
      <c r="L5440" s="3" t="s">
        <v>25</v>
      </c>
      <c r="M5440" s="1">
        <f t="shared" si="105"/>
        <v>36</v>
      </c>
      <c r="N5440" s="8" t="b">
        <f t="shared" si="106"/>
        <v>0</v>
      </c>
    </row>
    <row r="5441" spans="1:14" ht="16" x14ac:dyDescent="0.2">
      <c r="A5441" s="3" t="s">
        <v>5680</v>
      </c>
      <c r="B5441" s="3" t="s">
        <v>29</v>
      </c>
      <c r="C5441" s="3">
        <v>1</v>
      </c>
      <c r="D5441" s="3" t="s">
        <v>25</v>
      </c>
      <c r="E5441" s="3" t="s">
        <v>27</v>
      </c>
      <c r="F5441" s="3">
        <v>1</v>
      </c>
      <c r="G5441" s="3">
        <v>2</v>
      </c>
      <c r="H5441" s="3">
        <v>0</v>
      </c>
      <c r="I5441" s="3" t="s">
        <v>37</v>
      </c>
      <c r="J5441" s="4">
        <v>86.55</v>
      </c>
      <c r="K5441" s="4">
        <v>1857.25</v>
      </c>
      <c r="L5441" s="3" t="s">
        <v>27</v>
      </c>
      <c r="M5441" s="1">
        <f t="shared" si="105"/>
        <v>21</v>
      </c>
      <c r="N5441" s="8" t="b">
        <f t="shared" si="106"/>
        <v>0</v>
      </c>
    </row>
    <row r="5442" spans="1:14" ht="16" x14ac:dyDescent="0.2">
      <c r="A5442" s="3" t="s">
        <v>5681</v>
      </c>
      <c r="B5442" s="3" t="s">
        <v>24</v>
      </c>
      <c r="C5442" s="3">
        <v>0</v>
      </c>
      <c r="D5442" s="3" t="s">
        <v>27</v>
      </c>
      <c r="E5442" s="3" t="s">
        <v>27</v>
      </c>
      <c r="F5442" s="3">
        <v>1</v>
      </c>
      <c r="G5442" s="3">
        <v>2</v>
      </c>
      <c r="H5442" s="3">
        <v>0</v>
      </c>
      <c r="I5442" s="3" t="s">
        <v>31</v>
      </c>
      <c r="J5442" s="4">
        <v>69.2</v>
      </c>
      <c r="K5442" s="4">
        <v>69.2</v>
      </c>
      <c r="L5442" s="3" t="s">
        <v>25</v>
      </c>
      <c r="M5442" s="1">
        <f t="shared" si="105"/>
        <v>1</v>
      </c>
      <c r="N5442" s="8" t="b">
        <f t="shared" si="106"/>
        <v>1</v>
      </c>
    </row>
    <row r="5443" spans="1:14" ht="16" x14ac:dyDescent="0.2">
      <c r="A5443" s="3" t="s">
        <v>5682</v>
      </c>
      <c r="B5443" s="3" t="s">
        <v>29</v>
      </c>
      <c r="C5443" s="3">
        <v>0</v>
      </c>
      <c r="D5443" s="3" t="s">
        <v>27</v>
      </c>
      <c r="E5443" s="3" t="s">
        <v>27</v>
      </c>
      <c r="F5443" s="3">
        <v>1</v>
      </c>
      <c r="G5443" s="3">
        <v>2</v>
      </c>
      <c r="H5443" s="3">
        <v>1</v>
      </c>
      <c r="I5443" s="3" t="s">
        <v>35</v>
      </c>
      <c r="J5443" s="4">
        <v>87.7</v>
      </c>
      <c r="K5443" s="4">
        <v>1725.95</v>
      </c>
      <c r="L5443" s="3" t="s">
        <v>27</v>
      </c>
      <c r="M5443" s="1">
        <f t="shared" si="105"/>
        <v>20</v>
      </c>
      <c r="N5443" s="8" t="b">
        <f t="shared" ref="N5443:N5506" si="107">IF(B5443="Female", TRUE, FALSE)</f>
        <v>0</v>
      </c>
    </row>
    <row r="5444" spans="1:14" ht="16" x14ac:dyDescent="0.2">
      <c r="A5444" s="3" t="s">
        <v>5683</v>
      </c>
      <c r="B5444" s="3" t="s">
        <v>29</v>
      </c>
      <c r="C5444" s="3">
        <v>0</v>
      </c>
      <c r="D5444" s="3" t="s">
        <v>25</v>
      </c>
      <c r="E5444" s="3" t="s">
        <v>27</v>
      </c>
      <c r="F5444" s="3">
        <v>2</v>
      </c>
      <c r="G5444" s="3">
        <v>2</v>
      </c>
      <c r="H5444" s="3">
        <v>2</v>
      </c>
      <c r="I5444" s="3" t="s">
        <v>31</v>
      </c>
      <c r="J5444" s="4">
        <v>113.75</v>
      </c>
      <c r="K5444" s="4">
        <v>6561.25</v>
      </c>
      <c r="L5444" s="3" t="s">
        <v>27</v>
      </c>
      <c r="M5444" s="1">
        <f t="shared" si="105"/>
        <v>58</v>
      </c>
      <c r="N5444" s="8" t="b">
        <f t="shared" si="107"/>
        <v>0</v>
      </c>
    </row>
    <row r="5445" spans="1:14" ht="16" x14ac:dyDescent="0.2">
      <c r="A5445" s="3" t="s">
        <v>5684</v>
      </c>
      <c r="B5445" s="3" t="s">
        <v>29</v>
      </c>
      <c r="C5445" s="3">
        <v>0</v>
      </c>
      <c r="D5445" s="3" t="s">
        <v>27</v>
      </c>
      <c r="E5445" s="3" t="s">
        <v>27</v>
      </c>
      <c r="F5445" s="3">
        <v>1</v>
      </c>
      <c r="G5445" s="3">
        <v>1</v>
      </c>
      <c r="H5445" s="3">
        <v>0</v>
      </c>
      <c r="I5445" s="3" t="s">
        <v>26</v>
      </c>
      <c r="J5445" s="4">
        <v>44.15</v>
      </c>
      <c r="K5445" s="4">
        <v>44.15</v>
      </c>
      <c r="L5445" s="3" t="s">
        <v>25</v>
      </c>
      <c r="M5445" s="1">
        <f t="shared" si="105"/>
        <v>1</v>
      </c>
      <c r="N5445" s="8" t="b">
        <f t="shared" si="107"/>
        <v>0</v>
      </c>
    </row>
    <row r="5446" spans="1:14" ht="16" x14ac:dyDescent="0.2">
      <c r="A5446" s="3" t="s">
        <v>5685</v>
      </c>
      <c r="B5446" s="3" t="s">
        <v>24</v>
      </c>
      <c r="C5446" s="3">
        <v>0</v>
      </c>
      <c r="D5446" s="3" t="s">
        <v>25</v>
      </c>
      <c r="E5446" s="3" t="s">
        <v>27</v>
      </c>
      <c r="F5446" s="3">
        <v>2</v>
      </c>
      <c r="G5446" s="3">
        <v>2</v>
      </c>
      <c r="H5446" s="3">
        <v>2</v>
      </c>
      <c r="I5446" s="3" t="s">
        <v>37</v>
      </c>
      <c r="J5446" s="4">
        <v>103.95</v>
      </c>
      <c r="K5446" s="4">
        <v>7556.9</v>
      </c>
      <c r="L5446" s="3" t="s">
        <v>27</v>
      </c>
      <c r="M5446" s="1">
        <f t="shared" si="105"/>
        <v>73</v>
      </c>
      <c r="N5446" s="8" t="b">
        <f t="shared" si="107"/>
        <v>1</v>
      </c>
    </row>
    <row r="5447" spans="1:14" ht="16" x14ac:dyDescent="0.2">
      <c r="A5447" s="3" t="s">
        <v>5686</v>
      </c>
      <c r="B5447" s="3" t="s">
        <v>29</v>
      </c>
      <c r="C5447" s="3">
        <v>0</v>
      </c>
      <c r="D5447" s="3" t="s">
        <v>27</v>
      </c>
      <c r="E5447" s="3" t="s">
        <v>25</v>
      </c>
      <c r="F5447" s="3">
        <v>2</v>
      </c>
      <c r="G5447" s="3">
        <v>2</v>
      </c>
      <c r="H5447" s="3">
        <v>1</v>
      </c>
      <c r="I5447" s="3" t="s">
        <v>35</v>
      </c>
      <c r="J5447" s="4">
        <v>100.55</v>
      </c>
      <c r="K5447" s="4">
        <v>2830.45</v>
      </c>
      <c r="L5447" s="3" t="s">
        <v>27</v>
      </c>
      <c r="M5447" s="1">
        <f t="shared" si="105"/>
        <v>28</v>
      </c>
      <c r="N5447" s="8" t="b">
        <f t="shared" si="107"/>
        <v>0</v>
      </c>
    </row>
    <row r="5448" spans="1:14" ht="16" x14ac:dyDescent="0.2">
      <c r="A5448" s="3" t="s">
        <v>5687</v>
      </c>
      <c r="B5448" s="3" t="s">
        <v>24</v>
      </c>
      <c r="C5448" s="3">
        <v>0</v>
      </c>
      <c r="D5448" s="3" t="s">
        <v>25</v>
      </c>
      <c r="E5448" s="3" t="s">
        <v>25</v>
      </c>
      <c r="F5448" s="3">
        <v>0</v>
      </c>
      <c r="G5448" s="3">
        <v>1</v>
      </c>
      <c r="H5448" s="3">
        <v>2</v>
      </c>
      <c r="I5448" s="3" t="s">
        <v>35</v>
      </c>
      <c r="J5448" s="4">
        <v>40.65</v>
      </c>
      <c r="K5448" s="4">
        <v>1547.35</v>
      </c>
      <c r="L5448" s="3" t="s">
        <v>27</v>
      </c>
      <c r="M5448" s="1">
        <f t="shared" si="105"/>
        <v>38</v>
      </c>
      <c r="N5448" s="8" t="b">
        <f t="shared" si="107"/>
        <v>1</v>
      </c>
    </row>
    <row r="5449" spans="1:14" ht="16" x14ac:dyDescent="0.2">
      <c r="A5449" s="3" t="s">
        <v>5688</v>
      </c>
      <c r="B5449" s="3" t="s">
        <v>24</v>
      </c>
      <c r="C5449" s="3">
        <v>0</v>
      </c>
      <c r="D5449" s="3" t="s">
        <v>27</v>
      </c>
      <c r="E5449" s="3" t="s">
        <v>27</v>
      </c>
      <c r="F5449" s="3">
        <v>1</v>
      </c>
      <c r="G5449" s="3">
        <v>2</v>
      </c>
      <c r="H5449" s="3">
        <v>0</v>
      </c>
      <c r="I5449" s="3" t="s">
        <v>31</v>
      </c>
      <c r="J5449" s="4">
        <v>69.599999999999994</v>
      </c>
      <c r="K5449" s="4">
        <v>69.599999999999994</v>
      </c>
      <c r="L5449" s="3" t="s">
        <v>25</v>
      </c>
      <c r="M5449" s="1">
        <f t="shared" si="105"/>
        <v>1</v>
      </c>
      <c r="N5449" s="8" t="b">
        <f t="shared" si="107"/>
        <v>1</v>
      </c>
    </row>
    <row r="5450" spans="1:14" ht="16" x14ac:dyDescent="0.2">
      <c r="A5450" s="3" t="s">
        <v>5689</v>
      </c>
      <c r="B5450" s="3" t="s">
        <v>29</v>
      </c>
      <c r="C5450" s="3">
        <v>0</v>
      </c>
      <c r="D5450" s="3" t="s">
        <v>27</v>
      </c>
      <c r="E5450" s="3" t="s">
        <v>27</v>
      </c>
      <c r="F5450" s="3">
        <v>1</v>
      </c>
      <c r="G5450" s="3">
        <v>0</v>
      </c>
      <c r="H5450" s="3">
        <v>1</v>
      </c>
      <c r="I5450" s="3" t="s">
        <v>26</v>
      </c>
      <c r="J5450" s="4">
        <v>20.350000000000001</v>
      </c>
      <c r="K5450" s="4">
        <v>176.3</v>
      </c>
      <c r="L5450" s="3" t="s">
        <v>27</v>
      </c>
      <c r="M5450" s="1">
        <f t="shared" si="105"/>
        <v>9</v>
      </c>
      <c r="N5450" s="8" t="b">
        <f t="shared" si="107"/>
        <v>0</v>
      </c>
    </row>
    <row r="5451" spans="1:14" ht="16" x14ac:dyDescent="0.2">
      <c r="A5451" s="3" t="s">
        <v>5690</v>
      </c>
      <c r="B5451" s="3" t="s">
        <v>24</v>
      </c>
      <c r="C5451" s="3">
        <v>0</v>
      </c>
      <c r="D5451" s="3" t="s">
        <v>27</v>
      </c>
      <c r="E5451" s="3" t="s">
        <v>27</v>
      </c>
      <c r="F5451" s="3">
        <v>1</v>
      </c>
      <c r="G5451" s="3">
        <v>2</v>
      </c>
      <c r="H5451" s="3">
        <v>2</v>
      </c>
      <c r="I5451" s="3" t="s">
        <v>31</v>
      </c>
      <c r="J5451" s="4">
        <v>80.45</v>
      </c>
      <c r="K5451" s="4">
        <v>3201.55</v>
      </c>
      <c r="L5451" s="3" t="s">
        <v>25</v>
      </c>
      <c r="M5451" s="1">
        <f t="shared" si="105"/>
        <v>40</v>
      </c>
      <c r="N5451" s="8" t="b">
        <f t="shared" si="107"/>
        <v>1</v>
      </c>
    </row>
    <row r="5452" spans="1:14" ht="16" x14ac:dyDescent="0.2">
      <c r="A5452" s="3" t="s">
        <v>5691</v>
      </c>
      <c r="B5452" s="3" t="s">
        <v>24</v>
      </c>
      <c r="C5452" s="3">
        <v>1</v>
      </c>
      <c r="D5452" s="3" t="s">
        <v>25</v>
      </c>
      <c r="E5452" s="3" t="s">
        <v>27</v>
      </c>
      <c r="F5452" s="3">
        <v>2</v>
      </c>
      <c r="G5452" s="3">
        <v>2</v>
      </c>
      <c r="H5452" s="3">
        <v>0</v>
      </c>
      <c r="I5452" s="3" t="s">
        <v>31</v>
      </c>
      <c r="J5452" s="4">
        <v>92.55</v>
      </c>
      <c r="K5452" s="4">
        <v>1614.7</v>
      </c>
      <c r="L5452" s="3" t="s">
        <v>27</v>
      </c>
      <c r="M5452" s="1">
        <f t="shared" si="105"/>
        <v>17</v>
      </c>
      <c r="N5452" s="8" t="b">
        <f t="shared" si="107"/>
        <v>1</v>
      </c>
    </row>
    <row r="5453" spans="1:14" ht="16" x14ac:dyDescent="0.2">
      <c r="A5453" s="3" t="s">
        <v>5692</v>
      </c>
      <c r="B5453" s="3" t="s">
        <v>29</v>
      </c>
      <c r="C5453" s="3">
        <v>0</v>
      </c>
      <c r="D5453" s="3" t="s">
        <v>25</v>
      </c>
      <c r="E5453" s="3" t="s">
        <v>25</v>
      </c>
      <c r="F5453" s="3">
        <v>1</v>
      </c>
      <c r="G5453" s="3">
        <v>1</v>
      </c>
      <c r="H5453" s="3">
        <v>0</v>
      </c>
      <c r="I5453" s="3" t="s">
        <v>26</v>
      </c>
      <c r="J5453" s="4">
        <v>56.3</v>
      </c>
      <c r="K5453" s="4">
        <v>628.65</v>
      </c>
      <c r="L5453" s="3" t="s">
        <v>27</v>
      </c>
      <c r="M5453" s="1">
        <f t="shared" si="105"/>
        <v>11</v>
      </c>
      <c r="N5453" s="8" t="b">
        <f t="shared" si="107"/>
        <v>0</v>
      </c>
    </row>
    <row r="5454" spans="1:14" ht="16" x14ac:dyDescent="0.2">
      <c r="A5454" s="3" t="s">
        <v>5693</v>
      </c>
      <c r="B5454" s="3" t="s">
        <v>24</v>
      </c>
      <c r="C5454" s="3">
        <v>0</v>
      </c>
      <c r="D5454" s="3" t="s">
        <v>25</v>
      </c>
      <c r="E5454" s="3" t="s">
        <v>27</v>
      </c>
      <c r="F5454" s="3">
        <v>2</v>
      </c>
      <c r="G5454" s="3">
        <v>1</v>
      </c>
      <c r="H5454" s="3">
        <v>1</v>
      </c>
      <c r="I5454" s="3" t="s">
        <v>37</v>
      </c>
      <c r="J5454" s="4">
        <v>61.05</v>
      </c>
      <c r="K5454" s="4">
        <v>3478.75</v>
      </c>
      <c r="L5454" s="3" t="s">
        <v>27</v>
      </c>
      <c r="M5454" s="1">
        <f t="shared" si="105"/>
        <v>57</v>
      </c>
      <c r="N5454" s="8" t="b">
        <f t="shared" si="107"/>
        <v>1</v>
      </c>
    </row>
    <row r="5455" spans="1:14" ht="16" x14ac:dyDescent="0.2">
      <c r="A5455" s="3" t="s">
        <v>5694</v>
      </c>
      <c r="B5455" s="3" t="s">
        <v>29</v>
      </c>
      <c r="C5455" s="3">
        <v>0</v>
      </c>
      <c r="D5455" s="3" t="s">
        <v>25</v>
      </c>
      <c r="E5455" s="3" t="s">
        <v>27</v>
      </c>
      <c r="F5455" s="3">
        <v>1</v>
      </c>
      <c r="G5455" s="3">
        <v>1</v>
      </c>
      <c r="H5455" s="3">
        <v>0</v>
      </c>
      <c r="I5455" s="3" t="s">
        <v>31</v>
      </c>
      <c r="J5455" s="4">
        <v>55.7</v>
      </c>
      <c r="K5455" s="4">
        <v>3171.6</v>
      </c>
      <c r="L5455" s="3" t="s">
        <v>27</v>
      </c>
      <c r="M5455" s="1">
        <f t="shared" si="105"/>
        <v>57</v>
      </c>
      <c r="N5455" s="8" t="b">
        <f t="shared" si="107"/>
        <v>0</v>
      </c>
    </row>
    <row r="5456" spans="1:14" ht="16" x14ac:dyDescent="0.2">
      <c r="A5456" s="3" t="s">
        <v>5695</v>
      </c>
      <c r="B5456" s="3" t="s">
        <v>24</v>
      </c>
      <c r="C5456" s="3">
        <v>0</v>
      </c>
      <c r="D5456" s="3" t="s">
        <v>25</v>
      </c>
      <c r="E5456" s="3" t="s">
        <v>25</v>
      </c>
      <c r="F5456" s="3">
        <v>1</v>
      </c>
      <c r="G5456" s="3">
        <v>0</v>
      </c>
      <c r="H5456" s="3">
        <v>2</v>
      </c>
      <c r="I5456" s="3" t="s">
        <v>37</v>
      </c>
      <c r="J5456" s="4">
        <v>20.149999999999999</v>
      </c>
      <c r="K5456" s="4">
        <v>1337.5</v>
      </c>
      <c r="L5456" s="3" t="s">
        <v>27</v>
      </c>
      <c r="M5456" s="1">
        <f t="shared" si="105"/>
        <v>66</v>
      </c>
      <c r="N5456" s="8" t="b">
        <f t="shared" si="107"/>
        <v>1</v>
      </c>
    </row>
    <row r="5457" spans="1:14" ht="16" x14ac:dyDescent="0.2">
      <c r="A5457" s="3" t="s">
        <v>5696</v>
      </c>
      <c r="B5457" s="3" t="s">
        <v>24</v>
      </c>
      <c r="C5457" s="3">
        <v>0</v>
      </c>
      <c r="D5457" s="3" t="s">
        <v>27</v>
      </c>
      <c r="E5457" s="3" t="s">
        <v>27</v>
      </c>
      <c r="F5457" s="3">
        <v>2</v>
      </c>
      <c r="G5457" s="3">
        <v>1</v>
      </c>
      <c r="H5457" s="3">
        <v>1</v>
      </c>
      <c r="I5457" s="3" t="s">
        <v>31</v>
      </c>
      <c r="J5457" s="4">
        <v>78.55</v>
      </c>
      <c r="K5457" s="4">
        <v>1843.05</v>
      </c>
      <c r="L5457" s="3" t="s">
        <v>27</v>
      </c>
      <c r="M5457" s="1">
        <f t="shared" si="105"/>
        <v>23</v>
      </c>
      <c r="N5457" s="8" t="b">
        <f t="shared" si="107"/>
        <v>1</v>
      </c>
    </row>
    <row r="5458" spans="1:14" ht="16" x14ac:dyDescent="0.2">
      <c r="A5458" s="3" t="s">
        <v>5697</v>
      </c>
      <c r="B5458" s="3" t="s">
        <v>24</v>
      </c>
      <c r="C5458" s="3">
        <v>0</v>
      </c>
      <c r="D5458" s="3" t="s">
        <v>27</v>
      </c>
      <c r="E5458" s="3" t="s">
        <v>27</v>
      </c>
      <c r="F5458" s="3">
        <v>1</v>
      </c>
      <c r="G5458" s="3">
        <v>2</v>
      </c>
      <c r="H5458" s="3">
        <v>1</v>
      </c>
      <c r="I5458" s="3" t="s">
        <v>37</v>
      </c>
      <c r="J5458" s="4">
        <v>79.95</v>
      </c>
      <c r="K5458" s="4">
        <v>2684.85</v>
      </c>
      <c r="L5458" s="3" t="s">
        <v>27</v>
      </c>
      <c r="M5458" s="1">
        <f t="shared" si="105"/>
        <v>34</v>
      </c>
      <c r="N5458" s="8" t="b">
        <f t="shared" si="107"/>
        <v>1</v>
      </c>
    </row>
    <row r="5459" spans="1:14" ht="16" x14ac:dyDescent="0.2">
      <c r="A5459" s="3" t="s">
        <v>5698</v>
      </c>
      <c r="B5459" s="3" t="s">
        <v>24</v>
      </c>
      <c r="C5459" s="3">
        <v>1</v>
      </c>
      <c r="D5459" s="3" t="s">
        <v>27</v>
      </c>
      <c r="E5459" s="3" t="s">
        <v>27</v>
      </c>
      <c r="F5459" s="3">
        <v>1</v>
      </c>
      <c r="G5459" s="3">
        <v>1</v>
      </c>
      <c r="H5459" s="3">
        <v>0</v>
      </c>
      <c r="I5459" s="3" t="s">
        <v>31</v>
      </c>
      <c r="J5459" s="4">
        <v>45</v>
      </c>
      <c r="K5459" s="4">
        <v>127.1</v>
      </c>
      <c r="L5459" s="3" t="s">
        <v>25</v>
      </c>
      <c r="M5459" s="1">
        <f t="shared" si="105"/>
        <v>3</v>
      </c>
      <c r="N5459" s="8" t="b">
        <f t="shared" si="107"/>
        <v>1</v>
      </c>
    </row>
    <row r="5460" spans="1:14" ht="16" x14ac:dyDescent="0.2">
      <c r="A5460" s="3" t="s">
        <v>5699</v>
      </c>
      <c r="B5460" s="3" t="s">
        <v>29</v>
      </c>
      <c r="C5460" s="3">
        <v>0</v>
      </c>
      <c r="D5460" s="3" t="s">
        <v>25</v>
      </c>
      <c r="E5460" s="3" t="s">
        <v>25</v>
      </c>
      <c r="F5460" s="3">
        <v>1</v>
      </c>
      <c r="G5460" s="3">
        <v>0</v>
      </c>
      <c r="H5460" s="3">
        <v>1</v>
      </c>
      <c r="I5460" s="3" t="s">
        <v>35</v>
      </c>
      <c r="J5460" s="4">
        <v>19.899999999999999</v>
      </c>
      <c r="K5460" s="4">
        <v>153.94999999999999</v>
      </c>
      <c r="L5460" s="3" t="s">
        <v>27</v>
      </c>
      <c r="M5460" s="1">
        <f t="shared" si="105"/>
        <v>8</v>
      </c>
      <c r="N5460" s="8" t="b">
        <f t="shared" si="107"/>
        <v>0</v>
      </c>
    </row>
    <row r="5461" spans="1:14" ht="16" x14ac:dyDescent="0.2">
      <c r="A5461" s="3" t="s">
        <v>5700</v>
      </c>
      <c r="B5461" s="3" t="s">
        <v>29</v>
      </c>
      <c r="C5461" s="3">
        <v>0</v>
      </c>
      <c r="D5461" s="3" t="s">
        <v>25</v>
      </c>
      <c r="E5461" s="3" t="s">
        <v>25</v>
      </c>
      <c r="F5461" s="3">
        <v>1</v>
      </c>
      <c r="G5461" s="3">
        <v>2</v>
      </c>
      <c r="H5461" s="3">
        <v>0</v>
      </c>
      <c r="I5461" s="3" t="s">
        <v>31</v>
      </c>
      <c r="J5461" s="4">
        <v>89.85</v>
      </c>
      <c r="K5461" s="4">
        <v>3091.75</v>
      </c>
      <c r="L5461" s="3" t="s">
        <v>27</v>
      </c>
      <c r="M5461" s="1">
        <f t="shared" si="105"/>
        <v>34</v>
      </c>
      <c r="N5461" s="8" t="b">
        <f t="shared" si="107"/>
        <v>0</v>
      </c>
    </row>
    <row r="5462" spans="1:14" ht="16" x14ac:dyDescent="0.2">
      <c r="A5462" s="3" t="s">
        <v>5701</v>
      </c>
      <c r="B5462" s="3" t="s">
        <v>29</v>
      </c>
      <c r="C5462" s="3">
        <v>0</v>
      </c>
      <c r="D5462" s="3" t="s">
        <v>25</v>
      </c>
      <c r="E5462" s="3" t="s">
        <v>25</v>
      </c>
      <c r="F5462" s="3">
        <v>1</v>
      </c>
      <c r="G5462" s="3">
        <v>1</v>
      </c>
      <c r="H5462" s="3">
        <v>0</v>
      </c>
      <c r="I5462" s="3" t="s">
        <v>31</v>
      </c>
      <c r="J5462" s="4">
        <v>65.45</v>
      </c>
      <c r="K5462" s="4">
        <v>937.6</v>
      </c>
      <c r="L5462" s="3" t="s">
        <v>25</v>
      </c>
      <c r="M5462" s="1">
        <f t="shared" si="105"/>
        <v>14</v>
      </c>
      <c r="N5462" s="8" t="b">
        <f t="shared" si="107"/>
        <v>0</v>
      </c>
    </row>
    <row r="5463" spans="1:14" ht="16" x14ac:dyDescent="0.2">
      <c r="A5463" s="3" t="s">
        <v>5702</v>
      </c>
      <c r="B5463" s="3" t="s">
        <v>29</v>
      </c>
      <c r="C5463" s="3">
        <v>0</v>
      </c>
      <c r="D5463" s="3" t="s">
        <v>25</v>
      </c>
      <c r="E5463" s="3" t="s">
        <v>25</v>
      </c>
      <c r="F5463" s="3">
        <v>2</v>
      </c>
      <c r="G5463" s="3">
        <v>0</v>
      </c>
      <c r="H5463" s="3">
        <v>2</v>
      </c>
      <c r="I5463" s="3" t="s">
        <v>37</v>
      </c>
      <c r="J5463" s="4">
        <v>24.3</v>
      </c>
      <c r="K5463" s="4">
        <v>1643.25</v>
      </c>
      <c r="L5463" s="3" t="s">
        <v>27</v>
      </c>
      <c r="M5463" s="1">
        <f t="shared" si="105"/>
        <v>68</v>
      </c>
      <c r="N5463" s="8" t="b">
        <f t="shared" si="107"/>
        <v>0</v>
      </c>
    </row>
    <row r="5464" spans="1:14" ht="16" x14ac:dyDescent="0.2">
      <c r="A5464" s="3" t="s">
        <v>5703</v>
      </c>
      <c r="B5464" s="3" t="s">
        <v>29</v>
      </c>
      <c r="C5464" s="3">
        <v>0</v>
      </c>
      <c r="D5464" s="3" t="s">
        <v>25</v>
      </c>
      <c r="E5464" s="3" t="s">
        <v>27</v>
      </c>
      <c r="F5464" s="3">
        <v>1</v>
      </c>
      <c r="G5464" s="3">
        <v>1</v>
      </c>
      <c r="H5464" s="3">
        <v>2</v>
      </c>
      <c r="I5464" s="3" t="s">
        <v>37</v>
      </c>
      <c r="J5464" s="4">
        <v>54.5</v>
      </c>
      <c r="K5464" s="4">
        <v>3778.2</v>
      </c>
      <c r="L5464" s="3" t="s">
        <v>27</v>
      </c>
      <c r="M5464" s="1">
        <f t="shared" si="105"/>
        <v>69</v>
      </c>
      <c r="N5464" s="8" t="b">
        <f t="shared" si="107"/>
        <v>0</v>
      </c>
    </row>
    <row r="5465" spans="1:14" ht="16" x14ac:dyDescent="0.2">
      <c r="A5465" s="3" t="s">
        <v>5704</v>
      </c>
      <c r="B5465" s="3" t="s">
        <v>29</v>
      </c>
      <c r="C5465" s="3">
        <v>0</v>
      </c>
      <c r="D5465" s="3" t="s">
        <v>25</v>
      </c>
      <c r="E5465" s="3" t="s">
        <v>25</v>
      </c>
      <c r="F5465" s="3">
        <v>1</v>
      </c>
      <c r="G5465" s="3">
        <v>1</v>
      </c>
      <c r="H5465" s="3">
        <v>1</v>
      </c>
      <c r="I5465" s="3" t="s">
        <v>35</v>
      </c>
      <c r="J5465" s="4">
        <v>73.05</v>
      </c>
      <c r="K5465" s="4">
        <v>4688.6499999999996</v>
      </c>
      <c r="L5465" s="3" t="s">
        <v>27</v>
      </c>
      <c r="M5465" s="1">
        <f t="shared" si="105"/>
        <v>64</v>
      </c>
      <c r="N5465" s="8" t="b">
        <f t="shared" si="107"/>
        <v>0</v>
      </c>
    </row>
    <row r="5466" spans="1:14" ht="16" x14ac:dyDescent="0.2">
      <c r="A5466" s="3" t="s">
        <v>5705</v>
      </c>
      <c r="B5466" s="3" t="s">
        <v>29</v>
      </c>
      <c r="C5466" s="3">
        <v>0</v>
      </c>
      <c r="D5466" s="3" t="s">
        <v>25</v>
      </c>
      <c r="E5466" s="3" t="s">
        <v>25</v>
      </c>
      <c r="F5466" s="3">
        <v>1</v>
      </c>
      <c r="G5466" s="3">
        <v>1</v>
      </c>
      <c r="H5466" s="3">
        <v>0</v>
      </c>
      <c r="I5466" s="3" t="s">
        <v>35</v>
      </c>
      <c r="J5466" s="4">
        <v>65</v>
      </c>
      <c r="K5466" s="4">
        <v>3363.8</v>
      </c>
      <c r="L5466" s="3" t="s">
        <v>27</v>
      </c>
      <c r="M5466" s="1">
        <f t="shared" si="105"/>
        <v>52</v>
      </c>
      <c r="N5466" s="8" t="b">
        <f t="shared" si="107"/>
        <v>0</v>
      </c>
    </row>
    <row r="5467" spans="1:14" ht="16" x14ac:dyDescent="0.2">
      <c r="A5467" s="3" t="s">
        <v>5706</v>
      </c>
      <c r="B5467" s="3" t="s">
        <v>24</v>
      </c>
      <c r="C5467" s="3">
        <v>0</v>
      </c>
      <c r="D5467" s="3" t="s">
        <v>25</v>
      </c>
      <c r="E5467" s="3" t="s">
        <v>27</v>
      </c>
      <c r="F5467" s="3">
        <v>2</v>
      </c>
      <c r="G5467" s="3">
        <v>2</v>
      </c>
      <c r="H5467" s="3">
        <v>2</v>
      </c>
      <c r="I5467" s="3" t="s">
        <v>37</v>
      </c>
      <c r="J5467" s="4">
        <v>89.95</v>
      </c>
      <c r="K5467" s="4">
        <v>5974.3</v>
      </c>
      <c r="L5467" s="3" t="s">
        <v>27</v>
      </c>
      <c r="M5467" s="1">
        <f t="shared" si="105"/>
        <v>66</v>
      </c>
      <c r="N5467" s="8" t="b">
        <f t="shared" si="107"/>
        <v>1</v>
      </c>
    </row>
    <row r="5468" spans="1:14" ht="16" x14ac:dyDescent="0.2">
      <c r="A5468" s="3" t="s">
        <v>5707</v>
      </c>
      <c r="B5468" s="3" t="s">
        <v>29</v>
      </c>
      <c r="C5468" s="3">
        <v>0</v>
      </c>
      <c r="D5468" s="3" t="s">
        <v>25</v>
      </c>
      <c r="E5468" s="3" t="s">
        <v>25</v>
      </c>
      <c r="F5468" s="3">
        <v>2</v>
      </c>
      <c r="G5468" s="3">
        <v>2</v>
      </c>
      <c r="H5468" s="3">
        <v>0</v>
      </c>
      <c r="I5468" s="3" t="s">
        <v>31</v>
      </c>
      <c r="J5468" s="4">
        <v>80.150000000000006</v>
      </c>
      <c r="K5468" s="4">
        <v>385</v>
      </c>
      <c r="L5468" s="3" t="s">
        <v>25</v>
      </c>
      <c r="M5468" s="1">
        <f t="shared" si="105"/>
        <v>5</v>
      </c>
      <c r="N5468" s="8" t="b">
        <f t="shared" si="107"/>
        <v>0</v>
      </c>
    </row>
    <row r="5469" spans="1:14" ht="16" x14ac:dyDescent="0.2">
      <c r="A5469" s="3" t="s">
        <v>5708</v>
      </c>
      <c r="B5469" s="3" t="s">
        <v>29</v>
      </c>
      <c r="C5469" s="3">
        <v>1</v>
      </c>
      <c r="D5469" s="3" t="s">
        <v>27</v>
      </c>
      <c r="E5469" s="3" t="s">
        <v>27</v>
      </c>
      <c r="F5469" s="3">
        <v>2</v>
      </c>
      <c r="G5469" s="3">
        <v>2</v>
      </c>
      <c r="H5469" s="3">
        <v>0</v>
      </c>
      <c r="I5469" s="3" t="s">
        <v>37</v>
      </c>
      <c r="J5469" s="4">
        <v>72.95</v>
      </c>
      <c r="K5469" s="4">
        <v>3829.75</v>
      </c>
      <c r="L5469" s="3" t="s">
        <v>27</v>
      </c>
      <c r="M5469" s="1">
        <f t="shared" si="105"/>
        <v>52</v>
      </c>
      <c r="N5469" s="8" t="b">
        <f t="shared" si="107"/>
        <v>0</v>
      </c>
    </row>
    <row r="5470" spans="1:14" ht="16" x14ac:dyDescent="0.2">
      <c r="A5470" s="3" t="s">
        <v>5709</v>
      </c>
      <c r="B5470" s="3" t="s">
        <v>29</v>
      </c>
      <c r="C5470" s="3">
        <v>0</v>
      </c>
      <c r="D5470" s="3" t="s">
        <v>25</v>
      </c>
      <c r="E5470" s="3" t="s">
        <v>27</v>
      </c>
      <c r="F5470" s="3">
        <v>2</v>
      </c>
      <c r="G5470" s="3">
        <v>2</v>
      </c>
      <c r="H5470" s="3">
        <v>1</v>
      </c>
      <c r="I5470" s="3" t="s">
        <v>31</v>
      </c>
      <c r="J5470" s="4">
        <v>104.1</v>
      </c>
      <c r="K5470" s="4">
        <v>7040.85</v>
      </c>
      <c r="L5470" s="3" t="s">
        <v>25</v>
      </c>
      <c r="M5470" s="1">
        <f t="shared" si="105"/>
        <v>68</v>
      </c>
      <c r="N5470" s="8" t="b">
        <f t="shared" si="107"/>
        <v>0</v>
      </c>
    </row>
    <row r="5471" spans="1:14" ht="16" x14ac:dyDescent="0.2">
      <c r="A5471" s="3" t="s">
        <v>5710</v>
      </c>
      <c r="B5471" s="3" t="s">
        <v>24</v>
      </c>
      <c r="C5471" s="3">
        <v>0</v>
      </c>
      <c r="D5471" s="3" t="s">
        <v>27</v>
      </c>
      <c r="E5471" s="3" t="s">
        <v>27</v>
      </c>
      <c r="F5471" s="3">
        <v>1</v>
      </c>
      <c r="G5471" s="3">
        <v>0</v>
      </c>
      <c r="H5471" s="3">
        <v>2</v>
      </c>
      <c r="I5471" s="3" t="s">
        <v>35</v>
      </c>
      <c r="J5471" s="4">
        <v>20.5</v>
      </c>
      <c r="K5471" s="4">
        <v>1424.9</v>
      </c>
      <c r="L5471" s="3" t="s">
        <v>27</v>
      </c>
      <c r="M5471" s="1">
        <f t="shared" si="105"/>
        <v>70</v>
      </c>
      <c r="N5471" s="8" t="b">
        <f t="shared" si="107"/>
        <v>1</v>
      </c>
    </row>
    <row r="5472" spans="1:14" ht="16" x14ac:dyDescent="0.2">
      <c r="A5472" s="3" t="s">
        <v>5711</v>
      </c>
      <c r="B5472" s="3" t="s">
        <v>24</v>
      </c>
      <c r="C5472" s="3">
        <v>0</v>
      </c>
      <c r="D5472" s="3" t="s">
        <v>25</v>
      </c>
      <c r="E5472" s="3" t="s">
        <v>25</v>
      </c>
      <c r="F5472" s="3">
        <v>1</v>
      </c>
      <c r="G5472" s="3">
        <v>1</v>
      </c>
      <c r="H5472" s="3">
        <v>1</v>
      </c>
      <c r="I5472" s="3" t="s">
        <v>35</v>
      </c>
      <c r="J5472" s="4">
        <v>78</v>
      </c>
      <c r="K5472" s="4">
        <v>3824.2</v>
      </c>
      <c r="L5472" s="3" t="s">
        <v>27</v>
      </c>
      <c r="M5472" s="1">
        <f t="shared" si="105"/>
        <v>49</v>
      </c>
      <c r="N5472" s="8" t="b">
        <f t="shared" si="107"/>
        <v>1</v>
      </c>
    </row>
    <row r="5473" spans="1:14" ht="16" x14ac:dyDescent="0.2">
      <c r="A5473" s="3" t="s">
        <v>5712</v>
      </c>
      <c r="B5473" s="3" t="s">
        <v>29</v>
      </c>
      <c r="C5473" s="3">
        <v>0</v>
      </c>
      <c r="D5473" s="3" t="s">
        <v>25</v>
      </c>
      <c r="E5473" s="3" t="s">
        <v>25</v>
      </c>
      <c r="F5473" s="3">
        <v>1</v>
      </c>
      <c r="G5473" s="3">
        <v>0</v>
      </c>
      <c r="H5473" s="3">
        <v>2</v>
      </c>
      <c r="I5473" s="3" t="s">
        <v>37</v>
      </c>
      <c r="J5473" s="4">
        <v>19.8</v>
      </c>
      <c r="K5473" s="4">
        <v>726.1</v>
      </c>
      <c r="L5473" s="3" t="s">
        <v>27</v>
      </c>
      <c r="M5473" s="1">
        <f t="shared" si="105"/>
        <v>37</v>
      </c>
      <c r="N5473" s="8" t="b">
        <f t="shared" si="107"/>
        <v>0</v>
      </c>
    </row>
    <row r="5474" spans="1:14" ht="16" x14ac:dyDescent="0.2">
      <c r="A5474" s="3" t="s">
        <v>5713</v>
      </c>
      <c r="B5474" s="3" t="s">
        <v>29</v>
      </c>
      <c r="C5474" s="3">
        <v>0</v>
      </c>
      <c r="D5474" s="3" t="s">
        <v>27</v>
      </c>
      <c r="E5474" s="3" t="s">
        <v>27</v>
      </c>
      <c r="F5474" s="3">
        <v>1</v>
      </c>
      <c r="G5474" s="3">
        <v>0</v>
      </c>
      <c r="H5474" s="3">
        <v>0</v>
      </c>
      <c r="I5474" s="3" t="s">
        <v>26</v>
      </c>
      <c r="J5474" s="4">
        <v>20</v>
      </c>
      <c r="K5474" s="4">
        <v>20</v>
      </c>
      <c r="L5474" s="3" t="s">
        <v>27</v>
      </c>
      <c r="M5474" s="1">
        <f t="shared" si="105"/>
        <v>1</v>
      </c>
      <c r="N5474" s="8" t="b">
        <f t="shared" si="107"/>
        <v>0</v>
      </c>
    </row>
    <row r="5475" spans="1:14" ht="16" x14ac:dyDescent="0.2">
      <c r="A5475" s="3" t="s">
        <v>5714</v>
      </c>
      <c r="B5475" s="3" t="s">
        <v>29</v>
      </c>
      <c r="C5475" s="3">
        <v>0</v>
      </c>
      <c r="D5475" s="3" t="s">
        <v>27</v>
      </c>
      <c r="E5475" s="3" t="s">
        <v>27</v>
      </c>
      <c r="F5475" s="3">
        <v>2</v>
      </c>
      <c r="G5475" s="3">
        <v>2</v>
      </c>
      <c r="H5475" s="3">
        <v>0</v>
      </c>
      <c r="I5475" s="3" t="s">
        <v>31</v>
      </c>
      <c r="J5475" s="4">
        <v>81</v>
      </c>
      <c r="K5475" s="4">
        <v>1917.1</v>
      </c>
      <c r="L5475" s="3" t="s">
        <v>25</v>
      </c>
      <c r="M5475" s="1">
        <f t="shared" si="105"/>
        <v>24</v>
      </c>
      <c r="N5475" s="8" t="b">
        <f t="shared" si="107"/>
        <v>0</v>
      </c>
    </row>
    <row r="5476" spans="1:14" ht="16" x14ac:dyDescent="0.2">
      <c r="A5476" s="3" t="s">
        <v>5715</v>
      </c>
      <c r="B5476" s="3" t="s">
        <v>29</v>
      </c>
      <c r="C5476" s="3">
        <v>0</v>
      </c>
      <c r="D5476" s="3" t="s">
        <v>27</v>
      </c>
      <c r="E5476" s="3" t="s">
        <v>27</v>
      </c>
      <c r="F5476" s="3">
        <v>1</v>
      </c>
      <c r="G5476" s="3">
        <v>0</v>
      </c>
      <c r="H5476" s="3">
        <v>0</v>
      </c>
      <c r="I5476" s="3" t="s">
        <v>35</v>
      </c>
      <c r="J5476" s="4">
        <v>20.45</v>
      </c>
      <c r="K5476" s="4">
        <v>237.3</v>
      </c>
      <c r="L5476" s="3" t="s">
        <v>27</v>
      </c>
      <c r="M5476" s="1">
        <f t="shared" si="105"/>
        <v>12</v>
      </c>
      <c r="N5476" s="8" t="b">
        <f t="shared" si="107"/>
        <v>0</v>
      </c>
    </row>
    <row r="5477" spans="1:14" ht="16" x14ac:dyDescent="0.2">
      <c r="A5477" s="3" t="s">
        <v>5716</v>
      </c>
      <c r="B5477" s="3" t="s">
        <v>24</v>
      </c>
      <c r="C5477" s="3">
        <v>0</v>
      </c>
      <c r="D5477" s="3" t="s">
        <v>27</v>
      </c>
      <c r="E5477" s="3" t="s">
        <v>27</v>
      </c>
      <c r="F5477" s="3">
        <v>1</v>
      </c>
      <c r="G5477" s="3">
        <v>0</v>
      </c>
      <c r="H5477" s="3">
        <v>1</v>
      </c>
      <c r="I5477" s="3" t="s">
        <v>37</v>
      </c>
      <c r="J5477" s="4">
        <v>19.7</v>
      </c>
      <c r="K5477" s="4">
        <v>1341.5</v>
      </c>
      <c r="L5477" s="3" t="s">
        <v>27</v>
      </c>
      <c r="M5477" s="1">
        <f t="shared" si="105"/>
        <v>68</v>
      </c>
      <c r="N5477" s="8" t="b">
        <f t="shared" si="107"/>
        <v>1</v>
      </c>
    </row>
    <row r="5478" spans="1:14" ht="16" x14ac:dyDescent="0.2">
      <c r="A5478" s="3" t="s">
        <v>5717</v>
      </c>
      <c r="B5478" s="3" t="s">
        <v>29</v>
      </c>
      <c r="C5478" s="3">
        <v>0</v>
      </c>
      <c r="D5478" s="3" t="s">
        <v>27</v>
      </c>
      <c r="E5478" s="3" t="s">
        <v>27</v>
      </c>
      <c r="F5478" s="3">
        <v>1</v>
      </c>
      <c r="G5478" s="3">
        <v>1</v>
      </c>
      <c r="H5478" s="3">
        <v>0</v>
      </c>
      <c r="I5478" s="3" t="s">
        <v>26</v>
      </c>
      <c r="J5478" s="4">
        <v>61.9</v>
      </c>
      <c r="K5478" s="4">
        <v>2647.1</v>
      </c>
      <c r="L5478" s="3" t="s">
        <v>27</v>
      </c>
      <c r="M5478" s="1">
        <f t="shared" si="105"/>
        <v>43</v>
      </c>
      <c r="N5478" s="8" t="b">
        <f t="shared" si="107"/>
        <v>0</v>
      </c>
    </row>
    <row r="5479" spans="1:14" ht="16" x14ac:dyDescent="0.2">
      <c r="A5479" s="3" t="s">
        <v>5718</v>
      </c>
      <c r="B5479" s="3" t="s">
        <v>24</v>
      </c>
      <c r="C5479" s="3">
        <v>0</v>
      </c>
      <c r="D5479" s="3" t="s">
        <v>25</v>
      </c>
      <c r="E5479" s="3" t="s">
        <v>25</v>
      </c>
      <c r="F5479" s="3">
        <v>2</v>
      </c>
      <c r="G5479" s="3">
        <v>2</v>
      </c>
      <c r="H5479" s="3">
        <v>2</v>
      </c>
      <c r="I5479" s="3" t="s">
        <v>37</v>
      </c>
      <c r="J5479" s="4">
        <v>93.3</v>
      </c>
      <c r="K5479" s="4">
        <v>6398.05</v>
      </c>
      <c r="L5479" s="3" t="s">
        <v>27</v>
      </c>
      <c r="M5479" s="1">
        <f t="shared" si="105"/>
        <v>69</v>
      </c>
      <c r="N5479" s="8" t="b">
        <f t="shared" si="107"/>
        <v>1</v>
      </c>
    </row>
    <row r="5480" spans="1:14" ht="16" x14ac:dyDescent="0.2">
      <c r="A5480" s="3" t="s">
        <v>5719</v>
      </c>
      <c r="B5480" s="3" t="s">
        <v>24</v>
      </c>
      <c r="C5480" s="3">
        <v>0</v>
      </c>
      <c r="D5480" s="3" t="s">
        <v>25</v>
      </c>
      <c r="E5480" s="3" t="s">
        <v>25</v>
      </c>
      <c r="F5480" s="3">
        <v>2</v>
      </c>
      <c r="G5480" s="3">
        <v>0</v>
      </c>
      <c r="H5480" s="3">
        <v>2</v>
      </c>
      <c r="I5480" s="3" t="s">
        <v>37</v>
      </c>
      <c r="J5480" s="4">
        <v>24.7</v>
      </c>
      <c r="K5480" s="4">
        <v>1810.55</v>
      </c>
      <c r="L5480" s="3" t="s">
        <v>27</v>
      </c>
      <c r="M5480" s="1">
        <f t="shared" si="105"/>
        <v>73</v>
      </c>
      <c r="N5480" s="8" t="b">
        <f t="shared" si="107"/>
        <v>1</v>
      </c>
    </row>
    <row r="5481" spans="1:14" ht="16" x14ac:dyDescent="0.2">
      <c r="A5481" s="3" t="s">
        <v>5720</v>
      </c>
      <c r="B5481" s="3" t="s">
        <v>29</v>
      </c>
      <c r="C5481" s="3">
        <v>0</v>
      </c>
      <c r="D5481" s="3" t="s">
        <v>25</v>
      </c>
      <c r="E5481" s="3" t="s">
        <v>25</v>
      </c>
      <c r="F5481" s="3">
        <v>1</v>
      </c>
      <c r="G5481" s="3">
        <v>1</v>
      </c>
      <c r="H5481" s="3">
        <v>1</v>
      </c>
      <c r="I5481" s="3" t="s">
        <v>37</v>
      </c>
      <c r="J5481" s="4">
        <v>84.9</v>
      </c>
      <c r="K5481" s="4">
        <v>5264.5</v>
      </c>
      <c r="L5481" s="3" t="s">
        <v>27</v>
      </c>
      <c r="M5481" s="1">
        <f t="shared" si="105"/>
        <v>62</v>
      </c>
      <c r="N5481" s="8" t="b">
        <f t="shared" si="107"/>
        <v>0</v>
      </c>
    </row>
    <row r="5482" spans="1:14" ht="16" x14ac:dyDescent="0.2">
      <c r="A5482" s="3" t="s">
        <v>5721</v>
      </c>
      <c r="B5482" s="3" t="s">
        <v>24</v>
      </c>
      <c r="C5482" s="3">
        <v>0</v>
      </c>
      <c r="D5482" s="3" t="s">
        <v>27</v>
      </c>
      <c r="E5482" s="3" t="s">
        <v>27</v>
      </c>
      <c r="F5482" s="3">
        <v>2</v>
      </c>
      <c r="G5482" s="3">
        <v>2</v>
      </c>
      <c r="H5482" s="3">
        <v>0</v>
      </c>
      <c r="I5482" s="3" t="s">
        <v>37</v>
      </c>
      <c r="J5482" s="4">
        <v>100.5</v>
      </c>
      <c r="K5482" s="4">
        <v>2599.9499999999998</v>
      </c>
      <c r="L5482" s="3" t="s">
        <v>27</v>
      </c>
      <c r="M5482" s="1">
        <f t="shared" si="105"/>
        <v>26</v>
      </c>
      <c r="N5482" s="8" t="b">
        <f t="shared" si="107"/>
        <v>1</v>
      </c>
    </row>
    <row r="5483" spans="1:14" ht="16" x14ac:dyDescent="0.2">
      <c r="A5483" s="3" t="s">
        <v>5722</v>
      </c>
      <c r="B5483" s="3" t="s">
        <v>24</v>
      </c>
      <c r="C5483" s="3">
        <v>0</v>
      </c>
      <c r="D5483" s="3" t="s">
        <v>25</v>
      </c>
      <c r="E5483" s="3" t="s">
        <v>25</v>
      </c>
      <c r="F5483" s="3">
        <v>2</v>
      </c>
      <c r="G5483" s="3">
        <v>2</v>
      </c>
      <c r="H5483" s="3">
        <v>1</v>
      </c>
      <c r="I5483" s="3" t="s">
        <v>26</v>
      </c>
      <c r="J5483" s="4">
        <v>82.05</v>
      </c>
      <c r="K5483" s="4">
        <v>4029.95</v>
      </c>
      <c r="L5483" s="3" t="s">
        <v>25</v>
      </c>
      <c r="M5483" s="1">
        <f t="shared" si="105"/>
        <v>49</v>
      </c>
      <c r="N5483" s="8" t="b">
        <f t="shared" si="107"/>
        <v>1</v>
      </c>
    </row>
    <row r="5484" spans="1:14" ht="16" x14ac:dyDescent="0.2">
      <c r="A5484" s="3" t="s">
        <v>5723</v>
      </c>
      <c r="B5484" s="3" t="s">
        <v>29</v>
      </c>
      <c r="C5484" s="3">
        <v>0</v>
      </c>
      <c r="D5484" s="3" t="s">
        <v>25</v>
      </c>
      <c r="E5484" s="3" t="s">
        <v>25</v>
      </c>
      <c r="F5484" s="3">
        <v>1</v>
      </c>
      <c r="G5484" s="3">
        <v>0</v>
      </c>
      <c r="H5484" s="3">
        <v>2</v>
      </c>
      <c r="I5484" s="3" t="s">
        <v>26</v>
      </c>
      <c r="J5484" s="4">
        <v>20.55</v>
      </c>
      <c r="K5484" s="4">
        <v>1205.05</v>
      </c>
      <c r="L5484" s="3" t="s">
        <v>27</v>
      </c>
      <c r="M5484" s="1">
        <f t="shared" si="105"/>
        <v>59</v>
      </c>
      <c r="N5484" s="8" t="b">
        <f t="shared" si="107"/>
        <v>0</v>
      </c>
    </row>
    <row r="5485" spans="1:14" ht="16" x14ac:dyDescent="0.2">
      <c r="A5485" s="3" t="s">
        <v>5724</v>
      </c>
      <c r="B5485" s="3" t="s">
        <v>29</v>
      </c>
      <c r="C5485" s="3">
        <v>0</v>
      </c>
      <c r="D5485" s="3" t="s">
        <v>25</v>
      </c>
      <c r="E5485" s="3" t="s">
        <v>27</v>
      </c>
      <c r="F5485" s="3">
        <v>1</v>
      </c>
      <c r="G5485" s="3">
        <v>2</v>
      </c>
      <c r="H5485" s="3">
        <v>0</v>
      </c>
      <c r="I5485" s="3" t="s">
        <v>37</v>
      </c>
      <c r="J5485" s="4">
        <v>68.599999999999994</v>
      </c>
      <c r="K5485" s="4">
        <v>1108.5999999999999</v>
      </c>
      <c r="L5485" s="3" t="s">
        <v>27</v>
      </c>
      <c r="M5485" s="1">
        <f t="shared" si="105"/>
        <v>16</v>
      </c>
      <c r="N5485" s="8" t="b">
        <f t="shared" si="107"/>
        <v>0</v>
      </c>
    </row>
    <row r="5486" spans="1:14" ht="16" x14ac:dyDescent="0.2">
      <c r="A5486" s="3" t="s">
        <v>5725</v>
      </c>
      <c r="B5486" s="3" t="s">
        <v>24</v>
      </c>
      <c r="C5486" s="3">
        <v>0</v>
      </c>
      <c r="D5486" s="3" t="s">
        <v>25</v>
      </c>
      <c r="E5486" s="3" t="s">
        <v>27</v>
      </c>
      <c r="F5486" s="3">
        <v>1</v>
      </c>
      <c r="G5486" s="3">
        <v>2</v>
      </c>
      <c r="H5486" s="3">
        <v>1</v>
      </c>
      <c r="I5486" s="3" t="s">
        <v>35</v>
      </c>
      <c r="J5486" s="4">
        <v>106.4</v>
      </c>
      <c r="K5486" s="4">
        <v>7251.9</v>
      </c>
      <c r="L5486" s="3" t="s">
        <v>27</v>
      </c>
      <c r="M5486" s="1">
        <f t="shared" si="105"/>
        <v>68</v>
      </c>
      <c r="N5486" s="8" t="b">
        <f t="shared" si="107"/>
        <v>1</v>
      </c>
    </row>
    <row r="5487" spans="1:14" ht="16" x14ac:dyDescent="0.2">
      <c r="A5487" s="3" t="s">
        <v>5726</v>
      </c>
      <c r="B5487" s="3" t="s">
        <v>24</v>
      </c>
      <c r="C5487" s="3">
        <v>0</v>
      </c>
      <c r="D5487" s="3" t="s">
        <v>27</v>
      </c>
      <c r="E5487" s="3" t="s">
        <v>27</v>
      </c>
      <c r="F5487" s="3">
        <v>1</v>
      </c>
      <c r="G5487" s="3">
        <v>0</v>
      </c>
      <c r="H5487" s="3">
        <v>0</v>
      </c>
      <c r="I5487" s="3" t="s">
        <v>26</v>
      </c>
      <c r="J5487" s="4">
        <v>19.649999999999999</v>
      </c>
      <c r="K5487" s="4">
        <v>19.649999999999999</v>
      </c>
      <c r="L5487" s="3" t="s">
        <v>27</v>
      </c>
      <c r="M5487" s="1">
        <f t="shared" si="105"/>
        <v>1</v>
      </c>
      <c r="N5487" s="8" t="b">
        <f t="shared" si="107"/>
        <v>1</v>
      </c>
    </row>
    <row r="5488" spans="1:14" ht="16" x14ac:dyDescent="0.2">
      <c r="A5488" s="3" t="s">
        <v>5727</v>
      </c>
      <c r="B5488" s="3" t="s">
        <v>29</v>
      </c>
      <c r="C5488" s="3">
        <v>0</v>
      </c>
      <c r="D5488" s="3" t="s">
        <v>25</v>
      </c>
      <c r="E5488" s="3" t="s">
        <v>27</v>
      </c>
      <c r="F5488" s="3">
        <v>0</v>
      </c>
      <c r="G5488" s="3">
        <v>1</v>
      </c>
      <c r="H5488" s="3">
        <v>0</v>
      </c>
      <c r="I5488" s="3" t="s">
        <v>37</v>
      </c>
      <c r="J5488" s="4">
        <v>41.05</v>
      </c>
      <c r="K5488" s="4">
        <v>2452.6999999999998</v>
      </c>
      <c r="L5488" s="3" t="s">
        <v>25</v>
      </c>
      <c r="M5488" s="1">
        <f t="shared" si="105"/>
        <v>60</v>
      </c>
      <c r="N5488" s="8" t="b">
        <f t="shared" si="107"/>
        <v>0</v>
      </c>
    </row>
    <row r="5489" spans="1:14" ht="16" x14ac:dyDescent="0.2">
      <c r="A5489" s="3" t="s">
        <v>5728</v>
      </c>
      <c r="B5489" s="3" t="s">
        <v>29</v>
      </c>
      <c r="C5489" s="3">
        <v>0</v>
      </c>
      <c r="D5489" s="3" t="s">
        <v>25</v>
      </c>
      <c r="E5489" s="3" t="s">
        <v>25</v>
      </c>
      <c r="F5489" s="3">
        <v>2</v>
      </c>
      <c r="G5489" s="3">
        <v>2</v>
      </c>
      <c r="H5489" s="3">
        <v>1</v>
      </c>
      <c r="I5489" s="3" t="s">
        <v>31</v>
      </c>
      <c r="J5489" s="4">
        <v>105.2</v>
      </c>
      <c r="K5489" s="4">
        <v>5637.85</v>
      </c>
      <c r="L5489" s="3" t="s">
        <v>27</v>
      </c>
      <c r="M5489" s="1">
        <f t="shared" si="105"/>
        <v>54</v>
      </c>
      <c r="N5489" s="8" t="b">
        <f t="shared" si="107"/>
        <v>0</v>
      </c>
    </row>
    <row r="5490" spans="1:14" ht="16" x14ac:dyDescent="0.2">
      <c r="A5490" s="3" t="s">
        <v>5729</v>
      </c>
      <c r="B5490" s="3" t="s">
        <v>29</v>
      </c>
      <c r="C5490" s="3">
        <v>0</v>
      </c>
      <c r="D5490" s="3" t="s">
        <v>25</v>
      </c>
      <c r="E5490" s="3" t="s">
        <v>25</v>
      </c>
      <c r="F5490" s="3">
        <v>0</v>
      </c>
      <c r="G5490" s="3">
        <v>1</v>
      </c>
      <c r="H5490" s="3">
        <v>2</v>
      </c>
      <c r="I5490" s="3" t="s">
        <v>37</v>
      </c>
      <c r="J5490" s="4">
        <v>60.95</v>
      </c>
      <c r="K5490" s="4">
        <v>4549.05</v>
      </c>
      <c r="L5490" s="3" t="s">
        <v>27</v>
      </c>
      <c r="M5490" s="1">
        <f t="shared" si="105"/>
        <v>75</v>
      </c>
      <c r="N5490" s="8" t="b">
        <f t="shared" si="107"/>
        <v>0</v>
      </c>
    </row>
    <row r="5491" spans="1:14" ht="16" x14ac:dyDescent="0.2">
      <c r="A5491" s="3" t="s">
        <v>5730</v>
      </c>
      <c r="B5491" s="3" t="s">
        <v>24</v>
      </c>
      <c r="C5491" s="3">
        <v>0</v>
      </c>
      <c r="D5491" s="3" t="s">
        <v>27</v>
      </c>
      <c r="E5491" s="3" t="s">
        <v>27</v>
      </c>
      <c r="F5491" s="3">
        <v>1</v>
      </c>
      <c r="G5491" s="3">
        <v>0</v>
      </c>
      <c r="H5491" s="3">
        <v>0</v>
      </c>
      <c r="I5491" s="3" t="s">
        <v>37</v>
      </c>
      <c r="J5491" s="4">
        <v>19.5</v>
      </c>
      <c r="K5491" s="4">
        <v>150.35</v>
      </c>
      <c r="L5491" s="3" t="s">
        <v>27</v>
      </c>
      <c r="M5491" s="1">
        <f t="shared" si="105"/>
        <v>8</v>
      </c>
      <c r="N5491" s="8" t="b">
        <f t="shared" si="107"/>
        <v>1</v>
      </c>
    </row>
    <row r="5492" spans="1:14" ht="16" x14ac:dyDescent="0.2">
      <c r="A5492" s="3" t="s">
        <v>5731</v>
      </c>
      <c r="B5492" s="3" t="s">
        <v>29</v>
      </c>
      <c r="C5492" s="3">
        <v>0</v>
      </c>
      <c r="D5492" s="3" t="s">
        <v>25</v>
      </c>
      <c r="E5492" s="3" t="s">
        <v>25</v>
      </c>
      <c r="F5492" s="3">
        <v>1</v>
      </c>
      <c r="G5492" s="3">
        <v>1</v>
      </c>
      <c r="H5492" s="3">
        <v>0</v>
      </c>
      <c r="I5492" s="3" t="s">
        <v>31</v>
      </c>
      <c r="J5492" s="4">
        <v>44.5</v>
      </c>
      <c r="K5492" s="4">
        <v>90.05</v>
      </c>
      <c r="L5492" s="3" t="s">
        <v>27</v>
      </c>
      <c r="M5492" s="1">
        <f t="shared" si="105"/>
        <v>2</v>
      </c>
      <c r="N5492" s="8" t="b">
        <f t="shared" si="107"/>
        <v>0</v>
      </c>
    </row>
    <row r="5493" spans="1:14" ht="16" x14ac:dyDescent="0.2">
      <c r="A5493" s="3" t="s">
        <v>5732</v>
      </c>
      <c r="B5493" s="3" t="s">
        <v>29</v>
      </c>
      <c r="C5493" s="3">
        <v>0</v>
      </c>
      <c r="D5493" s="3" t="s">
        <v>25</v>
      </c>
      <c r="E5493" s="3" t="s">
        <v>25</v>
      </c>
      <c r="F5493" s="3">
        <v>1</v>
      </c>
      <c r="G5493" s="3">
        <v>0</v>
      </c>
      <c r="H5493" s="3">
        <v>2</v>
      </c>
      <c r="I5493" s="3" t="s">
        <v>26</v>
      </c>
      <c r="J5493" s="4">
        <v>19.75</v>
      </c>
      <c r="K5493" s="4">
        <v>1344.5</v>
      </c>
      <c r="L5493" s="3" t="s">
        <v>27</v>
      </c>
      <c r="M5493" s="1">
        <f t="shared" si="105"/>
        <v>68</v>
      </c>
      <c r="N5493" s="8" t="b">
        <f t="shared" si="107"/>
        <v>0</v>
      </c>
    </row>
    <row r="5494" spans="1:14" ht="16" x14ac:dyDescent="0.2">
      <c r="A5494" s="3" t="s">
        <v>5733</v>
      </c>
      <c r="B5494" s="3" t="s">
        <v>24</v>
      </c>
      <c r="C5494" s="3">
        <v>0</v>
      </c>
      <c r="D5494" s="3" t="s">
        <v>25</v>
      </c>
      <c r="E5494" s="3" t="s">
        <v>25</v>
      </c>
      <c r="F5494" s="3">
        <v>2</v>
      </c>
      <c r="G5494" s="3">
        <v>2</v>
      </c>
      <c r="H5494" s="3">
        <v>2</v>
      </c>
      <c r="I5494" s="3" t="s">
        <v>37</v>
      </c>
      <c r="J5494" s="4">
        <v>98.65</v>
      </c>
      <c r="K5494" s="4">
        <v>7129.45</v>
      </c>
      <c r="L5494" s="3" t="s">
        <v>27</v>
      </c>
      <c r="M5494" s="1">
        <f t="shared" si="105"/>
        <v>72</v>
      </c>
      <c r="N5494" s="8" t="b">
        <f t="shared" si="107"/>
        <v>1</v>
      </c>
    </row>
    <row r="5495" spans="1:14" ht="16" x14ac:dyDescent="0.2">
      <c r="A5495" s="3" t="s">
        <v>5734</v>
      </c>
      <c r="B5495" s="3" t="s">
        <v>29</v>
      </c>
      <c r="C5495" s="3">
        <v>0</v>
      </c>
      <c r="D5495" s="3" t="s">
        <v>27</v>
      </c>
      <c r="E5495" s="3" t="s">
        <v>27</v>
      </c>
      <c r="F5495" s="3">
        <v>1</v>
      </c>
      <c r="G5495" s="3">
        <v>2</v>
      </c>
      <c r="H5495" s="3">
        <v>0</v>
      </c>
      <c r="I5495" s="3" t="s">
        <v>31</v>
      </c>
      <c r="J5495" s="4">
        <v>75.2</v>
      </c>
      <c r="K5495" s="4">
        <v>3198.6</v>
      </c>
      <c r="L5495" s="3" t="s">
        <v>25</v>
      </c>
      <c r="M5495" s="1">
        <f t="shared" si="105"/>
        <v>43</v>
      </c>
      <c r="N5495" s="8" t="b">
        <f t="shared" si="107"/>
        <v>0</v>
      </c>
    </row>
    <row r="5496" spans="1:14" ht="16" x14ac:dyDescent="0.2">
      <c r="A5496" s="3" t="s">
        <v>5735</v>
      </c>
      <c r="B5496" s="3" t="s">
        <v>24</v>
      </c>
      <c r="C5496" s="3">
        <v>1</v>
      </c>
      <c r="D5496" s="3" t="s">
        <v>27</v>
      </c>
      <c r="E5496" s="3" t="s">
        <v>27</v>
      </c>
      <c r="F5496" s="3">
        <v>0</v>
      </c>
      <c r="G5496" s="3">
        <v>1</v>
      </c>
      <c r="H5496" s="3">
        <v>0</v>
      </c>
      <c r="I5496" s="3" t="s">
        <v>31</v>
      </c>
      <c r="J5496" s="4">
        <v>55</v>
      </c>
      <c r="K5496" s="4">
        <v>3094.05</v>
      </c>
      <c r="L5496" s="3" t="s">
        <v>27</v>
      </c>
      <c r="M5496" s="1">
        <f t="shared" si="105"/>
        <v>56</v>
      </c>
      <c r="N5496" s="8" t="b">
        <f t="shared" si="107"/>
        <v>1</v>
      </c>
    </row>
    <row r="5497" spans="1:14" ht="16" x14ac:dyDescent="0.2">
      <c r="A5497" s="3" t="s">
        <v>5736</v>
      </c>
      <c r="B5497" s="3" t="s">
        <v>24</v>
      </c>
      <c r="C5497" s="3">
        <v>0</v>
      </c>
      <c r="D5497" s="3" t="s">
        <v>25</v>
      </c>
      <c r="E5497" s="3" t="s">
        <v>25</v>
      </c>
      <c r="F5497" s="3">
        <v>0</v>
      </c>
      <c r="G5497" s="3">
        <v>1</v>
      </c>
      <c r="H5497" s="3">
        <v>0</v>
      </c>
      <c r="I5497" s="3" t="s">
        <v>31</v>
      </c>
      <c r="J5497" s="4">
        <v>40.1</v>
      </c>
      <c r="K5497" s="4">
        <v>40.1</v>
      </c>
      <c r="L5497" s="3" t="s">
        <v>25</v>
      </c>
      <c r="M5497" s="1">
        <f t="shared" si="105"/>
        <v>1</v>
      </c>
      <c r="N5497" s="8" t="b">
        <f t="shared" si="107"/>
        <v>1</v>
      </c>
    </row>
    <row r="5498" spans="1:14" ht="16" x14ac:dyDescent="0.2">
      <c r="A5498" s="3" t="s">
        <v>5737</v>
      </c>
      <c r="B5498" s="3" t="s">
        <v>24</v>
      </c>
      <c r="C5498" s="3">
        <v>0</v>
      </c>
      <c r="D5498" s="3" t="s">
        <v>25</v>
      </c>
      <c r="E5498" s="3" t="s">
        <v>25</v>
      </c>
      <c r="F5498" s="3">
        <v>2</v>
      </c>
      <c r="G5498" s="3">
        <v>2</v>
      </c>
      <c r="H5498" s="3">
        <v>0</v>
      </c>
      <c r="I5498" s="3" t="s">
        <v>37</v>
      </c>
      <c r="J5498" s="4">
        <v>91.05</v>
      </c>
      <c r="K5498" s="4">
        <v>2954.5</v>
      </c>
      <c r="L5498" s="3" t="s">
        <v>25</v>
      </c>
      <c r="M5498" s="1">
        <f t="shared" si="105"/>
        <v>32</v>
      </c>
      <c r="N5498" s="8" t="b">
        <f t="shared" si="107"/>
        <v>1</v>
      </c>
    </row>
    <row r="5499" spans="1:14" ht="16" x14ac:dyDescent="0.2">
      <c r="A5499" s="3" t="s">
        <v>5738</v>
      </c>
      <c r="B5499" s="3" t="s">
        <v>29</v>
      </c>
      <c r="C5499" s="3">
        <v>1</v>
      </c>
      <c r="D5499" s="3" t="s">
        <v>25</v>
      </c>
      <c r="E5499" s="3" t="s">
        <v>27</v>
      </c>
      <c r="F5499" s="3">
        <v>2</v>
      </c>
      <c r="G5499" s="3">
        <v>2</v>
      </c>
      <c r="H5499" s="3">
        <v>2</v>
      </c>
      <c r="I5499" s="3" t="s">
        <v>31</v>
      </c>
      <c r="J5499" s="4">
        <v>113.6</v>
      </c>
      <c r="K5499" s="4">
        <v>6292.7</v>
      </c>
      <c r="L5499" s="3" t="s">
        <v>27</v>
      </c>
      <c r="M5499" s="1">
        <f t="shared" si="105"/>
        <v>55</v>
      </c>
      <c r="N5499" s="8" t="b">
        <f t="shared" si="107"/>
        <v>0</v>
      </c>
    </row>
    <row r="5500" spans="1:14" ht="16" x14ac:dyDescent="0.2">
      <c r="A5500" s="3" t="s">
        <v>5739</v>
      </c>
      <c r="B5500" s="3" t="s">
        <v>29</v>
      </c>
      <c r="C5500" s="3">
        <v>0</v>
      </c>
      <c r="D5500" s="3" t="s">
        <v>25</v>
      </c>
      <c r="E5500" s="3" t="s">
        <v>27</v>
      </c>
      <c r="F5500" s="3">
        <v>0</v>
      </c>
      <c r="G5500" s="3">
        <v>1</v>
      </c>
      <c r="H5500" s="3">
        <v>0</v>
      </c>
      <c r="I5500" s="3" t="s">
        <v>35</v>
      </c>
      <c r="J5500" s="4">
        <v>30.05</v>
      </c>
      <c r="K5500" s="4">
        <v>1529.45</v>
      </c>
      <c r="L5500" s="3" t="s">
        <v>27</v>
      </c>
      <c r="M5500" s="1">
        <f t="shared" si="105"/>
        <v>51</v>
      </c>
      <c r="N5500" s="8" t="b">
        <f t="shared" si="107"/>
        <v>0</v>
      </c>
    </row>
    <row r="5501" spans="1:14" ht="16" x14ac:dyDescent="0.2">
      <c r="A5501" s="3" t="s">
        <v>5740</v>
      </c>
      <c r="B5501" s="3" t="s">
        <v>24</v>
      </c>
      <c r="C5501" s="3">
        <v>0</v>
      </c>
      <c r="D5501" s="3" t="s">
        <v>25</v>
      </c>
      <c r="E5501" s="3" t="s">
        <v>25</v>
      </c>
      <c r="F5501" s="3">
        <v>1</v>
      </c>
      <c r="G5501" s="3">
        <v>1</v>
      </c>
      <c r="H5501" s="3">
        <v>0</v>
      </c>
      <c r="I5501" s="3" t="s">
        <v>26</v>
      </c>
      <c r="J5501" s="4">
        <v>48.8</v>
      </c>
      <c r="K5501" s="4">
        <v>297.35000000000002</v>
      </c>
      <c r="L5501" s="3" t="s">
        <v>27</v>
      </c>
      <c r="M5501" s="1">
        <f t="shared" si="105"/>
        <v>6</v>
      </c>
      <c r="N5501" s="8" t="b">
        <f t="shared" si="107"/>
        <v>1</v>
      </c>
    </row>
    <row r="5502" spans="1:14" ht="16" x14ac:dyDescent="0.2">
      <c r="A5502" s="3" t="s">
        <v>5741</v>
      </c>
      <c r="B5502" s="3" t="s">
        <v>29</v>
      </c>
      <c r="C5502" s="3">
        <v>0</v>
      </c>
      <c r="D5502" s="3" t="s">
        <v>25</v>
      </c>
      <c r="E5502" s="3" t="s">
        <v>25</v>
      </c>
      <c r="F5502" s="3">
        <v>1</v>
      </c>
      <c r="G5502" s="3">
        <v>1</v>
      </c>
      <c r="H5502" s="3">
        <v>0</v>
      </c>
      <c r="I5502" s="3" t="s">
        <v>31</v>
      </c>
      <c r="J5502" s="4">
        <v>51.05</v>
      </c>
      <c r="K5502" s="4">
        <v>415.05</v>
      </c>
      <c r="L5502" s="3" t="s">
        <v>25</v>
      </c>
      <c r="M5502" s="1">
        <f t="shared" si="105"/>
        <v>8</v>
      </c>
      <c r="N5502" s="8" t="b">
        <f t="shared" si="107"/>
        <v>0</v>
      </c>
    </row>
    <row r="5503" spans="1:14" ht="16" x14ac:dyDescent="0.2">
      <c r="A5503" s="3" t="s">
        <v>5742</v>
      </c>
      <c r="B5503" s="3" t="s">
        <v>24</v>
      </c>
      <c r="C5503" s="3">
        <v>0</v>
      </c>
      <c r="D5503" s="3" t="s">
        <v>27</v>
      </c>
      <c r="E5503" s="3" t="s">
        <v>27</v>
      </c>
      <c r="F5503" s="3">
        <v>0</v>
      </c>
      <c r="G5503" s="3">
        <v>1</v>
      </c>
      <c r="H5503" s="3">
        <v>0</v>
      </c>
      <c r="I5503" s="3" t="s">
        <v>26</v>
      </c>
      <c r="J5503" s="4">
        <v>35.75</v>
      </c>
      <c r="K5503" s="4">
        <v>961.4</v>
      </c>
      <c r="L5503" s="3" t="s">
        <v>27</v>
      </c>
      <c r="M5503" s="1">
        <f t="shared" si="105"/>
        <v>27</v>
      </c>
      <c r="N5503" s="8" t="b">
        <f t="shared" si="107"/>
        <v>1</v>
      </c>
    </row>
    <row r="5504" spans="1:14" ht="16" x14ac:dyDescent="0.2">
      <c r="A5504" s="3" t="s">
        <v>5743</v>
      </c>
      <c r="B5504" s="3" t="s">
        <v>29</v>
      </c>
      <c r="C5504" s="3">
        <v>0</v>
      </c>
      <c r="D5504" s="3" t="s">
        <v>25</v>
      </c>
      <c r="E5504" s="3" t="s">
        <v>25</v>
      </c>
      <c r="F5504" s="3">
        <v>1</v>
      </c>
      <c r="G5504" s="3">
        <v>1</v>
      </c>
      <c r="H5504" s="3">
        <v>1</v>
      </c>
      <c r="I5504" s="3" t="s">
        <v>26</v>
      </c>
      <c r="J5504" s="4">
        <v>55.85</v>
      </c>
      <c r="K5504" s="4">
        <v>857.8</v>
      </c>
      <c r="L5504" s="3" t="s">
        <v>27</v>
      </c>
      <c r="M5504" s="1">
        <f t="shared" si="105"/>
        <v>15</v>
      </c>
      <c r="N5504" s="8" t="b">
        <f t="shared" si="107"/>
        <v>0</v>
      </c>
    </row>
    <row r="5505" spans="1:14" ht="16" x14ac:dyDescent="0.2">
      <c r="A5505" s="3" t="s">
        <v>5744</v>
      </c>
      <c r="B5505" s="3" t="s">
        <v>24</v>
      </c>
      <c r="C5505" s="3">
        <v>1</v>
      </c>
      <c r="D5505" s="3" t="s">
        <v>27</v>
      </c>
      <c r="E5505" s="3" t="s">
        <v>25</v>
      </c>
      <c r="F5505" s="3">
        <v>2</v>
      </c>
      <c r="G5505" s="3">
        <v>2</v>
      </c>
      <c r="H5505" s="3">
        <v>0</v>
      </c>
      <c r="I5505" s="3" t="s">
        <v>31</v>
      </c>
      <c r="J5505" s="4">
        <v>101.3</v>
      </c>
      <c r="K5505" s="4">
        <v>2974.5</v>
      </c>
      <c r="L5505" s="3" t="s">
        <v>27</v>
      </c>
      <c r="M5505" s="1">
        <f t="shared" si="105"/>
        <v>29</v>
      </c>
      <c r="N5505" s="8" t="b">
        <f t="shared" si="107"/>
        <v>1</v>
      </c>
    </row>
    <row r="5506" spans="1:14" ht="16" x14ac:dyDescent="0.2">
      <c r="A5506" s="3" t="s">
        <v>5745</v>
      </c>
      <c r="B5506" s="3" t="s">
        <v>24</v>
      </c>
      <c r="C5506" s="3">
        <v>0</v>
      </c>
      <c r="D5506" s="3" t="s">
        <v>27</v>
      </c>
      <c r="E5506" s="3" t="s">
        <v>27</v>
      </c>
      <c r="F5506" s="3">
        <v>0</v>
      </c>
      <c r="G5506" s="3">
        <v>1</v>
      </c>
      <c r="H5506" s="3">
        <v>1</v>
      </c>
      <c r="I5506" s="3" t="s">
        <v>31</v>
      </c>
      <c r="J5506" s="4">
        <v>60.65</v>
      </c>
      <c r="K5506" s="4">
        <v>743.3</v>
      </c>
      <c r="L5506" s="3" t="s">
        <v>27</v>
      </c>
      <c r="M5506" s="1">
        <f t="shared" si="105"/>
        <v>12</v>
      </c>
      <c r="N5506" s="8" t="b">
        <f t="shared" si="107"/>
        <v>1</v>
      </c>
    </row>
    <row r="5507" spans="1:14" ht="16" x14ac:dyDescent="0.2">
      <c r="A5507" s="3" t="s">
        <v>5746</v>
      </c>
      <c r="B5507" s="3" t="s">
        <v>24</v>
      </c>
      <c r="C5507" s="3">
        <v>0</v>
      </c>
      <c r="D5507" s="3" t="s">
        <v>27</v>
      </c>
      <c r="E5507" s="3" t="s">
        <v>27</v>
      </c>
      <c r="F5507" s="3">
        <v>2</v>
      </c>
      <c r="G5507" s="3">
        <v>2</v>
      </c>
      <c r="H5507" s="3">
        <v>0</v>
      </c>
      <c r="I5507" s="3" t="s">
        <v>31</v>
      </c>
      <c r="J5507" s="4">
        <v>105.9</v>
      </c>
      <c r="K5507" s="4">
        <v>6396.45</v>
      </c>
      <c r="L5507" s="3" t="s">
        <v>25</v>
      </c>
      <c r="M5507" s="1">
        <f t="shared" si="105"/>
        <v>60</v>
      </c>
      <c r="N5507" s="8" t="b">
        <f t="shared" ref="N5507:N5570" si="108">IF(B5507="Female", TRUE, FALSE)</f>
        <v>1</v>
      </c>
    </row>
    <row r="5508" spans="1:14" ht="16" x14ac:dyDescent="0.2">
      <c r="A5508" s="3" t="s">
        <v>5747</v>
      </c>
      <c r="B5508" s="3" t="s">
        <v>29</v>
      </c>
      <c r="C5508" s="3">
        <v>0</v>
      </c>
      <c r="D5508" s="3" t="s">
        <v>27</v>
      </c>
      <c r="E5508" s="3" t="s">
        <v>27</v>
      </c>
      <c r="F5508" s="3">
        <v>1</v>
      </c>
      <c r="G5508" s="3">
        <v>1</v>
      </c>
      <c r="H5508" s="3">
        <v>1</v>
      </c>
      <c r="I5508" s="3" t="s">
        <v>31</v>
      </c>
      <c r="J5508" s="4">
        <v>64.2</v>
      </c>
      <c r="K5508" s="4">
        <v>3627.3</v>
      </c>
      <c r="L5508" s="3" t="s">
        <v>27</v>
      </c>
      <c r="M5508" s="1">
        <f t="shared" si="105"/>
        <v>57</v>
      </c>
      <c r="N5508" s="8" t="b">
        <f t="shared" si="108"/>
        <v>0</v>
      </c>
    </row>
    <row r="5509" spans="1:14" ht="16" x14ac:dyDescent="0.2">
      <c r="A5509" s="3" t="s">
        <v>5748</v>
      </c>
      <c r="B5509" s="3" t="s">
        <v>24</v>
      </c>
      <c r="C5509" s="3">
        <v>0</v>
      </c>
      <c r="D5509" s="3" t="s">
        <v>27</v>
      </c>
      <c r="E5509" s="3" t="s">
        <v>27</v>
      </c>
      <c r="F5509" s="3">
        <v>1</v>
      </c>
      <c r="G5509" s="3">
        <v>1</v>
      </c>
      <c r="H5509" s="3">
        <v>0</v>
      </c>
      <c r="I5509" s="3" t="s">
        <v>26</v>
      </c>
      <c r="J5509" s="4">
        <v>45.35</v>
      </c>
      <c r="K5509" s="4">
        <v>45.35</v>
      </c>
      <c r="L5509" s="3" t="s">
        <v>27</v>
      </c>
      <c r="M5509" s="1">
        <f t="shared" si="105"/>
        <v>1</v>
      </c>
      <c r="N5509" s="8" t="b">
        <f t="shared" si="108"/>
        <v>1</v>
      </c>
    </row>
    <row r="5510" spans="1:14" ht="16" x14ac:dyDescent="0.2">
      <c r="A5510" s="3" t="s">
        <v>5749</v>
      </c>
      <c r="B5510" s="3" t="s">
        <v>29</v>
      </c>
      <c r="C5510" s="3">
        <v>0</v>
      </c>
      <c r="D5510" s="3" t="s">
        <v>25</v>
      </c>
      <c r="E5510" s="3" t="s">
        <v>25</v>
      </c>
      <c r="F5510" s="3">
        <v>0</v>
      </c>
      <c r="G5510" s="3">
        <v>1</v>
      </c>
      <c r="H5510" s="3">
        <v>2</v>
      </c>
      <c r="I5510" s="3" t="s">
        <v>31</v>
      </c>
      <c r="J5510" s="4">
        <v>40.549999999999997</v>
      </c>
      <c r="K5510" s="4">
        <v>1325.85</v>
      </c>
      <c r="L5510" s="3" t="s">
        <v>27</v>
      </c>
      <c r="M5510" s="1">
        <f t="shared" si="105"/>
        <v>33</v>
      </c>
      <c r="N5510" s="8" t="b">
        <f t="shared" si="108"/>
        <v>0</v>
      </c>
    </row>
    <row r="5511" spans="1:14" ht="16" x14ac:dyDescent="0.2">
      <c r="A5511" s="3" t="s">
        <v>5750</v>
      </c>
      <c r="B5511" s="3" t="s">
        <v>29</v>
      </c>
      <c r="C5511" s="3">
        <v>0</v>
      </c>
      <c r="D5511" s="3" t="s">
        <v>27</v>
      </c>
      <c r="E5511" s="3" t="s">
        <v>27</v>
      </c>
      <c r="F5511" s="3">
        <v>0</v>
      </c>
      <c r="G5511" s="3">
        <v>1</v>
      </c>
      <c r="H5511" s="3">
        <v>0</v>
      </c>
      <c r="I5511" s="3" t="s">
        <v>31</v>
      </c>
      <c r="J5511" s="4">
        <v>29.7</v>
      </c>
      <c r="K5511" s="4">
        <v>438.25</v>
      </c>
      <c r="L5511" s="3" t="s">
        <v>25</v>
      </c>
      <c r="M5511" s="1">
        <f t="shared" si="105"/>
        <v>15</v>
      </c>
      <c r="N5511" s="8" t="b">
        <f t="shared" si="108"/>
        <v>0</v>
      </c>
    </row>
    <row r="5512" spans="1:14" ht="16" x14ac:dyDescent="0.2">
      <c r="A5512" s="3" t="s">
        <v>5751</v>
      </c>
      <c r="B5512" s="3" t="s">
        <v>24</v>
      </c>
      <c r="C5512" s="3">
        <v>0</v>
      </c>
      <c r="D5512" s="3" t="s">
        <v>27</v>
      </c>
      <c r="E5512" s="3" t="s">
        <v>27</v>
      </c>
      <c r="F5512" s="3">
        <v>1</v>
      </c>
      <c r="G5512" s="3">
        <v>2</v>
      </c>
      <c r="H5512" s="3">
        <v>0</v>
      </c>
      <c r="I5512" s="3" t="s">
        <v>31</v>
      </c>
      <c r="J5512" s="4">
        <v>80.650000000000006</v>
      </c>
      <c r="K5512" s="4">
        <v>144.15</v>
      </c>
      <c r="L5512" s="3" t="s">
        <v>25</v>
      </c>
      <c r="M5512" s="1">
        <f t="shared" si="105"/>
        <v>2</v>
      </c>
      <c r="N5512" s="8" t="b">
        <f t="shared" si="108"/>
        <v>1</v>
      </c>
    </row>
    <row r="5513" spans="1:14" ht="16" x14ac:dyDescent="0.2">
      <c r="A5513" s="3" t="s">
        <v>5752</v>
      </c>
      <c r="B5513" s="3" t="s">
        <v>24</v>
      </c>
      <c r="C5513" s="3">
        <v>0</v>
      </c>
      <c r="D5513" s="3" t="s">
        <v>25</v>
      </c>
      <c r="E5513" s="3" t="s">
        <v>25</v>
      </c>
      <c r="F5513" s="3">
        <v>1</v>
      </c>
      <c r="G5513" s="3">
        <v>0</v>
      </c>
      <c r="H5513" s="3">
        <v>1</v>
      </c>
      <c r="I5513" s="3" t="s">
        <v>26</v>
      </c>
      <c r="J5513" s="4">
        <v>19.7</v>
      </c>
      <c r="K5513" s="4">
        <v>94.45</v>
      </c>
      <c r="L5513" s="3" t="s">
        <v>27</v>
      </c>
      <c r="M5513" s="1">
        <f t="shared" si="105"/>
        <v>5</v>
      </c>
      <c r="N5513" s="8" t="b">
        <f t="shared" si="108"/>
        <v>1</v>
      </c>
    </row>
    <row r="5514" spans="1:14" ht="16" x14ac:dyDescent="0.2">
      <c r="A5514" s="3" t="s">
        <v>5753</v>
      </c>
      <c r="B5514" s="3" t="s">
        <v>29</v>
      </c>
      <c r="C5514" s="3">
        <v>0</v>
      </c>
      <c r="D5514" s="3" t="s">
        <v>25</v>
      </c>
      <c r="E5514" s="3" t="s">
        <v>27</v>
      </c>
      <c r="F5514" s="3">
        <v>2</v>
      </c>
      <c r="G5514" s="3">
        <v>2</v>
      </c>
      <c r="H5514" s="3">
        <v>2</v>
      </c>
      <c r="I5514" s="3" t="s">
        <v>35</v>
      </c>
      <c r="J5514" s="4">
        <v>106.05</v>
      </c>
      <c r="K5514" s="4">
        <v>6981.35</v>
      </c>
      <c r="L5514" s="3" t="s">
        <v>25</v>
      </c>
      <c r="M5514" s="1">
        <f t="shared" si="105"/>
        <v>66</v>
      </c>
      <c r="N5514" s="8" t="b">
        <f t="shared" si="108"/>
        <v>0</v>
      </c>
    </row>
    <row r="5515" spans="1:14" ht="16" x14ac:dyDescent="0.2">
      <c r="A5515" s="3" t="s">
        <v>5754</v>
      </c>
      <c r="B5515" s="3" t="s">
        <v>29</v>
      </c>
      <c r="C5515" s="3">
        <v>0</v>
      </c>
      <c r="D5515" s="3" t="s">
        <v>27</v>
      </c>
      <c r="E5515" s="3" t="s">
        <v>25</v>
      </c>
      <c r="F5515" s="3">
        <v>1</v>
      </c>
      <c r="G5515" s="3">
        <v>0</v>
      </c>
      <c r="H5515" s="3">
        <v>0</v>
      </c>
      <c r="I5515" s="3" t="s">
        <v>26</v>
      </c>
      <c r="J5515" s="4">
        <v>20.85</v>
      </c>
      <c r="K5515" s="4">
        <v>60.65</v>
      </c>
      <c r="L5515" s="3" t="s">
        <v>27</v>
      </c>
      <c r="M5515" s="1">
        <f t="shared" si="105"/>
        <v>3</v>
      </c>
      <c r="N5515" s="8" t="b">
        <f t="shared" si="108"/>
        <v>0</v>
      </c>
    </row>
    <row r="5516" spans="1:14" ht="16" x14ac:dyDescent="0.2">
      <c r="A5516" s="3" t="s">
        <v>5755</v>
      </c>
      <c r="B5516" s="3" t="s">
        <v>24</v>
      </c>
      <c r="C5516" s="3">
        <v>0</v>
      </c>
      <c r="D5516" s="3" t="s">
        <v>25</v>
      </c>
      <c r="E5516" s="3" t="s">
        <v>25</v>
      </c>
      <c r="F5516" s="3">
        <v>2</v>
      </c>
      <c r="G5516" s="3">
        <v>2</v>
      </c>
      <c r="H5516" s="3">
        <v>2</v>
      </c>
      <c r="I5516" s="3" t="s">
        <v>31</v>
      </c>
      <c r="J5516" s="4">
        <v>95.1</v>
      </c>
      <c r="K5516" s="4">
        <v>6843.15</v>
      </c>
      <c r="L5516" s="3" t="s">
        <v>27</v>
      </c>
      <c r="M5516" s="1">
        <f t="shared" si="105"/>
        <v>72</v>
      </c>
      <c r="N5516" s="8" t="b">
        <f t="shared" si="108"/>
        <v>1</v>
      </c>
    </row>
    <row r="5517" spans="1:14" ht="16" x14ac:dyDescent="0.2">
      <c r="A5517" s="3" t="s">
        <v>5756</v>
      </c>
      <c r="B5517" s="3" t="s">
        <v>24</v>
      </c>
      <c r="C5517" s="3">
        <v>0</v>
      </c>
      <c r="D5517" s="3" t="s">
        <v>27</v>
      </c>
      <c r="E5517" s="3" t="s">
        <v>27</v>
      </c>
      <c r="F5517" s="3">
        <v>1</v>
      </c>
      <c r="G5517" s="3">
        <v>1</v>
      </c>
      <c r="H5517" s="3">
        <v>0</v>
      </c>
      <c r="I5517" s="3" t="s">
        <v>26</v>
      </c>
      <c r="J5517" s="4">
        <v>60.95</v>
      </c>
      <c r="K5517" s="4">
        <v>629.54999999999995</v>
      </c>
      <c r="L5517" s="3" t="s">
        <v>27</v>
      </c>
      <c r="M5517" s="1">
        <f t="shared" si="105"/>
        <v>10</v>
      </c>
      <c r="N5517" s="8" t="b">
        <f t="shared" si="108"/>
        <v>1</v>
      </c>
    </row>
    <row r="5518" spans="1:14" ht="16" x14ac:dyDescent="0.2">
      <c r="A5518" s="3" t="s">
        <v>5757</v>
      </c>
      <c r="B5518" s="3" t="s">
        <v>29</v>
      </c>
      <c r="C5518" s="3">
        <v>0</v>
      </c>
      <c r="D5518" s="3" t="s">
        <v>27</v>
      </c>
      <c r="E5518" s="3" t="s">
        <v>27</v>
      </c>
      <c r="F5518" s="3">
        <v>2</v>
      </c>
      <c r="G5518" s="3">
        <v>1</v>
      </c>
      <c r="H5518" s="3">
        <v>0</v>
      </c>
      <c r="I5518" s="3" t="s">
        <v>31</v>
      </c>
      <c r="J5518" s="4">
        <v>50.45</v>
      </c>
      <c r="K5518" s="4">
        <v>50.45</v>
      </c>
      <c r="L5518" s="3" t="s">
        <v>25</v>
      </c>
      <c r="M5518" s="1">
        <f t="shared" si="105"/>
        <v>1</v>
      </c>
      <c r="N5518" s="8" t="b">
        <f t="shared" si="108"/>
        <v>0</v>
      </c>
    </row>
    <row r="5519" spans="1:14" ht="16" x14ac:dyDescent="0.2">
      <c r="A5519" s="3" t="s">
        <v>5758</v>
      </c>
      <c r="B5519" s="3" t="s">
        <v>24</v>
      </c>
      <c r="C5519" s="3">
        <v>0</v>
      </c>
      <c r="D5519" s="3" t="s">
        <v>25</v>
      </c>
      <c r="E5519" s="3" t="s">
        <v>25</v>
      </c>
      <c r="F5519" s="3">
        <v>1</v>
      </c>
      <c r="G5519" s="3">
        <v>1</v>
      </c>
      <c r="H5519" s="3">
        <v>2</v>
      </c>
      <c r="I5519" s="3" t="s">
        <v>37</v>
      </c>
      <c r="J5519" s="4">
        <v>63.8</v>
      </c>
      <c r="K5519" s="4">
        <v>3007.25</v>
      </c>
      <c r="L5519" s="3" t="s">
        <v>27</v>
      </c>
      <c r="M5519" s="1">
        <f t="shared" si="105"/>
        <v>47</v>
      </c>
      <c r="N5519" s="8" t="b">
        <f t="shared" si="108"/>
        <v>1</v>
      </c>
    </row>
    <row r="5520" spans="1:14" ht="16" x14ac:dyDescent="0.2">
      <c r="A5520" s="3" t="s">
        <v>5759</v>
      </c>
      <c r="B5520" s="3" t="s">
        <v>29</v>
      </c>
      <c r="C5520" s="3">
        <v>0</v>
      </c>
      <c r="D5520" s="3" t="s">
        <v>27</v>
      </c>
      <c r="E5520" s="3" t="s">
        <v>27</v>
      </c>
      <c r="F5520" s="3">
        <v>0</v>
      </c>
      <c r="G5520" s="3">
        <v>1</v>
      </c>
      <c r="H5520" s="3">
        <v>2</v>
      </c>
      <c r="I5520" s="3" t="s">
        <v>37</v>
      </c>
      <c r="J5520" s="4">
        <v>56.75</v>
      </c>
      <c r="K5520" s="4">
        <v>1304.8499999999999</v>
      </c>
      <c r="L5520" s="3" t="s">
        <v>27</v>
      </c>
      <c r="M5520" s="1">
        <f t="shared" si="105"/>
        <v>23</v>
      </c>
      <c r="N5520" s="8" t="b">
        <f t="shared" si="108"/>
        <v>0</v>
      </c>
    </row>
    <row r="5521" spans="1:14" ht="16" x14ac:dyDescent="0.2">
      <c r="A5521" s="3" t="s">
        <v>5760</v>
      </c>
      <c r="B5521" s="3" t="s">
        <v>29</v>
      </c>
      <c r="C5521" s="3">
        <v>0</v>
      </c>
      <c r="D5521" s="3" t="s">
        <v>27</v>
      </c>
      <c r="E5521" s="3" t="s">
        <v>27</v>
      </c>
      <c r="F5521" s="3">
        <v>2</v>
      </c>
      <c r="G5521" s="3">
        <v>2</v>
      </c>
      <c r="H5521" s="3">
        <v>1</v>
      </c>
      <c r="I5521" s="3" t="s">
        <v>31</v>
      </c>
      <c r="J5521" s="4">
        <v>103.45</v>
      </c>
      <c r="K5521" s="4">
        <v>3066.45</v>
      </c>
      <c r="L5521" s="3" t="s">
        <v>25</v>
      </c>
      <c r="M5521" s="1">
        <f t="shared" si="105"/>
        <v>30</v>
      </c>
      <c r="N5521" s="8" t="b">
        <f t="shared" si="108"/>
        <v>0</v>
      </c>
    </row>
    <row r="5522" spans="1:14" ht="16" x14ac:dyDescent="0.2">
      <c r="A5522" s="3" t="s">
        <v>5761</v>
      </c>
      <c r="B5522" s="3" t="s">
        <v>24</v>
      </c>
      <c r="C5522" s="3">
        <v>0</v>
      </c>
      <c r="D5522" s="3" t="s">
        <v>25</v>
      </c>
      <c r="E5522" s="3" t="s">
        <v>25</v>
      </c>
      <c r="F5522" s="3">
        <v>1</v>
      </c>
      <c r="G5522" s="3">
        <v>2</v>
      </c>
      <c r="H5522" s="3">
        <v>0</v>
      </c>
      <c r="I5522" s="3" t="s">
        <v>37</v>
      </c>
      <c r="J5522" s="4">
        <v>81.5</v>
      </c>
      <c r="K5522" s="4">
        <v>3107.3</v>
      </c>
      <c r="L5522" s="3" t="s">
        <v>27</v>
      </c>
      <c r="M5522" s="1">
        <f t="shared" si="105"/>
        <v>38</v>
      </c>
      <c r="N5522" s="8" t="b">
        <f t="shared" si="108"/>
        <v>1</v>
      </c>
    </row>
    <row r="5523" spans="1:14" ht="16" x14ac:dyDescent="0.2">
      <c r="A5523" s="3" t="s">
        <v>5762</v>
      </c>
      <c r="B5523" s="3" t="s">
        <v>29</v>
      </c>
      <c r="C5523" s="3">
        <v>1</v>
      </c>
      <c r="D5523" s="3" t="s">
        <v>25</v>
      </c>
      <c r="E5523" s="3" t="s">
        <v>27</v>
      </c>
      <c r="F5523" s="3">
        <v>1</v>
      </c>
      <c r="G5523" s="3">
        <v>1</v>
      </c>
      <c r="H5523" s="3">
        <v>0</v>
      </c>
      <c r="I5523" s="3" t="s">
        <v>37</v>
      </c>
      <c r="J5523" s="4">
        <v>50.4</v>
      </c>
      <c r="K5523" s="4">
        <v>1527.5</v>
      </c>
      <c r="L5523" s="3" t="s">
        <v>25</v>
      </c>
      <c r="M5523" s="1">
        <f t="shared" si="105"/>
        <v>30</v>
      </c>
      <c r="N5523" s="8" t="b">
        <f t="shared" si="108"/>
        <v>0</v>
      </c>
    </row>
    <row r="5524" spans="1:14" ht="16" x14ac:dyDescent="0.2">
      <c r="A5524" s="3" t="s">
        <v>5763</v>
      </c>
      <c r="B5524" s="3" t="s">
        <v>24</v>
      </c>
      <c r="C5524" s="3">
        <v>0</v>
      </c>
      <c r="D5524" s="3" t="s">
        <v>25</v>
      </c>
      <c r="E5524" s="3" t="s">
        <v>25</v>
      </c>
      <c r="F5524" s="3">
        <v>1</v>
      </c>
      <c r="G5524" s="3">
        <v>0</v>
      </c>
      <c r="H5524" s="3">
        <v>0</v>
      </c>
      <c r="I5524" s="3" t="s">
        <v>35</v>
      </c>
      <c r="J5524" s="4">
        <v>20.100000000000001</v>
      </c>
      <c r="K5524" s="4">
        <v>232.4</v>
      </c>
      <c r="L5524" s="3" t="s">
        <v>27</v>
      </c>
      <c r="M5524" s="1">
        <f t="shared" si="105"/>
        <v>12</v>
      </c>
      <c r="N5524" s="8" t="b">
        <f t="shared" si="108"/>
        <v>1</v>
      </c>
    </row>
    <row r="5525" spans="1:14" ht="16" x14ac:dyDescent="0.2">
      <c r="A5525" s="3" t="s">
        <v>5764</v>
      </c>
      <c r="B5525" s="3" t="s">
        <v>29</v>
      </c>
      <c r="C5525" s="3">
        <v>1</v>
      </c>
      <c r="D5525" s="3" t="s">
        <v>25</v>
      </c>
      <c r="E5525" s="3" t="s">
        <v>27</v>
      </c>
      <c r="F5525" s="3">
        <v>2</v>
      </c>
      <c r="G5525" s="3">
        <v>2</v>
      </c>
      <c r="H5525" s="3">
        <v>0</v>
      </c>
      <c r="I5525" s="3" t="s">
        <v>31</v>
      </c>
      <c r="J5525" s="4">
        <v>86.65</v>
      </c>
      <c r="K5525" s="4">
        <v>856.65</v>
      </c>
      <c r="L5525" s="3" t="s">
        <v>25</v>
      </c>
      <c r="M5525" s="1">
        <f t="shared" si="105"/>
        <v>10</v>
      </c>
      <c r="N5525" s="8" t="b">
        <f t="shared" si="108"/>
        <v>0</v>
      </c>
    </row>
    <row r="5526" spans="1:14" ht="16" x14ac:dyDescent="0.2">
      <c r="A5526" s="3" t="s">
        <v>5765</v>
      </c>
      <c r="B5526" s="3" t="s">
        <v>29</v>
      </c>
      <c r="C5526" s="3">
        <v>1</v>
      </c>
      <c r="D5526" s="3" t="s">
        <v>25</v>
      </c>
      <c r="E5526" s="3" t="s">
        <v>27</v>
      </c>
      <c r="F5526" s="3">
        <v>2</v>
      </c>
      <c r="G5526" s="3">
        <v>1</v>
      </c>
      <c r="H5526" s="3">
        <v>2</v>
      </c>
      <c r="I5526" s="3" t="s">
        <v>35</v>
      </c>
      <c r="J5526" s="4">
        <v>75.150000000000006</v>
      </c>
      <c r="K5526" s="4">
        <v>3480.35</v>
      </c>
      <c r="L5526" s="3" t="s">
        <v>27</v>
      </c>
      <c r="M5526" s="1">
        <f t="shared" si="105"/>
        <v>46</v>
      </c>
      <c r="N5526" s="8" t="b">
        <f t="shared" si="108"/>
        <v>0</v>
      </c>
    </row>
    <row r="5527" spans="1:14" ht="16" x14ac:dyDescent="0.2">
      <c r="A5527" s="3" t="s">
        <v>5766</v>
      </c>
      <c r="B5527" s="3" t="s">
        <v>29</v>
      </c>
      <c r="C5527" s="3">
        <v>0</v>
      </c>
      <c r="D5527" s="3" t="s">
        <v>25</v>
      </c>
      <c r="E5527" s="3" t="s">
        <v>27</v>
      </c>
      <c r="F5527" s="3">
        <v>2</v>
      </c>
      <c r="G5527" s="3">
        <v>2</v>
      </c>
      <c r="H5527" s="3">
        <v>0</v>
      </c>
      <c r="I5527" s="3" t="s">
        <v>31</v>
      </c>
      <c r="J5527" s="4">
        <v>99.4</v>
      </c>
      <c r="K5527" s="4">
        <v>1742.95</v>
      </c>
      <c r="L5527" s="3" t="s">
        <v>25</v>
      </c>
      <c r="M5527" s="1">
        <f t="shared" si="105"/>
        <v>18</v>
      </c>
      <c r="N5527" s="8" t="b">
        <f t="shared" si="108"/>
        <v>0</v>
      </c>
    </row>
    <row r="5528" spans="1:14" ht="16" x14ac:dyDescent="0.2">
      <c r="A5528" s="3" t="s">
        <v>5767</v>
      </c>
      <c r="B5528" s="3" t="s">
        <v>29</v>
      </c>
      <c r="C5528" s="3">
        <v>0</v>
      </c>
      <c r="D5528" s="3" t="s">
        <v>25</v>
      </c>
      <c r="E5528" s="3" t="s">
        <v>25</v>
      </c>
      <c r="F5528" s="3">
        <v>0</v>
      </c>
      <c r="G5528" s="3">
        <v>1</v>
      </c>
      <c r="H5528" s="3">
        <v>1</v>
      </c>
      <c r="I5528" s="3" t="s">
        <v>31</v>
      </c>
      <c r="J5528" s="4">
        <v>60.35</v>
      </c>
      <c r="K5528" s="4">
        <v>4138.7</v>
      </c>
      <c r="L5528" s="3" t="s">
        <v>27</v>
      </c>
      <c r="M5528" s="1">
        <f t="shared" si="105"/>
        <v>69</v>
      </c>
      <c r="N5528" s="8" t="b">
        <f t="shared" si="108"/>
        <v>0</v>
      </c>
    </row>
    <row r="5529" spans="1:14" ht="16" x14ac:dyDescent="0.2">
      <c r="A5529" s="3" t="s">
        <v>5768</v>
      </c>
      <c r="B5529" s="3" t="s">
        <v>24</v>
      </c>
      <c r="C5529" s="3">
        <v>0</v>
      </c>
      <c r="D5529" s="3" t="s">
        <v>25</v>
      </c>
      <c r="E5529" s="3" t="s">
        <v>25</v>
      </c>
      <c r="F5529" s="3">
        <v>0</v>
      </c>
      <c r="G5529" s="3">
        <v>1</v>
      </c>
      <c r="H5529" s="3">
        <v>2</v>
      </c>
      <c r="I5529" s="3" t="s">
        <v>35</v>
      </c>
      <c r="J5529" s="4">
        <v>65.2</v>
      </c>
      <c r="K5529" s="4">
        <v>4784.45</v>
      </c>
      <c r="L5529" s="3" t="s">
        <v>27</v>
      </c>
      <c r="M5529" s="1">
        <f t="shared" si="105"/>
        <v>73</v>
      </c>
      <c r="N5529" s="8" t="b">
        <f t="shared" si="108"/>
        <v>1</v>
      </c>
    </row>
    <row r="5530" spans="1:14" ht="16" x14ac:dyDescent="0.2">
      <c r="A5530" s="3" t="s">
        <v>5769</v>
      </c>
      <c r="B5530" s="3" t="s">
        <v>24</v>
      </c>
      <c r="C5530" s="3">
        <v>0</v>
      </c>
      <c r="D5530" s="3" t="s">
        <v>27</v>
      </c>
      <c r="E5530" s="3" t="s">
        <v>27</v>
      </c>
      <c r="F5530" s="3">
        <v>2</v>
      </c>
      <c r="G5530" s="3">
        <v>2</v>
      </c>
      <c r="H5530" s="3">
        <v>0</v>
      </c>
      <c r="I5530" s="3" t="s">
        <v>37</v>
      </c>
      <c r="J5530" s="4">
        <v>99.7</v>
      </c>
      <c r="K5530" s="4">
        <v>1238.45</v>
      </c>
      <c r="L5530" s="3" t="s">
        <v>25</v>
      </c>
      <c r="M5530" s="1">
        <f t="shared" si="105"/>
        <v>12</v>
      </c>
      <c r="N5530" s="8" t="b">
        <f t="shared" si="108"/>
        <v>1</v>
      </c>
    </row>
    <row r="5531" spans="1:14" ht="16" x14ac:dyDescent="0.2">
      <c r="A5531" s="3" t="s">
        <v>5770</v>
      </c>
      <c r="B5531" s="3" t="s">
        <v>24</v>
      </c>
      <c r="C5531" s="3">
        <v>0</v>
      </c>
      <c r="D5531" s="3" t="s">
        <v>25</v>
      </c>
      <c r="E5531" s="3" t="s">
        <v>25</v>
      </c>
      <c r="F5531" s="3">
        <v>1</v>
      </c>
      <c r="G5531" s="3">
        <v>0</v>
      </c>
      <c r="H5531" s="3">
        <v>0</v>
      </c>
      <c r="I5531" s="3" t="s">
        <v>26</v>
      </c>
      <c r="J5531" s="4">
        <v>19.3</v>
      </c>
      <c r="K5531" s="4">
        <v>54.7</v>
      </c>
      <c r="L5531" s="3" t="s">
        <v>27</v>
      </c>
      <c r="M5531" s="1">
        <f t="shared" si="105"/>
        <v>3</v>
      </c>
      <c r="N5531" s="8" t="b">
        <f t="shared" si="108"/>
        <v>1</v>
      </c>
    </row>
    <row r="5532" spans="1:14" ht="16" x14ac:dyDescent="0.2">
      <c r="A5532" s="3" t="s">
        <v>5771</v>
      </c>
      <c r="B5532" s="3" t="s">
        <v>24</v>
      </c>
      <c r="C5532" s="3">
        <v>0</v>
      </c>
      <c r="D5532" s="3" t="s">
        <v>27</v>
      </c>
      <c r="E5532" s="3" t="s">
        <v>27</v>
      </c>
      <c r="F5532" s="3">
        <v>2</v>
      </c>
      <c r="G5532" s="3">
        <v>2</v>
      </c>
      <c r="H5532" s="3">
        <v>0</v>
      </c>
      <c r="I5532" s="3" t="s">
        <v>37</v>
      </c>
      <c r="J5532" s="4">
        <v>77.95</v>
      </c>
      <c r="K5532" s="4">
        <v>305.55</v>
      </c>
      <c r="L5532" s="3" t="s">
        <v>25</v>
      </c>
      <c r="M5532" s="1">
        <f t="shared" si="105"/>
        <v>4</v>
      </c>
      <c r="N5532" s="8" t="b">
        <f t="shared" si="108"/>
        <v>1</v>
      </c>
    </row>
    <row r="5533" spans="1:14" ht="16" x14ac:dyDescent="0.2">
      <c r="A5533" s="3" t="s">
        <v>5772</v>
      </c>
      <c r="B5533" s="3" t="s">
        <v>29</v>
      </c>
      <c r="C5533" s="3">
        <v>0</v>
      </c>
      <c r="D5533" s="3" t="s">
        <v>27</v>
      </c>
      <c r="E5533" s="3" t="s">
        <v>27</v>
      </c>
      <c r="F5533" s="3">
        <v>1</v>
      </c>
      <c r="G5533" s="3">
        <v>0</v>
      </c>
      <c r="H5533" s="3">
        <v>0</v>
      </c>
      <c r="I5533" s="3" t="s">
        <v>37</v>
      </c>
      <c r="J5533" s="4">
        <v>20.149999999999999</v>
      </c>
      <c r="K5533" s="4">
        <v>130.5</v>
      </c>
      <c r="L5533" s="3" t="s">
        <v>27</v>
      </c>
      <c r="M5533" s="1">
        <f t="shared" si="105"/>
        <v>6</v>
      </c>
      <c r="N5533" s="8" t="b">
        <f t="shared" si="108"/>
        <v>0</v>
      </c>
    </row>
    <row r="5534" spans="1:14" ht="16" x14ac:dyDescent="0.2">
      <c r="A5534" s="3" t="s">
        <v>5773</v>
      </c>
      <c r="B5534" s="3" t="s">
        <v>24</v>
      </c>
      <c r="C5534" s="3">
        <v>1</v>
      </c>
      <c r="D5534" s="3" t="s">
        <v>25</v>
      </c>
      <c r="E5534" s="3" t="s">
        <v>27</v>
      </c>
      <c r="F5534" s="3">
        <v>2</v>
      </c>
      <c r="G5534" s="3">
        <v>2</v>
      </c>
      <c r="H5534" s="3">
        <v>0</v>
      </c>
      <c r="I5534" s="3" t="s">
        <v>35</v>
      </c>
      <c r="J5534" s="4">
        <v>94.2</v>
      </c>
      <c r="K5534" s="4">
        <v>5895.45</v>
      </c>
      <c r="L5534" s="3" t="s">
        <v>27</v>
      </c>
      <c r="M5534" s="1">
        <f t="shared" si="105"/>
        <v>63</v>
      </c>
      <c r="N5534" s="8" t="b">
        <f t="shared" si="108"/>
        <v>1</v>
      </c>
    </row>
    <row r="5535" spans="1:14" ht="16" x14ac:dyDescent="0.2">
      <c r="A5535" s="3" t="s">
        <v>5774</v>
      </c>
      <c r="B5535" s="3" t="s">
        <v>24</v>
      </c>
      <c r="C5535" s="3">
        <v>1</v>
      </c>
      <c r="D5535" s="3" t="s">
        <v>25</v>
      </c>
      <c r="E5535" s="3" t="s">
        <v>27</v>
      </c>
      <c r="F5535" s="3">
        <v>2</v>
      </c>
      <c r="G5535" s="3">
        <v>2</v>
      </c>
      <c r="H5535" s="3">
        <v>1</v>
      </c>
      <c r="I5535" s="3" t="s">
        <v>37</v>
      </c>
      <c r="J5535" s="4">
        <v>105.2</v>
      </c>
      <c r="K5535" s="4">
        <v>4599.1499999999996</v>
      </c>
      <c r="L5535" s="3" t="s">
        <v>27</v>
      </c>
      <c r="M5535" s="1">
        <f t="shared" si="105"/>
        <v>44</v>
      </c>
      <c r="N5535" s="8" t="b">
        <f t="shared" si="108"/>
        <v>1</v>
      </c>
    </row>
    <row r="5536" spans="1:14" ht="16" x14ac:dyDescent="0.2">
      <c r="A5536" s="3" t="s">
        <v>5775</v>
      </c>
      <c r="B5536" s="3" t="s">
        <v>29</v>
      </c>
      <c r="C5536" s="3">
        <v>0</v>
      </c>
      <c r="D5536" s="3" t="s">
        <v>27</v>
      </c>
      <c r="E5536" s="3" t="s">
        <v>27</v>
      </c>
      <c r="F5536" s="3">
        <v>1</v>
      </c>
      <c r="G5536" s="3">
        <v>1</v>
      </c>
      <c r="H5536" s="3">
        <v>0</v>
      </c>
      <c r="I5536" s="3" t="s">
        <v>26</v>
      </c>
      <c r="J5536" s="4">
        <v>50.75</v>
      </c>
      <c r="K5536" s="4">
        <v>50.75</v>
      </c>
      <c r="L5536" s="3" t="s">
        <v>27</v>
      </c>
      <c r="M5536" s="1">
        <f t="shared" si="105"/>
        <v>1</v>
      </c>
      <c r="N5536" s="8" t="b">
        <f t="shared" si="108"/>
        <v>0</v>
      </c>
    </row>
    <row r="5537" spans="1:14" ht="16" x14ac:dyDescent="0.2">
      <c r="A5537" s="3" t="s">
        <v>3581</v>
      </c>
      <c r="B5537" s="3" t="s">
        <v>29</v>
      </c>
      <c r="C5537" s="3">
        <v>0</v>
      </c>
      <c r="D5537" s="3" t="s">
        <v>27</v>
      </c>
      <c r="E5537" s="3" t="s">
        <v>27</v>
      </c>
      <c r="F5537" s="3">
        <v>0</v>
      </c>
      <c r="G5537" s="3">
        <v>1</v>
      </c>
      <c r="H5537" s="3">
        <v>1</v>
      </c>
      <c r="I5537" s="3" t="s">
        <v>37</v>
      </c>
      <c r="J5537" s="4">
        <v>42.3</v>
      </c>
      <c r="K5537" s="4">
        <v>1840.75</v>
      </c>
      <c r="L5537" s="3" t="s">
        <v>27</v>
      </c>
      <c r="M5537" s="1">
        <f t="shared" si="105"/>
        <v>44</v>
      </c>
      <c r="N5537" s="8" t="b">
        <f t="shared" si="108"/>
        <v>0</v>
      </c>
    </row>
    <row r="5538" spans="1:14" ht="16" x14ac:dyDescent="0.2">
      <c r="A5538" s="3" t="s">
        <v>5776</v>
      </c>
      <c r="B5538" s="3" t="s">
        <v>24</v>
      </c>
      <c r="C5538" s="3">
        <v>0</v>
      </c>
      <c r="D5538" s="3" t="s">
        <v>27</v>
      </c>
      <c r="E5538" s="3" t="s">
        <v>27</v>
      </c>
      <c r="F5538" s="3">
        <v>1</v>
      </c>
      <c r="G5538" s="3">
        <v>1</v>
      </c>
      <c r="H5538" s="3">
        <v>0</v>
      </c>
      <c r="I5538" s="3" t="s">
        <v>37</v>
      </c>
      <c r="J5538" s="4">
        <v>66.05</v>
      </c>
      <c r="K5538" s="4">
        <v>574.5</v>
      </c>
      <c r="L5538" s="3" t="s">
        <v>27</v>
      </c>
      <c r="M5538" s="1">
        <f t="shared" si="105"/>
        <v>9</v>
      </c>
      <c r="N5538" s="8" t="b">
        <f t="shared" si="108"/>
        <v>1</v>
      </c>
    </row>
    <row r="5539" spans="1:14" ht="16" x14ac:dyDescent="0.2">
      <c r="A5539" s="3" t="s">
        <v>5777</v>
      </c>
      <c r="B5539" s="3" t="s">
        <v>24</v>
      </c>
      <c r="C5539" s="3">
        <v>0</v>
      </c>
      <c r="D5539" s="3" t="s">
        <v>27</v>
      </c>
      <c r="E5539" s="3" t="s">
        <v>27</v>
      </c>
      <c r="F5539" s="3">
        <v>1</v>
      </c>
      <c r="G5539" s="3">
        <v>1</v>
      </c>
      <c r="H5539" s="3">
        <v>0</v>
      </c>
      <c r="I5539" s="3" t="s">
        <v>31</v>
      </c>
      <c r="J5539" s="4">
        <v>69.650000000000006</v>
      </c>
      <c r="K5539" s="4">
        <v>921.4</v>
      </c>
      <c r="L5539" s="3" t="s">
        <v>27</v>
      </c>
      <c r="M5539" s="1">
        <f t="shared" si="105"/>
        <v>13</v>
      </c>
      <c r="N5539" s="8" t="b">
        <f t="shared" si="108"/>
        <v>1</v>
      </c>
    </row>
    <row r="5540" spans="1:14" ht="16" x14ac:dyDescent="0.2">
      <c r="A5540" s="3" t="s">
        <v>5778</v>
      </c>
      <c r="B5540" s="3" t="s">
        <v>29</v>
      </c>
      <c r="C5540" s="3">
        <v>0</v>
      </c>
      <c r="D5540" s="3" t="s">
        <v>27</v>
      </c>
      <c r="E5540" s="3" t="s">
        <v>27</v>
      </c>
      <c r="F5540" s="3">
        <v>1</v>
      </c>
      <c r="G5540" s="3">
        <v>1</v>
      </c>
      <c r="H5540" s="3">
        <v>0</v>
      </c>
      <c r="I5540" s="3" t="s">
        <v>31</v>
      </c>
      <c r="J5540" s="4">
        <v>68.349999999999994</v>
      </c>
      <c r="K5540" s="4">
        <v>1299.8</v>
      </c>
      <c r="L5540" s="3" t="s">
        <v>27</v>
      </c>
      <c r="M5540" s="1">
        <f t="shared" si="105"/>
        <v>19</v>
      </c>
      <c r="N5540" s="8" t="b">
        <f t="shared" si="108"/>
        <v>0</v>
      </c>
    </row>
    <row r="5541" spans="1:14" ht="16" x14ac:dyDescent="0.2">
      <c r="A5541" s="3" t="s">
        <v>5779</v>
      </c>
      <c r="B5541" s="3" t="s">
        <v>24</v>
      </c>
      <c r="C5541" s="3">
        <v>0</v>
      </c>
      <c r="D5541" s="3" t="s">
        <v>27</v>
      </c>
      <c r="E5541" s="3" t="s">
        <v>27</v>
      </c>
      <c r="F5541" s="3">
        <v>2</v>
      </c>
      <c r="G5541" s="3">
        <v>0</v>
      </c>
      <c r="H5541" s="3">
        <v>2</v>
      </c>
      <c r="I5541" s="3" t="s">
        <v>35</v>
      </c>
      <c r="J5541" s="4">
        <v>25.7</v>
      </c>
      <c r="K5541" s="4">
        <v>1188.2</v>
      </c>
      <c r="L5541" s="3" t="s">
        <v>27</v>
      </c>
      <c r="M5541" s="1">
        <f t="shared" si="105"/>
        <v>46</v>
      </c>
      <c r="N5541" s="8" t="b">
        <f t="shared" si="108"/>
        <v>1</v>
      </c>
    </row>
    <row r="5542" spans="1:14" ht="16" x14ac:dyDescent="0.2">
      <c r="A5542" s="3" t="s">
        <v>5780</v>
      </c>
      <c r="B5542" s="3" t="s">
        <v>29</v>
      </c>
      <c r="C5542" s="3">
        <v>0</v>
      </c>
      <c r="D5542" s="3" t="s">
        <v>25</v>
      </c>
      <c r="E5542" s="3" t="s">
        <v>27</v>
      </c>
      <c r="F5542" s="3">
        <v>1</v>
      </c>
      <c r="G5542" s="3">
        <v>1</v>
      </c>
      <c r="H5542" s="3">
        <v>1</v>
      </c>
      <c r="I5542" s="3" t="s">
        <v>35</v>
      </c>
      <c r="J5542" s="4">
        <v>48.7</v>
      </c>
      <c r="K5542" s="4">
        <v>1421.75</v>
      </c>
      <c r="L5542" s="3" t="s">
        <v>27</v>
      </c>
      <c r="M5542" s="1">
        <f t="shared" si="105"/>
        <v>29</v>
      </c>
      <c r="N5542" s="8" t="b">
        <f t="shared" si="108"/>
        <v>0</v>
      </c>
    </row>
    <row r="5543" spans="1:14" ht="16" x14ac:dyDescent="0.2">
      <c r="A5543" s="3" t="s">
        <v>5781</v>
      </c>
      <c r="B5543" s="3" t="s">
        <v>24</v>
      </c>
      <c r="C5543" s="3">
        <v>0</v>
      </c>
      <c r="D5543" s="3" t="s">
        <v>27</v>
      </c>
      <c r="E5543" s="3" t="s">
        <v>27</v>
      </c>
      <c r="F5543" s="3">
        <v>2</v>
      </c>
      <c r="G5543" s="3">
        <v>2</v>
      </c>
      <c r="H5543" s="3">
        <v>0</v>
      </c>
      <c r="I5543" s="3" t="s">
        <v>31</v>
      </c>
      <c r="J5543" s="4">
        <v>74.150000000000006</v>
      </c>
      <c r="K5543" s="4">
        <v>1345.75</v>
      </c>
      <c r="L5543" s="3" t="s">
        <v>27</v>
      </c>
      <c r="M5543" s="1">
        <f t="shared" si="105"/>
        <v>18</v>
      </c>
      <c r="N5543" s="8" t="b">
        <f t="shared" si="108"/>
        <v>1</v>
      </c>
    </row>
    <row r="5544" spans="1:14" ht="16" x14ac:dyDescent="0.2">
      <c r="A5544" s="3" t="s">
        <v>5782</v>
      </c>
      <c r="B5544" s="3" t="s">
        <v>29</v>
      </c>
      <c r="C5544" s="3">
        <v>0</v>
      </c>
      <c r="D5544" s="3" t="s">
        <v>25</v>
      </c>
      <c r="E5544" s="3" t="s">
        <v>27</v>
      </c>
      <c r="F5544" s="3">
        <v>0</v>
      </c>
      <c r="G5544" s="3">
        <v>1</v>
      </c>
      <c r="H5544" s="3">
        <v>0</v>
      </c>
      <c r="I5544" s="3" t="s">
        <v>31</v>
      </c>
      <c r="J5544" s="4">
        <v>24.95</v>
      </c>
      <c r="K5544" s="4">
        <v>100.4</v>
      </c>
      <c r="L5544" s="3" t="s">
        <v>25</v>
      </c>
      <c r="M5544" s="1">
        <f t="shared" si="105"/>
        <v>4</v>
      </c>
      <c r="N5544" s="8" t="b">
        <f t="shared" si="108"/>
        <v>0</v>
      </c>
    </row>
    <row r="5545" spans="1:14" ht="16" x14ac:dyDescent="0.2">
      <c r="A5545" s="3" t="s">
        <v>5783</v>
      </c>
      <c r="B5545" s="3" t="s">
        <v>24</v>
      </c>
      <c r="C5545" s="3">
        <v>0</v>
      </c>
      <c r="D5545" s="3" t="s">
        <v>25</v>
      </c>
      <c r="E5545" s="3" t="s">
        <v>25</v>
      </c>
      <c r="F5545" s="3">
        <v>1</v>
      </c>
      <c r="G5545" s="3">
        <v>2</v>
      </c>
      <c r="H5545" s="3">
        <v>0</v>
      </c>
      <c r="I5545" s="3" t="s">
        <v>37</v>
      </c>
      <c r="J5545" s="4">
        <v>84.05</v>
      </c>
      <c r="K5545" s="4">
        <v>4326.8</v>
      </c>
      <c r="L5545" s="3" t="s">
        <v>27</v>
      </c>
      <c r="M5545" s="1">
        <f t="shared" si="105"/>
        <v>51</v>
      </c>
      <c r="N5545" s="8" t="b">
        <f t="shared" si="108"/>
        <v>1</v>
      </c>
    </row>
    <row r="5546" spans="1:14" ht="16" x14ac:dyDescent="0.2">
      <c r="A5546" s="3" t="s">
        <v>5784</v>
      </c>
      <c r="B5546" s="3" t="s">
        <v>29</v>
      </c>
      <c r="C5546" s="3">
        <v>0</v>
      </c>
      <c r="D5546" s="3" t="s">
        <v>25</v>
      </c>
      <c r="E5546" s="3" t="s">
        <v>27</v>
      </c>
      <c r="F5546" s="3">
        <v>1</v>
      </c>
      <c r="G5546" s="3">
        <v>0</v>
      </c>
      <c r="H5546" s="3">
        <v>0</v>
      </c>
      <c r="I5546" s="3" t="s">
        <v>37</v>
      </c>
      <c r="J5546" s="4">
        <v>20</v>
      </c>
      <c r="K5546" s="4">
        <v>49.65</v>
      </c>
      <c r="L5546" s="3" t="s">
        <v>27</v>
      </c>
      <c r="M5546" s="1">
        <f t="shared" si="105"/>
        <v>2</v>
      </c>
      <c r="N5546" s="8" t="b">
        <f t="shared" si="108"/>
        <v>0</v>
      </c>
    </row>
    <row r="5547" spans="1:14" ht="16" x14ac:dyDescent="0.2">
      <c r="A5547" s="3" t="s">
        <v>5785</v>
      </c>
      <c r="B5547" s="3" t="s">
        <v>24</v>
      </c>
      <c r="C5547" s="3">
        <v>0</v>
      </c>
      <c r="D5547" s="3" t="s">
        <v>27</v>
      </c>
      <c r="E5547" s="3" t="s">
        <v>27</v>
      </c>
      <c r="F5547" s="3">
        <v>1</v>
      </c>
      <c r="G5547" s="3">
        <v>1</v>
      </c>
      <c r="H5547" s="3">
        <v>0</v>
      </c>
      <c r="I5547" s="3" t="s">
        <v>35</v>
      </c>
      <c r="J5547" s="4">
        <v>49.7</v>
      </c>
      <c r="K5547" s="4">
        <v>1081.25</v>
      </c>
      <c r="L5547" s="3" t="s">
        <v>27</v>
      </c>
      <c r="M5547" s="1">
        <f t="shared" si="105"/>
        <v>22</v>
      </c>
      <c r="N5547" s="8" t="b">
        <f t="shared" si="108"/>
        <v>1</v>
      </c>
    </row>
    <row r="5548" spans="1:14" ht="16" x14ac:dyDescent="0.2">
      <c r="A5548" s="3" t="s">
        <v>5786</v>
      </c>
      <c r="B5548" s="3" t="s">
        <v>24</v>
      </c>
      <c r="C5548" s="3">
        <v>0</v>
      </c>
      <c r="D5548" s="3" t="s">
        <v>25</v>
      </c>
      <c r="E5548" s="3" t="s">
        <v>25</v>
      </c>
      <c r="F5548" s="3">
        <v>2</v>
      </c>
      <c r="G5548" s="3">
        <v>0</v>
      </c>
      <c r="H5548" s="3">
        <v>0</v>
      </c>
      <c r="I5548" s="3" t="s">
        <v>26</v>
      </c>
      <c r="J5548" s="4">
        <v>24.1</v>
      </c>
      <c r="K5548" s="4">
        <v>409.9</v>
      </c>
      <c r="L5548" s="3" t="s">
        <v>25</v>
      </c>
      <c r="M5548" s="1">
        <f t="shared" si="105"/>
        <v>17</v>
      </c>
      <c r="N5548" s="8" t="b">
        <f t="shared" si="108"/>
        <v>1</v>
      </c>
    </row>
    <row r="5549" spans="1:14" ht="16" x14ac:dyDescent="0.2">
      <c r="A5549" s="3" t="s">
        <v>5787</v>
      </c>
      <c r="B5549" s="3" t="s">
        <v>24</v>
      </c>
      <c r="C5549" s="3">
        <v>0</v>
      </c>
      <c r="D5549" s="3" t="s">
        <v>25</v>
      </c>
      <c r="E5549" s="3" t="s">
        <v>27</v>
      </c>
      <c r="F5549" s="3">
        <v>1</v>
      </c>
      <c r="G5549" s="3">
        <v>0</v>
      </c>
      <c r="H5549" s="3">
        <v>1</v>
      </c>
      <c r="I5549" s="3" t="s">
        <v>26</v>
      </c>
      <c r="J5549" s="4">
        <v>20.350000000000001</v>
      </c>
      <c r="K5549" s="4">
        <v>393.15</v>
      </c>
      <c r="L5549" s="3" t="s">
        <v>27</v>
      </c>
      <c r="M5549" s="1">
        <f t="shared" si="105"/>
        <v>19</v>
      </c>
      <c r="N5549" s="8" t="b">
        <f t="shared" si="108"/>
        <v>1</v>
      </c>
    </row>
    <row r="5550" spans="1:14" ht="16" x14ac:dyDescent="0.2">
      <c r="A5550" s="3" t="s">
        <v>5788</v>
      </c>
      <c r="B5550" s="3" t="s">
        <v>29</v>
      </c>
      <c r="C5550" s="3">
        <v>1</v>
      </c>
      <c r="D5550" s="3" t="s">
        <v>27</v>
      </c>
      <c r="E5550" s="3" t="s">
        <v>27</v>
      </c>
      <c r="F5550" s="3">
        <v>2</v>
      </c>
      <c r="G5550" s="3">
        <v>2</v>
      </c>
      <c r="H5550" s="3">
        <v>0</v>
      </c>
      <c r="I5550" s="3" t="s">
        <v>37</v>
      </c>
      <c r="J5550" s="4">
        <v>96.6</v>
      </c>
      <c r="K5550" s="4">
        <v>2877.95</v>
      </c>
      <c r="L5550" s="3" t="s">
        <v>27</v>
      </c>
      <c r="M5550" s="1">
        <f t="shared" si="105"/>
        <v>30</v>
      </c>
      <c r="N5550" s="8" t="b">
        <f t="shared" si="108"/>
        <v>0</v>
      </c>
    </row>
    <row r="5551" spans="1:14" ht="16" x14ac:dyDescent="0.2">
      <c r="A5551" s="3" t="s">
        <v>5789</v>
      </c>
      <c r="B5551" s="3" t="s">
        <v>24</v>
      </c>
      <c r="C5551" s="3">
        <v>0</v>
      </c>
      <c r="D5551" s="3" t="s">
        <v>25</v>
      </c>
      <c r="E5551" s="3" t="s">
        <v>27</v>
      </c>
      <c r="F5551" s="3">
        <v>1</v>
      </c>
      <c r="G5551" s="3">
        <v>0</v>
      </c>
      <c r="H5551" s="3">
        <v>0</v>
      </c>
      <c r="I5551" s="3" t="s">
        <v>37</v>
      </c>
      <c r="J5551" s="4">
        <v>20.3</v>
      </c>
      <c r="K5551" s="4">
        <v>20.3</v>
      </c>
      <c r="L5551" s="3" t="s">
        <v>27</v>
      </c>
      <c r="M5551" s="1">
        <f t="shared" si="105"/>
        <v>1</v>
      </c>
      <c r="N5551" s="8" t="b">
        <f t="shared" si="108"/>
        <v>1</v>
      </c>
    </row>
    <row r="5552" spans="1:14" ht="16" x14ac:dyDescent="0.2">
      <c r="A5552" s="3" t="s">
        <v>5790</v>
      </c>
      <c r="B5552" s="3" t="s">
        <v>29</v>
      </c>
      <c r="C5552" s="3">
        <v>0</v>
      </c>
      <c r="D5552" s="3" t="s">
        <v>27</v>
      </c>
      <c r="E5552" s="3" t="s">
        <v>27</v>
      </c>
      <c r="F5552" s="3">
        <v>1</v>
      </c>
      <c r="G5552" s="3">
        <v>0</v>
      </c>
      <c r="H5552" s="3">
        <v>2</v>
      </c>
      <c r="I5552" s="3" t="s">
        <v>26</v>
      </c>
      <c r="J5552" s="4">
        <v>20.2</v>
      </c>
      <c r="K5552" s="4">
        <v>684.4</v>
      </c>
      <c r="L5552" s="3" t="s">
        <v>27</v>
      </c>
      <c r="M5552" s="1">
        <f t="shared" si="105"/>
        <v>34</v>
      </c>
      <c r="N5552" s="8" t="b">
        <f t="shared" si="108"/>
        <v>0</v>
      </c>
    </row>
    <row r="5553" spans="1:14" ht="16" x14ac:dyDescent="0.2">
      <c r="A5553" s="3" t="s">
        <v>5791</v>
      </c>
      <c r="B5553" s="3" t="s">
        <v>24</v>
      </c>
      <c r="C5553" s="3">
        <v>0</v>
      </c>
      <c r="D5553" s="3" t="s">
        <v>25</v>
      </c>
      <c r="E5553" s="3" t="s">
        <v>25</v>
      </c>
      <c r="F5553" s="3">
        <v>0</v>
      </c>
      <c r="G5553" s="3">
        <v>1</v>
      </c>
      <c r="H5553" s="3">
        <v>2</v>
      </c>
      <c r="I5553" s="3" t="s">
        <v>26</v>
      </c>
      <c r="J5553" s="4">
        <v>40.549999999999997</v>
      </c>
      <c r="K5553" s="4">
        <v>217.5</v>
      </c>
      <c r="L5553" s="3" t="s">
        <v>27</v>
      </c>
      <c r="M5553" s="1">
        <f t="shared" si="105"/>
        <v>5</v>
      </c>
      <c r="N5553" s="8" t="b">
        <f t="shared" si="108"/>
        <v>1</v>
      </c>
    </row>
    <row r="5554" spans="1:14" ht="16" x14ac:dyDescent="0.2">
      <c r="A5554" s="3" t="s">
        <v>5792</v>
      </c>
      <c r="B5554" s="3" t="s">
        <v>24</v>
      </c>
      <c r="C5554" s="3">
        <v>0</v>
      </c>
      <c r="D5554" s="3" t="s">
        <v>27</v>
      </c>
      <c r="E5554" s="3" t="s">
        <v>27</v>
      </c>
      <c r="F5554" s="3">
        <v>2</v>
      </c>
      <c r="G5554" s="3">
        <v>2</v>
      </c>
      <c r="H5554" s="3">
        <v>0</v>
      </c>
      <c r="I5554" s="3" t="s">
        <v>31</v>
      </c>
      <c r="J5554" s="4">
        <v>75.55</v>
      </c>
      <c r="K5554" s="4">
        <v>166.3</v>
      </c>
      <c r="L5554" s="3" t="s">
        <v>25</v>
      </c>
      <c r="M5554" s="1">
        <f t="shared" si="105"/>
        <v>2</v>
      </c>
      <c r="N5554" s="8" t="b">
        <f t="shared" si="108"/>
        <v>1</v>
      </c>
    </row>
    <row r="5555" spans="1:14" ht="16" x14ac:dyDescent="0.2">
      <c r="A5555" s="3" t="s">
        <v>5793</v>
      </c>
      <c r="B5555" s="3" t="s">
        <v>29</v>
      </c>
      <c r="C5555" s="3">
        <v>0</v>
      </c>
      <c r="D5555" s="3" t="s">
        <v>27</v>
      </c>
      <c r="E5555" s="3" t="s">
        <v>27</v>
      </c>
      <c r="F5555" s="3">
        <v>1</v>
      </c>
      <c r="G5555" s="3">
        <v>0</v>
      </c>
      <c r="H5555" s="3">
        <v>1</v>
      </c>
      <c r="I5555" s="3" t="s">
        <v>37</v>
      </c>
      <c r="J5555" s="4">
        <v>20.399999999999999</v>
      </c>
      <c r="K5555" s="4">
        <v>275.7</v>
      </c>
      <c r="L5555" s="3" t="s">
        <v>27</v>
      </c>
      <c r="M5555" s="1">
        <f t="shared" si="105"/>
        <v>14</v>
      </c>
      <c r="N5555" s="8" t="b">
        <f t="shared" si="108"/>
        <v>0</v>
      </c>
    </row>
    <row r="5556" spans="1:14" ht="16" x14ac:dyDescent="0.2">
      <c r="A5556" s="3" t="s">
        <v>5794</v>
      </c>
      <c r="B5556" s="3" t="s">
        <v>29</v>
      </c>
      <c r="C5556" s="3">
        <v>0</v>
      </c>
      <c r="D5556" s="3" t="s">
        <v>27</v>
      </c>
      <c r="E5556" s="3" t="s">
        <v>27</v>
      </c>
      <c r="F5556" s="3">
        <v>2</v>
      </c>
      <c r="G5556" s="3">
        <v>2</v>
      </c>
      <c r="H5556" s="3">
        <v>1</v>
      </c>
      <c r="I5556" s="3" t="s">
        <v>35</v>
      </c>
      <c r="J5556" s="4">
        <v>90.45</v>
      </c>
      <c r="K5556" s="4">
        <v>5825.5</v>
      </c>
      <c r="L5556" s="3" t="s">
        <v>27</v>
      </c>
      <c r="M5556" s="1">
        <f t="shared" si="105"/>
        <v>64</v>
      </c>
      <c r="N5556" s="8" t="b">
        <f t="shared" si="108"/>
        <v>0</v>
      </c>
    </row>
    <row r="5557" spans="1:14" ht="16" x14ac:dyDescent="0.2">
      <c r="A5557" s="3" t="s">
        <v>5795</v>
      </c>
      <c r="B5557" s="3" t="s">
        <v>29</v>
      </c>
      <c r="C5557" s="3">
        <v>0</v>
      </c>
      <c r="D5557" s="3" t="s">
        <v>25</v>
      </c>
      <c r="E5557" s="3" t="s">
        <v>27</v>
      </c>
      <c r="F5557" s="3">
        <v>2</v>
      </c>
      <c r="G5557" s="3">
        <v>2</v>
      </c>
      <c r="H5557" s="3">
        <v>0</v>
      </c>
      <c r="I5557" s="3" t="s">
        <v>31</v>
      </c>
      <c r="J5557" s="4">
        <v>107.7</v>
      </c>
      <c r="K5557" s="4">
        <v>7320.9</v>
      </c>
      <c r="L5557" s="3" t="s">
        <v>27</v>
      </c>
      <c r="M5557" s="1">
        <f t="shared" si="105"/>
        <v>68</v>
      </c>
      <c r="N5557" s="8" t="b">
        <f t="shared" si="108"/>
        <v>0</v>
      </c>
    </row>
    <row r="5558" spans="1:14" ht="16" x14ac:dyDescent="0.2">
      <c r="A5558" s="3" t="s">
        <v>5796</v>
      </c>
      <c r="B5558" s="3" t="s">
        <v>29</v>
      </c>
      <c r="C5558" s="3">
        <v>0</v>
      </c>
      <c r="D5558" s="3" t="s">
        <v>27</v>
      </c>
      <c r="E5558" s="3" t="s">
        <v>27</v>
      </c>
      <c r="F5558" s="3">
        <v>2</v>
      </c>
      <c r="G5558" s="3">
        <v>2</v>
      </c>
      <c r="H5558" s="3">
        <v>0</v>
      </c>
      <c r="I5558" s="3" t="s">
        <v>31</v>
      </c>
      <c r="J5558" s="4">
        <v>74.5</v>
      </c>
      <c r="K5558" s="4">
        <v>217.45</v>
      </c>
      <c r="L5558" s="3" t="s">
        <v>27</v>
      </c>
      <c r="M5558" s="1">
        <f t="shared" si="105"/>
        <v>3</v>
      </c>
      <c r="N5558" s="8" t="b">
        <f t="shared" si="108"/>
        <v>0</v>
      </c>
    </row>
    <row r="5559" spans="1:14" ht="16" x14ac:dyDescent="0.2">
      <c r="A5559" s="3" t="s">
        <v>5797</v>
      </c>
      <c r="B5559" s="3" t="s">
        <v>29</v>
      </c>
      <c r="C5559" s="3">
        <v>0</v>
      </c>
      <c r="D5559" s="3" t="s">
        <v>27</v>
      </c>
      <c r="E5559" s="3" t="s">
        <v>27</v>
      </c>
      <c r="F5559" s="3">
        <v>2</v>
      </c>
      <c r="G5559" s="3">
        <v>2</v>
      </c>
      <c r="H5559" s="3">
        <v>0</v>
      </c>
      <c r="I5559" s="3" t="s">
        <v>37</v>
      </c>
      <c r="J5559" s="4">
        <v>80.650000000000006</v>
      </c>
      <c r="K5559" s="4">
        <v>4807.3500000000004</v>
      </c>
      <c r="L5559" s="3" t="s">
        <v>27</v>
      </c>
      <c r="M5559" s="1">
        <f t="shared" si="105"/>
        <v>60</v>
      </c>
      <c r="N5559" s="8" t="b">
        <f t="shared" si="108"/>
        <v>0</v>
      </c>
    </row>
    <row r="5560" spans="1:14" ht="16" x14ac:dyDescent="0.2">
      <c r="A5560" s="3" t="s">
        <v>5798</v>
      </c>
      <c r="B5560" s="3" t="s">
        <v>24</v>
      </c>
      <c r="C5560" s="3">
        <v>0</v>
      </c>
      <c r="D5560" s="3" t="s">
        <v>27</v>
      </c>
      <c r="E5560" s="3" t="s">
        <v>27</v>
      </c>
      <c r="F5560" s="3">
        <v>1</v>
      </c>
      <c r="G5560" s="3">
        <v>2</v>
      </c>
      <c r="H5560" s="3">
        <v>0</v>
      </c>
      <c r="I5560" s="3" t="s">
        <v>31</v>
      </c>
      <c r="J5560" s="4">
        <v>106.6</v>
      </c>
      <c r="K5560" s="4">
        <v>1934.45</v>
      </c>
      <c r="L5560" s="3" t="s">
        <v>25</v>
      </c>
      <c r="M5560" s="1">
        <f t="shared" si="105"/>
        <v>18</v>
      </c>
      <c r="N5560" s="8" t="b">
        <f t="shared" si="108"/>
        <v>1</v>
      </c>
    </row>
    <row r="5561" spans="1:14" ht="16" x14ac:dyDescent="0.2">
      <c r="A5561" s="3" t="s">
        <v>5799</v>
      </c>
      <c r="B5561" s="3" t="s">
        <v>24</v>
      </c>
      <c r="C5561" s="3">
        <v>0</v>
      </c>
      <c r="D5561" s="3" t="s">
        <v>27</v>
      </c>
      <c r="E5561" s="3" t="s">
        <v>27</v>
      </c>
      <c r="F5561" s="3">
        <v>1</v>
      </c>
      <c r="G5561" s="3">
        <v>1</v>
      </c>
      <c r="H5561" s="3">
        <v>0</v>
      </c>
      <c r="I5561" s="3" t="s">
        <v>31</v>
      </c>
      <c r="J5561" s="4">
        <v>45.8</v>
      </c>
      <c r="K5561" s="4">
        <v>45.8</v>
      </c>
      <c r="L5561" s="3" t="s">
        <v>25</v>
      </c>
      <c r="M5561" s="1">
        <f t="shared" si="105"/>
        <v>1</v>
      </c>
      <c r="N5561" s="8" t="b">
        <f t="shared" si="108"/>
        <v>1</v>
      </c>
    </row>
    <row r="5562" spans="1:14" ht="16" x14ac:dyDescent="0.2">
      <c r="A5562" s="3" t="s">
        <v>5800</v>
      </c>
      <c r="B5562" s="3" t="s">
        <v>24</v>
      </c>
      <c r="C5562" s="3">
        <v>1</v>
      </c>
      <c r="D5562" s="3" t="s">
        <v>25</v>
      </c>
      <c r="E5562" s="3" t="s">
        <v>25</v>
      </c>
      <c r="F5562" s="3">
        <v>1</v>
      </c>
      <c r="G5562" s="3">
        <v>2</v>
      </c>
      <c r="H5562" s="3">
        <v>2</v>
      </c>
      <c r="I5562" s="3" t="s">
        <v>31</v>
      </c>
      <c r="J5562" s="4">
        <v>96.55</v>
      </c>
      <c r="K5562" s="4">
        <v>2263.4499999999998</v>
      </c>
      <c r="L5562" s="3" t="s">
        <v>27</v>
      </c>
      <c r="M5562" s="1">
        <f t="shared" si="105"/>
        <v>23</v>
      </c>
      <c r="N5562" s="8" t="b">
        <f t="shared" si="108"/>
        <v>1</v>
      </c>
    </row>
    <row r="5563" spans="1:14" ht="16" x14ac:dyDescent="0.2">
      <c r="A5563" s="3" t="s">
        <v>5801</v>
      </c>
      <c r="B5563" s="3" t="s">
        <v>24</v>
      </c>
      <c r="C5563" s="3">
        <v>0</v>
      </c>
      <c r="D5563" s="3" t="s">
        <v>27</v>
      </c>
      <c r="E5563" s="3" t="s">
        <v>27</v>
      </c>
      <c r="F5563" s="3">
        <v>2</v>
      </c>
      <c r="G5563" s="3">
        <v>2</v>
      </c>
      <c r="H5563" s="3">
        <v>0</v>
      </c>
      <c r="I5563" s="3" t="s">
        <v>31</v>
      </c>
      <c r="J5563" s="4">
        <v>85.2</v>
      </c>
      <c r="K5563" s="4">
        <v>1553.9</v>
      </c>
      <c r="L5563" s="3" t="s">
        <v>25</v>
      </c>
      <c r="M5563" s="1">
        <f t="shared" si="105"/>
        <v>18</v>
      </c>
      <c r="N5563" s="8" t="b">
        <f t="shared" si="108"/>
        <v>1</v>
      </c>
    </row>
    <row r="5564" spans="1:14" ht="16" x14ac:dyDescent="0.2">
      <c r="A5564" s="3" t="s">
        <v>5802</v>
      </c>
      <c r="B5564" s="3" t="s">
        <v>29</v>
      </c>
      <c r="C5564" s="3">
        <v>0</v>
      </c>
      <c r="D5564" s="3" t="s">
        <v>25</v>
      </c>
      <c r="E5564" s="3" t="s">
        <v>25</v>
      </c>
      <c r="F5564" s="3">
        <v>1</v>
      </c>
      <c r="G5564" s="3">
        <v>1</v>
      </c>
      <c r="H5564" s="3">
        <v>1</v>
      </c>
      <c r="I5564" s="3" t="s">
        <v>37</v>
      </c>
      <c r="J5564" s="4">
        <v>76.400000000000006</v>
      </c>
      <c r="K5564" s="4">
        <v>3966.3</v>
      </c>
      <c r="L5564" s="3" t="s">
        <v>27</v>
      </c>
      <c r="M5564" s="1">
        <f t="shared" si="105"/>
        <v>52</v>
      </c>
      <c r="N5564" s="8" t="b">
        <f t="shared" si="108"/>
        <v>0</v>
      </c>
    </row>
    <row r="5565" spans="1:14" ht="16" x14ac:dyDescent="0.2">
      <c r="A5565" s="3" t="s">
        <v>5803</v>
      </c>
      <c r="B5565" s="3" t="s">
        <v>29</v>
      </c>
      <c r="C5565" s="3">
        <v>0</v>
      </c>
      <c r="D5565" s="3" t="s">
        <v>25</v>
      </c>
      <c r="E5565" s="3" t="s">
        <v>27</v>
      </c>
      <c r="F5565" s="3">
        <v>1</v>
      </c>
      <c r="G5565" s="3">
        <v>1</v>
      </c>
      <c r="H5565" s="3">
        <v>1</v>
      </c>
      <c r="I5565" s="3" t="s">
        <v>37</v>
      </c>
      <c r="J5565" s="4">
        <v>78.8</v>
      </c>
      <c r="K5565" s="4">
        <v>3597.5</v>
      </c>
      <c r="L5565" s="3" t="s">
        <v>27</v>
      </c>
      <c r="M5565" s="1">
        <f t="shared" si="105"/>
        <v>46</v>
      </c>
      <c r="N5565" s="8" t="b">
        <f t="shared" si="108"/>
        <v>0</v>
      </c>
    </row>
    <row r="5566" spans="1:14" ht="16" x14ac:dyDescent="0.2">
      <c r="A5566" s="3" t="s">
        <v>5804</v>
      </c>
      <c r="B5566" s="3" t="s">
        <v>24</v>
      </c>
      <c r="C5566" s="3">
        <v>0</v>
      </c>
      <c r="D5566" s="3" t="s">
        <v>25</v>
      </c>
      <c r="E5566" s="3" t="s">
        <v>25</v>
      </c>
      <c r="F5566" s="3">
        <v>2</v>
      </c>
      <c r="G5566" s="3">
        <v>1</v>
      </c>
      <c r="H5566" s="3">
        <v>0</v>
      </c>
      <c r="I5566" s="3" t="s">
        <v>31</v>
      </c>
      <c r="J5566" s="4">
        <v>59.8</v>
      </c>
      <c r="K5566" s="4">
        <v>3641.5</v>
      </c>
      <c r="L5566" s="3" t="s">
        <v>27</v>
      </c>
      <c r="M5566" s="1">
        <f t="shared" si="105"/>
        <v>61</v>
      </c>
      <c r="N5566" s="8" t="b">
        <f t="shared" si="108"/>
        <v>1</v>
      </c>
    </row>
    <row r="5567" spans="1:14" ht="16" x14ac:dyDescent="0.2">
      <c r="A5567" s="3" t="s">
        <v>5805</v>
      </c>
      <c r="B5567" s="3" t="s">
        <v>24</v>
      </c>
      <c r="C5567" s="3">
        <v>0</v>
      </c>
      <c r="D5567" s="3" t="s">
        <v>27</v>
      </c>
      <c r="E5567" s="3" t="s">
        <v>27</v>
      </c>
      <c r="F5567" s="3">
        <v>1</v>
      </c>
      <c r="G5567" s="3">
        <v>0</v>
      </c>
      <c r="H5567" s="3">
        <v>0</v>
      </c>
      <c r="I5567" s="3" t="s">
        <v>26</v>
      </c>
      <c r="J5567" s="4">
        <v>20.2</v>
      </c>
      <c r="K5567" s="4">
        <v>20.2</v>
      </c>
      <c r="L5567" s="3" t="s">
        <v>25</v>
      </c>
      <c r="M5567" s="1">
        <f t="shared" si="105"/>
        <v>1</v>
      </c>
      <c r="N5567" s="8" t="b">
        <f t="shared" si="108"/>
        <v>1</v>
      </c>
    </row>
    <row r="5568" spans="1:14" ht="16" x14ac:dyDescent="0.2">
      <c r="A5568" s="3" t="s">
        <v>5806</v>
      </c>
      <c r="B5568" s="3" t="s">
        <v>24</v>
      </c>
      <c r="C5568" s="3">
        <v>0</v>
      </c>
      <c r="D5568" s="3" t="s">
        <v>25</v>
      </c>
      <c r="E5568" s="3" t="s">
        <v>27</v>
      </c>
      <c r="F5568" s="3">
        <v>1</v>
      </c>
      <c r="G5568" s="3">
        <v>1</v>
      </c>
      <c r="H5568" s="3">
        <v>1</v>
      </c>
      <c r="I5568" s="3" t="s">
        <v>35</v>
      </c>
      <c r="J5568" s="4">
        <v>53.75</v>
      </c>
      <c r="K5568" s="4">
        <v>1857.3</v>
      </c>
      <c r="L5568" s="3" t="s">
        <v>27</v>
      </c>
      <c r="M5568" s="1">
        <f t="shared" si="105"/>
        <v>35</v>
      </c>
      <c r="N5568" s="8" t="b">
        <f t="shared" si="108"/>
        <v>1</v>
      </c>
    </row>
    <row r="5569" spans="1:14" ht="16" x14ac:dyDescent="0.2">
      <c r="A5569" s="3" t="s">
        <v>5807</v>
      </c>
      <c r="B5569" s="3" t="s">
        <v>29</v>
      </c>
      <c r="C5569" s="3">
        <v>0</v>
      </c>
      <c r="D5569" s="3" t="s">
        <v>27</v>
      </c>
      <c r="E5569" s="3" t="s">
        <v>27</v>
      </c>
      <c r="F5569" s="3">
        <v>1</v>
      </c>
      <c r="G5569" s="3">
        <v>1</v>
      </c>
      <c r="H5569" s="3">
        <v>0</v>
      </c>
      <c r="I5569" s="3" t="s">
        <v>35</v>
      </c>
      <c r="J5569" s="4">
        <v>46</v>
      </c>
      <c r="K5569" s="4">
        <v>84.5</v>
      </c>
      <c r="L5569" s="3" t="s">
        <v>25</v>
      </c>
      <c r="M5569" s="1">
        <f t="shared" si="105"/>
        <v>2</v>
      </c>
      <c r="N5569" s="8" t="b">
        <f t="shared" si="108"/>
        <v>0</v>
      </c>
    </row>
    <row r="5570" spans="1:14" ht="16" x14ac:dyDescent="0.2">
      <c r="A5570" s="3" t="s">
        <v>5808</v>
      </c>
      <c r="B5570" s="3" t="s">
        <v>24</v>
      </c>
      <c r="C5570" s="3">
        <v>0</v>
      </c>
      <c r="D5570" s="3" t="s">
        <v>25</v>
      </c>
      <c r="E5570" s="3" t="s">
        <v>27</v>
      </c>
      <c r="F5570" s="3">
        <v>1</v>
      </c>
      <c r="G5570" s="3">
        <v>0</v>
      </c>
      <c r="H5570" s="3">
        <v>0</v>
      </c>
      <c r="I5570" s="3" t="s">
        <v>37</v>
      </c>
      <c r="J5570" s="4">
        <v>20.149999999999999</v>
      </c>
      <c r="K5570" s="4">
        <v>156.25</v>
      </c>
      <c r="L5570" s="3" t="s">
        <v>25</v>
      </c>
      <c r="M5570" s="1">
        <f t="shared" si="105"/>
        <v>8</v>
      </c>
      <c r="N5570" s="8" t="b">
        <f t="shared" si="108"/>
        <v>1</v>
      </c>
    </row>
    <row r="5571" spans="1:14" ht="16" x14ac:dyDescent="0.2">
      <c r="A5571" s="3" t="s">
        <v>5809</v>
      </c>
      <c r="B5571" s="3" t="s">
        <v>24</v>
      </c>
      <c r="C5571" s="3">
        <v>0</v>
      </c>
      <c r="D5571" s="3" t="s">
        <v>25</v>
      </c>
      <c r="E5571" s="3" t="s">
        <v>25</v>
      </c>
      <c r="F5571" s="3">
        <v>1</v>
      </c>
      <c r="G5571" s="3">
        <v>0</v>
      </c>
      <c r="H5571" s="3">
        <v>2</v>
      </c>
      <c r="I5571" s="3" t="s">
        <v>35</v>
      </c>
      <c r="J5571" s="4">
        <v>19.649999999999999</v>
      </c>
      <c r="K5571" s="4">
        <v>494.9</v>
      </c>
      <c r="L5571" s="3" t="s">
        <v>27</v>
      </c>
      <c r="M5571" s="1">
        <f t="shared" si="105"/>
        <v>25</v>
      </c>
      <c r="N5571" s="8" t="b">
        <f t="shared" ref="N5571:N5634" si="109">IF(B5571="Female", TRUE, FALSE)</f>
        <v>1</v>
      </c>
    </row>
    <row r="5572" spans="1:14" ht="16" x14ac:dyDescent="0.2">
      <c r="A5572" s="3" t="s">
        <v>5810</v>
      </c>
      <c r="B5572" s="3" t="s">
        <v>24</v>
      </c>
      <c r="C5572" s="3">
        <v>0</v>
      </c>
      <c r="D5572" s="3" t="s">
        <v>27</v>
      </c>
      <c r="E5572" s="3" t="s">
        <v>27</v>
      </c>
      <c r="F5572" s="3">
        <v>1</v>
      </c>
      <c r="G5572" s="3">
        <v>2</v>
      </c>
      <c r="H5572" s="3">
        <v>0</v>
      </c>
      <c r="I5572" s="3" t="s">
        <v>37</v>
      </c>
      <c r="J5572" s="4">
        <v>75</v>
      </c>
      <c r="K5572" s="4">
        <v>1778.5</v>
      </c>
      <c r="L5572" s="3" t="s">
        <v>27</v>
      </c>
      <c r="M5572" s="1">
        <f t="shared" si="105"/>
        <v>24</v>
      </c>
      <c r="N5572" s="8" t="b">
        <f t="shared" si="109"/>
        <v>1</v>
      </c>
    </row>
    <row r="5573" spans="1:14" ht="16" x14ac:dyDescent="0.2">
      <c r="A5573" s="3" t="s">
        <v>5811</v>
      </c>
      <c r="B5573" s="3" t="s">
        <v>29</v>
      </c>
      <c r="C5573" s="3">
        <v>0</v>
      </c>
      <c r="D5573" s="3" t="s">
        <v>27</v>
      </c>
      <c r="E5573" s="3" t="s">
        <v>27</v>
      </c>
      <c r="F5573" s="3">
        <v>0</v>
      </c>
      <c r="G5573" s="3">
        <v>1</v>
      </c>
      <c r="H5573" s="3">
        <v>0</v>
      </c>
      <c r="I5573" s="3" t="s">
        <v>26</v>
      </c>
      <c r="J5573" s="4">
        <v>44.65</v>
      </c>
      <c r="K5573" s="4">
        <v>44.65</v>
      </c>
      <c r="L5573" s="3" t="s">
        <v>25</v>
      </c>
      <c r="M5573" s="1">
        <f t="shared" si="105"/>
        <v>1</v>
      </c>
      <c r="N5573" s="8" t="b">
        <f t="shared" si="109"/>
        <v>0</v>
      </c>
    </row>
    <row r="5574" spans="1:14" ht="16" x14ac:dyDescent="0.2">
      <c r="A5574" s="3" t="s">
        <v>5812</v>
      </c>
      <c r="B5574" s="3" t="s">
        <v>24</v>
      </c>
      <c r="C5574" s="3">
        <v>0</v>
      </c>
      <c r="D5574" s="3" t="s">
        <v>27</v>
      </c>
      <c r="E5574" s="3" t="s">
        <v>27</v>
      </c>
      <c r="F5574" s="3">
        <v>2</v>
      </c>
      <c r="G5574" s="3">
        <v>2</v>
      </c>
      <c r="H5574" s="3">
        <v>0</v>
      </c>
      <c r="I5574" s="3" t="s">
        <v>31</v>
      </c>
      <c r="J5574" s="4">
        <v>95.15</v>
      </c>
      <c r="K5574" s="4">
        <v>196.9</v>
      </c>
      <c r="L5574" s="3" t="s">
        <v>25</v>
      </c>
      <c r="M5574" s="1">
        <f t="shared" si="105"/>
        <v>2</v>
      </c>
      <c r="N5574" s="8" t="b">
        <f t="shared" si="109"/>
        <v>1</v>
      </c>
    </row>
    <row r="5575" spans="1:14" ht="16" x14ac:dyDescent="0.2">
      <c r="A5575" s="3" t="s">
        <v>5813</v>
      </c>
      <c r="B5575" s="3" t="s">
        <v>29</v>
      </c>
      <c r="C5575" s="3">
        <v>1</v>
      </c>
      <c r="D5575" s="3" t="s">
        <v>25</v>
      </c>
      <c r="E5575" s="3" t="s">
        <v>27</v>
      </c>
      <c r="F5575" s="3">
        <v>2</v>
      </c>
      <c r="G5575" s="3">
        <v>2</v>
      </c>
      <c r="H5575" s="3">
        <v>0</v>
      </c>
      <c r="I5575" s="3" t="s">
        <v>35</v>
      </c>
      <c r="J5575" s="4">
        <v>93.8</v>
      </c>
      <c r="K5575" s="4">
        <v>1261</v>
      </c>
      <c r="L5575" s="3" t="s">
        <v>27</v>
      </c>
      <c r="M5575" s="1">
        <f t="shared" si="105"/>
        <v>13</v>
      </c>
      <c r="N5575" s="8" t="b">
        <f t="shared" si="109"/>
        <v>0</v>
      </c>
    </row>
    <row r="5576" spans="1:14" ht="16" x14ac:dyDescent="0.2">
      <c r="A5576" s="3" t="s">
        <v>5814</v>
      </c>
      <c r="B5576" s="3" t="s">
        <v>24</v>
      </c>
      <c r="C5576" s="3">
        <v>0</v>
      </c>
      <c r="D5576" s="3" t="s">
        <v>25</v>
      </c>
      <c r="E5576" s="3" t="s">
        <v>25</v>
      </c>
      <c r="F5576" s="3">
        <v>1</v>
      </c>
      <c r="G5576" s="3">
        <v>0</v>
      </c>
      <c r="H5576" s="3">
        <v>0</v>
      </c>
      <c r="I5576" s="3" t="s">
        <v>35</v>
      </c>
      <c r="J5576" s="4">
        <v>20.149999999999999</v>
      </c>
      <c r="K5576" s="4">
        <v>20.149999999999999</v>
      </c>
      <c r="L5576" s="3" t="s">
        <v>25</v>
      </c>
      <c r="M5576" s="1">
        <f t="shared" si="105"/>
        <v>1</v>
      </c>
      <c r="N5576" s="8" t="b">
        <f t="shared" si="109"/>
        <v>1</v>
      </c>
    </row>
    <row r="5577" spans="1:14" ht="16" x14ac:dyDescent="0.2">
      <c r="A5577" s="3" t="s">
        <v>5815</v>
      </c>
      <c r="B5577" s="3" t="s">
        <v>24</v>
      </c>
      <c r="C5577" s="3">
        <v>0</v>
      </c>
      <c r="D5577" s="3" t="s">
        <v>25</v>
      </c>
      <c r="E5577" s="3" t="s">
        <v>27</v>
      </c>
      <c r="F5577" s="3">
        <v>0</v>
      </c>
      <c r="G5577" s="3">
        <v>1</v>
      </c>
      <c r="H5577" s="3">
        <v>0</v>
      </c>
      <c r="I5577" s="3" t="s">
        <v>31</v>
      </c>
      <c r="J5577" s="4">
        <v>29.05</v>
      </c>
      <c r="K5577" s="4">
        <v>129.6</v>
      </c>
      <c r="L5577" s="3" t="s">
        <v>27</v>
      </c>
      <c r="M5577" s="1">
        <f t="shared" si="105"/>
        <v>4</v>
      </c>
      <c r="N5577" s="8" t="b">
        <f t="shared" si="109"/>
        <v>1</v>
      </c>
    </row>
    <row r="5578" spans="1:14" ht="16" x14ac:dyDescent="0.2">
      <c r="A5578" s="3" t="s">
        <v>5816</v>
      </c>
      <c r="B5578" s="3" t="s">
        <v>29</v>
      </c>
      <c r="C5578" s="3">
        <v>0</v>
      </c>
      <c r="D5578" s="3" t="s">
        <v>27</v>
      </c>
      <c r="E5578" s="3" t="s">
        <v>27</v>
      </c>
      <c r="F5578" s="3">
        <v>1</v>
      </c>
      <c r="G5578" s="3">
        <v>0</v>
      </c>
      <c r="H5578" s="3">
        <v>0</v>
      </c>
      <c r="I5578" s="3" t="s">
        <v>35</v>
      </c>
      <c r="J5578" s="4">
        <v>19.75</v>
      </c>
      <c r="K5578" s="4">
        <v>19.75</v>
      </c>
      <c r="L5578" s="3" t="s">
        <v>27</v>
      </c>
      <c r="M5578" s="1">
        <f t="shared" si="105"/>
        <v>1</v>
      </c>
      <c r="N5578" s="8" t="b">
        <f t="shared" si="109"/>
        <v>0</v>
      </c>
    </row>
    <row r="5579" spans="1:14" ht="16" x14ac:dyDescent="0.2">
      <c r="A5579" s="3" t="s">
        <v>5817</v>
      </c>
      <c r="B5579" s="3" t="s">
        <v>29</v>
      </c>
      <c r="C5579" s="3">
        <v>0</v>
      </c>
      <c r="D5579" s="3" t="s">
        <v>27</v>
      </c>
      <c r="E5579" s="3" t="s">
        <v>27</v>
      </c>
      <c r="F5579" s="3">
        <v>2</v>
      </c>
      <c r="G5579" s="3">
        <v>1</v>
      </c>
      <c r="H5579" s="3">
        <v>0</v>
      </c>
      <c r="I5579" s="3" t="s">
        <v>31</v>
      </c>
      <c r="J5579" s="4">
        <v>59</v>
      </c>
      <c r="K5579" s="4">
        <v>1254.7</v>
      </c>
      <c r="L5579" s="3" t="s">
        <v>25</v>
      </c>
      <c r="M5579" s="1">
        <f t="shared" si="105"/>
        <v>21</v>
      </c>
      <c r="N5579" s="8" t="b">
        <f t="shared" si="109"/>
        <v>0</v>
      </c>
    </row>
    <row r="5580" spans="1:14" ht="16" x14ac:dyDescent="0.2">
      <c r="A5580" s="3" t="s">
        <v>5818</v>
      </c>
      <c r="B5580" s="3" t="s">
        <v>24</v>
      </c>
      <c r="C5580" s="3">
        <v>0</v>
      </c>
      <c r="D5580" s="3" t="s">
        <v>27</v>
      </c>
      <c r="E5580" s="3" t="s">
        <v>25</v>
      </c>
      <c r="F5580" s="3">
        <v>1</v>
      </c>
      <c r="G5580" s="3">
        <v>0</v>
      </c>
      <c r="H5580" s="3">
        <v>0</v>
      </c>
      <c r="I5580" s="3" t="s">
        <v>31</v>
      </c>
      <c r="J5580" s="4">
        <v>19.600000000000001</v>
      </c>
      <c r="K5580" s="4">
        <v>35.85</v>
      </c>
      <c r="L5580" s="3" t="s">
        <v>25</v>
      </c>
      <c r="M5580" s="1">
        <f t="shared" si="105"/>
        <v>2</v>
      </c>
      <c r="N5580" s="8" t="b">
        <f t="shared" si="109"/>
        <v>1</v>
      </c>
    </row>
    <row r="5581" spans="1:14" ht="16" x14ac:dyDescent="0.2">
      <c r="A5581" s="3" t="s">
        <v>5819</v>
      </c>
      <c r="B5581" s="3" t="s">
        <v>29</v>
      </c>
      <c r="C5581" s="3">
        <v>0</v>
      </c>
      <c r="D5581" s="3" t="s">
        <v>27</v>
      </c>
      <c r="E5581" s="3" t="s">
        <v>27</v>
      </c>
      <c r="F5581" s="3">
        <v>0</v>
      </c>
      <c r="G5581" s="3">
        <v>1</v>
      </c>
      <c r="H5581" s="3">
        <v>0</v>
      </c>
      <c r="I5581" s="3" t="s">
        <v>31</v>
      </c>
      <c r="J5581" s="4">
        <v>35.9</v>
      </c>
      <c r="K5581" s="4">
        <v>35.9</v>
      </c>
      <c r="L5581" s="3" t="s">
        <v>25</v>
      </c>
      <c r="M5581" s="1">
        <f t="shared" si="105"/>
        <v>1</v>
      </c>
      <c r="N5581" s="8" t="b">
        <f t="shared" si="109"/>
        <v>0</v>
      </c>
    </row>
    <row r="5582" spans="1:14" ht="16" x14ac:dyDescent="0.2">
      <c r="A5582" s="3" t="s">
        <v>5820</v>
      </c>
      <c r="B5582" s="3" t="s">
        <v>24</v>
      </c>
      <c r="C5582" s="3">
        <v>0</v>
      </c>
      <c r="D5582" s="3" t="s">
        <v>27</v>
      </c>
      <c r="E5582" s="3" t="s">
        <v>27</v>
      </c>
      <c r="F5582" s="3">
        <v>1</v>
      </c>
      <c r="G5582" s="3">
        <v>2</v>
      </c>
      <c r="H5582" s="3">
        <v>0</v>
      </c>
      <c r="I5582" s="3" t="s">
        <v>31</v>
      </c>
      <c r="J5582" s="4">
        <v>68.650000000000006</v>
      </c>
      <c r="K5582" s="4">
        <v>1493.2</v>
      </c>
      <c r="L5582" s="3" t="s">
        <v>27</v>
      </c>
      <c r="M5582" s="1">
        <f t="shared" si="105"/>
        <v>22</v>
      </c>
      <c r="N5582" s="8" t="b">
        <f t="shared" si="109"/>
        <v>1</v>
      </c>
    </row>
    <row r="5583" spans="1:14" ht="16" x14ac:dyDescent="0.2">
      <c r="A5583" s="3" t="s">
        <v>5821</v>
      </c>
      <c r="B5583" s="3" t="s">
        <v>29</v>
      </c>
      <c r="C5583" s="3">
        <v>1</v>
      </c>
      <c r="D5583" s="3" t="s">
        <v>25</v>
      </c>
      <c r="E5583" s="3" t="s">
        <v>27</v>
      </c>
      <c r="F5583" s="3">
        <v>2</v>
      </c>
      <c r="G5583" s="3">
        <v>2</v>
      </c>
      <c r="H5583" s="3">
        <v>1</v>
      </c>
      <c r="I5583" s="3" t="s">
        <v>37</v>
      </c>
      <c r="J5583" s="4">
        <v>98.7</v>
      </c>
      <c r="K5583" s="4">
        <v>4525.8</v>
      </c>
      <c r="L5583" s="3" t="s">
        <v>27</v>
      </c>
      <c r="M5583" s="1">
        <f t="shared" si="105"/>
        <v>46</v>
      </c>
      <c r="N5583" s="8" t="b">
        <f t="shared" si="109"/>
        <v>0</v>
      </c>
    </row>
    <row r="5584" spans="1:14" ht="16" x14ac:dyDescent="0.2">
      <c r="A5584" s="3" t="s">
        <v>5822</v>
      </c>
      <c r="B5584" s="3" t="s">
        <v>24</v>
      </c>
      <c r="C5584" s="3">
        <v>0</v>
      </c>
      <c r="D5584" s="3" t="s">
        <v>27</v>
      </c>
      <c r="E5584" s="3" t="s">
        <v>27</v>
      </c>
      <c r="F5584" s="3">
        <v>2</v>
      </c>
      <c r="G5584" s="3">
        <v>2</v>
      </c>
      <c r="H5584" s="3">
        <v>0</v>
      </c>
      <c r="I5584" s="3" t="s">
        <v>31</v>
      </c>
      <c r="J5584" s="4">
        <v>86.55</v>
      </c>
      <c r="K5584" s="4">
        <v>1066.9000000000001</v>
      </c>
      <c r="L5584" s="3" t="s">
        <v>27</v>
      </c>
      <c r="M5584" s="1">
        <f t="shared" si="105"/>
        <v>12</v>
      </c>
      <c r="N5584" s="8" t="b">
        <f t="shared" si="109"/>
        <v>1</v>
      </c>
    </row>
    <row r="5585" spans="1:14" ht="16" x14ac:dyDescent="0.2">
      <c r="A5585" s="3" t="s">
        <v>5823</v>
      </c>
      <c r="B5585" s="3" t="s">
        <v>29</v>
      </c>
      <c r="C5585" s="3">
        <v>0</v>
      </c>
      <c r="D5585" s="3" t="s">
        <v>25</v>
      </c>
      <c r="E5585" s="3" t="s">
        <v>25</v>
      </c>
      <c r="F5585" s="3">
        <v>2</v>
      </c>
      <c r="G5585" s="3">
        <v>1</v>
      </c>
      <c r="H5585" s="3">
        <v>2</v>
      </c>
      <c r="I5585" s="3" t="s">
        <v>35</v>
      </c>
      <c r="J5585" s="4">
        <v>64.45</v>
      </c>
      <c r="K5585" s="4">
        <v>4720</v>
      </c>
      <c r="L5585" s="3" t="s">
        <v>27</v>
      </c>
      <c r="M5585" s="1">
        <f t="shared" si="105"/>
        <v>73</v>
      </c>
      <c r="N5585" s="8" t="b">
        <f t="shared" si="109"/>
        <v>0</v>
      </c>
    </row>
    <row r="5586" spans="1:14" ht="16" x14ac:dyDescent="0.2">
      <c r="A5586" s="3" t="s">
        <v>5824</v>
      </c>
      <c r="B5586" s="3" t="s">
        <v>29</v>
      </c>
      <c r="C5586" s="3">
        <v>0</v>
      </c>
      <c r="D5586" s="3" t="s">
        <v>25</v>
      </c>
      <c r="E5586" s="3" t="s">
        <v>25</v>
      </c>
      <c r="F5586" s="3">
        <v>1</v>
      </c>
      <c r="G5586" s="3">
        <v>1</v>
      </c>
      <c r="H5586" s="3">
        <v>2</v>
      </c>
      <c r="I5586" s="3" t="s">
        <v>35</v>
      </c>
      <c r="J5586" s="4">
        <v>74.5</v>
      </c>
      <c r="K5586" s="4">
        <v>4674.55</v>
      </c>
      <c r="L5586" s="3" t="s">
        <v>27</v>
      </c>
      <c r="M5586" s="1">
        <f t="shared" si="105"/>
        <v>63</v>
      </c>
      <c r="N5586" s="8" t="b">
        <f t="shared" si="109"/>
        <v>0</v>
      </c>
    </row>
    <row r="5587" spans="1:14" ht="16" x14ac:dyDescent="0.2">
      <c r="A5587" s="3" t="s">
        <v>5825</v>
      </c>
      <c r="B5587" s="3" t="s">
        <v>24</v>
      </c>
      <c r="C5587" s="3">
        <v>0</v>
      </c>
      <c r="D5587" s="3" t="s">
        <v>25</v>
      </c>
      <c r="E5587" s="3" t="s">
        <v>27</v>
      </c>
      <c r="F5587" s="3">
        <v>1</v>
      </c>
      <c r="G5587" s="3">
        <v>2</v>
      </c>
      <c r="H5587" s="3">
        <v>0</v>
      </c>
      <c r="I5587" s="3" t="s">
        <v>31</v>
      </c>
      <c r="J5587" s="4">
        <v>84.3</v>
      </c>
      <c r="K5587" s="4">
        <v>1308.4000000000001</v>
      </c>
      <c r="L5587" s="3" t="s">
        <v>25</v>
      </c>
      <c r="M5587" s="1">
        <f t="shared" si="105"/>
        <v>16</v>
      </c>
      <c r="N5587" s="8" t="b">
        <f t="shared" si="109"/>
        <v>1</v>
      </c>
    </row>
    <row r="5588" spans="1:14" ht="16" x14ac:dyDescent="0.2">
      <c r="A5588" s="3" t="s">
        <v>5826</v>
      </c>
      <c r="B5588" s="3" t="s">
        <v>29</v>
      </c>
      <c r="C5588" s="3">
        <v>0</v>
      </c>
      <c r="D5588" s="3" t="s">
        <v>25</v>
      </c>
      <c r="E5588" s="3" t="s">
        <v>27</v>
      </c>
      <c r="F5588" s="3">
        <v>2</v>
      </c>
      <c r="G5588" s="3">
        <v>1</v>
      </c>
      <c r="H5588" s="3">
        <v>1</v>
      </c>
      <c r="I5588" s="3" t="s">
        <v>31</v>
      </c>
      <c r="J5588" s="4">
        <v>80.2</v>
      </c>
      <c r="K5588" s="4">
        <v>3581.6</v>
      </c>
      <c r="L5588" s="3" t="s">
        <v>27</v>
      </c>
      <c r="M5588" s="1">
        <f t="shared" si="105"/>
        <v>45</v>
      </c>
      <c r="N5588" s="8" t="b">
        <f t="shared" si="109"/>
        <v>0</v>
      </c>
    </row>
    <row r="5589" spans="1:14" ht="16" x14ac:dyDescent="0.2">
      <c r="A5589" s="3" t="s">
        <v>5827</v>
      </c>
      <c r="B5589" s="3" t="s">
        <v>24</v>
      </c>
      <c r="C5589" s="3">
        <v>1</v>
      </c>
      <c r="D5589" s="3" t="s">
        <v>25</v>
      </c>
      <c r="E5589" s="3" t="s">
        <v>27</v>
      </c>
      <c r="F5589" s="3">
        <v>1</v>
      </c>
      <c r="G5589" s="3">
        <v>2</v>
      </c>
      <c r="H5589" s="3">
        <v>2</v>
      </c>
      <c r="I5589" s="3" t="s">
        <v>37</v>
      </c>
      <c r="J5589" s="4">
        <v>110</v>
      </c>
      <c r="K5589" s="4">
        <v>6668.35</v>
      </c>
      <c r="L5589" s="3" t="s">
        <v>27</v>
      </c>
      <c r="M5589" s="1">
        <f t="shared" si="105"/>
        <v>61</v>
      </c>
      <c r="N5589" s="8" t="b">
        <f t="shared" si="109"/>
        <v>1</v>
      </c>
    </row>
    <row r="5590" spans="1:14" ht="16" x14ac:dyDescent="0.2">
      <c r="A5590" s="3" t="s">
        <v>5828</v>
      </c>
      <c r="B5590" s="3" t="s">
        <v>29</v>
      </c>
      <c r="C5590" s="3">
        <v>0</v>
      </c>
      <c r="D5590" s="3" t="s">
        <v>25</v>
      </c>
      <c r="E5590" s="3" t="s">
        <v>27</v>
      </c>
      <c r="F5590" s="3">
        <v>2</v>
      </c>
      <c r="G5590" s="3">
        <v>1</v>
      </c>
      <c r="H5590" s="3">
        <v>0</v>
      </c>
      <c r="I5590" s="3" t="s">
        <v>35</v>
      </c>
      <c r="J5590" s="4">
        <v>59.05</v>
      </c>
      <c r="K5590" s="4">
        <v>1882.8</v>
      </c>
      <c r="L5590" s="3" t="s">
        <v>27</v>
      </c>
      <c r="M5590" s="1">
        <f t="shared" si="105"/>
        <v>32</v>
      </c>
      <c r="N5590" s="8" t="b">
        <f t="shared" si="109"/>
        <v>0</v>
      </c>
    </row>
    <row r="5591" spans="1:14" ht="16" x14ac:dyDescent="0.2">
      <c r="A5591" s="3" t="s">
        <v>5829</v>
      </c>
      <c r="B5591" s="3" t="s">
        <v>24</v>
      </c>
      <c r="C5591" s="3">
        <v>0</v>
      </c>
      <c r="D5591" s="3" t="s">
        <v>25</v>
      </c>
      <c r="E5591" s="3" t="s">
        <v>25</v>
      </c>
      <c r="F5591" s="3">
        <v>1</v>
      </c>
      <c r="G5591" s="3">
        <v>0</v>
      </c>
      <c r="H5591" s="3">
        <v>1</v>
      </c>
      <c r="I5591" s="3" t="s">
        <v>37</v>
      </c>
      <c r="J5591" s="4">
        <v>19.55</v>
      </c>
      <c r="K5591" s="4">
        <v>1007.9</v>
      </c>
      <c r="L5591" s="3" t="s">
        <v>27</v>
      </c>
      <c r="M5591" s="1">
        <f t="shared" si="105"/>
        <v>52</v>
      </c>
      <c r="N5591" s="8" t="b">
        <f t="shared" si="109"/>
        <v>1</v>
      </c>
    </row>
    <row r="5592" spans="1:14" ht="16" x14ac:dyDescent="0.2">
      <c r="A5592" s="3" t="s">
        <v>5830</v>
      </c>
      <c r="B5592" s="3" t="s">
        <v>24</v>
      </c>
      <c r="C5592" s="3">
        <v>1</v>
      </c>
      <c r="D5592" s="3" t="s">
        <v>27</v>
      </c>
      <c r="E5592" s="3" t="s">
        <v>27</v>
      </c>
      <c r="F5592" s="3">
        <v>2</v>
      </c>
      <c r="G5592" s="3">
        <v>1</v>
      </c>
      <c r="H5592" s="3">
        <v>0</v>
      </c>
      <c r="I5592" s="3" t="s">
        <v>31</v>
      </c>
      <c r="J5592" s="4">
        <v>54.9</v>
      </c>
      <c r="K5592" s="4">
        <v>3725.5</v>
      </c>
      <c r="L5592" s="3" t="s">
        <v>27</v>
      </c>
      <c r="M5592" s="1">
        <f t="shared" si="105"/>
        <v>68</v>
      </c>
      <c r="N5592" s="8" t="b">
        <f t="shared" si="109"/>
        <v>1</v>
      </c>
    </row>
    <row r="5593" spans="1:14" ht="16" x14ac:dyDescent="0.2">
      <c r="A5593" s="3" t="s">
        <v>5831</v>
      </c>
      <c r="B5593" s="3" t="s">
        <v>29</v>
      </c>
      <c r="C5593" s="3">
        <v>0</v>
      </c>
      <c r="D5593" s="3" t="s">
        <v>27</v>
      </c>
      <c r="E5593" s="3" t="s">
        <v>27</v>
      </c>
      <c r="F5593" s="3">
        <v>2</v>
      </c>
      <c r="G5593" s="3">
        <v>1</v>
      </c>
      <c r="H5593" s="3">
        <v>2</v>
      </c>
      <c r="I5593" s="3" t="s">
        <v>35</v>
      </c>
      <c r="J5593" s="4">
        <v>88.55</v>
      </c>
      <c r="K5593" s="4">
        <v>6362.35</v>
      </c>
      <c r="L5593" s="3" t="s">
        <v>27</v>
      </c>
      <c r="M5593" s="1">
        <f t="shared" si="105"/>
        <v>72</v>
      </c>
      <c r="N5593" s="8" t="b">
        <f t="shared" si="109"/>
        <v>0</v>
      </c>
    </row>
    <row r="5594" spans="1:14" ht="16" x14ac:dyDescent="0.2">
      <c r="A5594" s="3" t="s">
        <v>5832</v>
      </c>
      <c r="B5594" s="3" t="s">
        <v>24</v>
      </c>
      <c r="C5594" s="3">
        <v>0</v>
      </c>
      <c r="D5594" s="3" t="s">
        <v>27</v>
      </c>
      <c r="E5594" s="3" t="s">
        <v>25</v>
      </c>
      <c r="F5594" s="3">
        <v>1</v>
      </c>
      <c r="G5594" s="3">
        <v>0</v>
      </c>
      <c r="H5594" s="3">
        <v>0</v>
      </c>
      <c r="I5594" s="3" t="s">
        <v>37</v>
      </c>
      <c r="J5594" s="4">
        <v>20.05</v>
      </c>
      <c r="K5594" s="4">
        <v>85.5</v>
      </c>
      <c r="L5594" s="3" t="s">
        <v>27</v>
      </c>
      <c r="M5594" s="1">
        <f t="shared" si="105"/>
        <v>4</v>
      </c>
      <c r="N5594" s="8" t="b">
        <f t="shared" si="109"/>
        <v>1</v>
      </c>
    </row>
    <row r="5595" spans="1:14" ht="16" x14ac:dyDescent="0.2">
      <c r="A5595" s="3" t="s">
        <v>5833</v>
      </c>
      <c r="B5595" s="3" t="s">
        <v>24</v>
      </c>
      <c r="C5595" s="3">
        <v>0</v>
      </c>
      <c r="D5595" s="3" t="s">
        <v>27</v>
      </c>
      <c r="E5595" s="3" t="s">
        <v>25</v>
      </c>
      <c r="F5595" s="3">
        <v>0</v>
      </c>
      <c r="G5595" s="3">
        <v>1</v>
      </c>
      <c r="H5595" s="3">
        <v>1</v>
      </c>
      <c r="I5595" s="3" t="s">
        <v>37</v>
      </c>
      <c r="J5595" s="4">
        <v>60.15</v>
      </c>
      <c r="K5595" s="4">
        <v>3077</v>
      </c>
      <c r="L5595" s="3" t="s">
        <v>27</v>
      </c>
      <c r="M5595" s="1">
        <f t="shared" si="105"/>
        <v>51</v>
      </c>
      <c r="N5595" s="8" t="b">
        <f t="shared" si="109"/>
        <v>1</v>
      </c>
    </row>
    <row r="5596" spans="1:14" ht="16" x14ac:dyDescent="0.2">
      <c r="A5596" s="3" t="s">
        <v>5834</v>
      </c>
      <c r="B5596" s="3" t="s">
        <v>24</v>
      </c>
      <c r="C5596" s="3">
        <v>0</v>
      </c>
      <c r="D5596" s="3" t="s">
        <v>27</v>
      </c>
      <c r="E5596" s="3" t="s">
        <v>27</v>
      </c>
      <c r="F5596" s="3">
        <v>2</v>
      </c>
      <c r="G5596" s="3">
        <v>1</v>
      </c>
      <c r="H5596" s="3">
        <v>0</v>
      </c>
      <c r="I5596" s="3" t="s">
        <v>26</v>
      </c>
      <c r="J5596" s="4">
        <v>48.8</v>
      </c>
      <c r="K5596" s="4">
        <v>720.1</v>
      </c>
      <c r="L5596" s="3" t="s">
        <v>27</v>
      </c>
      <c r="M5596" s="1">
        <f t="shared" si="105"/>
        <v>15</v>
      </c>
      <c r="N5596" s="8" t="b">
        <f t="shared" si="109"/>
        <v>1</v>
      </c>
    </row>
    <row r="5597" spans="1:14" ht="16" x14ac:dyDescent="0.2">
      <c r="A5597" s="3" t="s">
        <v>5835</v>
      </c>
      <c r="B5597" s="3" t="s">
        <v>24</v>
      </c>
      <c r="C5597" s="3">
        <v>0</v>
      </c>
      <c r="D5597" s="3" t="s">
        <v>25</v>
      </c>
      <c r="E5597" s="3" t="s">
        <v>25</v>
      </c>
      <c r="F5597" s="3">
        <v>1</v>
      </c>
      <c r="G5597" s="3">
        <v>0</v>
      </c>
      <c r="H5597" s="3">
        <v>2</v>
      </c>
      <c r="I5597" s="3" t="s">
        <v>35</v>
      </c>
      <c r="J5597" s="4">
        <v>19.8</v>
      </c>
      <c r="K5597" s="4">
        <v>1436.95</v>
      </c>
      <c r="L5597" s="3" t="s">
        <v>27</v>
      </c>
      <c r="M5597" s="1">
        <f t="shared" si="105"/>
        <v>73</v>
      </c>
      <c r="N5597" s="8" t="b">
        <f t="shared" si="109"/>
        <v>1</v>
      </c>
    </row>
    <row r="5598" spans="1:14" ht="16" x14ac:dyDescent="0.2">
      <c r="A5598" s="3" t="s">
        <v>5836</v>
      </c>
      <c r="B5598" s="3" t="s">
        <v>29</v>
      </c>
      <c r="C5598" s="3">
        <v>0</v>
      </c>
      <c r="D5598" s="3" t="s">
        <v>27</v>
      </c>
      <c r="E5598" s="3" t="s">
        <v>27</v>
      </c>
      <c r="F5598" s="3">
        <v>1</v>
      </c>
      <c r="G5598" s="3">
        <v>1</v>
      </c>
      <c r="H5598" s="3">
        <v>0</v>
      </c>
      <c r="I5598" s="3" t="s">
        <v>26</v>
      </c>
      <c r="J5598" s="4">
        <v>44.55</v>
      </c>
      <c r="K5598" s="4">
        <v>220.75</v>
      </c>
      <c r="L5598" s="3" t="s">
        <v>27</v>
      </c>
      <c r="M5598" s="1">
        <f t="shared" si="105"/>
        <v>5</v>
      </c>
      <c r="N5598" s="8" t="b">
        <f t="shared" si="109"/>
        <v>0</v>
      </c>
    </row>
    <row r="5599" spans="1:14" ht="16" x14ac:dyDescent="0.2">
      <c r="A5599" s="3" t="s">
        <v>5837</v>
      </c>
      <c r="B5599" s="3" t="s">
        <v>24</v>
      </c>
      <c r="C5599" s="3">
        <v>0</v>
      </c>
      <c r="D5599" s="3" t="s">
        <v>27</v>
      </c>
      <c r="E5599" s="3" t="s">
        <v>27</v>
      </c>
      <c r="F5599" s="3">
        <v>1</v>
      </c>
      <c r="G5599" s="3">
        <v>0</v>
      </c>
      <c r="H5599" s="3">
        <v>0</v>
      </c>
      <c r="I5599" s="3" t="s">
        <v>26</v>
      </c>
      <c r="J5599" s="4">
        <v>19.899999999999999</v>
      </c>
      <c r="K5599" s="4">
        <v>19.899999999999999</v>
      </c>
      <c r="L5599" s="3" t="s">
        <v>27</v>
      </c>
      <c r="M5599" s="1">
        <f t="shared" si="105"/>
        <v>1</v>
      </c>
      <c r="N5599" s="8" t="b">
        <f t="shared" si="109"/>
        <v>1</v>
      </c>
    </row>
    <row r="5600" spans="1:14" ht="16" x14ac:dyDescent="0.2">
      <c r="A5600" s="3" t="s">
        <v>5838</v>
      </c>
      <c r="B5600" s="3" t="s">
        <v>29</v>
      </c>
      <c r="C5600" s="3">
        <v>0</v>
      </c>
      <c r="D5600" s="3" t="s">
        <v>27</v>
      </c>
      <c r="E5600" s="3" t="s">
        <v>27</v>
      </c>
      <c r="F5600" s="3">
        <v>1</v>
      </c>
      <c r="G5600" s="3">
        <v>2</v>
      </c>
      <c r="H5600" s="3">
        <v>1</v>
      </c>
      <c r="I5600" s="3" t="s">
        <v>26</v>
      </c>
      <c r="J5600" s="4">
        <v>100.9</v>
      </c>
      <c r="K5600" s="4">
        <v>5552.05</v>
      </c>
      <c r="L5600" s="3" t="s">
        <v>27</v>
      </c>
      <c r="M5600" s="1">
        <f t="shared" si="105"/>
        <v>55</v>
      </c>
      <c r="N5600" s="8" t="b">
        <f t="shared" si="109"/>
        <v>0</v>
      </c>
    </row>
    <row r="5601" spans="1:14" ht="16" x14ac:dyDescent="0.2">
      <c r="A5601" s="3" t="s">
        <v>5839</v>
      </c>
      <c r="B5601" s="3" t="s">
        <v>29</v>
      </c>
      <c r="C5601" s="3">
        <v>0</v>
      </c>
      <c r="D5601" s="3" t="s">
        <v>27</v>
      </c>
      <c r="E5601" s="3" t="s">
        <v>27</v>
      </c>
      <c r="F5601" s="3">
        <v>0</v>
      </c>
      <c r="G5601" s="3">
        <v>1</v>
      </c>
      <c r="H5601" s="3">
        <v>0</v>
      </c>
      <c r="I5601" s="3" t="s">
        <v>26</v>
      </c>
      <c r="J5601" s="4">
        <v>42.4</v>
      </c>
      <c r="K5601" s="4">
        <v>146.4</v>
      </c>
      <c r="L5601" s="3" t="s">
        <v>27</v>
      </c>
      <c r="M5601" s="1">
        <f t="shared" si="105"/>
        <v>3</v>
      </c>
      <c r="N5601" s="8" t="b">
        <f t="shared" si="109"/>
        <v>0</v>
      </c>
    </row>
    <row r="5602" spans="1:14" ht="16" x14ac:dyDescent="0.2">
      <c r="A5602" s="3" t="s">
        <v>5840</v>
      </c>
      <c r="B5602" s="3" t="s">
        <v>24</v>
      </c>
      <c r="C5602" s="3">
        <v>0</v>
      </c>
      <c r="D5602" s="3" t="s">
        <v>27</v>
      </c>
      <c r="E5602" s="3" t="s">
        <v>27</v>
      </c>
      <c r="F5602" s="3">
        <v>0</v>
      </c>
      <c r="G5602" s="3">
        <v>1</v>
      </c>
      <c r="H5602" s="3">
        <v>0</v>
      </c>
      <c r="I5602" s="3" t="s">
        <v>31</v>
      </c>
      <c r="J5602" s="4">
        <v>42.6</v>
      </c>
      <c r="K5602" s="4">
        <v>72.400000000000006</v>
      </c>
      <c r="L5602" s="3" t="s">
        <v>25</v>
      </c>
      <c r="M5602" s="1">
        <f t="shared" si="105"/>
        <v>2</v>
      </c>
      <c r="N5602" s="8" t="b">
        <f t="shared" si="109"/>
        <v>1</v>
      </c>
    </row>
    <row r="5603" spans="1:14" ht="16" x14ac:dyDescent="0.2">
      <c r="A5603" s="3" t="s">
        <v>5841</v>
      </c>
      <c r="B5603" s="3" t="s">
        <v>29</v>
      </c>
      <c r="C5603" s="3">
        <v>0</v>
      </c>
      <c r="D5603" s="3" t="s">
        <v>27</v>
      </c>
      <c r="E5603" s="3" t="s">
        <v>27</v>
      </c>
      <c r="F5603" s="3">
        <v>2</v>
      </c>
      <c r="G5603" s="3">
        <v>2</v>
      </c>
      <c r="H5603" s="3">
        <v>0</v>
      </c>
      <c r="I5603" s="3" t="s">
        <v>35</v>
      </c>
      <c r="J5603" s="4">
        <v>100.85</v>
      </c>
      <c r="K5603" s="4">
        <v>4740</v>
      </c>
      <c r="L5603" s="3" t="s">
        <v>25</v>
      </c>
      <c r="M5603" s="1">
        <f t="shared" si="105"/>
        <v>47</v>
      </c>
      <c r="N5603" s="8" t="b">
        <f t="shared" si="109"/>
        <v>0</v>
      </c>
    </row>
    <row r="5604" spans="1:14" ht="16" x14ac:dyDescent="0.2">
      <c r="A5604" s="3" t="s">
        <v>5842</v>
      </c>
      <c r="B5604" s="3" t="s">
        <v>24</v>
      </c>
      <c r="C5604" s="3">
        <v>0</v>
      </c>
      <c r="D5604" s="3" t="s">
        <v>25</v>
      </c>
      <c r="E5604" s="3" t="s">
        <v>27</v>
      </c>
      <c r="F5604" s="3">
        <v>1</v>
      </c>
      <c r="G5604" s="3">
        <v>1</v>
      </c>
      <c r="H5604" s="3">
        <v>0</v>
      </c>
      <c r="I5604" s="3" t="s">
        <v>26</v>
      </c>
      <c r="J5604" s="4">
        <v>44.9</v>
      </c>
      <c r="K5604" s="4">
        <v>839.65</v>
      </c>
      <c r="L5604" s="3" t="s">
        <v>27</v>
      </c>
      <c r="M5604" s="1">
        <f t="shared" si="105"/>
        <v>19</v>
      </c>
      <c r="N5604" s="8" t="b">
        <f t="shared" si="109"/>
        <v>1</v>
      </c>
    </row>
    <row r="5605" spans="1:14" ht="16" x14ac:dyDescent="0.2">
      <c r="A5605" s="3" t="s">
        <v>5843</v>
      </c>
      <c r="B5605" s="3" t="s">
        <v>29</v>
      </c>
      <c r="C5605" s="3">
        <v>1</v>
      </c>
      <c r="D5605" s="3" t="s">
        <v>25</v>
      </c>
      <c r="E5605" s="3" t="s">
        <v>27</v>
      </c>
      <c r="F5605" s="3">
        <v>0</v>
      </c>
      <c r="G5605" s="3">
        <v>1</v>
      </c>
      <c r="H5605" s="3">
        <v>0</v>
      </c>
      <c r="I5605" s="3" t="s">
        <v>26</v>
      </c>
      <c r="J5605" s="4">
        <v>36.450000000000003</v>
      </c>
      <c r="K5605" s="4">
        <v>93.7</v>
      </c>
      <c r="L5605" s="3" t="s">
        <v>25</v>
      </c>
      <c r="M5605" s="1">
        <f t="shared" si="105"/>
        <v>3</v>
      </c>
      <c r="N5605" s="8" t="b">
        <f t="shared" si="109"/>
        <v>0</v>
      </c>
    </row>
    <row r="5606" spans="1:14" ht="16" x14ac:dyDescent="0.2">
      <c r="A5606" s="3" t="s">
        <v>3594</v>
      </c>
      <c r="B5606" s="3" t="s">
        <v>24</v>
      </c>
      <c r="C5606" s="3">
        <v>0</v>
      </c>
      <c r="D5606" s="3" t="s">
        <v>25</v>
      </c>
      <c r="E5606" s="3" t="s">
        <v>27</v>
      </c>
      <c r="F5606" s="3">
        <v>2</v>
      </c>
      <c r="G5606" s="3">
        <v>2</v>
      </c>
      <c r="H5606" s="3">
        <v>0</v>
      </c>
      <c r="I5606" s="3" t="s">
        <v>31</v>
      </c>
      <c r="J5606" s="4">
        <v>104.8</v>
      </c>
      <c r="K5606" s="4">
        <v>3046.05</v>
      </c>
      <c r="L5606" s="3" t="s">
        <v>25</v>
      </c>
      <c r="M5606" s="1">
        <f t="shared" si="105"/>
        <v>29</v>
      </c>
      <c r="N5606" s="8" t="b">
        <f t="shared" si="109"/>
        <v>1</v>
      </c>
    </row>
    <row r="5607" spans="1:14" ht="16" x14ac:dyDescent="0.2">
      <c r="A5607" s="3" t="s">
        <v>5844</v>
      </c>
      <c r="B5607" s="3" t="s">
        <v>24</v>
      </c>
      <c r="C5607" s="3">
        <v>0</v>
      </c>
      <c r="D5607" s="3" t="s">
        <v>25</v>
      </c>
      <c r="E5607" s="3" t="s">
        <v>25</v>
      </c>
      <c r="F5607" s="3">
        <v>2</v>
      </c>
      <c r="G5607" s="3">
        <v>2</v>
      </c>
      <c r="H5607" s="3">
        <v>0</v>
      </c>
      <c r="I5607" s="3" t="s">
        <v>31</v>
      </c>
      <c r="J5607" s="4">
        <v>85.6</v>
      </c>
      <c r="K5607" s="4">
        <v>1868.4</v>
      </c>
      <c r="L5607" s="3" t="s">
        <v>27</v>
      </c>
      <c r="M5607" s="1">
        <f t="shared" si="105"/>
        <v>22</v>
      </c>
      <c r="N5607" s="8" t="b">
        <f t="shared" si="109"/>
        <v>1</v>
      </c>
    </row>
    <row r="5608" spans="1:14" ht="16" x14ac:dyDescent="0.2">
      <c r="A5608" s="3" t="s">
        <v>5845</v>
      </c>
      <c r="B5608" s="3" t="s">
        <v>29</v>
      </c>
      <c r="C5608" s="3">
        <v>0</v>
      </c>
      <c r="D5608" s="3" t="s">
        <v>27</v>
      </c>
      <c r="E5608" s="3" t="s">
        <v>27</v>
      </c>
      <c r="F5608" s="3">
        <v>1</v>
      </c>
      <c r="G5608" s="3">
        <v>0</v>
      </c>
      <c r="H5608" s="3">
        <v>0</v>
      </c>
      <c r="I5608" s="3" t="s">
        <v>31</v>
      </c>
      <c r="J5608" s="4">
        <v>20.55</v>
      </c>
      <c r="K5608" s="4">
        <v>20.55</v>
      </c>
      <c r="L5608" s="3" t="s">
        <v>25</v>
      </c>
      <c r="M5608" s="1">
        <f t="shared" si="105"/>
        <v>1</v>
      </c>
      <c r="N5608" s="8" t="b">
        <f t="shared" si="109"/>
        <v>0</v>
      </c>
    </row>
    <row r="5609" spans="1:14" ht="16" x14ac:dyDescent="0.2">
      <c r="A5609" s="3" t="s">
        <v>5846</v>
      </c>
      <c r="B5609" s="3" t="s">
        <v>24</v>
      </c>
      <c r="C5609" s="3">
        <v>0</v>
      </c>
      <c r="D5609" s="3" t="s">
        <v>27</v>
      </c>
      <c r="E5609" s="3" t="s">
        <v>27</v>
      </c>
      <c r="F5609" s="3">
        <v>0</v>
      </c>
      <c r="G5609" s="3">
        <v>1</v>
      </c>
      <c r="H5609" s="3">
        <v>0</v>
      </c>
      <c r="I5609" s="3" t="s">
        <v>31</v>
      </c>
      <c r="J5609" s="4">
        <v>48.25</v>
      </c>
      <c r="K5609" s="4">
        <v>1293.8</v>
      </c>
      <c r="L5609" s="3" t="s">
        <v>27</v>
      </c>
      <c r="M5609" s="1">
        <f t="shared" si="105"/>
        <v>27</v>
      </c>
      <c r="N5609" s="8" t="b">
        <f t="shared" si="109"/>
        <v>1</v>
      </c>
    </row>
    <row r="5610" spans="1:14" ht="16" x14ac:dyDescent="0.2">
      <c r="A5610" s="3" t="s">
        <v>5847</v>
      </c>
      <c r="B5610" s="3" t="s">
        <v>29</v>
      </c>
      <c r="C5610" s="3">
        <v>0</v>
      </c>
      <c r="D5610" s="3" t="s">
        <v>25</v>
      </c>
      <c r="E5610" s="3" t="s">
        <v>27</v>
      </c>
      <c r="F5610" s="3">
        <v>2</v>
      </c>
      <c r="G5610" s="3">
        <v>1</v>
      </c>
      <c r="H5610" s="3">
        <v>2</v>
      </c>
      <c r="I5610" s="3" t="s">
        <v>35</v>
      </c>
      <c r="J5610" s="4">
        <v>80.400000000000006</v>
      </c>
      <c r="K5610" s="4">
        <v>5727.15</v>
      </c>
      <c r="L5610" s="3" t="s">
        <v>27</v>
      </c>
      <c r="M5610" s="1">
        <f t="shared" si="105"/>
        <v>71</v>
      </c>
      <c r="N5610" s="8" t="b">
        <f t="shared" si="109"/>
        <v>0</v>
      </c>
    </row>
    <row r="5611" spans="1:14" ht="16" x14ac:dyDescent="0.2">
      <c r="A5611" s="3" t="s">
        <v>5848</v>
      </c>
      <c r="B5611" s="3" t="s">
        <v>29</v>
      </c>
      <c r="C5611" s="3">
        <v>0</v>
      </c>
      <c r="D5611" s="3" t="s">
        <v>27</v>
      </c>
      <c r="E5611" s="3" t="s">
        <v>27</v>
      </c>
      <c r="F5611" s="3">
        <v>1</v>
      </c>
      <c r="G5611" s="3">
        <v>2</v>
      </c>
      <c r="H5611" s="3">
        <v>0</v>
      </c>
      <c r="I5611" s="3" t="s">
        <v>31</v>
      </c>
      <c r="J5611" s="4">
        <v>76.45</v>
      </c>
      <c r="K5611" s="4">
        <v>1117.55</v>
      </c>
      <c r="L5611" s="3" t="s">
        <v>27</v>
      </c>
      <c r="M5611" s="1">
        <f t="shared" si="105"/>
        <v>15</v>
      </c>
      <c r="N5611" s="8" t="b">
        <f t="shared" si="109"/>
        <v>0</v>
      </c>
    </row>
    <row r="5612" spans="1:14" ht="16" x14ac:dyDescent="0.2">
      <c r="A5612" s="3" t="s">
        <v>5849</v>
      </c>
      <c r="B5612" s="3" t="s">
        <v>29</v>
      </c>
      <c r="C5612" s="3">
        <v>0</v>
      </c>
      <c r="D5612" s="3" t="s">
        <v>27</v>
      </c>
      <c r="E5612" s="3" t="s">
        <v>27</v>
      </c>
      <c r="F5612" s="3">
        <v>2</v>
      </c>
      <c r="G5612" s="3">
        <v>1</v>
      </c>
      <c r="H5612" s="3">
        <v>1</v>
      </c>
      <c r="I5612" s="3" t="s">
        <v>37</v>
      </c>
      <c r="J5612" s="4">
        <v>54.6</v>
      </c>
      <c r="K5612" s="4">
        <v>1242.25</v>
      </c>
      <c r="L5612" s="3" t="s">
        <v>27</v>
      </c>
      <c r="M5612" s="1">
        <f t="shared" ref="M5612:M5866" si="110">ROUND(K5612/J5612,0)</f>
        <v>23</v>
      </c>
      <c r="N5612" s="8" t="b">
        <f t="shared" si="109"/>
        <v>0</v>
      </c>
    </row>
    <row r="5613" spans="1:14" ht="16" x14ac:dyDescent="0.2">
      <c r="A5613" s="3" t="s">
        <v>5850</v>
      </c>
      <c r="B5613" s="3" t="s">
        <v>29</v>
      </c>
      <c r="C5613" s="3">
        <v>1</v>
      </c>
      <c r="D5613" s="3" t="s">
        <v>27</v>
      </c>
      <c r="E5613" s="3" t="s">
        <v>27</v>
      </c>
      <c r="F5613" s="3">
        <v>2</v>
      </c>
      <c r="G5613" s="3">
        <v>2</v>
      </c>
      <c r="H5613" s="3">
        <v>0</v>
      </c>
      <c r="I5613" s="3" t="s">
        <v>31</v>
      </c>
      <c r="J5613" s="4">
        <v>101.05</v>
      </c>
      <c r="K5613" s="4">
        <v>5594</v>
      </c>
      <c r="L5613" s="3" t="s">
        <v>27</v>
      </c>
      <c r="M5613" s="1">
        <f t="shared" si="110"/>
        <v>55</v>
      </c>
      <c r="N5613" s="8" t="b">
        <f t="shared" si="109"/>
        <v>0</v>
      </c>
    </row>
    <row r="5614" spans="1:14" ht="16" x14ac:dyDescent="0.2">
      <c r="A5614" s="3" t="s">
        <v>5851</v>
      </c>
      <c r="B5614" s="3" t="s">
        <v>29</v>
      </c>
      <c r="C5614" s="3">
        <v>1</v>
      </c>
      <c r="D5614" s="3" t="s">
        <v>25</v>
      </c>
      <c r="E5614" s="3" t="s">
        <v>27</v>
      </c>
      <c r="F5614" s="3">
        <v>2</v>
      </c>
      <c r="G5614" s="3">
        <v>2</v>
      </c>
      <c r="H5614" s="3">
        <v>0</v>
      </c>
      <c r="I5614" s="3" t="s">
        <v>31</v>
      </c>
      <c r="J5614" s="4">
        <v>80.3</v>
      </c>
      <c r="K5614" s="4">
        <v>80.3</v>
      </c>
      <c r="L5614" s="3" t="s">
        <v>25</v>
      </c>
      <c r="M5614" s="1">
        <f t="shared" si="110"/>
        <v>1</v>
      </c>
      <c r="N5614" s="8" t="b">
        <f t="shared" si="109"/>
        <v>0</v>
      </c>
    </row>
    <row r="5615" spans="1:14" ht="16" x14ac:dyDescent="0.2">
      <c r="A5615" s="3" t="s">
        <v>5852</v>
      </c>
      <c r="B5615" s="3" t="s">
        <v>29</v>
      </c>
      <c r="C5615" s="3">
        <v>1</v>
      </c>
      <c r="D5615" s="3" t="s">
        <v>25</v>
      </c>
      <c r="E5615" s="3" t="s">
        <v>27</v>
      </c>
      <c r="F5615" s="3">
        <v>2</v>
      </c>
      <c r="G5615" s="3">
        <v>1</v>
      </c>
      <c r="H5615" s="3">
        <v>0</v>
      </c>
      <c r="I5615" s="3" t="s">
        <v>31</v>
      </c>
      <c r="J5615" s="4">
        <v>64.2</v>
      </c>
      <c r="K5615" s="4">
        <v>475</v>
      </c>
      <c r="L5615" s="3" t="s">
        <v>27</v>
      </c>
      <c r="M5615" s="1">
        <f t="shared" si="110"/>
        <v>7</v>
      </c>
      <c r="N5615" s="8" t="b">
        <f t="shared" si="109"/>
        <v>0</v>
      </c>
    </row>
    <row r="5616" spans="1:14" ht="16" x14ac:dyDescent="0.2">
      <c r="A5616" s="3" t="s">
        <v>5853</v>
      </c>
      <c r="B5616" s="3" t="s">
        <v>24</v>
      </c>
      <c r="C5616" s="3">
        <v>0</v>
      </c>
      <c r="D5616" s="3" t="s">
        <v>27</v>
      </c>
      <c r="E5616" s="3" t="s">
        <v>27</v>
      </c>
      <c r="F5616" s="3">
        <v>1</v>
      </c>
      <c r="G5616" s="3">
        <v>1</v>
      </c>
      <c r="H5616" s="3">
        <v>0</v>
      </c>
      <c r="I5616" s="3" t="s">
        <v>31</v>
      </c>
      <c r="J5616" s="4">
        <v>64.349999999999994</v>
      </c>
      <c r="K5616" s="4">
        <v>352.65</v>
      </c>
      <c r="L5616" s="3" t="s">
        <v>27</v>
      </c>
      <c r="M5616" s="1">
        <f t="shared" si="110"/>
        <v>5</v>
      </c>
      <c r="N5616" s="8" t="b">
        <f t="shared" si="109"/>
        <v>1</v>
      </c>
    </row>
    <row r="5617" spans="1:14" ht="16" x14ac:dyDescent="0.2">
      <c r="A5617" s="3" t="s">
        <v>5854</v>
      </c>
      <c r="B5617" s="3" t="s">
        <v>24</v>
      </c>
      <c r="C5617" s="3">
        <v>0</v>
      </c>
      <c r="D5617" s="3" t="s">
        <v>25</v>
      </c>
      <c r="E5617" s="3" t="s">
        <v>27</v>
      </c>
      <c r="F5617" s="3">
        <v>1</v>
      </c>
      <c r="G5617" s="3">
        <v>2</v>
      </c>
      <c r="H5617" s="3">
        <v>0</v>
      </c>
      <c r="I5617" s="3" t="s">
        <v>26</v>
      </c>
      <c r="J5617" s="4">
        <v>69.400000000000006</v>
      </c>
      <c r="K5617" s="4">
        <v>69.400000000000006</v>
      </c>
      <c r="L5617" s="3" t="s">
        <v>25</v>
      </c>
      <c r="M5617" s="1">
        <f t="shared" si="110"/>
        <v>1</v>
      </c>
      <c r="N5617" s="8" t="b">
        <f t="shared" si="109"/>
        <v>1</v>
      </c>
    </row>
    <row r="5618" spans="1:14" ht="16" x14ac:dyDescent="0.2">
      <c r="A5618" s="3" t="s">
        <v>5855</v>
      </c>
      <c r="B5618" s="3" t="s">
        <v>24</v>
      </c>
      <c r="C5618" s="3">
        <v>0</v>
      </c>
      <c r="D5618" s="3" t="s">
        <v>25</v>
      </c>
      <c r="E5618" s="3" t="s">
        <v>25</v>
      </c>
      <c r="F5618" s="3">
        <v>0</v>
      </c>
      <c r="G5618" s="3">
        <v>1</v>
      </c>
      <c r="H5618" s="3">
        <v>0</v>
      </c>
      <c r="I5618" s="3" t="s">
        <v>26</v>
      </c>
      <c r="J5618" s="4">
        <v>24.85</v>
      </c>
      <c r="K5618" s="4">
        <v>434.8</v>
      </c>
      <c r="L5618" s="3" t="s">
        <v>27</v>
      </c>
      <c r="M5618" s="1">
        <f t="shared" si="110"/>
        <v>17</v>
      </c>
      <c r="N5618" s="8" t="b">
        <f t="shared" si="109"/>
        <v>1</v>
      </c>
    </row>
    <row r="5619" spans="1:14" ht="16" x14ac:dyDescent="0.2">
      <c r="A5619" s="3" t="s">
        <v>5856</v>
      </c>
      <c r="B5619" s="3" t="s">
        <v>24</v>
      </c>
      <c r="C5619" s="3">
        <v>0</v>
      </c>
      <c r="D5619" s="3" t="s">
        <v>27</v>
      </c>
      <c r="E5619" s="3" t="s">
        <v>27</v>
      </c>
      <c r="F5619" s="3">
        <v>2</v>
      </c>
      <c r="G5619" s="3">
        <v>2</v>
      </c>
      <c r="H5619" s="3">
        <v>0</v>
      </c>
      <c r="I5619" s="3" t="s">
        <v>37</v>
      </c>
      <c r="J5619" s="4">
        <v>75.099999999999994</v>
      </c>
      <c r="K5619" s="4">
        <v>552.95000000000005</v>
      </c>
      <c r="L5619" s="3" t="s">
        <v>25</v>
      </c>
      <c r="M5619" s="1">
        <f t="shared" si="110"/>
        <v>7</v>
      </c>
      <c r="N5619" s="8" t="b">
        <f t="shared" si="109"/>
        <v>1</v>
      </c>
    </row>
    <row r="5620" spans="1:14" ht="16" x14ac:dyDescent="0.2">
      <c r="A5620" s="3" t="s">
        <v>5857</v>
      </c>
      <c r="B5620" s="3" t="s">
        <v>24</v>
      </c>
      <c r="C5620" s="3">
        <v>0</v>
      </c>
      <c r="D5620" s="3" t="s">
        <v>25</v>
      </c>
      <c r="E5620" s="3" t="s">
        <v>25</v>
      </c>
      <c r="F5620" s="3">
        <v>1</v>
      </c>
      <c r="G5620" s="3">
        <v>2</v>
      </c>
      <c r="H5620" s="3">
        <v>0</v>
      </c>
      <c r="I5620" s="3" t="s">
        <v>37</v>
      </c>
      <c r="J5620" s="4">
        <v>73.25</v>
      </c>
      <c r="K5620" s="4">
        <v>1195.75</v>
      </c>
      <c r="L5620" s="3" t="s">
        <v>27</v>
      </c>
      <c r="M5620" s="1">
        <f t="shared" si="110"/>
        <v>16</v>
      </c>
      <c r="N5620" s="8" t="b">
        <f t="shared" si="109"/>
        <v>1</v>
      </c>
    </row>
    <row r="5621" spans="1:14" ht="16" x14ac:dyDescent="0.2">
      <c r="A5621" s="3" t="s">
        <v>5858</v>
      </c>
      <c r="B5621" s="3" t="s">
        <v>24</v>
      </c>
      <c r="C5621" s="3">
        <v>0</v>
      </c>
      <c r="D5621" s="3" t="s">
        <v>25</v>
      </c>
      <c r="E5621" s="3" t="s">
        <v>25</v>
      </c>
      <c r="F5621" s="3">
        <v>1</v>
      </c>
      <c r="G5621" s="3">
        <v>1</v>
      </c>
      <c r="H5621" s="3">
        <v>1</v>
      </c>
      <c r="I5621" s="3" t="s">
        <v>26</v>
      </c>
      <c r="J5621" s="4">
        <v>65.900000000000006</v>
      </c>
      <c r="K5621" s="4">
        <v>660.05</v>
      </c>
      <c r="L5621" s="3" t="s">
        <v>27</v>
      </c>
      <c r="M5621" s="1">
        <f t="shared" si="110"/>
        <v>10</v>
      </c>
      <c r="N5621" s="8" t="b">
        <f t="shared" si="109"/>
        <v>1</v>
      </c>
    </row>
    <row r="5622" spans="1:14" ht="16" x14ac:dyDescent="0.2">
      <c r="A5622" s="3" t="s">
        <v>5859</v>
      </c>
      <c r="B5622" s="3" t="s">
        <v>24</v>
      </c>
      <c r="C5622" s="3">
        <v>0</v>
      </c>
      <c r="D5622" s="3" t="s">
        <v>27</v>
      </c>
      <c r="E5622" s="3" t="s">
        <v>27</v>
      </c>
      <c r="F5622" s="3">
        <v>2</v>
      </c>
      <c r="G5622" s="3">
        <v>1</v>
      </c>
      <c r="H5622" s="3">
        <v>2</v>
      </c>
      <c r="I5622" s="3" t="s">
        <v>37</v>
      </c>
      <c r="J5622" s="4">
        <v>59.75</v>
      </c>
      <c r="K5622" s="4">
        <v>4265</v>
      </c>
      <c r="L5622" s="3" t="s">
        <v>27</v>
      </c>
      <c r="M5622" s="1">
        <f t="shared" si="110"/>
        <v>71</v>
      </c>
      <c r="N5622" s="8" t="b">
        <f t="shared" si="109"/>
        <v>1</v>
      </c>
    </row>
    <row r="5623" spans="1:14" ht="16" x14ac:dyDescent="0.2">
      <c r="A5623" s="3" t="s">
        <v>5860</v>
      </c>
      <c r="B5623" s="3" t="s">
        <v>29</v>
      </c>
      <c r="C5623" s="3">
        <v>1</v>
      </c>
      <c r="D5623" s="3" t="s">
        <v>27</v>
      </c>
      <c r="E5623" s="3" t="s">
        <v>27</v>
      </c>
      <c r="F5623" s="3">
        <v>1</v>
      </c>
      <c r="G5623" s="3">
        <v>2</v>
      </c>
      <c r="H5623" s="3">
        <v>1</v>
      </c>
      <c r="I5623" s="3" t="s">
        <v>37</v>
      </c>
      <c r="J5623" s="4">
        <v>94</v>
      </c>
      <c r="K5623" s="4">
        <v>4905.75</v>
      </c>
      <c r="L5623" s="3" t="s">
        <v>27</v>
      </c>
      <c r="M5623" s="1">
        <f t="shared" si="110"/>
        <v>52</v>
      </c>
      <c r="N5623" s="8" t="b">
        <f t="shared" si="109"/>
        <v>0</v>
      </c>
    </row>
    <row r="5624" spans="1:14" ht="16" x14ac:dyDescent="0.2">
      <c r="A5624" s="3" t="s">
        <v>5861</v>
      </c>
      <c r="B5624" s="3" t="s">
        <v>29</v>
      </c>
      <c r="C5624" s="3">
        <v>1</v>
      </c>
      <c r="D5624" s="3" t="s">
        <v>27</v>
      </c>
      <c r="E5624" s="3" t="s">
        <v>27</v>
      </c>
      <c r="F5624" s="3">
        <v>2</v>
      </c>
      <c r="G5624" s="3">
        <v>2</v>
      </c>
      <c r="H5624" s="3">
        <v>2</v>
      </c>
      <c r="I5624" s="3" t="s">
        <v>35</v>
      </c>
      <c r="J5624" s="4">
        <v>116.1</v>
      </c>
      <c r="K5624" s="4">
        <v>7839.85</v>
      </c>
      <c r="L5624" s="3" t="s">
        <v>27</v>
      </c>
      <c r="M5624" s="1">
        <f t="shared" si="110"/>
        <v>68</v>
      </c>
      <c r="N5624" s="8" t="b">
        <f t="shared" si="109"/>
        <v>0</v>
      </c>
    </row>
    <row r="5625" spans="1:14" ht="16" x14ac:dyDescent="0.2">
      <c r="A5625" s="3" t="s">
        <v>5862</v>
      </c>
      <c r="B5625" s="3" t="s">
        <v>24</v>
      </c>
      <c r="C5625" s="3">
        <v>1</v>
      </c>
      <c r="D5625" s="3" t="s">
        <v>25</v>
      </c>
      <c r="E5625" s="3" t="s">
        <v>27</v>
      </c>
      <c r="F5625" s="3">
        <v>1</v>
      </c>
      <c r="G5625" s="3">
        <v>2</v>
      </c>
      <c r="H5625" s="3">
        <v>0</v>
      </c>
      <c r="I5625" s="3" t="s">
        <v>31</v>
      </c>
      <c r="J5625" s="4">
        <v>69.3</v>
      </c>
      <c r="K5625" s="4">
        <v>1813.1</v>
      </c>
      <c r="L5625" s="3" t="s">
        <v>27</v>
      </c>
      <c r="M5625" s="1">
        <f t="shared" si="110"/>
        <v>26</v>
      </c>
      <c r="N5625" s="8" t="b">
        <f t="shared" si="109"/>
        <v>1</v>
      </c>
    </row>
    <row r="5626" spans="1:14" ht="16" x14ac:dyDescent="0.2">
      <c r="A5626" s="3" t="s">
        <v>5863</v>
      </c>
      <c r="B5626" s="3" t="s">
        <v>24</v>
      </c>
      <c r="C5626" s="3">
        <v>0</v>
      </c>
      <c r="D5626" s="3" t="s">
        <v>25</v>
      </c>
      <c r="E5626" s="3" t="s">
        <v>25</v>
      </c>
      <c r="F5626" s="3">
        <v>2</v>
      </c>
      <c r="G5626" s="3">
        <v>1</v>
      </c>
      <c r="H5626" s="3">
        <v>0</v>
      </c>
      <c r="I5626" s="3" t="s">
        <v>26</v>
      </c>
      <c r="J5626" s="4">
        <v>81.3</v>
      </c>
      <c r="K5626" s="4">
        <v>3541.1</v>
      </c>
      <c r="L5626" s="3" t="s">
        <v>27</v>
      </c>
      <c r="M5626" s="1">
        <f t="shared" si="110"/>
        <v>44</v>
      </c>
      <c r="N5626" s="8" t="b">
        <f t="shared" si="109"/>
        <v>1</v>
      </c>
    </row>
    <row r="5627" spans="1:14" ht="16" x14ac:dyDescent="0.2">
      <c r="A5627" s="3" t="s">
        <v>5864</v>
      </c>
      <c r="B5627" s="3" t="s">
        <v>29</v>
      </c>
      <c r="C5627" s="3">
        <v>0</v>
      </c>
      <c r="D5627" s="3" t="s">
        <v>27</v>
      </c>
      <c r="E5627" s="3" t="s">
        <v>27</v>
      </c>
      <c r="F5627" s="3">
        <v>1</v>
      </c>
      <c r="G5627" s="3">
        <v>0</v>
      </c>
      <c r="H5627" s="3">
        <v>0</v>
      </c>
      <c r="I5627" s="3" t="s">
        <v>35</v>
      </c>
      <c r="J5627" s="4">
        <v>19.3</v>
      </c>
      <c r="K5627" s="4">
        <v>19.3</v>
      </c>
      <c r="L5627" s="3" t="s">
        <v>27</v>
      </c>
      <c r="M5627" s="1">
        <f t="shared" si="110"/>
        <v>1</v>
      </c>
      <c r="N5627" s="8" t="b">
        <f t="shared" si="109"/>
        <v>0</v>
      </c>
    </row>
    <row r="5628" spans="1:14" ht="16" x14ac:dyDescent="0.2">
      <c r="A5628" s="3" t="s">
        <v>5865</v>
      </c>
      <c r="B5628" s="3" t="s">
        <v>24</v>
      </c>
      <c r="C5628" s="3">
        <v>0</v>
      </c>
      <c r="D5628" s="3" t="s">
        <v>27</v>
      </c>
      <c r="E5628" s="3" t="s">
        <v>27</v>
      </c>
      <c r="F5628" s="3">
        <v>1</v>
      </c>
      <c r="G5628" s="3">
        <v>2</v>
      </c>
      <c r="H5628" s="3">
        <v>0</v>
      </c>
      <c r="I5628" s="3" t="s">
        <v>31</v>
      </c>
      <c r="J5628" s="4">
        <v>85.15</v>
      </c>
      <c r="K5628" s="4">
        <v>2555.9</v>
      </c>
      <c r="L5628" s="3" t="s">
        <v>25</v>
      </c>
      <c r="M5628" s="1">
        <f t="shared" si="110"/>
        <v>30</v>
      </c>
      <c r="N5628" s="8" t="b">
        <f t="shared" si="109"/>
        <v>1</v>
      </c>
    </row>
    <row r="5629" spans="1:14" ht="16" x14ac:dyDescent="0.2">
      <c r="A5629" s="3" t="s">
        <v>5866</v>
      </c>
      <c r="B5629" s="3" t="s">
        <v>29</v>
      </c>
      <c r="C5629" s="3">
        <v>0</v>
      </c>
      <c r="D5629" s="3" t="s">
        <v>25</v>
      </c>
      <c r="E5629" s="3" t="s">
        <v>25</v>
      </c>
      <c r="F5629" s="3">
        <v>1</v>
      </c>
      <c r="G5629" s="3">
        <v>2</v>
      </c>
      <c r="H5629" s="3">
        <v>0</v>
      </c>
      <c r="I5629" s="3" t="s">
        <v>31</v>
      </c>
      <c r="J5629" s="4">
        <v>90.6</v>
      </c>
      <c r="K5629" s="4">
        <v>1020.2</v>
      </c>
      <c r="L5629" s="3" t="s">
        <v>27</v>
      </c>
      <c r="M5629" s="1">
        <f t="shared" si="110"/>
        <v>11</v>
      </c>
      <c r="N5629" s="8" t="b">
        <f t="shared" si="109"/>
        <v>0</v>
      </c>
    </row>
    <row r="5630" spans="1:14" ht="16" x14ac:dyDescent="0.2">
      <c r="A5630" s="3" t="s">
        <v>5867</v>
      </c>
      <c r="B5630" s="3" t="s">
        <v>24</v>
      </c>
      <c r="C5630" s="3">
        <v>0</v>
      </c>
      <c r="D5630" s="3" t="s">
        <v>25</v>
      </c>
      <c r="E5630" s="3" t="s">
        <v>27</v>
      </c>
      <c r="F5630" s="3">
        <v>1</v>
      </c>
      <c r="G5630" s="3">
        <v>2</v>
      </c>
      <c r="H5630" s="3">
        <v>0</v>
      </c>
      <c r="I5630" s="3" t="s">
        <v>26</v>
      </c>
      <c r="J5630" s="4">
        <v>81</v>
      </c>
      <c r="K5630" s="4">
        <v>1683.7</v>
      </c>
      <c r="L5630" s="3" t="s">
        <v>27</v>
      </c>
      <c r="M5630" s="1">
        <f t="shared" si="110"/>
        <v>21</v>
      </c>
      <c r="N5630" s="8" t="b">
        <f t="shared" si="109"/>
        <v>1</v>
      </c>
    </row>
    <row r="5631" spans="1:14" ht="16" x14ac:dyDescent="0.2">
      <c r="A5631" s="3" t="s">
        <v>5868</v>
      </c>
      <c r="B5631" s="3" t="s">
        <v>29</v>
      </c>
      <c r="C5631" s="3">
        <v>0</v>
      </c>
      <c r="D5631" s="3" t="s">
        <v>25</v>
      </c>
      <c r="E5631" s="3" t="s">
        <v>27</v>
      </c>
      <c r="F5631" s="3">
        <v>2</v>
      </c>
      <c r="G5631" s="3">
        <v>2</v>
      </c>
      <c r="H5631" s="3">
        <v>2</v>
      </c>
      <c r="I5631" s="3" t="s">
        <v>35</v>
      </c>
      <c r="J5631" s="4">
        <v>114.3</v>
      </c>
      <c r="K5631" s="4">
        <v>8244.2999999999993</v>
      </c>
      <c r="L5631" s="3" t="s">
        <v>27</v>
      </c>
      <c r="M5631" s="1">
        <f t="shared" si="110"/>
        <v>72</v>
      </c>
      <c r="N5631" s="8" t="b">
        <f t="shared" si="109"/>
        <v>0</v>
      </c>
    </row>
    <row r="5632" spans="1:14" ht="16" x14ac:dyDescent="0.2">
      <c r="A5632" s="3" t="s">
        <v>5869</v>
      </c>
      <c r="B5632" s="3" t="s">
        <v>29</v>
      </c>
      <c r="C5632" s="3">
        <v>0</v>
      </c>
      <c r="D5632" s="3" t="s">
        <v>27</v>
      </c>
      <c r="E5632" s="3" t="s">
        <v>27</v>
      </c>
      <c r="F5632" s="3">
        <v>1</v>
      </c>
      <c r="G5632" s="3">
        <v>1</v>
      </c>
      <c r="H5632" s="3">
        <v>1</v>
      </c>
      <c r="I5632" s="3" t="s">
        <v>26</v>
      </c>
      <c r="J5632" s="4">
        <v>62.3</v>
      </c>
      <c r="K5632" s="4">
        <v>2354.8000000000002</v>
      </c>
      <c r="L5632" s="3" t="s">
        <v>25</v>
      </c>
      <c r="M5632" s="1">
        <f t="shared" si="110"/>
        <v>38</v>
      </c>
      <c r="N5632" s="8" t="b">
        <f t="shared" si="109"/>
        <v>0</v>
      </c>
    </row>
    <row r="5633" spans="1:14" ht="16" x14ac:dyDescent="0.2">
      <c r="A5633" s="3" t="s">
        <v>5870</v>
      </c>
      <c r="B5633" s="3" t="s">
        <v>24</v>
      </c>
      <c r="C5633" s="3">
        <v>1</v>
      </c>
      <c r="D5633" s="3" t="s">
        <v>25</v>
      </c>
      <c r="E5633" s="3" t="s">
        <v>27</v>
      </c>
      <c r="F5633" s="3">
        <v>0</v>
      </c>
      <c r="G5633" s="3">
        <v>1</v>
      </c>
      <c r="H5633" s="3">
        <v>0</v>
      </c>
      <c r="I5633" s="3" t="s">
        <v>31</v>
      </c>
      <c r="J5633" s="4">
        <v>24.8</v>
      </c>
      <c r="K5633" s="4">
        <v>24.8</v>
      </c>
      <c r="L5633" s="3" t="s">
        <v>25</v>
      </c>
      <c r="M5633" s="1">
        <f t="shared" si="110"/>
        <v>1</v>
      </c>
      <c r="N5633" s="8" t="b">
        <f t="shared" si="109"/>
        <v>1</v>
      </c>
    </row>
    <row r="5634" spans="1:14" ht="16" x14ac:dyDescent="0.2">
      <c r="A5634" s="3" t="s">
        <v>5871</v>
      </c>
      <c r="B5634" s="3" t="s">
        <v>29</v>
      </c>
      <c r="C5634" s="3">
        <v>0</v>
      </c>
      <c r="D5634" s="3" t="s">
        <v>27</v>
      </c>
      <c r="E5634" s="3" t="s">
        <v>27</v>
      </c>
      <c r="F5634" s="3">
        <v>1</v>
      </c>
      <c r="G5634" s="3">
        <v>2</v>
      </c>
      <c r="H5634" s="3">
        <v>0</v>
      </c>
      <c r="I5634" s="3" t="s">
        <v>31</v>
      </c>
      <c r="J5634" s="4">
        <v>98.7</v>
      </c>
      <c r="K5634" s="4">
        <v>293.64999999999998</v>
      </c>
      <c r="L5634" s="3" t="s">
        <v>25</v>
      </c>
      <c r="M5634" s="1">
        <f t="shared" si="110"/>
        <v>3</v>
      </c>
      <c r="N5634" s="8" t="b">
        <f t="shared" si="109"/>
        <v>0</v>
      </c>
    </row>
    <row r="5635" spans="1:14" ht="16" x14ac:dyDescent="0.2">
      <c r="A5635" s="3" t="s">
        <v>5872</v>
      </c>
      <c r="B5635" s="3" t="s">
        <v>24</v>
      </c>
      <c r="C5635" s="3">
        <v>0</v>
      </c>
      <c r="D5635" s="3" t="s">
        <v>25</v>
      </c>
      <c r="E5635" s="3" t="s">
        <v>25</v>
      </c>
      <c r="F5635" s="3">
        <v>2</v>
      </c>
      <c r="G5635" s="3">
        <v>2</v>
      </c>
      <c r="H5635" s="3">
        <v>1</v>
      </c>
      <c r="I5635" s="3" t="s">
        <v>37</v>
      </c>
      <c r="J5635" s="4">
        <v>104.4</v>
      </c>
      <c r="K5635" s="4">
        <v>6721.6</v>
      </c>
      <c r="L5635" s="3" t="s">
        <v>27</v>
      </c>
      <c r="M5635" s="1">
        <f t="shared" si="110"/>
        <v>64</v>
      </c>
      <c r="N5635" s="8" t="b">
        <f t="shared" ref="N5635:N5698" si="111">IF(B5635="Female", TRUE, FALSE)</f>
        <v>1</v>
      </c>
    </row>
    <row r="5636" spans="1:14" ht="16" x14ac:dyDescent="0.2">
      <c r="A5636" s="3" t="s">
        <v>5873</v>
      </c>
      <c r="B5636" s="3" t="s">
        <v>29</v>
      </c>
      <c r="C5636" s="3">
        <v>0</v>
      </c>
      <c r="D5636" s="3" t="s">
        <v>27</v>
      </c>
      <c r="E5636" s="3" t="s">
        <v>27</v>
      </c>
      <c r="F5636" s="3">
        <v>1</v>
      </c>
      <c r="G5636" s="3">
        <v>0</v>
      </c>
      <c r="H5636" s="3">
        <v>2</v>
      </c>
      <c r="I5636" s="3" t="s">
        <v>35</v>
      </c>
      <c r="J5636" s="4">
        <v>19.55</v>
      </c>
      <c r="K5636" s="4">
        <v>1218.6500000000001</v>
      </c>
      <c r="L5636" s="3" t="s">
        <v>27</v>
      </c>
      <c r="M5636" s="1">
        <f t="shared" si="110"/>
        <v>62</v>
      </c>
      <c r="N5636" s="8" t="b">
        <f t="shared" si="111"/>
        <v>0</v>
      </c>
    </row>
    <row r="5637" spans="1:14" ht="16" x14ac:dyDescent="0.2">
      <c r="A5637" s="3" t="s">
        <v>5874</v>
      </c>
      <c r="B5637" s="3" t="s">
        <v>24</v>
      </c>
      <c r="C5637" s="3">
        <v>0</v>
      </c>
      <c r="D5637" s="3" t="s">
        <v>27</v>
      </c>
      <c r="E5637" s="3" t="s">
        <v>27</v>
      </c>
      <c r="F5637" s="3">
        <v>2</v>
      </c>
      <c r="G5637" s="3">
        <v>2</v>
      </c>
      <c r="H5637" s="3">
        <v>0</v>
      </c>
      <c r="I5637" s="3" t="s">
        <v>31</v>
      </c>
      <c r="J5637" s="4">
        <v>94.75</v>
      </c>
      <c r="K5637" s="4">
        <v>889.9</v>
      </c>
      <c r="L5637" s="3" t="s">
        <v>25</v>
      </c>
      <c r="M5637" s="1">
        <f t="shared" si="110"/>
        <v>9</v>
      </c>
      <c r="N5637" s="8" t="b">
        <f t="shared" si="111"/>
        <v>1</v>
      </c>
    </row>
    <row r="5638" spans="1:14" ht="16" x14ac:dyDescent="0.2">
      <c r="A5638" s="3" t="s">
        <v>5875</v>
      </c>
      <c r="B5638" s="3" t="s">
        <v>24</v>
      </c>
      <c r="C5638" s="3">
        <v>0</v>
      </c>
      <c r="D5638" s="3" t="s">
        <v>27</v>
      </c>
      <c r="E5638" s="3" t="s">
        <v>27</v>
      </c>
      <c r="F5638" s="3">
        <v>2</v>
      </c>
      <c r="G5638" s="3">
        <v>1</v>
      </c>
      <c r="H5638" s="3">
        <v>1</v>
      </c>
      <c r="I5638" s="3" t="s">
        <v>31</v>
      </c>
      <c r="J5638" s="4">
        <v>64.75</v>
      </c>
      <c r="K5638" s="4">
        <v>4039.5</v>
      </c>
      <c r="L5638" s="3" t="s">
        <v>27</v>
      </c>
      <c r="M5638" s="1">
        <f t="shared" si="110"/>
        <v>62</v>
      </c>
      <c r="N5638" s="8" t="b">
        <f t="shared" si="111"/>
        <v>1</v>
      </c>
    </row>
    <row r="5639" spans="1:14" ht="16" x14ac:dyDescent="0.2">
      <c r="A5639" s="3" t="s">
        <v>5876</v>
      </c>
      <c r="B5639" s="3" t="s">
        <v>29</v>
      </c>
      <c r="C5639" s="3">
        <v>0</v>
      </c>
      <c r="D5639" s="3" t="s">
        <v>27</v>
      </c>
      <c r="E5639" s="3" t="s">
        <v>27</v>
      </c>
      <c r="F5639" s="3">
        <v>1</v>
      </c>
      <c r="G5639" s="3">
        <v>0</v>
      </c>
      <c r="H5639" s="3">
        <v>2</v>
      </c>
      <c r="I5639" s="3" t="s">
        <v>37</v>
      </c>
      <c r="J5639" s="4">
        <v>21.45</v>
      </c>
      <c r="K5639" s="4">
        <v>705.45</v>
      </c>
      <c r="L5639" s="3" t="s">
        <v>27</v>
      </c>
      <c r="M5639" s="1">
        <f t="shared" si="110"/>
        <v>33</v>
      </c>
      <c r="N5639" s="8" t="b">
        <f t="shared" si="111"/>
        <v>0</v>
      </c>
    </row>
    <row r="5640" spans="1:14" ht="16" x14ac:dyDescent="0.2">
      <c r="A5640" s="3" t="s">
        <v>5877</v>
      </c>
      <c r="B5640" s="3" t="s">
        <v>29</v>
      </c>
      <c r="C5640" s="3">
        <v>0</v>
      </c>
      <c r="D5640" s="3" t="s">
        <v>27</v>
      </c>
      <c r="E5640" s="3" t="s">
        <v>27</v>
      </c>
      <c r="F5640" s="3">
        <v>0</v>
      </c>
      <c r="G5640" s="3">
        <v>1</v>
      </c>
      <c r="H5640" s="3">
        <v>0</v>
      </c>
      <c r="I5640" s="3" t="s">
        <v>26</v>
      </c>
      <c r="J5640" s="4">
        <v>34.700000000000003</v>
      </c>
      <c r="K5640" s="4">
        <v>383.55</v>
      </c>
      <c r="L5640" s="3" t="s">
        <v>27</v>
      </c>
      <c r="M5640" s="1">
        <f t="shared" si="110"/>
        <v>11</v>
      </c>
      <c r="N5640" s="8" t="b">
        <f t="shared" si="111"/>
        <v>0</v>
      </c>
    </row>
    <row r="5641" spans="1:14" ht="16" x14ac:dyDescent="0.2">
      <c r="A5641" s="3" t="s">
        <v>5878</v>
      </c>
      <c r="B5641" s="3" t="s">
        <v>24</v>
      </c>
      <c r="C5641" s="3">
        <v>0</v>
      </c>
      <c r="D5641" s="3" t="s">
        <v>25</v>
      </c>
      <c r="E5641" s="3" t="s">
        <v>25</v>
      </c>
      <c r="F5641" s="3">
        <v>2</v>
      </c>
      <c r="G5641" s="3">
        <v>0</v>
      </c>
      <c r="H5641" s="3">
        <v>2</v>
      </c>
      <c r="I5641" s="3" t="s">
        <v>26</v>
      </c>
      <c r="J5641" s="4">
        <v>24.5</v>
      </c>
      <c r="K5641" s="4">
        <v>740.3</v>
      </c>
      <c r="L5641" s="3" t="s">
        <v>25</v>
      </c>
      <c r="M5641" s="1">
        <f t="shared" si="110"/>
        <v>30</v>
      </c>
      <c r="N5641" s="8" t="b">
        <f t="shared" si="111"/>
        <v>1</v>
      </c>
    </row>
    <row r="5642" spans="1:14" ht="16" x14ac:dyDescent="0.2">
      <c r="A5642" s="3" t="s">
        <v>5879</v>
      </c>
      <c r="B5642" s="3" t="s">
        <v>24</v>
      </c>
      <c r="C5642" s="3">
        <v>0</v>
      </c>
      <c r="D5642" s="3" t="s">
        <v>27</v>
      </c>
      <c r="E5642" s="3" t="s">
        <v>27</v>
      </c>
      <c r="F5642" s="3">
        <v>1</v>
      </c>
      <c r="G5642" s="3">
        <v>1</v>
      </c>
      <c r="H5642" s="3">
        <v>1</v>
      </c>
      <c r="I5642" s="3" t="s">
        <v>37</v>
      </c>
      <c r="J5642" s="4">
        <v>85.85</v>
      </c>
      <c r="K5642" s="4">
        <v>3003.55</v>
      </c>
      <c r="L5642" s="3" t="s">
        <v>27</v>
      </c>
      <c r="M5642" s="1">
        <f t="shared" si="110"/>
        <v>35</v>
      </c>
      <c r="N5642" s="8" t="b">
        <f t="shared" si="111"/>
        <v>1</v>
      </c>
    </row>
    <row r="5643" spans="1:14" ht="16" x14ac:dyDescent="0.2">
      <c r="A5643" s="3" t="s">
        <v>5880</v>
      </c>
      <c r="B5643" s="3" t="s">
        <v>29</v>
      </c>
      <c r="C5643" s="3">
        <v>0</v>
      </c>
      <c r="D5643" s="3" t="s">
        <v>27</v>
      </c>
      <c r="E5643" s="3" t="s">
        <v>27</v>
      </c>
      <c r="F5643" s="3">
        <v>1</v>
      </c>
      <c r="G5643" s="3">
        <v>2</v>
      </c>
      <c r="H5643" s="3">
        <v>0</v>
      </c>
      <c r="I5643" s="3" t="s">
        <v>26</v>
      </c>
      <c r="J5643" s="4">
        <v>89.85</v>
      </c>
      <c r="K5643" s="4">
        <v>244.45</v>
      </c>
      <c r="L5643" s="3" t="s">
        <v>27</v>
      </c>
      <c r="M5643" s="1">
        <f t="shared" si="110"/>
        <v>3</v>
      </c>
      <c r="N5643" s="8" t="b">
        <f t="shared" si="111"/>
        <v>0</v>
      </c>
    </row>
    <row r="5644" spans="1:14" ht="16" x14ac:dyDescent="0.2">
      <c r="A5644" s="3" t="s">
        <v>5881</v>
      </c>
      <c r="B5644" s="3" t="s">
        <v>29</v>
      </c>
      <c r="C5644" s="3">
        <v>0</v>
      </c>
      <c r="D5644" s="3" t="s">
        <v>27</v>
      </c>
      <c r="E5644" s="3" t="s">
        <v>27</v>
      </c>
      <c r="F5644" s="3">
        <v>1</v>
      </c>
      <c r="G5644" s="3">
        <v>2</v>
      </c>
      <c r="H5644" s="3">
        <v>2</v>
      </c>
      <c r="I5644" s="3" t="s">
        <v>37</v>
      </c>
      <c r="J5644" s="4">
        <v>99.45</v>
      </c>
      <c r="K5644" s="4">
        <v>3109.9</v>
      </c>
      <c r="L5644" s="3" t="s">
        <v>27</v>
      </c>
      <c r="M5644" s="1">
        <f t="shared" si="110"/>
        <v>31</v>
      </c>
      <c r="N5644" s="8" t="b">
        <f t="shared" si="111"/>
        <v>0</v>
      </c>
    </row>
    <row r="5645" spans="1:14" ht="16" x14ac:dyDescent="0.2">
      <c r="A5645" s="3" t="s">
        <v>5882</v>
      </c>
      <c r="B5645" s="3" t="s">
        <v>29</v>
      </c>
      <c r="C5645" s="3">
        <v>0</v>
      </c>
      <c r="D5645" s="3" t="s">
        <v>27</v>
      </c>
      <c r="E5645" s="3" t="s">
        <v>27</v>
      </c>
      <c r="F5645" s="3">
        <v>1</v>
      </c>
      <c r="G5645" s="3">
        <v>0</v>
      </c>
      <c r="H5645" s="3">
        <v>0</v>
      </c>
      <c r="I5645" s="3" t="s">
        <v>35</v>
      </c>
      <c r="J5645" s="4">
        <v>19.399999999999999</v>
      </c>
      <c r="K5645" s="4">
        <v>460.25</v>
      </c>
      <c r="L5645" s="3" t="s">
        <v>27</v>
      </c>
      <c r="M5645" s="1">
        <f t="shared" si="110"/>
        <v>24</v>
      </c>
      <c r="N5645" s="8" t="b">
        <f t="shared" si="111"/>
        <v>0</v>
      </c>
    </row>
    <row r="5646" spans="1:14" ht="16" x14ac:dyDescent="0.2">
      <c r="A5646" s="3" t="s">
        <v>5883</v>
      </c>
      <c r="B5646" s="3" t="s">
        <v>24</v>
      </c>
      <c r="C5646" s="3">
        <v>1</v>
      </c>
      <c r="D5646" s="3" t="s">
        <v>27</v>
      </c>
      <c r="E5646" s="3" t="s">
        <v>27</v>
      </c>
      <c r="F5646" s="3">
        <v>1</v>
      </c>
      <c r="G5646" s="3">
        <v>2</v>
      </c>
      <c r="H5646" s="3">
        <v>0</v>
      </c>
      <c r="I5646" s="3" t="s">
        <v>35</v>
      </c>
      <c r="J5646" s="4">
        <v>79.2</v>
      </c>
      <c r="K5646" s="4">
        <v>3233.85</v>
      </c>
      <c r="L5646" s="3" t="s">
        <v>25</v>
      </c>
      <c r="M5646" s="1">
        <f t="shared" si="110"/>
        <v>41</v>
      </c>
      <c r="N5646" s="8" t="b">
        <f t="shared" si="111"/>
        <v>1</v>
      </c>
    </row>
    <row r="5647" spans="1:14" ht="16" x14ac:dyDescent="0.2">
      <c r="A5647" s="3" t="s">
        <v>5884</v>
      </c>
      <c r="B5647" s="3" t="s">
        <v>24</v>
      </c>
      <c r="C5647" s="3">
        <v>0</v>
      </c>
      <c r="D5647" s="3" t="s">
        <v>25</v>
      </c>
      <c r="E5647" s="3" t="s">
        <v>25</v>
      </c>
      <c r="F5647" s="3">
        <v>1</v>
      </c>
      <c r="G5647" s="3">
        <v>1</v>
      </c>
      <c r="H5647" s="3">
        <v>0</v>
      </c>
      <c r="I5647" s="3" t="s">
        <v>26</v>
      </c>
      <c r="J5647" s="4">
        <v>44.3</v>
      </c>
      <c r="K5647" s="4">
        <v>134.5</v>
      </c>
      <c r="L5647" s="3" t="s">
        <v>25</v>
      </c>
      <c r="M5647" s="1">
        <f t="shared" si="110"/>
        <v>3</v>
      </c>
      <c r="N5647" s="8" t="b">
        <f t="shared" si="111"/>
        <v>1</v>
      </c>
    </row>
    <row r="5648" spans="1:14" ht="16" x14ac:dyDescent="0.2">
      <c r="A5648" s="3" t="s">
        <v>5885</v>
      </c>
      <c r="B5648" s="3" t="s">
        <v>24</v>
      </c>
      <c r="C5648" s="3">
        <v>0</v>
      </c>
      <c r="D5648" s="3" t="s">
        <v>27</v>
      </c>
      <c r="E5648" s="3" t="s">
        <v>27</v>
      </c>
      <c r="F5648" s="3">
        <v>0</v>
      </c>
      <c r="G5648" s="3">
        <v>1</v>
      </c>
      <c r="H5648" s="3">
        <v>2</v>
      </c>
      <c r="I5648" s="3" t="s">
        <v>26</v>
      </c>
      <c r="J5648" s="4">
        <v>39.1</v>
      </c>
      <c r="K5648" s="4">
        <v>1982.1</v>
      </c>
      <c r="L5648" s="3" t="s">
        <v>27</v>
      </c>
      <c r="M5648" s="1">
        <f t="shared" si="110"/>
        <v>51</v>
      </c>
      <c r="N5648" s="8" t="b">
        <f t="shared" si="111"/>
        <v>1</v>
      </c>
    </row>
    <row r="5649" spans="1:14" ht="16" x14ac:dyDescent="0.2">
      <c r="A5649" s="3" t="s">
        <v>5886</v>
      </c>
      <c r="B5649" s="3" t="s">
        <v>29</v>
      </c>
      <c r="C5649" s="3">
        <v>0</v>
      </c>
      <c r="D5649" s="3" t="s">
        <v>27</v>
      </c>
      <c r="E5649" s="3" t="s">
        <v>25</v>
      </c>
      <c r="F5649" s="3">
        <v>2</v>
      </c>
      <c r="G5649" s="3">
        <v>2</v>
      </c>
      <c r="H5649" s="3">
        <v>0</v>
      </c>
      <c r="I5649" s="3" t="s">
        <v>31</v>
      </c>
      <c r="J5649" s="4">
        <v>80.349999999999994</v>
      </c>
      <c r="K5649" s="4">
        <v>1747.2</v>
      </c>
      <c r="L5649" s="3" t="s">
        <v>27</v>
      </c>
      <c r="M5649" s="1">
        <f t="shared" si="110"/>
        <v>22</v>
      </c>
      <c r="N5649" s="8" t="b">
        <f t="shared" si="111"/>
        <v>0</v>
      </c>
    </row>
    <row r="5650" spans="1:14" ht="16" x14ac:dyDescent="0.2">
      <c r="A5650" s="3" t="s">
        <v>5887</v>
      </c>
      <c r="B5650" s="3" t="s">
        <v>24</v>
      </c>
      <c r="C5650" s="3">
        <v>0</v>
      </c>
      <c r="D5650" s="3" t="s">
        <v>25</v>
      </c>
      <c r="E5650" s="3" t="s">
        <v>27</v>
      </c>
      <c r="F5650" s="3">
        <v>2</v>
      </c>
      <c r="G5650" s="3">
        <v>1</v>
      </c>
      <c r="H5650" s="3">
        <v>0</v>
      </c>
      <c r="I5650" s="3" t="s">
        <v>26</v>
      </c>
      <c r="J5650" s="4">
        <v>66.3</v>
      </c>
      <c r="K5650" s="4">
        <v>1559.45</v>
      </c>
      <c r="L5650" s="3" t="s">
        <v>27</v>
      </c>
      <c r="M5650" s="1">
        <f t="shared" si="110"/>
        <v>24</v>
      </c>
      <c r="N5650" s="8" t="b">
        <f t="shared" si="111"/>
        <v>1</v>
      </c>
    </row>
    <row r="5651" spans="1:14" ht="16" x14ac:dyDescent="0.2">
      <c r="A5651" s="3" t="s">
        <v>5888</v>
      </c>
      <c r="B5651" s="3" t="s">
        <v>29</v>
      </c>
      <c r="C5651" s="3">
        <v>0</v>
      </c>
      <c r="D5651" s="3" t="s">
        <v>25</v>
      </c>
      <c r="E5651" s="3" t="s">
        <v>27</v>
      </c>
      <c r="F5651" s="3">
        <v>2</v>
      </c>
      <c r="G5651" s="3">
        <v>2</v>
      </c>
      <c r="H5651" s="3">
        <v>1</v>
      </c>
      <c r="I5651" s="3" t="s">
        <v>37</v>
      </c>
      <c r="J5651" s="4">
        <v>88.4</v>
      </c>
      <c r="K5651" s="4">
        <v>5798.3</v>
      </c>
      <c r="L5651" s="3" t="s">
        <v>27</v>
      </c>
      <c r="M5651" s="1">
        <f t="shared" si="110"/>
        <v>66</v>
      </c>
      <c r="N5651" s="8" t="b">
        <f t="shared" si="111"/>
        <v>0</v>
      </c>
    </row>
    <row r="5652" spans="1:14" ht="16" x14ac:dyDescent="0.2">
      <c r="A5652" s="3" t="s">
        <v>5889</v>
      </c>
      <c r="B5652" s="3" t="s">
        <v>29</v>
      </c>
      <c r="C5652" s="3">
        <v>0</v>
      </c>
      <c r="D5652" s="3" t="s">
        <v>27</v>
      </c>
      <c r="E5652" s="3" t="s">
        <v>27</v>
      </c>
      <c r="F5652" s="3">
        <v>2</v>
      </c>
      <c r="G5652" s="3">
        <v>1</v>
      </c>
      <c r="H5652" s="3">
        <v>0</v>
      </c>
      <c r="I5652" s="3" t="s">
        <v>35</v>
      </c>
      <c r="J5652" s="4">
        <v>54.5</v>
      </c>
      <c r="K5652" s="4">
        <v>568.20000000000005</v>
      </c>
      <c r="L5652" s="3" t="s">
        <v>27</v>
      </c>
      <c r="M5652" s="1">
        <f t="shared" si="110"/>
        <v>10</v>
      </c>
      <c r="N5652" s="8" t="b">
        <f t="shared" si="111"/>
        <v>0</v>
      </c>
    </row>
    <row r="5653" spans="1:14" ht="16" x14ac:dyDescent="0.2">
      <c r="A5653" s="3" t="s">
        <v>5890</v>
      </c>
      <c r="B5653" s="3" t="s">
        <v>29</v>
      </c>
      <c r="C5653" s="3">
        <v>0</v>
      </c>
      <c r="D5653" s="3" t="s">
        <v>27</v>
      </c>
      <c r="E5653" s="3" t="s">
        <v>27</v>
      </c>
      <c r="F5653" s="3">
        <v>1</v>
      </c>
      <c r="G5653" s="3">
        <v>2</v>
      </c>
      <c r="H5653" s="3">
        <v>0</v>
      </c>
      <c r="I5653" s="3" t="s">
        <v>37</v>
      </c>
      <c r="J5653" s="4">
        <v>70.7</v>
      </c>
      <c r="K5653" s="4">
        <v>553.4</v>
      </c>
      <c r="L5653" s="3" t="s">
        <v>27</v>
      </c>
      <c r="M5653" s="1">
        <f t="shared" si="110"/>
        <v>8</v>
      </c>
      <c r="N5653" s="8" t="b">
        <f t="shared" si="111"/>
        <v>0</v>
      </c>
    </row>
    <row r="5654" spans="1:14" ht="16" x14ac:dyDescent="0.2">
      <c r="A5654" s="3" t="s">
        <v>5891</v>
      </c>
      <c r="B5654" s="3" t="s">
        <v>29</v>
      </c>
      <c r="C5654" s="3">
        <v>0</v>
      </c>
      <c r="D5654" s="3" t="s">
        <v>27</v>
      </c>
      <c r="E5654" s="3" t="s">
        <v>27</v>
      </c>
      <c r="F5654" s="3">
        <v>1</v>
      </c>
      <c r="G5654" s="3">
        <v>0</v>
      </c>
      <c r="H5654" s="3">
        <v>0</v>
      </c>
      <c r="I5654" s="3" t="s">
        <v>26</v>
      </c>
      <c r="J5654" s="4">
        <v>18.95</v>
      </c>
      <c r="K5654" s="4">
        <v>110.15</v>
      </c>
      <c r="L5654" s="3" t="s">
        <v>27</v>
      </c>
      <c r="M5654" s="1">
        <f t="shared" si="110"/>
        <v>6</v>
      </c>
      <c r="N5654" s="8" t="b">
        <f t="shared" si="111"/>
        <v>0</v>
      </c>
    </row>
    <row r="5655" spans="1:14" ht="16" x14ac:dyDescent="0.2">
      <c r="A5655" s="3" t="s">
        <v>5892</v>
      </c>
      <c r="B5655" s="3" t="s">
        <v>24</v>
      </c>
      <c r="C5655" s="3">
        <v>0</v>
      </c>
      <c r="D5655" s="3" t="s">
        <v>27</v>
      </c>
      <c r="E5655" s="3" t="s">
        <v>27</v>
      </c>
      <c r="F5655" s="3">
        <v>2</v>
      </c>
      <c r="G5655" s="3">
        <v>2</v>
      </c>
      <c r="H5655" s="3">
        <v>0</v>
      </c>
      <c r="I5655" s="3" t="s">
        <v>31</v>
      </c>
      <c r="J5655" s="4">
        <v>97.35</v>
      </c>
      <c r="K5655" s="4">
        <v>2119.5</v>
      </c>
      <c r="L5655" s="3" t="s">
        <v>25</v>
      </c>
      <c r="M5655" s="1">
        <f t="shared" si="110"/>
        <v>22</v>
      </c>
      <c r="N5655" s="8" t="b">
        <f t="shared" si="111"/>
        <v>1</v>
      </c>
    </row>
    <row r="5656" spans="1:14" ht="16" x14ac:dyDescent="0.2">
      <c r="A5656" s="3" t="s">
        <v>5893</v>
      </c>
      <c r="B5656" s="3" t="s">
        <v>29</v>
      </c>
      <c r="C5656" s="3">
        <v>0</v>
      </c>
      <c r="D5656" s="3" t="s">
        <v>25</v>
      </c>
      <c r="E5656" s="3" t="s">
        <v>25</v>
      </c>
      <c r="F5656" s="3">
        <v>1</v>
      </c>
      <c r="G5656" s="3">
        <v>0</v>
      </c>
      <c r="H5656" s="3">
        <v>2</v>
      </c>
      <c r="I5656" s="3" t="s">
        <v>26</v>
      </c>
      <c r="J5656" s="4">
        <v>19.899999999999999</v>
      </c>
      <c r="K5656" s="4">
        <v>1292.5999999999999</v>
      </c>
      <c r="L5656" s="3" t="s">
        <v>27</v>
      </c>
      <c r="M5656" s="1">
        <f t="shared" si="110"/>
        <v>65</v>
      </c>
      <c r="N5656" s="8" t="b">
        <f t="shared" si="111"/>
        <v>0</v>
      </c>
    </row>
    <row r="5657" spans="1:14" ht="16" x14ac:dyDescent="0.2">
      <c r="A5657" s="3" t="s">
        <v>5894</v>
      </c>
      <c r="B5657" s="3" t="s">
        <v>29</v>
      </c>
      <c r="C5657" s="3">
        <v>0</v>
      </c>
      <c r="D5657" s="3" t="s">
        <v>25</v>
      </c>
      <c r="E5657" s="3" t="s">
        <v>25</v>
      </c>
      <c r="F5657" s="3">
        <v>2</v>
      </c>
      <c r="G5657" s="3">
        <v>2</v>
      </c>
      <c r="H5657" s="3">
        <v>2</v>
      </c>
      <c r="I5657" s="3" t="s">
        <v>35</v>
      </c>
      <c r="J5657" s="4">
        <v>84.5</v>
      </c>
      <c r="K5657" s="4">
        <v>6130.85</v>
      </c>
      <c r="L5657" s="3" t="s">
        <v>27</v>
      </c>
      <c r="M5657" s="1">
        <f t="shared" si="110"/>
        <v>73</v>
      </c>
      <c r="N5657" s="8" t="b">
        <f t="shared" si="111"/>
        <v>0</v>
      </c>
    </row>
    <row r="5658" spans="1:14" ht="16" x14ac:dyDescent="0.2">
      <c r="A5658" s="3" t="s">
        <v>5895</v>
      </c>
      <c r="B5658" s="3" t="s">
        <v>24</v>
      </c>
      <c r="C5658" s="3">
        <v>0</v>
      </c>
      <c r="D5658" s="3" t="s">
        <v>27</v>
      </c>
      <c r="E5658" s="3" t="s">
        <v>25</v>
      </c>
      <c r="F5658" s="3">
        <v>2</v>
      </c>
      <c r="G5658" s="3">
        <v>2</v>
      </c>
      <c r="H5658" s="3">
        <v>2</v>
      </c>
      <c r="I5658" s="3" t="s">
        <v>35</v>
      </c>
      <c r="J5658" s="4">
        <v>90.95</v>
      </c>
      <c r="K5658" s="4">
        <v>5930.05</v>
      </c>
      <c r="L5658" s="3" t="s">
        <v>27</v>
      </c>
      <c r="M5658" s="1">
        <f t="shared" si="110"/>
        <v>65</v>
      </c>
      <c r="N5658" s="8" t="b">
        <f t="shared" si="111"/>
        <v>1</v>
      </c>
    </row>
    <row r="5659" spans="1:14" ht="16" x14ac:dyDescent="0.2">
      <c r="A5659" s="3" t="s">
        <v>5896</v>
      </c>
      <c r="B5659" s="3" t="s">
        <v>29</v>
      </c>
      <c r="C5659" s="3">
        <v>0</v>
      </c>
      <c r="D5659" s="3" t="s">
        <v>25</v>
      </c>
      <c r="E5659" s="3" t="s">
        <v>27</v>
      </c>
      <c r="F5659" s="3">
        <v>2</v>
      </c>
      <c r="G5659" s="3">
        <v>1</v>
      </c>
      <c r="H5659" s="3">
        <v>2</v>
      </c>
      <c r="I5659" s="3" t="s">
        <v>37</v>
      </c>
      <c r="J5659" s="4">
        <v>91.7</v>
      </c>
      <c r="K5659" s="4">
        <v>6075.9</v>
      </c>
      <c r="L5659" s="3" t="s">
        <v>27</v>
      </c>
      <c r="M5659" s="1">
        <f t="shared" si="110"/>
        <v>66</v>
      </c>
      <c r="N5659" s="8" t="b">
        <f t="shared" si="111"/>
        <v>0</v>
      </c>
    </row>
    <row r="5660" spans="1:14" ht="16" x14ac:dyDescent="0.2">
      <c r="A5660" s="3" t="s">
        <v>5897</v>
      </c>
      <c r="B5660" s="3" t="s">
        <v>29</v>
      </c>
      <c r="C5660" s="3">
        <v>0</v>
      </c>
      <c r="D5660" s="3" t="s">
        <v>27</v>
      </c>
      <c r="E5660" s="3" t="s">
        <v>27</v>
      </c>
      <c r="F5660" s="3">
        <v>2</v>
      </c>
      <c r="G5660" s="3">
        <v>2</v>
      </c>
      <c r="H5660" s="3">
        <v>1</v>
      </c>
      <c r="I5660" s="3" t="s">
        <v>31</v>
      </c>
      <c r="J5660" s="4">
        <v>103.1</v>
      </c>
      <c r="K5660" s="4">
        <v>4889.3</v>
      </c>
      <c r="L5660" s="3" t="s">
        <v>27</v>
      </c>
      <c r="M5660" s="1">
        <f t="shared" si="110"/>
        <v>47</v>
      </c>
      <c r="N5660" s="8" t="b">
        <f t="shared" si="111"/>
        <v>0</v>
      </c>
    </row>
    <row r="5661" spans="1:14" ht="16" x14ac:dyDescent="0.2">
      <c r="A5661" s="3" t="s">
        <v>5898</v>
      </c>
      <c r="B5661" s="3" t="s">
        <v>29</v>
      </c>
      <c r="C5661" s="3">
        <v>0</v>
      </c>
      <c r="D5661" s="3" t="s">
        <v>27</v>
      </c>
      <c r="E5661" s="3" t="s">
        <v>27</v>
      </c>
      <c r="F5661" s="3">
        <v>1</v>
      </c>
      <c r="G5661" s="3">
        <v>0</v>
      </c>
      <c r="H5661" s="3">
        <v>0</v>
      </c>
      <c r="I5661" s="3" t="s">
        <v>35</v>
      </c>
      <c r="J5661" s="4">
        <v>20.7</v>
      </c>
      <c r="K5661" s="4">
        <v>83.75</v>
      </c>
      <c r="L5661" s="3" t="s">
        <v>27</v>
      </c>
      <c r="M5661" s="1">
        <f t="shared" si="110"/>
        <v>4</v>
      </c>
      <c r="N5661" s="8" t="b">
        <f t="shared" si="111"/>
        <v>0</v>
      </c>
    </row>
    <row r="5662" spans="1:14" ht="16" x14ac:dyDescent="0.2">
      <c r="A5662" s="3" t="s">
        <v>5899</v>
      </c>
      <c r="B5662" s="3" t="s">
        <v>29</v>
      </c>
      <c r="C5662" s="3">
        <v>0</v>
      </c>
      <c r="D5662" s="3" t="s">
        <v>27</v>
      </c>
      <c r="E5662" s="3" t="s">
        <v>25</v>
      </c>
      <c r="F5662" s="3">
        <v>1</v>
      </c>
      <c r="G5662" s="3">
        <v>0</v>
      </c>
      <c r="H5662" s="3">
        <v>2</v>
      </c>
      <c r="I5662" s="3" t="s">
        <v>26</v>
      </c>
      <c r="J5662" s="4">
        <v>19.600000000000001</v>
      </c>
      <c r="K5662" s="4">
        <v>397</v>
      </c>
      <c r="L5662" s="3" t="s">
        <v>27</v>
      </c>
      <c r="M5662" s="1">
        <f t="shared" si="110"/>
        <v>20</v>
      </c>
      <c r="N5662" s="8" t="b">
        <f t="shared" si="111"/>
        <v>0</v>
      </c>
    </row>
    <row r="5663" spans="1:14" ht="16" x14ac:dyDescent="0.2">
      <c r="A5663" s="3" t="s">
        <v>5900</v>
      </c>
      <c r="B5663" s="3" t="s">
        <v>24</v>
      </c>
      <c r="C5663" s="3">
        <v>0</v>
      </c>
      <c r="D5663" s="3" t="s">
        <v>25</v>
      </c>
      <c r="E5663" s="3" t="s">
        <v>27</v>
      </c>
      <c r="F5663" s="3">
        <v>1</v>
      </c>
      <c r="G5663" s="3">
        <v>2</v>
      </c>
      <c r="H5663" s="3">
        <v>0</v>
      </c>
      <c r="I5663" s="3" t="s">
        <v>31</v>
      </c>
      <c r="J5663" s="4">
        <v>74.599999999999994</v>
      </c>
      <c r="K5663" s="4">
        <v>1797.75</v>
      </c>
      <c r="L5663" s="3" t="s">
        <v>27</v>
      </c>
      <c r="M5663" s="1">
        <f t="shared" si="110"/>
        <v>24</v>
      </c>
      <c r="N5663" s="8" t="b">
        <f t="shared" si="111"/>
        <v>1</v>
      </c>
    </row>
    <row r="5664" spans="1:14" ht="16" x14ac:dyDescent="0.2">
      <c r="A5664" s="3" t="s">
        <v>5901</v>
      </c>
      <c r="B5664" s="3" t="s">
        <v>29</v>
      </c>
      <c r="C5664" s="3">
        <v>0</v>
      </c>
      <c r="D5664" s="3" t="s">
        <v>27</v>
      </c>
      <c r="E5664" s="3" t="s">
        <v>27</v>
      </c>
      <c r="F5664" s="3">
        <v>2</v>
      </c>
      <c r="G5664" s="3">
        <v>2</v>
      </c>
      <c r="H5664" s="3">
        <v>0</v>
      </c>
      <c r="I5664" s="3" t="s">
        <v>35</v>
      </c>
      <c r="J5664" s="4">
        <v>90.55</v>
      </c>
      <c r="K5664" s="4">
        <v>2282.5500000000002</v>
      </c>
      <c r="L5664" s="3" t="s">
        <v>25</v>
      </c>
      <c r="M5664" s="1">
        <f t="shared" si="110"/>
        <v>25</v>
      </c>
      <c r="N5664" s="8" t="b">
        <f t="shared" si="111"/>
        <v>0</v>
      </c>
    </row>
    <row r="5665" spans="1:14" ht="16" x14ac:dyDescent="0.2">
      <c r="A5665" s="3" t="s">
        <v>5902</v>
      </c>
      <c r="B5665" s="3" t="s">
        <v>24</v>
      </c>
      <c r="C5665" s="3">
        <v>0</v>
      </c>
      <c r="D5665" s="3" t="s">
        <v>25</v>
      </c>
      <c r="E5665" s="3" t="s">
        <v>25</v>
      </c>
      <c r="F5665" s="3">
        <v>2</v>
      </c>
      <c r="G5665" s="3">
        <v>0</v>
      </c>
      <c r="H5665" s="3">
        <v>2</v>
      </c>
      <c r="I5665" s="3" t="s">
        <v>26</v>
      </c>
      <c r="J5665" s="4">
        <v>24.9</v>
      </c>
      <c r="K5665" s="4">
        <v>1859.2</v>
      </c>
      <c r="L5665" s="3" t="s">
        <v>27</v>
      </c>
      <c r="M5665" s="1">
        <f t="shared" si="110"/>
        <v>75</v>
      </c>
      <c r="N5665" s="8" t="b">
        <f t="shared" si="111"/>
        <v>1</v>
      </c>
    </row>
    <row r="5666" spans="1:14" ht="16" x14ac:dyDescent="0.2">
      <c r="A5666" s="3" t="s">
        <v>5903</v>
      </c>
      <c r="B5666" s="3" t="s">
        <v>24</v>
      </c>
      <c r="C5666" s="3">
        <v>0</v>
      </c>
      <c r="D5666" s="3" t="s">
        <v>27</v>
      </c>
      <c r="E5666" s="3" t="s">
        <v>27</v>
      </c>
      <c r="F5666" s="3">
        <v>1</v>
      </c>
      <c r="G5666" s="3">
        <v>2</v>
      </c>
      <c r="H5666" s="3">
        <v>0</v>
      </c>
      <c r="I5666" s="3" t="s">
        <v>35</v>
      </c>
      <c r="J5666" s="4">
        <v>94.8</v>
      </c>
      <c r="K5666" s="4">
        <v>3565.65</v>
      </c>
      <c r="L5666" s="3" t="s">
        <v>27</v>
      </c>
      <c r="M5666" s="1">
        <f t="shared" si="110"/>
        <v>38</v>
      </c>
      <c r="N5666" s="8" t="b">
        <f t="shared" si="111"/>
        <v>1</v>
      </c>
    </row>
    <row r="5667" spans="1:14" ht="16" x14ac:dyDescent="0.2">
      <c r="A5667" s="3" t="s">
        <v>5904</v>
      </c>
      <c r="B5667" s="3" t="s">
        <v>29</v>
      </c>
      <c r="C5667" s="3">
        <v>0</v>
      </c>
      <c r="D5667" s="3" t="s">
        <v>25</v>
      </c>
      <c r="E5667" s="3" t="s">
        <v>25</v>
      </c>
      <c r="F5667" s="3">
        <v>0</v>
      </c>
      <c r="G5667" s="3">
        <v>1</v>
      </c>
      <c r="H5667" s="3">
        <v>0</v>
      </c>
      <c r="I5667" s="3" t="s">
        <v>31</v>
      </c>
      <c r="J5667" s="4">
        <v>39.200000000000003</v>
      </c>
      <c r="K5667" s="4">
        <v>1838.15</v>
      </c>
      <c r="L5667" s="3" t="s">
        <v>27</v>
      </c>
      <c r="M5667" s="1">
        <f t="shared" si="110"/>
        <v>47</v>
      </c>
      <c r="N5667" s="8" t="b">
        <f t="shared" si="111"/>
        <v>0</v>
      </c>
    </row>
    <row r="5668" spans="1:14" ht="16" x14ac:dyDescent="0.2">
      <c r="A5668" s="3" t="s">
        <v>5905</v>
      </c>
      <c r="B5668" s="3" t="s">
        <v>29</v>
      </c>
      <c r="C5668" s="3">
        <v>0</v>
      </c>
      <c r="D5668" s="3" t="s">
        <v>27</v>
      </c>
      <c r="E5668" s="3" t="s">
        <v>27</v>
      </c>
      <c r="F5668" s="3">
        <v>1</v>
      </c>
      <c r="G5668" s="3">
        <v>0</v>
      </c>
      <c r="H5668" s="3">
        <v>0</v>
      </c>
      <c r="I5668" s="3" t="s">
        <v>26</v>
      </c>
      <c r="J5668" s="4">
        <v>19.600000000000001</v>
      </c>
      <c r="K5668" s="4">
        <v>19.600000000000001</v>
      </c>
      <c r="L5668" s="3" t="s">
        <v>25</v>
      </c>
      <c r="M5668" s="1">
        <f t="shared" si="110"/>
        <v>1</v>
      </c>
      <c r="N5668" s="8" t="b">
        <f t="shared" si="111"/>
        <v>0</v>
      </c>
    </row>
    <row r="5669" spans="1:14" ht="16" x14ac:dyDescent="0.2">
      <c r="A5669" s="3" t="s">
        <v>5906</v>
      </c>
      <c r="B5669" s="3" t="s">
        <v>29</v>
      </c>
      <c r="C5669" s="3">
        <v>0</v>
      </c>
      <c r="D5669" s="3" t="s">
        <v>25</v>
      </c>
      <c r="E5669" s="3" t="s">
        <v>25</v>
      </c>
      <c r="F5669" s="3">
        <v>1</v>
      </c>
      <c r="G5669" s="3">
        <v>1</v>
      </c>
      <c r="H5669" s="3">
        <v>0</v>
      </c>
      <c r="I5669" s="3" t="s">
        <v>31</v>
      </c>
      <c r="J5669" s="4">
        <v>83.25</v>
      </c>
      <c r="K5669" s="4">
        <v>1611.15</v>
      </c>
      <c r="L5669" s="3" t="s">
        <v>27</v>
      </c>
      <c r="M5669" s="1">
        <f t="shared" si="110"/>
        <v>19</v>
      </c>
      <c r="N5669" s="8" t="b">
        <f t="shared" si="111"/>
        <v>0</v>
      </c>
    </row>
    <row r="5670" spans="1:14" ht="16" x14ac:dyDescent="0.2">
      <c r="A5670" s="3" t="s">
        <v>5907</v>
      </c>
      <c r="B5670" s="3" t="s">
        <v>29</v>
      </c>
      <c r="C5670" s="3">
        <v>0</v>
      </c>
      <c r="D5670" s="3" t="s">
        <v>25</v>
      </c>
      <c r="E5670" s="3" t="s">
        <v>25</v>
      </c>
      <c r="F5670" s="3">
        <v>1</v>
      </c>
      <c r="G5670" s="3">
        <v>2</v>
      </c>
      <c r="H5670" s="3">
        <v>0</v>
      </c>
      <c r="I5670" s="3" t="s">
        <v>26</v>
      </c>
      <c r="J5670" s="4">
        <v>75.099999999999994</v>
      </c>
      <c r="K5670" s="4">
        <v>1151.55</v>
      </c>
      <c r="L5670" s="3" t="s">
        <v>27</v>
      </c>
      <c r="M5670" s="1">
        <f t="shared" si="110"/>
        <v>15</v>
      </c>
      <c r="N5670" s="8" t="b">
        <f t="shared" si="111"/>
        <v>0</v>
      </c>
    </row>
    <row r="5671" spans="1:14" ht="16" x14ac:dyDescent="0.2">
      <c r="A5671" s="3" t="s">
        <v>5908</v>
      </c>
      <c r="B5671" s="3" t="s">
        <v>29</v>
      </c>
      <c r="C5671" s="3">
        <v>0</v>
      </c>
      <c r="D5671" s="3" t="s">
        <v>25</v>
      </c>
      <c r="E5671" s="3" t="s">
        <v>27</v>
      </c>
      <c r="F5671" s="3">
        <v>1</v>
      </c>
      <c r="G5671" s="3">
        <v>2</v>
      </c>
      <c r="H5671" s="3">
        <v>0</v>
      </c>
      <c r="I5671" s="3" t="s">
        <v>31</v>
      </c>
      <c r="J5671" s="4">
        <v>75</v>
      </c>
      <c r="K5671" s="4">
        <v>632.95000000000005</v>
      </c>
      <c r="L5671" s="3" t="s">
        <v>25</v>
      </c>
      <c r="M5671" s="1">
        <f t="shared" si="110"/>
        <v>8</v>
      </c>
      <c r="N5671" s="8" t="b">
        <f t="shared" si="111"/>
        <v>0</v>
      </c>
    </row>
    <row r="5672" spans="1:14" ht="16" x14ac:dyDescent="0.2">
      <c r="A5672" s="3" t="s">
        <v>5909</v>
      </c>
      <c r="B5672" s="3" t="s">
        <v>29</v>
      </c>
      <c r="C5672" s="3">
        <v>0</v>
      </c>
      <c r="D5672" s="3" t="s">
        <v>25</v>
      </c>
      <c r="E5672" s="3" t="s">
        <v>27</v>
      </c>
      <c r="F5672" s="3">
        <v>2</v>
      </c>
      <c r="G5672" s="3">
        <v>2</v>
      </c>
      <c r="H5672" s="3">
        <v>0</v>
      </c>
      <c r="I5672" s="3" t="s">
        <v>37</v>
      </c>
      <c r="J5672" s="4">
        <v>85.65</v>
      </c>
      <c r="K5672" s="4">
        <v>659.45</v>
      </c>
      <c r="L5672" s="3" t="s">
        <v>27</v>
      </c>
      <c r="M5672" s="1">
        <f t="shared" si="110"/>
        <v>8</v>
      </c>
      <c r="N5672" s="8" t="b">
        <f t="shared" si="111"/>
        <v>0</v>
      </c>
    </row>
    <row r="5673" spans="1:14" ht="16" x14ac:dyDescent="0.2">
      <c r="A5673" s="3" t="s">
        <v>5910</v>
      </c>
      <c r="B5673" s="3" t="s">
        <v>29</v>
      </c>
      <c r="C5673" s="3">
        <v>1</v>
      </c>
      <c r="D5673" s="3" t="s">
        <v>27</v>
      </c>
      <c r="E5673" s="3" t="s">
        <v>27</v>
      </c>
      <c r="F5673" s="3">
        <v>1</v>
      </c>
      <c r="G5673" s="3">
        <v>1</v>
      </c>
      <c r="H5673" s="3">
        <v>1</v>
      </c>
      <c r="I5673" s="3" t="s">
        <v>37</v>
      </c>
      <c r="J5673" s="4">
        <v>65.25</v>
      </c>
      <c r="K5673" s="4">
        <v>3529.95</v>
      </c>
      <c r="L5673" s="3" t="s">
        <v>27</v>
      </c>
      <c r="M5673" s="1">
        <f t="shared" si="110"/>
        <v>54</v>
      </c>
      <c r="N5673" s="8" t="b">
        <f t="shared" si="111"/>
        <v>0</v>
      </c>
    </row>
    <row r="5674" spans="1:14" ht="16" x14ac:dyDescent="0.2">
      <c r="A5674" s="3" t="s">
        <v>5911</v>
      </c>
      <c r="B5674" s="3" t="s">
        <v>29</v>
      </c>
      <c r="C5674" s="3">
        <v>0</v>
      </c>
      <c r="D5674" s="3" t="s">
        <v>25</v>
      </c>
      <c r="E5674" s="3" t="s">
        <v>27</v>
      </c>
      <c r="F5674" s="3">
        <v>2</v>
      </c>
      <c r="G5674" s="3">
        <v>1</v>
      </c>
      <c r="H5674" s="3">
        <v>1</v>
      </c>
      <c r="I5674" s="3" t="s">
        <v>35</v>
      </c>
      <c r="J5674" s="4">
        <v>56.1</v>
      </c>
      <c r="K5674" s="4">
        <v>2386.85</v>
      </c>
      <c r="L5674" s="3" t="s">
        <v>27</v>
      </c>
      <c r="M5674" s="1">
        <f t="shared" si="110"/>
        <v>43</v>
      </c>
      <c r="N5674" s="8" t="b">
        <f t="shared" si="111"/>
        <v>0</v>
      </c>
    </row>
    <row r="5675" spans="1:14" ht="16" x14ac:dyDescent="0.2">
      <c r="A5675" s="3" t="s">
        <v>5912</v>
      </c>
      <c r="B5675" s="3" t="s">
        <v>24</v>
      </c>
      <c r="C5675" s="3">
        <v>0</v>
      </c>
      <c r="D5675" s="3" t="s">
        <v>25</v>
      </c>
      <c r="E5675" s="3" t="s">
        <v>25</v>
      </c>
      <c r="F5675" s="3">
        <v>2</v>
      </c>
      <c r="G5675" s="3">
        <v>0</v>
      </c>
      <c r="H5675" s="3">
        <v>2</v>
      </c>
      <c r="I5675" s="3" t="s">
        <v>37</v>
      </c>
      <c r="J5675" s="4">
        <v>25</v>
      </c>
      <c r="K5675" s="4">
        <v>332.5</v>
      </c>
      <c r="L5675" s="3" t="s">
        <v>27</v>
      </c>
      <c r="M5675" s="1">
        <f t="shared" si="110"/>
        <v>13</v>
      </c>
      <c r="N5675" s="8" t="b">
        <f t="shared" si="111"/>
        <v>1</v>
      </c>
    </row>
    <row r="5676" spans="1:14" ht="16" x14ac:dyDescent="0.2">
      <c r="A5676" s="3" t="s">
        <v>5913</v>
      </c>
      <c r="B5676" s="3" t="s">
        <v>24</v>
      </c>
      <c r="C5676" s="3">
        <v>0</v>
      </c>
      <c r="D5676" s="3" t="s">
        <v>27</v>
      </c>
      <c r="E5676" s="3" t="s">
        <v>27</v>
      </c>
      <c r="F5676" s="3">
        <v>2</v>
      </c>
      <c r="G5676" s="3">
        <v>0</v>
      </c>
      <c r="H5676" s="3">
        <v>2</v>
      </c>
      <c r="I5676" s="3" t="s">
        <v>35</v>
      </c>
      <c r="J5676" s="4">
        <v>25.15</v>
      </c>
      <c r="K5676" s="4">
        <v>1683.6</v>
      </c>
      <c r="L5676" s="3" t="s">
        <v>27</v>
      </c>
      <c r="M5676" s="1">
        <f t="shared" si="110"/>
        <v>67</v>
      </c>
      <c r="N5676" s="8" t="b">
        <f t="shared" si="111"/>
        <v>1</v>
      </c>
    </row>
    <row r="5677" spans="1:14" ht="16" x14ac:dyDescent="0.2">
      <c r="A5677" s="3" t="s">
        <v>5914</v>
      </c>
      <c r="B5677" s="3" t="s">
        <v>24</v>
      </c>
      <c r="C5677" s="3">
        <v>0</v>
      </c>
      <c r="D5677" s="3" t="s">
        <v>25</v>
      </c>
      <c r="E5677" s="3" t="s">
        <v>27</v>
      </c>
      <c r="F5677" s="3">
        <v>2</v>
      </c>
      <c r="G5677" s="3">
        <v>2</v>
      </c>
      <c r="H5677" s="3">
        <v>1</v>
      </c>
      <c r="I5677" s="3" t="s">
        <v>35</v>
      </c>
      <c r="J5677" s="4">
        <v>81.2</v>
      </c>
      <c r="K5677" s="4">
        <v>4965.1000000000004</v>
      </c>
      <c r="L5677" s="3" t="s">
        <v>27</v>
      </c>
      <c r="M5677" s="1">
        <f t="shared" si="110"/>
        <v>61</v>
      </c>
      <c r="N5677" s="8" t="b">
        <f t="shared" si="111"/>
        <v>1</v>
      </c>
    </row>
    <row r="5678" spans="1:14" ht="16" x14ac:dyDescent="0.2">
      <c r="A5678" s="3" t="s">
        <v>5915</v>
      </c>
      <c r="B5678" s="3" t="s">
        <v>29</v>
      </c>
      <c r="C5678" s="3">
        <v>0</v>
      </c>
      <c r="D5678" s="3" t="s">
        <v>27</v>
      </c>
      <c r="E5678" s="3" t="s">
        <v>27</v>
      </c>
      <c r="F5678" s="3">
        <v>2</v>
      </c>
      <c r="G5678" s="3">
        <v>1</v>
      </c>
      <c r="H5678" s="3">
        <v>2</v>
      </c>
      <c r="I5678" s="3" t="s">
        <v>37</v>
      </c>
      <c r="J5678" s="4">
        <v>80.599999999999994</v>
      </c>
      <c r="K5678" s="4">
        <v>5708.2</v>
      </c>
      <c r="L5678" s="3" t="s">
        <v>27</v>
      </c>
      <c r="M5678" s="1">
        <f t="shared" si="110"/>
        <v>71</v>
      </c>
      <c r="N5678" s="8" t="b">
        <f t="shared" si="111"/>
        <v>0</v>
      </c>
    </row>
    <row r="5679" spans="1:14" ht="16" x14ac:dyDescent="0.2">
      <c r="A5679" s="3" t="s">
        <v>5916</v>
      </c>
      <c r="B5679" s="3" t="s">
        <v>24</v>
      </c>
      <c r="C5679" s="3">
        <v>0</v>
      </c>
      <c r="D5679" s="3" t="s">
        <v>25</v>
      </c>
      <c r="E5679" s="3" t="s">
        <v>27</v>
      </c>
      <c r="F5679" s="3">
        <v>1</v>
      </c>
      <c r="G5679" s="3">
        <v>0</v>
      </c>
      <c r="H5679" s="3">
        <v>0</v>
      </c>
      <c r="I5679" s="3" t="s">
        <v>35</v>
      </c>
      <c r="J5679" s="4">
        <v>20.45</v>
      </c>
      <c r="K5679" s="4">
        <v>330.8</v>
      </c>
      <c r="L5679" s="3" t="s">
        <v>27</v>
      </c>
      <c r="M5679" s="1">
        <f t="shared" si="110"/>
        <v>16</v>
      </c>
      <c r="N5679" s="8" t="b">
        <f t="shared" si="111"/>
        <v>1</v>
      </c>
    </row>
    <row r="5680" spans="1:14" ht="16" x14ac:dyDescent="0.2">
      <c r="A5680" s="3" t="s">
        <v>5917</v>
      </c>
      <c r="B5680" s="3" t="s">
        <v>24</v>
      </c>
      <c r="C5680" s="3">
        <v>1</v>
      </c>
      <c r="D5680" s="3" t="s">
        <v>27</v>
      </c>
      <c r="E5680" s="3" t="s">
        <v>27</v>
      </c>
      <c r="F5680" s="3">
        <v>1</v>
      </c>
      <c r="G5680" s="3">
        <v>2</v>
      </c>
      <c r="H5680" s="3">
        <v>0</v>
      </c>
      <c r="I5680" s="3" t="s">
        <v>31</v>
      </c>
      <c r="J5680" s="4">
        <v>69.95</v>
      </c>
      <c r="K5680" s="4">
        <v>69.95</v>
      </c>
      <c r="L5680" s="3" t="s">
        <v>25</v>
      </c>
      <c r="M5680" s="1">
        <f t="shared" si="110"/>
        <v>1</v>
      </c>
      <c r="N5680" s="8" t="b">
        <f t="shared" si="111"/>
        <v>1</v>
      </c>
    </row>
    <row r="5681" spans="1:14" ht="16" x14ac:dyDescent="0.2">
      <c r="A5681" s="3" t="s">
        <v>5918</v>
      </c>
      <c r="B5681" s="3" t="s">
        <v>24</v>
      </c>
      <c r="C5681" s="3">
        <v>0</v>
      </c>
      <c r="D5681" s="3" t="s">
        <v>27</v>
      </c>
      <c r="E5681" s="3" t="s">
        <v>27</v>
      </c>
      <c r="F5681" s="3">
        <v>1</v>
      </c>
      <c r="G5681" s="3">
        <v>0</v>
      </c>
      <c r="H5681" s="3">
        <v>0</v>
      </c>
      <c r="I5681" s="3" t="s">
        <v>31</v>
      </c>
      <c r="J5681" s="4">
        <v>21.2</v>
      </c>
      <c r="K5681" s="4">
        <v>222.65</v>
      </c>
      <c r="L5681" s="3" t="s">
        <v>27</v>
      </c>
      <c r="M5681" s="1">
        <f t="shared" si="110"/>
        <v>11</v>
      </c>
      <c r="N5681" s="8" t="b">
        <f t="shared" si="111"/>
        <v>1</v>
      </c>
    </row>
    <row r="5682" spans="1:14" ht="16" x14ac:dyDescent="0.2">
      <c r="A5682" s="3" t="s">
        <v>5919</v>
      </c>
      <c r="B5682" s="3" t="s">
        <v>24</v>
      </c>
      <c r="C5682" s="3">
        <v>0</v>
      </c>
      <c r="D5682" s="3" t="s">
        <v>27</v>
      </c>
      <c r="E5682" s="3" t="s">
        <v>27</v>
      </c>
      <c r="F5682" s="3">
        <v>1</v>
      </c>
      <c r="G5682" s="3">
        <v>0</v>
      </c>
      <c r="H5682" s="3">
        <v>0</v>
      </c>
      <c r="I5682" s="3" t="s">
        <v>26</v>
      </c>
      <c r="J5682" s="4">
        <v>20.100000000000001</v>
      </c>
      <c r="K5682" s="4">
        <v>39.799999999999997</v>
      </c>
      <c r="L5682" s="3" t="s">
        <v>27</v>
      </c>
      <c r="M5682" s="1">
        <f t="shared" si="110"/>
        <v>2</v>
      </c>
      <c r="N5682" s="8" t="b">
        <f t="shared" si="111"/>
        <v>1</v>
      </c>
    </row>
    <row r="5683" spans="1:14" ht="16" x14ac:dyDescent="0.2">
      <c r="A5683" s="3" t="s">
        <v>5920</v>
      </c>
      <c r="B5683" s="3" t="s">
        <v>24</v>
      </c>
      <c r="C5683" s="3">
        <v>0</v>
      </c>
      <c r="D5683" s="3" t="s">
        <v>27</v>
      </c>
      <c r="E5683" s="3" t="s">
        <v>27</v>
      </c>
      <c r="F5683" s="3">
        <v>2</v>
      </c>
      <c r="G5683" s="3">
        <v>0</v>
      </c>
      <c r="H5683" s="3">
        <v>2</v>
      </c>
      <c r="I5683" s="3" t="s">
        <v>37</v>
      </c>
      <c r="J5683" s="4">
        <v>25.05</v>
      </c>
      <c r="K5683" s="4">
        <v>369.1</v>
      </c>
      <c r="L5683" s="3" t="s">
        <v>27</v>
      </c>
      <c r="M5683" s="1">
        <f t="shared" si="110"/>
        <v>15</v>
      </c>
      <c r="N5683" s="8" t="b">
        <f t="shared" si="111"/>
        <v>1</v>
      </c>
    </row>
    <row r="5684" spans="1:14" ht="16" x14ac:dyDescent="0.2">
      <c r="A5684" s="3" t="s">
        <v>5921</v>
      </c>
      <c r="B5684" s="3" t="s">
        <v>24</v>
      </c>
      <c r="C5684" s="3">
        <v>0</v>
      </c>
      <c r="D5684" s="3" t="s">
        <v>25</v>
      </c>
      <c r="E5684" s="3" t="s">
        <v>27</v>
      </c>
      <c r="F5684" s="3">
        <v>1</v>
      </c>
      <c r="G5684" s="3">
        <v>2</v>
      </c>
      <c r="H5684" s="3">
        <v>1</v>
      </c>
      <c r="I5684" s="3" t="s">
        <v>31</v>
      </c>
      <c r="J5684" s="4">
        <v>110.5</v>
      </c>
      <c r="K5684" s="4">
        <v>5835.5</v>
      </c>
      <c r="L5684" s="3" t="s">
        <v>27</v>
      </c>
      <c r="M5684" s="1">
        <f t="shared" si="110"/>
        <v>53</v>
      </c>
      <c r="N5684" s="8" t="b">
        <f t="shared" si="111"/>
        <v>1</v>
      </c>
    </row>
    <row r="5685" spans="1:14" ht="16" x14ac:dyDescent="0.2">
      <c r="A5685" s="3" t="s">
        <v>5922</v>
      </c>
      <c r="B5685" s="3" t="s">
        <v>29</v>
      </c>
      <c r="C5685" s="3">
        <v>0</v>
      </c>
      <c r="D5685" s="3" t="s">
        <v>27</v>
      </c>
      <c r="E5685" s="3" t="s">
        <v>27</v>
      </c>
      <c r="F5685" s="3">
        <v>0</v>
      </c>
      <c r="G5685" s="3">
        <v>1</v>
      </c>
      <c r="H5685" s="3">
        <v>0</v>
      </c>
      <c r="I5685" s="3" t="s">
        <v>31</v>
      </c>
      <c r="J5685" s="4">
        <v>50.75</v>
      </c>
      <c r="K5685" s="4">
        <v>712.75</v>
      </c>
      <c r="L5685" s="3" t="s">
        <v>25</v>
      </c>
      <c r="M5685" s="1">
        <f t="shared" si="110"/>
        <v>14</v>
      </c>
      <c r="N5685" s="8" t="b">
        <f t="shared" si="111"/>
        <v>0</v>
      </c>
    </row>
    <row r="5686" spans="1:14" ht="16" x14ac:dyDescent="0.2">
      <c r="A5686" s="3" t="s">
        <v>5923</v>
      </c>
      <c r="B5686" s="3" t="s">
        <v>24</v>
      </c>
      <c r="C5686" s="3">
        <v>0</v>
      </c>
      <c r="D5686" s="3" t="s">
        <v>25</v>
      </c>
      <c r="E5686" s="3" t="s">
        <v>25</v>
      </c>
      <c r="F5686" s="3">
        <v>1</v>
      </c>
      <c r="G5686" s="3">
        <v>0</v>
      </c>
      <c r="H5686" s="3">
        <v>1</v>
      </c>
      <c r="I5686" s="3" t="s">
        <v>26</v>
      </c>
      <c r="J5686" s="4">
        <v>19.649999999999999</v>
      </c>
      <c r="K5686" s="4">
        <v>708.8</v>
      </c>
      <c r="L5686" s="3" t="s">
        <v>27</v>
      </c>
      <c r="M5686" s="1">
        <f t="shared" si="110"/>
        <v>36</v>
      </c>
      <c r="N5686" s="8" t="b">
        <f t="shared" si="111"/>
        <v>1</v>
      </c>
    </row>
    <row r="5687" spans="1:14" ht="16" x14ac:dyDescent="0.2">
      <c r="A5687" s="3" t="s">
        <v>5924</v>
      </c>
      <c r="B5687" s="3" t="s">
        <v>29</v>
      </c>
      <c r="C5687" s="3">
        <v>1</v>
      </c>
      <c r="D5687" s="3" t="s">
        <v>27</v>
      </c>
      <c r="E5687" s="3" t="s">
        <v>27</v>
      </c>
      <c r="F5687" s="3">
        <v>2</v>
      </c>
      <c r="G5687" s="3">
        <v>2</v>
      </c>
      <c r="H5687" s="3">
        <v>0</v>
      </c>
      <c r="I5687" s="3" t="s">
        <v>31</v>
      </c>
      <c r="J5687" s="4">
        <v>80.2</v>
      </c>
      <c r="K5687" s="4">
        <v>1217.25</v>
      </c>
      <c r="L5687" s="3" t="s">
        <v>25</v>
      </c>
      <c r="M5687" s="1">
        <f t="shared" si="110"/>
        <v>15</v>
      </c>
      <c r="N5687" s="8" t="b">
        <f t="shared" si="111"/>
        <v>0</v>
      </c>
    </row>
    <row r="5688" spans="1:14" ht="16" x14ac:dyDescent="0.2">
      <c r="A5688" s="3" t="s">
        <v>5925</v>
      </c>
      <c r="B5688" s="3" t="s">
        <v>24</v>
      </c>
      <c r="C5688" s="3">
        <v>1</v>
      </c>
      <c r="D5688" s="3" t="s">
        <v>27</v>
      </c>
      <c r="E5688" s="3" t="s">
        <v>27</v>
      </c>
      <c r="F5688" s="3">
        <v>2</v>
      </c>
      <c r="G5688" s="3">
        <v>2</v>
      </c>
      <c r="H5688" s="3">
        <v>0</v>
      </c>
      <c r="I5688" s="3" t="s">
        <v>31</v>
      </c>
      <c r="J5688" s="4">
        <v>90.25</v>
      </c>
      <c r="K5688" s="4">
        <v>3838.75</v>
      </c>
      <c r="L5688" s="3" t="s">
        <v>27</v>
      </c>
      <c r="M5688" s="1">
        <f t="shared" si="110"/>
        <v>43</v>
      </c>
      <c r="N5688" s="8" t="b">
        <f t="shared" si="111"/>
        <v>1</v>
      </c>
    </row>
    <row r="5689" spans="1:14" ht="16" x14ac:dyDescent="0.2">
      <c r="A5689" s="3" t="s">
        <v>5926</v>
      </c>
      <c r="B5689" s="3" t="s">
        <v>24</v>
      </c>
      <c r="C5689" s="3">
        <v>0</v>
      </c>
      <c r="D5689" s="3" t="s">
        <v>25</v>
      </c>
      <c r="E5689" s="3" t="s">
        <v>25</v>
      </c>
      <c r="F5689" s="3">
        <v>2</v>
      </c>
      <c r="G5689" s="3">
        <v>2</v>
      </c>
      <c r="H5689" s="3">
        <v>2</v>
      </c>
      <c r="I5689" s="3" t="s">
        <v>31</v>
      </c>
      <c r="J5689" s="4">
        <v>115.5</v>
      </c>
      <c r="K5689" s="4">
        <v>8425.15</v>
      </c>
      <c r="L5689" s="3" t="s">
        <v>27</v>
      </c>
      <c r="M5689" s="1">
        <f t="shared" si="110"/>
        <v>73</v>
      </c>
      <c r="N5689" s="8" t="b">
        <f t="shared" si="111"/>
        <v>1</v>
      </c>
    </row>
    <row r="5690" spans="1:14" ht="16" x14ac:dyDescent="0.2">
      <c r="A5690" s="3" t="s">
        <v>5927</v>
      </c>
      <c r="B5690" s="3" t="s">
        <v>29</v>
      </c>
      <c r="C5690" s="3">
        <v>1</v>
      </c>
      <c r="D5690" s="3" t="s">
        <v>27</v>
      </c>
      <c r="E5690" s="3" t="s">
        <v>27</v>
      </c>
      <c r="F5690" s="3">
        <v>2</v>
      </c>
      <c r="G5690" s="3">
        <v>2</v>
      </c>
      <c r="H5690" s="3">
        <v>0</v>
      </c>
      <c r="I5690" s="3" t="s">
        <v>31</v>
      </c>
      <c r="J5690" s="4">
        <v>116.5</v>
      </c>
      <c r="K5690" s="4">
        <v>6382.55</v>
      </c>
      <c r="L5690" s="3" t="s">
        <v>27</v>
      </c>
      <c r="M5690" s="1">
        <f t="shared" si="110"/>
        <v>55</v>
      </c>
      <c r="N5690" s="8" t="b">
        <f t="shared" si="111"/>
        <v>0</v>
      </c>
    </row>
    <row r="5691" spans="1:14" ht="16" x14ac:dyDescent="0.2">
      <c r="A5691" s="3" t="s">
        <v>5928</v>
      </c>
      <c r="B5691" s="3" t="s">
        <v>24</v>
      </c>
      <c r="C5691" s="3">
        <v>1</v>
      </c>
      <c r="D5691" s="3" t="s">
        <v>25</v>
      </c>
      <c r="E5691" s="3" t="s">
        <v>27</v>
      </c>
      <c r="F5691" s="3">
        <v>2</v>
      </c>
      <c r="G5691" s="3">
        <v>1</v>
      </c>
      <c r="H5691" s="3">
        <v>1</v>
      </c>
      <c r="I5691" s="3" t="s">
        <v>37</v>
      </c>
      <c r="J5691" s="4">
        <v>70.849999999999994</v>
      </c>
      <c r="K5691" s="4">
        <v>4738.8500000000004</v>
      </c>
      <c r="L5691" s="3" t="s">
        <v>27</v>
      </c>
      <c r="M5691" s="1">
        <f t="shared" si="110"/>
        <v>67</v>
      </c>
      <c r="N5691" s="8" t="b">
        <f t="shared" si="111"/>
        <v>1</v>
      </c>
    </row>
    <row r="5692" spans="1:14" ht="16" x14ac:dyDescent="0.2">
      <c r="A5692" s="3" t="s">
        <v>5929</v>
      </c>
      <c r="B5692" s="3" t="s">
        <v>24</v>
      </c>
      <c r="C5692" s="3">
        <v>1</v>
      </c>
      <c r="D5692" s="3" t="s">
        <v>27</v>
      </c>
      <c r="E5692" s="3" t="s">
        <v>27</v>
      </c>
      <c r="F5692" s="3">
        <v>1</v>
      </c>
      <c r="G5692" s="3">
        <v>2</v>
      </c>
      <c r="H5692" s="3">
        <v>0</v>
      </c>
      <c r="I5692" s="3" t="s">
        <v>31</v>
      </c>
      <c r="J5692" s="4">
        <v>94.75</v>
      </c>
      <c r="K5692" s="4">
        <v>2293.6</v>
      </c>
      <c r="L5692" s="3" t="s">
        <v>25</v>
      </c>
      <c r="M5692" s="1">
        <f t="shared" si="110"/>
        <v>24</v>
      </c>
      <c r="N5692" s="8" t="b">
        <f t="shared" si="111"/>
        <v>1</v>
      </c>
    </row>
    <row r="5693" spans="1:14" ht="16" x14ac:dyDescent="0.2">
      <c r="A5693" s="3" t="s">
        <v>5930</v>
      </c>
      <c r="B5693" s="3" t="s">
        <v>24</v>
      </c>
      <c r="C5693" s="3">
        <v>0</v>
      </c>
      <c r="D5693" s="3" t="s">
        <v>25</v>
      </c>
      <c r="E5693" s="3" t="s">
        <v>27</v>
      </c>
      <c r="F5693" s="3">
        <v>2</v>
      </c>
      <c r="G5693" s="3">
        <v>1</v>
      </c>
      <c r="H5693" s="3">
        <v>0</v>
      </c>
      <c r="I5693" s="3" t="s">
        <v>35</v>
      </c>
      <c r="J5693" s="4">
        <v>56.6</v>
      </c>
      <c r="K5693" s="4">
        <v>2379.1</v>
      </c>
      <c r="L5693" s="3" t="s">
        <v>27</v>
      </c>
      <c r="M5693" s="1">
        <f t="shared" si="110"/>
        <v>42</v>
      </c>
      <c r="N5693" s="8" t="b">
        <f t="shared" si="111"/>
        <v>1</v>
      </c>
    </row>
    <row r="5694" spans="1:14" ht="16" x14ac:dyDescent="0.2">
      <c r="A5694" s="3" t="s">
        <v>5931</v>
      </c>
      <c r="B5694" s="3" t="s">
        <v>29</v>
      </c>
      <c r="C5694" s="3">
        <v>0</v>
      </c>
      <c r="D5694" s="3" t="s">
        <v>25</v>
      </c>
      <c r="E5694" s="3" t="s">
        <v>27</v>
      </c>
      <c r="F5694" s="3">
        <v>2</v>
      </c>
      <c r="G5694" s="3">
        <v>2</v>
      </c>
      <c r="H5694" s="3">
        <v>0</v>
      </c>
      <c r="I5694" s="3" t="s">
        <v>31</v>
      </c>
      <c r="J5694" s="4">
        <v>99.45</v>
      </c>
      <c r="K5694" s="4">
        <v>4138.05</v>
      </c>
      <c r="L5694" s="3" t="s">
        <v>25</v>
      </c>
      <c r="M5694" s="1">
        <f t="shared" si="110"/>
        <v>42</v>
      </c>
      <c r="N5694" s="8" t="b">
        <f t="shared" si="111"/>
        <v>0</v>
      </c>
    </row>
    <row r="5695" spans="1:14" ht="16" x14ac:dyDescent="0.2">
      <c r="A5695" s="3" t="s">
        <v>5932</v>
      </c>
      <c r="B5695" s="3" t="s">
        <v>24</v>
      </c>
      <c r="C5695" s="3">
        <v>1</v>
      </c>
      <c r="D5695" s="3" t="s">
        <v>27</v>
      </c>
      <c r="E5695" s="3" t="s">
        <v>27</v>
      </c>
      <c r="F5695" s="3">
        <v>1</v>
      </c>
      <c r="G5695" s="3">
        <v>2</v>
      </c>
      <c r="H5695" s="3">
        <v>0</v>
      </c>
      <c r="I5695" s="3" t="s">
        <v>35</v>
      </c>
      <c r="J5695" s="4">
        <v>75.3</v>
      </c>
      <c r="K5695" s="4">
        <v>1147.45</v>
      </c>
      <c r="L5695" s="3" t="s">
        <v>25</v>
      </c>
      <c r="M5695" s="1">
        <f t="shared" si="110"/>
        <v>15</v>
      </c>
      <c r="N5695" s="8" t="b">
        <f t="shared" si="111"/>
        <v>1</v>
      </c>
    </row>
    <row r="5696" spans="1:14" ht="16" x14ac:dyDescent="0.2">
      <c r="A5696" s="3" t="s">
        <v>5933</v>
      </c>
      <c r="B5696" s="3" t="s">
        <v>29</v>
      </c>
      <c r="C5696" s="3">
        <v>0</v>
      </c>
      <c r="D5696" s="3" t="s">
        <v>27</v>
      </c>
      <c r="E5696" s="3" t="s">
        <v>27</v>
      </c>
      <c r="F5696" s="3">
        <v>1</v>
      </c>
      <c r="G5696" s="3">
        <v>0</v>
      </c>
      <c r="H5696" s="3">
        <v>1</v>
      </c>
      <c r="I5696" s="3" t="s">
        <v>26</v>
      </c>
      <c r="J5696" s="4">
        <v>19.600000000000001</v>
      </c>
      <c r="K5696" s="4">
        <v>422.5</v>
      </c>
      <c r="L5696" s="3" t="s">
        <v>27</v>
      </c>
      <c r="M5696" s="1">
        <f t="shared" si="110"/>
        <v>22</v>
      </c>
      <c r="N5696" s="8" t="b">
        <f t="shared" si="111"/>
        <v>0</v>
      </c>
    </row>
    <row r="5697" spans="1:14" ht="16" x14ac:dyDescent="0.2">
      <c r="A5697" s="3" t="s">
        <v>5934</v>
      </c>
      <c r="B5697" s="3" t="s">
        <v>24</v>
      </c>
      <c r="C5697" s="3">
        <v>1</v>
      </c>
      <c r="D5697" s="3" t="s">
        <v>25</v>
      </c>
      <c r="E5697" s="3" t="s">
        <v>27</v>
      </c>
      <c r="F5697" s="3">
        <v>2</v>
      </c>
      <c r="G5697" s="3">
        <v>2</v>
      </c>
      <c r="H5697" s="3">
        <v>0</v>
      </c>
      <c r="I5697" s="3" t="s">
        <v>37</v>
      </c>
      <c r="J5697" s="4">
        <v>76.849999999999994</v>
      </c>
      <c r="K5697" s="4">
        <v>4275.75</v>
      </c>
      <c r="L5697" s="3" t="s">
        <v>27</v>
      </c>
      <c r="M5697" s="1">
        <f t="shared" si="110"/>
        <v>56</v>
      </c>
      <c r="N5697" s="8" t="b">
        <f t="shared" si="111"/>
        <v>1</v>
      </c>
    </row>
    <row r="5698" spans="1:14" ht="16" x14ac:dyDescent="0.2">
      <c r="A5698" s="3" t="s">
        <v>5935</v>
      </c>
      <c r="B5698" s="3" t="s">
        <v>24</v>
      </c>
      <c r="C5698" s="3">
        <v>1</v>
      </c>
      <c r="D5698" s="3" t="s">
        <v>27</v>
      </c>
      <c r="E5698" s="3" t="s">
        <v>27</v>
      </c>
      <c r="F5698" s="3">
        <v>2</v>
      </c>
      <c r="G5698" s="3">
        <v>2</v>
      </c>
      <c r="H5698" s="3">
        <v>2</v>
      </c>
      <c r="I5698" s="3" t="s">
        <v>37</v>
      </c>
      <c r="J5698" s="4">
        <v>107.4</v>
      </c>
      <c r="K5698" s="4">
        <v>7748.75</v>
      </c>
      <c r="L5698" s="3" t="s">
        <v>27</v>
      </c>
      <c r="M5698" s="1">
        <f t="shared" si="110"/>
        <v>72</v>
      </c>
      <c r="N5698" s="8" t="b">
        <f t="shared" si="111"/>
        <v>1</v>
      </c>
    </row>
    <row r="5699" spans="1:14" ht="16" x14ac:dyDescent="0.2">
      <c r="A5699" s="3" t="s">
        <v>5936</v>
      </c>
      <c r="B5699" s="3" t="s">
        <v>29</v>
      </c>
      <c r="C5699" s="3">
        <v>0</v>
      </c>
      <c r="D5699" s="3" t="s">
        <v>25</v>
      </c>
      <c r="E5699" s="3" t="s">
        <v>25</v>
      </c>
      <c r="F5699" s="3">
        <v>2</v>
      </c>
      <c r="G5699" s="3">
        <v>0</v>
      </c>
      <c r="H5699" s="3">
        <v>2</v>
      </c>
      <c r="I5699" s="3" t="s">
        <v>37</v>
      </c>
      <c r="J5699" s="4">
        <v>24.25</v>
      </c>
      <c r="K5699" s="4">
        <v>1424.6</v>
      </c>
      <c r="L5699" s="3" t="s">
        <v>27</v>
      </c>
      <c r="M5699" s="1">
        <f t="shared" si="110"/>
        <v>59</v>
      </c>
      <c r="N5699" s="8" t="b">
        <f t="shared" ref="N5699:N5762" si="112">IF(B5699="Female", TRUE, FALSE)</f>
        <v>0</v>
      </c>
    </row>
    <row r="5700" spans="1:14" ht="16" x14ac:dyDescent="0.2">
      <c r="A5700" s="3" t="s">
        <v>5937</v>
      </c>
      <c r="B5700" s="3" t="s">
        <v>29</v>
      </c>
      <c r="C5700" s="3">
        <v>1</v>
      </c>
      <c r="D5700" s="3" t="s">
        <v>25</v>
      </c>
      <c r="E5700" s="3" t="s">
        <v>27</v>
      </c>
      <c r="F5700" s="3">
        <v>2</v>
      </c>
      <c r="G5700" s="3">
        <v>2</v>
      </c>
      <c r="H5700" s="3">
        <v>2</v>
      </c>
      <c r="I5700" s="3" t="s">
        <v>37</v>
      </c>
      <c r="J5700" s="4">
        <v>115.05</v>
      </c>
      <c r="K5700" s="4">
        <v>8016.6</v>
      </c>
      <c r="L5700" s="3" t="s">
        <v>27</v>
      </c>
      <c r="M5700" s="1">
        <f t="shared" si="110"/>
        <v>70</v>
      </c>
      <c r="N5700" s="8" t="b">
        <f t="shared" si="112"/>
        <v>0</v>
      </c>
    </row>
    <row r="5701" spans="1:14" ht="16" x14ac:dyDescent="0.2">
      <c r="A5701" s="3" t="s">
        <v>5938</v>
      </c>
      <c r="B5701" s="3" t="s">
        <v>24</v>
      </c>
      <c r="C5701" s="3">
        <v>0</v>
      </c>
      <c r="D5701" s="3" t="s">
        <v>25</v>
      </c>
      <c r="E5701" s="3" t="s">
        <v>25</v>
      </c>
      <c r="F5701" s="3">
        <v>1</v>
      </c>
      <c r="G5701" s="3">
        <v>1</v>
      </c>
      <c r="H5701" s="3">
        <v>0</v>
      </c>
      <c r="I5701" s="3" t="s">
        <v>26</v>
      </c>
      <c r="J5701" s="4">
        <v>59.85</v>
      </c>
      <c r="K5701" s="4">
        <v>2341.5</v>
      </c>
      <c r="L5701" s="3" t="s">
        <v>27</v>
      </c>
      <c r="M5701" s="1">
        <f t="shared" si="110"/>
        <v>39</v>
      </c>
      <c r="N5701" s="8" t="b">
        <f t="shared" si="112"/>
        <v>1</v>
      </c>
    </row>
    <row r="5702" spans="1:14" ht="16" x14ac:dyDescent="0.2">
      <c r="A5702" s="3" t="s">
        <v>5939</v>
      </c>
      <c r="B5702" s="3" t="s">
        <v>29</v>
      </c>
      <c r="C5702" s="3">
        <v>0</v>
      </c>
      <c r="D5702" s="3" t="s">
        <v>25</v>
      </c>
      <c r="E5702" s="3" t="s">
        <v>27</v>
      </c>
      <c r="F5702" s="3">
        <v>2</v>
      </c>
      <c r="G5702" s="3">
        <v>2</v>
      </c>
      <c r="H5702" s="3">
        <v>1</v>
      </c>
      <c r="I5702" s="3" t="s">
        <v>31</v>
      </c>
      <c r="J5702" s="4">
        <v>103.95</v>
      </c>
      <c r="K5702" s="4">
        <v>5231.3</v>
      </c>
      <c r="L5702" s="3" t="s">
        <v>27</v>
      </c>
      <c r="M5702" s="1">
        <f t="shared" si="110"/>
        <v>50</v>
      </c>
      <c r="N5702" s="8" t="b">
        <f t="shared" si="112"/>
        <v>0</v>
      </c>
    </row>
    <row r="5703" spans="1:14" ht="16" x14ac:dyDescent="0.2">
      <c r="A5703" s="3" t="s">
        <v>5940</v>
      </c>
      <c r="B5703" s="3" t="s">
        <v>24</v>
      </c>
      <c r="C5703" s="3">
        <v>0</v>
      </c>
      <c r="D5703" s="3" t="s">
        <v>27</v>
      </c>
      <c r="E5703" s="3" t="s">
        <v>27</v>
      </c>
      <c r="F5703" s="3">
        <v>2</v>
      </c>
      <c r="G5703" s="3">
        <v>2</v>
      </c>
      <c r="H5703" s="3">
        <v>1</v>
      </c>
      <c r="I5703" s="3" t="s">
        <v>35</v>
      </c>
      <c r="J5703" s="4">
        <v>84.25</v>
      </c>
      <c r="K5703" s="4">
        <v>4589.8500000000004</v>
      </c>
      <c r="L5703" s="3" t="s">
        <v>27</v>
      </c>
      <c r="M5703" s="1">
        <f t="shared" si="110"/>
        <v>54</v>
      </c>
      <c r="N5703" s="8" t="b">
        <f t="shared" si="112"/>
        <v>1</v>
      </c>
    </row>
    <row r="5704" spans="1:14" ht="16" x14ac:dyDescent="0.2">
      <c r="A5704" s="3" t="s">
        <v>5941</v>
      </c>
      <c r="B5704" s="3" t="s">
        <v>29</v>
      </c>
      <c r="C5704" s="3">
        <v>0</v>
      </c>
      <c r="D5704" s="3" t="s">
        <v>25</v>
      </c>
      <c r="E5704" s="3" t="s">
        <v>27</v>
      </c>
      <c r="F5704" s="3">
        <v>0</v>
      </c>
      <c r="G5704" s="3">
        <v>1</v>
      </c>
      <c r="H5704" s="3">
        <v>1</v>
      </c>
      <c r="I5704" s="3" t="s">
        <v>31</v>
      </c>
      <c r="J5704" s="4">
        <v>42.35</v>
      </c>
      <c r="K5704" s="4">
        <v>1716.45</v>
      </c>
      <c r="L5704" s="3" t="s">
        <v>25</v>
      </c>
      <c r="M5704" s="1">
        <f t="shared" si="110"/>
        <v>41</v>
      </c>
      <c r="N5704" s="8" t="b">
        <f t="shared" si="112"/>
        <v>0</v>
      </c>
    </row>
    <row r="5705" spans="1:14" ht="16" x14ac:dyDescent="0.2">
      <c r="A5705" s="3" t="s">
        <v>5942</v>
      </c>
      <c r="B5705" s="3" t="s">
        <v>24</v>
      </c>
      <c r="C5705" s="3">
        <v>0</v>
      </c>
      <c r="D5705" s="3" t="s">
        <v>27</v>
      </c>
      <c r="E5705" s="3" t="s">
        <v>27</v>
      </c>
      <c r="F5705" s="3">
        <v>1</v>
      </c>
      <c r="G5705" s="3">
        <v>2</v>
      </c>
      <c r="H5705" s="3">
        <v>0</v>
      </c>
      <c r="I5705" s="3" t="s">
        <v>31</v>
      </c>
      <c r="J5705" s="4">
        <v>89.25</v>
      </c>
      <c r="K5705" s="4">
        <v>487.05</v>
      </c>
      <c r="L5705" s="3" t="s">
        <v>27</v>
      </c>
      <c r="M5705" s="1">
        <f t="shared" si="110"/>
        <v>5</v>
      </c>
      <c r="N5705" s="8" t="b">
        <f t="shared" si="112"/>
        <v>1</v>
      </c>
    </row>
    <row r="5706" spans="1:14" ht="16" x14ac:dyDescent="0.2">
      <c r="A5706" s="3" t="s">
        <v>5943</v>
      </c>
      <c r="B5706" s="3" t="s">
        <v>24</v>
      </c>
      <c r="C5706" s="3">
        <v>0</v>
      </c>
      <c r="D5706" s="3" t="s">
        <v>25</v>
      </c>
      <c r="E5706" s="3" t="s">
        <v>25</v>
      </c>
      <c r="F5706" s="3">
        <v>1</v>
      </c>
      <c r="G5706" s="3">
        <v>1</v>
      </c>
      <c r="H5706" s="3">
        <v>2</v>
      </c>
      <c r="I5706" s="3" t="s">
        <v>35</v>
      </c>
      <c r="J5706" s="4">
        <v>68.75</v>
      </c>
      <c r="K5706" s="4">
        <v>4888.2</v>
      </c>
      <c r="L5706" s="3" t="s">
        <v>27</v>
      </c>
      <c r="M5706" s="1">
        <f t="shared" si="110"/>
        <v>71</v>
      </c>
      <c r="N5706" s="8" t="b">
        <f t="shared" si="112"/>
        <v>1</v>
      </c>
    </row>
    <row r="5707" spans="1:14" ht="16" x14ac:dyDescent="0.2">
      <c r="A5707" s="3" t="s">
        <v>5944</v>
      </c>
      <c r="B5707" s="3" t="s">
        <v>29</v>
      </c>
      <c r="C5707" s="3">
        <v>0</v>
      </c>
      <c r="D5707" s="3" t="s">
        <v>25</v>
      </c>
      <c r="E5707" s="3" t="s">
        <v>27</v>
      </c>
      <c r="F5707" s="3">
        <v>0</v>
      </c>
      <c r="G5707" s="3">
        <v>1</v>
      </c>
      <c r="H5707" s="3">
        <v>2</v>
      </c>
      <c r="I5707" s="3" t="s">
        <v>37</v>
      </c>
      <c r="J5707" s="4">
        <v>60.25</v>
      </c>
      <c r="K5707" s="4">
        <v>4055.5</v>
      </c>
      <c r="L5707" s="3" t="s">
        <v>27</v>
      </c>
      <c r="M5707" s="1">
        <f t="shared" si="110"/>
        <v>67</v>
      </c>
      <c r="N5707" s="8" t="b">
        <f t="shared" si="112"/>
        <v>0</v>
      </c>
    </row>
    <row r="5708" spans="1:14" ht="16" x14ac:dyDescent="0.2">
      <c r="A5708" s="3" t="s">
        <v>5945</v>
      </c>
      <c r="B5708" s="3" t="s">
        <v>24</v>
      </c>
      <c r="C5708" s="3">
        <v>0</v>
      </c>
      <c r="D5708" s="3" t="s">
        <v>27</v>
      </c>
      <c r="E5708" s="3" t="s">
        <v>27</v>
      </c>
      <c r="F5708" s="3">
        <v>1</v>
      </c>
      <c r="G5708" s="3">
        <v>2</v>
      </c>
      <c r="H5708" s="3">
        <v>0</v>
      </c>
      <c r="I5708" s="3" t="s">
        <v>26</v>
      </c>
      <c r="J5708" s="4">
        <v>71.099999999999994</v>
      </c>
      <c r="K5708" s="4">
        <v>71.099999999999994</v>
      </c>
      <c r="L5708" s="3" t="s">
        <v>27</v>
      </c>
      <c r="M5708" s="1">
        <f t="shared" si="110"/>
        <v>1</v>
      </c>
      <c r="N5708" s="8" t="b">
        <f t="shared" si="112"/>
        <v>1</v>
      </c>
    </row>
    <row r="5709" spans="1:14" ht="16" x14ac:dyDescent="0.2">
      <c r="A5709" s="3" t="s">
        <v>5946</v>
      </c>
      <c r="B5709" s="3" t="s">
        <v>29</v>
      </c>
      <c r="C5709" s="3">
        <v>1</v>
      </c>
      <c r="D5709" s="3" t="s">
        <v>25</v>
      </c>
      <c r="E5709" s="3" t="s">
        <v>27</v>
      </c>
      <c r="F5709" s="3">
        <v>2</v>
      </c>
      <c r="G5709" s="3">
        <v>2</v>
      </c>
      <c r="H5709" s="3">
        <v>2</v>
      </c>
      <c r="I5709" s="3" t="s">
        <v>35</v>
      </c>
      <c r="J5709" s="4">
        <v>108.5</v>
      </c>
      <c r="K5709" s="4">
        <v>6991.9</v>
      </c>
      <c r="L5709" s="3" t="s">
        <v>27</v>
      </c>
      <c r="M5709" s="1">
        <f t="shared" si="110"/>
        <v>64</v>
      </c>
      <c r="N5709" s="8" t="b">
        <f t="shared" si="112"/>
        <v>0</v>
      </c>
    </row>
    <row r="5710" spans="1:14" ht="16" x14ac:dyDescent="0.2">
      <c r="A5710" s="3" t="s">
        <v>5947</v>
      </c>
      <c r="B5710" s="3" t="s">
        <v>29</v>
      </c>
      <c r="C5710" s="3">
        <v>0</v>
      </c>
      <c r="D5710" s="3" t="s">
        <v>27</v>
      </c>
      <c r="E5710" s="3" t="s">
        <v>27</v>
      </c>
      <c r="F5710" s="3">
        <v>1</v>
      </c>
      <c r="G5710" s="3">
        <v>2</v>
      </c>
      <c r="H5710" s="3">
        <v>0</v>
      </c>
      <c r="I5710" s="3" t="s">
        <v>26</v>
      </c>
      <c r="J5710" s="4">
        <v>71.349999999999994</v>
      </c>
      <c r="K5710" s="4">
        <v>71.349999999999994</v>
      </c>
      <c r="L5710" s="3" t="s">
        <v>25</v>
      </c>
      <c r="M5710" s="1">
        <f t="shared" si="110"/>
        <v>1</v>
      </c>
      <c r="N5710" s="8" t="b">
        <f t="shared" si="112"/>
        <v>0</v>
      </c>
    </row>
    <row r="5711" spans="1:14" ht="16" x14ac:dyDescent="0.2">
      <c r="A5711" s="3" t="s">
        <v>5948</v>
      </c>
      <c r="B5711" s="3" t="s">
        <v>29</v>
      </c>
      <c r="C5711" s="3">
        <v>0</v>
      </c>
      <c r="D5711" s="3" t="s">
        <v>27</v>
      </c>
      <c r="E5711" s="3" t="s">
        <v>27</v>
      </c>
      <c r="F5711" s="3">
        <v>2</v>
      </c>
      <c r="G5711" s="3">
        <v>0</v>
      </c>
      <c r="H5711" s="3">
        <v>1</v>
      </c>
      <c r="I5711" s="3" t="s">
        <v>37</v>
      </c>
      <c r="J5711" s="4">
        <v>25.45</v>
      </c>
      <c r="K5711" s="4">
        <v>1699.15</v>
      </c>
      <c r="L5711" s="3" t="s">
        <v>27</v>
      </c>
      <c r="M5711" s="1">
        <f t="shared" si="110"/>
        <v>67</v>
      </c>
      <c r="N5711" s="8" t="b">
        <f t="shared" si="112"/>
        <v>0</v>
      </c>
    </row>
    <row r="5712" spans="1:14" ht="16" x14ac:dyDescent="0.2">
      <c r="A5712" s="3" t="s">
        <v>5949</v>
      </c>
      <c r="B5712" s="3" t="s">
        <v>29</v>
      </c>
      <c r="C5712" s="3">
        <v>0</v>
      </c>
      <c r="D5712" s="3" t="s">
        <v>25</v>
      </c>
      <c r="E5712" s="3" t="s">
        <v>25</v>
      </c>
      <c r="F5712" s="3">
        <v>1</v>
      </c>
      <c r="G5712" s="3">
        <v>0</v>
      </c>
      <c r="H5712" s="3">
        <v>2</v>
      </c>
      <c r="I5712" s="3" t="s">
        <v>26</v>
      </c>
      <c r="J5712" s="4">
        <v>19.55</v>
      </c>
      <c r="K5712" s="4">
        <v>1245.5999999999999</v>
      </c>
      <c r="L5712" s="3" t="s">
        <v>27</v>
      </c>
      <c r="M5712" s="1">
        <f t="shared" si="110"/>
        <v>64</v>
      </c>
      <c r="N5712" s="8" t="b">
        <f t="shared" si="112"/>
        <v>0</v>
      </c>
    </row>
    <row r="5713" spans="1:14" ht="16" x14ac:dyDescent="0.2">
      <c r="A5713" s="3" t="s">
        <v>5950</v>
      </c>
      <c r="B5713" s="3" t="s">
        <v>29</v>
      </c>
      <c r="C5713" s="3">
        <v>0</v>
      </c>
      <c r="D5713" s="3" t="s">
        <v>25</v>
      </c>
      <c r="E5713" s="3" t="s">
        <v>25</v>
      </c>
      <c r="F5713" s="3">
        <v>1</v>
      </c>
      <c r="G5713" s="3">
        <v>0</v>
      </c>
      <c r="H5713" s="3">
        <v>0</v>
      </c>
      <c r="I5713" s="3" t="s">
        <v>31</v>
      </c>
      <c r="J5713" s="4">
        <v>21.15</v>
      </c>
      <c r="K5713" s="4">
        <v>306.05</v>
      </c>
      <c r="L5713" s="3" t="s">
        <v>27</v>
      </c>
      <c r="M5713" s="1">
        <f t="shared" si="110"/>
        <v>14</v>
      </c>
      <c r="N5713" s="8" t="b">
        <f t="shared" si="112"/>
        <v>0</v>
      </c>
    </row>
    <row r="5714" spans="1:14" ht="16" x14ac:dyDescent="0.2">
      <c r="A5714" s="3" t="s">
        <v>5951</v>
      </c>
      <c r="B5714" s="3" t="s">
        <v>29</v>
      </c>
      <c r="C5714" s="3">
        <v>0</v>
      </c>
      <c r="D5714" s="3" t="s">
        <v>25</v>
      </c>
      <c r="E5714" s="3" t="s">
        <v>27</v>
      </c>
      <c r="F5714" s="3">
        <v>0</v>
      </c>
      <c r="G5714" s="3">
        <v>1</v>
      </c>
      <c r="H5714" s="3">
        <v>2</v>
      </c>
      <c r="I5714" s="3" t="s">
        <v>35</v>
      </c>
      <c r="J5714" s="4">
        <v>38.6</v>
      </c>
      <c r="K5714" s="4">
        <v>2345.5500000000002</v>
      </c>
      <c r="L5714" s="3" t="s">
        <v>27</v>
      </c>
      <c r="M5714" s="1">
        <f t="shared" si="110"/>
        <v>61</v>
      </c>
      <c r="N5714" s="8" t="b">
        <f t="shared" si="112"/>
        <v>0</v>
      </c>
    </row>
    <row r="5715" spans="1:14" ht="16" x14ac:dyDescent="0.2">
      <c r="A5715" s="3" t="s">
        <v>5952</v>
      </c>
      <c r="B5715" s="3" t="s">
        <v>29</v>
      </c>
      <c r="C5715" s="3">
        <v>0</v>
      </c>
      <c r="D5715" s="3" t="s">
        <v>27</v>
      </c>
      <c r="E5715" s="3" t="s">
        <v>27</v>
      </c>
      <c r="F5715" s="3">
        <v>1</v>
      </c>
      <c r="G5715" s="3">
        <v>0</v>
      </c>
      <c r="H5715" s="3">
        <v>0</v>
      </c>
      <c r="I5715" s="3" t="s">
        <v>26</v>
      </c>
      <c r="J5715" s="4">
        <v>20.2</v>
      </c>
      <c r="K5715" s="4">
        <v>20.2</v>
      </c>
      <c r="L5715" s="3" t="s">
        <v>27</v>
      </c>
      <c r="M5715" s="1">
        <f t="shared" si="110"/>
        <v>1</v>
      </c>
      <c r="N5715" s="8" t="b">
        <f t="shared" si="112"/>
        <v>0</v>
      </c>
    </row>
    <row r="5716" spans="1:14" ht="16" x14ac:dyDescent="0.2">
      <c r="A5716" s="3" t="s">
        <v>5953</v>
      </c>
      <c r="B5716" s="3" t="s">
        <v>29</v>
      </c>
      <c r="C5716" s="3">
        <v>0</v>
      </c>
      <c r="D5716" s="3" t="s">
        <v>25</v>
      </c>
      <c r="E5716" s="3" t="s">
        <v>25</v>
      </c>
      <c r="F5716" s="3">
        <v>1</v>
      </c>
      <c r="G5716" s="3">
        <v>1</v>
      </c>
      <c r="H5716" s="3">
        <v>0</v>
      </c>
      <c r="I5716" s="3" t="s">
        <v>26</v>
      </c>
      <c r="J5716" s="4">
        <v>60.2</v>
      </c>
      <c r="K5716" s="4">
        <v>563.5</v>
      </c>
      <c r="L5716" s="3" t="s">
        <v>27</v>
      </c>
      <c r="M5716" s="1">
        <f t="shared" si="110"/>
        <v>9</v>
      </c>
      <c r="N5716" s="8" t="b">
        <f t="shared" si="112"/>
        <v>0</v>
      </c>
    </row>
    <row r="5717" spans="1:14" ht="16" x14ac:dyDescent="0.2">
      <c r="A5717" s="3" t="s">
        <v>5954</v>
      </c>
      <c r="B5717" s="3" t="s">
        <v>29</v>
      </c>
      <c r="C5717" s="3">
        <v>1</v>
      </c>
      <c r="D5717" s="3" t="s">
        <v>27</v>
      </c>
      <c r="E5717" s="3" t="s">
        <v>27</v>
      </c>
      <c r="F5717" s="3">
        <v>2</v>
      </c>
      <c r="G5717" s="3">
        <v>1</v>
      </c>
      <c r="H5717" s="3">
        <v>2</v>
      </c>
      <c r="I5717" s="3" t="s">
        <v>35</v>
      </c>
      <c r="J5717" s="4">
        <v>81.349999999999994</v>
      </c>
      <c r="K5717" s="4">
        <v>4060.9</v>
      </c>
      <c r="L5717" s="3" t="s">
        <v>27</v>
      </c>
      <c r="M5717" s="1">
        <f t="shared" si="110"/>
        <v>50</v>
      </c>
      <c r="N5717" s="8" t="b">
        <f t="shared" si="112"/>
        <v>0</v>
      </c>
    </row>
    <row r="5718" spans="1:14" ht="16" x14ac:dyDescent="0.2">
      <c r="A5718" s="3" t="s">
        <v>5955</v>
      </c>
      <c r="B5718" s="3" t="s">
        <v>24</v>
      </c>
      <c r="C5718" s="3">
        <v>0</v>
      </c>
      <c r="D5718" s="3" t="s">
        <v>27</v>
      </c>
      <c r="E5718" s="3" t="s">
        <v>25</v>
      </c>
      <c r="F5718" s="3">
        <v>0</v>
      </c>
      <c r="G5718" s="3">
        <v>1</v>
      </c>
      <c r="H5718" s="3">
        <v>1</v>
      </c>
      <c r="I5718" s="3" t="s">
        <v>35</v>
      </c>
      <c r="J5718" s="4">
        <v>49.45</v>
      </c>
      <c r="K5718" s="4">
        <v>1031.4000000000001</v>
      </c>
      <c r="L5718" s="3" t="s">
        <v>27</v>
      </c>
      <c r="M5718" s="1">
        <f t="shared" si="110"/>
        <v>21</v>
      </c>
      <c r="N5718" s="8" t="b">
        <f t="shared" si="112"/>
        <v>1</v>
      </c>
    </row>
    <row r="5719" spans="1:14" ht="16" x14ac:dyDescent="0.2">
      <c r="A5719" s="3" t="s">
        <v>5956</v>
      </c>
      <c r="B5719" s="3" t="s">
        <v>24</v>
      </c>
      <c r="C5719" s="3">
        <v>0</v>
      </c>
      <c r="D5719" s="3" t="s">
        <v>25</v>
      </c>
      <c r="E5719" s="3" t="s">
        <v>25</v>
      </c>
      <c r="F5719" s="3">
        <v>1</v>
      </c>
      <c r="G5719" s="3">
        <v>1</v>
      </c>
      <c r="H5719" s="3">
        <v>1</v>
      </c>
      <c r="I5719" s="3" t="s">
        <v>35</v>
      </c>
      <c r="J5719" s="4">
        <v>54.75</v>
      </c>
      <c r="K5719" s="4">
        <v>3425.35</v>
      </c>
      <c r="L5719" s="3" t="s">
        <v>27</v>
      </c>
      <c r="M5719" s="1">
        <f t="shared" si="110"/>
        <v>63</v>
      </c>
      <c r="N5719" s="8" t="b">
        <f t="shared" si="112"/>
        <v>1</v>
      </c>
    </row>
    <row r="5720" spans="1:14" ht="16" x14ac:dyDescent="0.2">
      <c r="A5720" s="3" t="s">
        <v>5957</v>
      </c>
      <c r="B5720" s="3" t="s">
        <v>24</v>
      </c>
      <c r="C5720" s="3">
        <v>1</v>
      </c>
      <c r="D5720" s="3" t="s">
        <v>27</v>
      </c>
      <c r="E5720" s="3" t="s">
        <v>27</v>
      </c>
      <c r="F5720" s="3">
        <v>1</v>
      </c>
      <c r="G5720" s="3">
        <v>2</v>
      </c>
      <c r="H5720" s="3">
        <v>0</v>
      </c>
      <c r="I5720" s="3" t="s">
        <v>31</v>
      </c>
      <c r="J5720" s="4">
        <v>70.55</v>
      </c>
      <c r="K5720" s="4">
        <v>70.55</v>
      </c>
      <c r="L5720" s="3" t="s">
        <v>25</v>
      </c>
      <c r="M5720" s="1">
        <f t="shared" si="110"/>
        <v>1</v>
      </c>
      <c r="N5720" s="8" t="b">
        <f t="shared" si="112"/>
        <v>1</v>
      </c>
    </row>
    <row r="5721" spans="1:14" ht="16" x14ac:dyDescent="0.2">
      <c r="A5721" s="3" t="s">
        <v>5958</v>
      </c>
      <c r="B5721" s="3" t="s">
        <v>24</v>
      </c>
      <c r="C5721" s="3">
        <v>0</v>
      </c>
      <c r="D5721" s="3" t="s">
        <v>25</v>
      </c>
      <c r="E5721" s="3" t="s">
        <v>27</v>
      </c>
      <c r="F5721" s="3">
        <v>1</v>
      </c>
      <c r="G5721" s="3">
        <v>0</v>
      </c>
      <c r="H5721" s="3">
        <v>0</v>
      </c>
      <c r="I5721" s="3" t="s">
        <v>37</v>
      </c>
      <c r="J5721" s="4">
        <v>19.5</v>
      </c>
      <c r="K5721" s="4">
        <v>146.30000000000001</v>
      </c>
      <c r="L5721" s="3" t="s">
        <v>25</v>
      </c>
      <c r="M5721" s="1">
        <f t="shared" si="110"/>
        <v>8</v>
      </c>
      <c r="N5721" s="8" t="b">
        <f t="shared" si="112"/>
        <v>1</v>
      </c>
    </row>
    <row r="5722" spans="1:14" ht="16" x14ac:dyDescent="0.2">
      <c r="A5722" s="3" t="s">
        <v>5959</v>
      </c>
      <c r="B5722" s="3" t="s">
        <v>29</v>
      </c>
      <c r="C5722" s="3">
        <v>1</v>
      </c>
      <c r="D5722" s="3" t="s">
        <v>27</v>
      </c>
      <c r="E5722" s="3" t="s">
        <v>27</v>
      </c>
      <c r="F5722" s="3">
        <v>2</v>
      </c>
      <c r="G5722" s="3">
        <v>2</v>
      </c>
      <c r="H5722" s="3">
        <v>0</v>
      </c>
      <c r="I5722" s="3" t="s">
        <v>31</v>
      </c>
      <c r="J5722" s="4">
        <v>90.05</v>
      </c>
      <c r="K5722" s="4">
        <v>4931.8</v>
      </c>
      <c r="L5722" s="3" t="s">
        <v>27</v>
      </c>
      <c r="M5722" s="1">
        <f t="shared" si="110"/>
        <v>55</v>
      </c>
      <c r="N5722" s="8" t="b">
        <f t="shared" si="112"/>
        <v>0</v>
      </c>
    </row>
    <row r="5723" spans="1:14" ht="16" x14ac:dyDescent="0.2">
      <c r="A5723" s="3" t="s">
        <v>5960</v>
      </c>
      <c r="B5723" s="3" t="s">
        <v>24</v>
      </c>
      <c r="C5723" s="3">
        <v>0</v>
      </c>
      <c r="D5723" s="3" t="s">
        <v>27</v>
      </c>
      <c r="E5723" s="3" t="s">
        <v>27</v>
      </c>
      <c r="F5723" s="3">
        <v>1</v>
      </c>
      <c r="G5723" s="3">
        <v>2</v>
      </c>
      <c r="H5723" s="3">
        <v>0</v>
      </c>
      <c r="I5723" s="3" t="s">
        <v>31</v>
      </c>
      <c r="J5723" s="4">
        <v>79.650000000000006</v>
      </c>
      <c r="K5723" s="4">
        <v>79.650000000000006</v>
      </c>
      <c r="L5723" s="3" t="s">
        <v>25</v>
      </c>
      <c r="M5723" s="1">
        <f t="shared" si="110"/>
        <v>1</v>
      </c>
      <c r="N5723" s="8" t="b">
        <f t="shared" si="112"/>
        <v>1</v>
      </c>
    </row>
    <row r="5724" spans="1:14" ht="16" x14ac:dyDescent="0.2">
      <c r="A5724" s="3" t="s">
        <v>5961</v>
      </c>
      <c r="B5724" s="3" t="s">
        <v>24</v>
      </c>
      <c r="C5724" s="3">
        <v>1</v>
      </c>
      <c r="D5724" s="3" t="s">
        <v>27</v>
      </c>
      <c r="E5724" s="3" t="s">
        <v>27</v>
      </c>
      <c r="F5724" s="3">
        <v>2</v>
      </c>
      <c r="G5724" s="3">
        <v>2</v>
      </c>
      <c r="H5724" s="3">
        <v>0</v>
      </c>
      <c r="I5724" s="3" t="s">
        <v>31</v>
      </c>
      <c r="J5724" s="4">
        <v>84.45</v>
      </c>
      <c r="K5724" s="4">
        <v>762.5</v>
      </c>
      <c r="L5724" s="3" t="s">
        <v>25</v>
      </c>
      <c r="M5724" s="1">
        <f t="shared" si="110"/>
        <v>9</v>
      </c>
      <c r="N5724" s="8" t="b">
        <f t="shared" si="112"/>
        <v>1</v>
      </c>
    </row>
    <row r="5725" spans="1:14" ht="16" x14ac:dyDescent="0.2">
      <c r="A5725" s="3" t="s">
        <v>5962</v>
      </c>
      <c r="B5725" s="3" t="s">
        <v>24</v>
      </c>
      <c r="C5725" s="3">
        <v>1</v>
      </c>
      <c r="D5725" s="3" t="s">
        <v>27</v>
      </c>
      <c r="E5725" s="3" t="s">
        <v>25</v>
      </c>
      <c r="F5725" s="3">
        <v>2</v>
      </c>
      <c r="G5725" s="3">
        <v>2</v>
      </c>
      <c r="H5725" s="3">
        <v>0</v>
      </c>
      <c r="I5725" s="3" t="s">
        <v>37</v>
      </c>
      <c r="J5725" s="4">
        <v>105.35</v>
      </c>
      <c r="K5725" s="4">
        <v>3465.05</v>
      </c>
      <c r="L5725" s="3" t="s">
        <v>27</v>
      </c>
      <c r="M5725" s="1">
        <f t="shared" si="110"/>
        <v>33</v>
      </c>
      <c r="N5725" s="8" t="b">
        <f t="shared" si="112"/>
        <v>1</v>
      </c>
    </row>
    <row r="5726" spans="1:14" ht="16" x14ac:dyDescent="0.2">
      <c r="A5726" s="3" t="s">
        <v>5963</v>
      </c>
      <c r="B5726" s="3" t="s">
        <v>29</v>
      </c>
      <c r="C5726" s="3">
        <v>0</v>
      </c>
      <c r="D5726" s="3" t="s">
        <v>27</v>
      </c>
      <c r="E5726" s="3" t="s">
        <v>27</v>
      </c>
      <c r="F5726" s="3">
        <v>2</v>
      </c>
      <c r="G5726" s="3">
        <v>1</v>
      </c>
      <c r="H5726" s="3">
        <v>2</v>
      </c>
      <c r="I5726" s="3" t="s">
        <v>35</v>
      </c>
      <c r="J5726" s="4">
        <v>86.55</v>
      </c>
      <c r="K5726" s="4">
        <v>5632.55</v>
      </c>
      <c r="L5726" s="3" t="s">
        <v>27</v>
      </c>
      <c r="M5726" s="1">
        <f t="shared" si="110"/>
        <v>65</v>
      </c>
      <c r="N5726" s="8" t="b">
        <f t="shared" si="112"/>
        <v>0</v>
      </c>
    </row>
    <row r="5727" spans="1:14" ht="16" x14ac:dyDescent="0.2">
      <c r="A5727" s="3" t="s">
        <v>5964</v>
      </c>
      <c r="B5727" s="3" t="s">
        <v>29</v>
      </c>
      <c r="C5727" s="3">
        <v>1</v>
      </c>
      <c r="D5727" s="3" t="s">
        <v>27</v>
      </c>
      <c r="E5727" s="3" t="s">
        <v>27</v>
      </c>
      <c r="F5727" s="3">
        <v>1</v>
      </c>
      <c r="G5727" s="3">
        <v>2</v>
      </c>
      <c r="H5727" s="3">
        <v>0</v>
      </c>
      <c r="I5727" s="3" t="s">
        <v>31</v>
      </c>
      <c r="J5727" s="4">
        <v>69.650000000000006</v>
      </c>
      <c r="K5727" s="4">
        <v>69.650000000000006</v>
      </c>
      <c r="L5727" s="3" t="s">
        <v>25</v>
      </c>
      <c r="M5727" s="1">
        <f t="shared" si="110"/>
        <v>1</v>
      </c>
      <c r="N5727" s="8" t="b">
        <f t="shared" si="112"/>
        <v>0</v>
      </c>
    </row>
    <row r="5728" spans="1:14" ht="16" x14ac:dyDescent="0.2">
      <c r="A5728" s="3" t="s">
        <v>5965</v>
      </c>
      <c r="B5728" s="3" t="s">
        <v>24</v>
      </c>
      <c r="C5728" s="3">
        <v>1</v>
      </c>
      <c r="D5728" s="3" t="s">
        <v>27</v>
      </c>
      <c r="E5728" s="3" t="s">
        <v>27</v>
      </c>
      <c r="F5728" s="3">
        <v>2</v>
      </c>
      <c r="G5728" s="3">
        <v>2</v>
      </c>
      <c r="H5728" s="3">
        <v>0</v>
      </c>
      <c r="I5728" s="3" t="s">
        <v>31</v>
      </c>
      <c r="J5728" s="4">
        <v>85.25</v>
      </c>
      <c r="K5728" s="4">
        <v>2287.25</v>
      </c>
      <c r="L5728" s="3" t="s">
        <v>25</v>
      </c>
      <c r="M5728" s="1">
        <f t="shared" si="110"/>
        <v>27</v>
      </c>
      <c r="N5728" s="8" t="b">
        <f t="shared" si="112"/>
        <v>1</v>
      </c>
    </row>
    <row r="5729" spans="1:14" ht="16" x14ac:dyDescent="0.2">
      <c r="A5729" s="3" t="s">
        <v>5966</v>
      </c>
      <c r="B5729" s="3" t="s">
        <v>29</v>
      </c>
      <c r="C5729" s="3">
        <v>0</v>
      </c>
      <c r="D5729" s="3" t="s">
        <v>27</v>
      </c>
      <c r="E5729" s="3" t="s">
        <v>27</v>
      </c>
      <c r="F5729" s="3">
        <v>1</v>
      </c>
      <c r="G5729" s="3">
        <v>2</v>
      </c>
      <c r="H5729" s="3">
        <v>0</v>
      </c>
      <c r="I5729" s="3" t="s">
        <v>31</v>
      </c>
      <c r="J5729" s="4">
        <v>94.25</v>
      </c>
      <c r="K5729" s="4">
        <v>1483.25</v>
      </c>
      <c r="L5729" s="3" t="s">
        <v>25</v>
      </c>
      <c r="M5729" s="1">
        <f t="shared" si="110"/>
        <v>16</v>
      </c>
      <c r="N5729" s="8" t="b">
        <f t="shared" si="112"/>
        <v>0</v>
      </c>
    </row>
    <row r="5730" spans="1:14" ht="16" x14ac:dyDescent="0.2">
      <c r="A5730" s="3" t="s">
        <v>5967</v>
      </c>
      <c r="B5730" s="3" t="s">
        <v>29</v>
      </c>
      <c r="C5730" s="3">
        <v>0</v>
      </c>
      <c r="D5730" s="3" t="s">
        <v>27</v>
      </c>
      <c r="E5730" s="3" t="s">
        <v>25</v>
      </c>
      <c r="F5730" s="3">
        <v>1</v>
      </c>
      <c r="G5730" s="3">
        <v>1</v>
      </c>
      <c r="H5730" s="3">
        <v>0</v>
      </c>
      <c r="I5730" s="3" t="s">
        <v>31</v>
      </c>
      <c r="J5730" s="4">
        <v>49.85</v>
      </c>
      <c r="K5730" s="4">
        <v>49.85</v>
      </c>
      <c r="L5730" s="3" t="s">
        <v>27</v>
      </c>
      <c r="M5730" s="1">
        <f t="shared" si="110"/>
        <v>1</v>
      </c>
      <c r="N5730" s="8" t="b">
        <f t="shared" si="112"/>
        <v>0</v>
      </c>
    </row>
    <row r="5731" spans="1:14" ht="16" x14ac:dyDescent="0.2">
      <c r="A5731" s="3" t="s">
        <v>5968</v>
      </c>
      <c r="B5731" s="3" t="s">
        <v>29</v>
      </c>
      <c r="C5731" s="3">
        <v>1</v>
      </c>
      <c r="D5731" s="3" t="s">
        <v>27</v>
      </c>
      <c r="E5731" s="3" t="s">
        <v>27</v>
      </c>
      <c r="F5731" s="3">
        <v>1</v>
      </c>
      <c r="G5731" s="3">
        <v>2</v>
      </c>
      <c r="H5731" s="3">
        <v>0</v>
      </c>
      <c r="I5731" s="3" t="s">
        <v>37</v>
      </c>
      <c r="J5731" s="4">
        <v>99.1</v>
      </c>
      <c r="K5731" s="4">
        <v>6496.15</v>
      </c>
      <c r="L5731" s="3" t="s">
        <v>27</v>
      </c>
      <c r="M5731" s="1">
        <f t="shared" si="110"/>
        <v>66</v>
      </c>
      <c r="N5731" s="8" t="b">
        <f t="shared" si="112"/>
        <v>0</v>
      </c>
    </row>
    <row r="5732" spans="1:14" ht="16" x14ac:dyDescent="0.2">
      <c r="A5732" s="3" t="s">
        <v>5969</v>
      </c>
      <c r="B5732" s="3" t="s">
        <v>24</v>
      </c>
      <c r="C5732" s="3">
        <v>1</v>
      </c>
      <c r="D5732" s="3" t="s">
        <v>27</v>
      </c>
      <c r="E5732" s="3" t="s">
        <v>27</v>
      </c>
      <c r="F5732" s="3">
        <v>2</v>
      </c>
      <c r="G5732" s="3">
        <v>2</v>
      </c>
      <c r="H5732" s="3">
        <v>1</v>
      </c>
      <c r="I5732" s="3" t="s">
        <v>35</v>
      </c>
      <c r="J5732" s="4">
        <v>99.65</v>
      </c>
      <c r="K5732" s="4">
        <v>7181.25</v>
      </c>
      <c r="L5732" s="3" t="s">
        <v>27</v>
      </c>
      <c r="M5732" s="1">
        <f t="shared" si="110"/>
        <v>72</v>
      </c>
      <c r="N5732" s="8" t="b">
        <f t="shared" si="112"/>
        <v>1</v>
      </c>
    </row>
    <row r="5733" spans="1:14" ht="16" x14ac:dyDescent="0.2">
      <c r="A5733" s="3" t="s">
        <v>5970</v>
      </c>
      <c r="B5733" s="3" t="s">
        <v>24</v>
      </c>
      <c r="C5733" s="3">
        <v>0</v>
      </c>
      <c r="D5733" s="3" t="s">
        <v>27</v>
      </c>
      <c r="E5733" s="3" t="s">
        <v>27</v>
      </c>
      <c r="F5733" s="3">
        <v>2</v>
      </c>
      <c r="G5733" s="3">
        <v>2</v>
      </c>
      <c r="H5733" s="3">
        <v>0</v>
      </c>
      <c r="I5733" s="3" t="s">
        <v>31</v>
      </c>
      <c r="J5733" s="4">
        <v>74.75</v>
      </c>
      <c r="K5733" s="4">
        <v>799.65</v>
      </c>
      <c r="L5733" s="3" t="s">
        <v>25</v>
      </c>
      <c r="M5733" s="1">
        <f t="shared" si="110"/>
        <v>11</v>
      </c>
      <c r="N5733" s="8" t="b">
        <f t="shared" si="112"/>
        <v>1</v>
      </c>
    </row>
    <row r="5734" spans="1:14" ht="16" x14ac:dyDescent="0.2">
      <c r="A5734" s="3" t="s">
        <v>5971</v>
      </c>
      <c r="B5734" s="3" t="s">
        <v>24</v>
      </c>
      <c r="C5734" s="3">
        <v>0</v>
      </c>
      <c r="D5734" s="3" t="s">
        <v>27</v>
      </c>
      <c r="E5734" s="3" t="s">
        <v>27</v>
      </c>
      <c r="F5734" s="3">
        <v>0</v>
      </c>
      <c r="G5734" s="3">
        <v>1</v>
      </c>
      <c r="H5734" s="3">
        <v>0</v>
      </c>
      <c r="I5734" s="3" t="s">
        <v>31</v>
      </c>
      <c r="J5734" s="4">
        <v>35.1</v>
      </c>
      <c r="K5734" s="4">
        <v>446.1</v>
      </c>
      <c r="L5734" s="3" t="s">
        <v>25</v>
      </c>
      <c r="M5734" s="1">
        <f t="shared" si="110"/>
        <v>13</v>
      </c>
      <c r="N5734" s="8" t="b">
        <f t="shared" si="112"/>
        <v>1</v>
      </c>
    </row>
    <row r="5735" spans="1:14" ht="16" x14ac:dyDescent="0.2">
      <c r="A5735" s="3" t="s">
        <v>5972</v>
      </c>
      <c r="B5735" s="3" t="s">
        <v>24</v>
      </c>
      <c r="C5735" s="3">
        <v>0</v>
      </c>
      <c r="D5735" s="3" t="s">
        <v>25</v>
      </c>
      <c r="E5735" s="3" t="s">
        <v>25</v>
      </c>
      <c r="F5735" s="3">
        <v>1</v>
      </c>
      <c r="G5735" s="3">
        <v>0</v>
      </c>
      <c r="H5735" s="3">
        <v>2</v>
      </c>
      <c r="I5735" s="3" t="s">
        <v>35</v>
      </c>
      <c r="J5735" s="4">
        <v>21.1</v>
      </c>
      <c r="K5735" s="4">
        <v>490.65</v>
      </c>
      <c r="L5735" s="3" t="s">
        <v>27</v>
      </c>
      <c r="M5735" s="1">
        <f t="shared" si="110"/>
        <v>23</v>
      </c>
      <c r="N5735" s="8" t="b">
        <f t="shared" si="112"/>
        <v>1</v>
      </c>
    </row>
    <row r="5736" spans="1:14" ht="16" x14ac:dyDescent="0.2">
      <c r="A5736" s="3" t="s">
        <v>5973</v>
      </c>
      <c r="B5736" s="3" t="s">
        <v>24</v>
      </c>
      <c r="C5736" s="3">
        <v>0</v>
      </c>
      <c r="D5736" s="3" t="s">
        <v>25</v>
      </c>
      <c r="E5736" s="3" t="s">
        <v>25</v>
      </c>
      <c r="F5736" s="3">
        <v>0</v>
      </c>
      <c r="G5736" s="3">
        <v>1</v>
      </c>
      <c r="H5736" s="3">
        <v>2</v>
      </c>
      <c r="I5736" s="3" t="s">
        <v>35</v>
      </c>
      <c r="J5736" s="4">
        <v>35.700000000000003</v>
      </c>
      <c r="K5736" s="4">
        <v>2545.6999999999998</v>
      </c>
      <c r="L5736" s="3" t="s">
        <v>27</v>
      </c>
      <c r="M5736" s="1">
        <f t="shared" si="110"/>
        <v>71</v>
      </c>
      <c r="N5736" s="8" t="b">
        <f t="shared" si="112"/>
        <v>1</v>
      </c>
    </row>
    <row r="5737" spans="1:14" ht="16" x14ac:dyDescent="0.2">
      <c r="A5737" s="3" t="s">
        <v>5974</v>
      </c>
      <c r="B5737" s="3" t="s">
        <v>29</v>
      </c>
      <c r="C5737" s="3">
        <v>0</v>
      </c>
      <c r="D5737" s="3" t="s">
        <v>27</v>
      </c>
      <c r="E5737" s="3" t="s">
        <v>27</v>
      </c>
      <c r="F5737" s="3">
        <v>0</v>
      </c>
      <c r="G5737" s="3">
        <v>1</v>
      </c>
      <c r="H5737" s="3">
        <v>0</v>
      </c>
      <c r="I5737" s="3" t="s">
        <v>26</v>
      </c>
      <c r="J5737" s="4">
        <v>31.1</v>
      </c>
      <c r="K5737" s="4">
        <v>419.7</v>
      </c>
      <c r="L5737" s="3" t="s">
        <v>27</v>
      </c>
      <c r="M5737" s="1">
        <f t="shared" si="110"/>
        <v>13</v>
      </c>
      <c r="N5737" s="8" t="b">
        <f t="shared" si="112"/>
        <v>0</v>
      </c>
    </row>
    <row r="5738" spans="1:14" ht="16" x14ac:dyDescent="0.2">
      <c r="A5738" s="3" t="s">
        <v>5975</v>
      </c>
      <c r="B5738" s="3" t="s">
        <v>29</v>
      </c>
      <c r="C5738" s="3">
        <v>1</v>
      </c>
      <c r="D5738" s="3" t="s">
        <v>25</v>
      </c>
      <c r="E5738" s="3" t="s">
        <v>27</v>
      </c>
      <c r="F5738" s="3">
        <v>0</v>
      </c>
      <c r="G5738" s="3">
        <v>1</v>
      </c>
      <c r="H5738" s="3">
        <v>0</v>
      </c>
      <c r="I5738" s="3" t="s">
        <v>26</v>
      </c>
      <c r="J5738" s="4">
        <v>34.25</v>
      </c>
      <c r="K5738" s="4">
        <v>828.2</v>
      </c>
      <c r="L5738" s="3" t="s">
        <v>27</v>
      </c>
      <c r="M5738" s="1">
        <f t="shared" si="110"/>
        <v>24</v>
      </c>
      <c r="N5738" s="8" t="b">
        <f t="shared" si="112"/>
        <v>0</v>
      </c>
    </row>
    <row r="5739" spans="1:14" ht="16" x14ac:dyDescent="0.2">
      <c r="A5739" s="3" t="s">
        <v>5976</v>
      </c>
      <c r="B5739" s="3" t="s">
        <v>24</v>
      </c>
      <c r="C5739" s="3">
        <v>0</v>
      </c>
      <c r="D5739" s="3" t="s">
        <v>27</v>
      </c>
      <c r="E5739" s="3" t="s">
        <v>27</v>
      </c>
      <c r="F5739" s="3">
        <v>2</v>
      </c>
      <c r="G5739" s="3">
        <v>2</v>
      </c>
      <c r="H5739" s="3">
        <v>2</v>
      </c>
      <c r="I5739" s="3" t="s">
        <v>26</v>
      </c>
      <c r="J5739" s="4">
        <v>111.15</v>
      </c>
      <c r="K5739" s="4">
        <v>7737.55</v>
      </c>
      <c r="L5739" s="3" t="s">
        <v>27</v>
      </c>
      <c r="M5739" s="1">
        <f t="shared" si="110"/>
        <v>70</v>
      </c>
      <c r="N5739" s="8" t="b">
        <f t="shared" si="112"/>
        <v>1</v>
      </c>
    </row>
    <row r="5740" spans="1:14" ht="16" x14ac:dyDescent="0.2">
      <c r="A5740" s="3" t="s">
        <v>5977</v>
      </c>
      <c r="B5740" s="3" t="s">
        <v>24</v>
      </c>
      <c r="C5740" s="3">
        <v>0</v>
      </c>
      <c r="D5740" s="3" t="s">
        <v>27</v>
      </c>
      <c r="E5740" s="3" t="s">
        <v>27</v>
      </c>
      <c r="F5740" s="3">
        <v>1</v>
      </c>
      <c r="G5740" s="3">
        <v>0</v>
      </c>
      <c r="H5740" s="3">
        <v>0</v>
      </c>
      <c r="I5740" s="3" t="s">
        <v>26</v>
      </c>
      <c r="J5740" s="4">
        <v>20.3</v>
      </c>
      <c r="K5740" s="4">
        <v>20.3</v>
      </c>
      <c r="L5740" s="3" t="s">
        <v>25</v>
      </c>
      <c r="M5740" s="1">
        <f t="shared" si="110"/>
        <v>1</v>
      </c>
      <c r="N5740" s="8" t="b">
        <f t="shared" si="112"/>
        <v>1</v>
      </c>
    </row>
    <row r="5741" spans="1:14" ht="16" x14ac:dyDescent="0.2">
      <c r="A5741" s="3" t="s">
        <v>5978</v>
      </c>
      <c r="B5741" s="3" t="s">
        <v>29</v>
      </c>
      <c r="C5741" s="3">
        <v>1</v>
      </c>
      <c r="D5741" s="3" t="s">
        <v>25</v>
      </c>
      <c r="E5741" s="3" t="s">
        <v>27</v>
      </c>
      <c r="F5741" s="3">
        <v>1</v>
      </c>
      <c r="G5741" s="3">
        <v>0</v>
      </c>
      <c r="H5741" s="3">
        <v>1</v>
      </c>
      <c r="I5741" s="3" t="s">
        <v>35</v>
      </c>
      <c r="J5741" s="4">
        <v>19.850000000000001</v>
      </c>
      <c r="K5741" s="4">
        <v>183.15</v>
      </c>
      <c r="L5741" s="3" t="s">
        <v>27</v>
      </c>
      <c r="M5741" s="1">
        <f t="shared" si="110"/>
        <v>9</v>
      </c>
      <c r="N5741" s="8" t="b">
        <f t="shared" si="112"/>
        <v>0</v>
      </c>
    </row>
    <row r="5742" spans="1:14" ht="16" x14ac:dyDescent="0.2">
      <c r="A5742" s="3" t="s">
        <v>5979</v>
      </c>
      <c r="B5742" s="3" t="s">
        <v>29</v>
      </c>
      <c r="C5742" s="3">
        <v>0</v>
      </c>
      <c r="D5742" s="3" t="s">
        <v>27</v>
      </c>
      <c r="E5742" s="3" t="s">
        <v>27</v>
      </c>
      <c r="F5742" s="3">
        <v>1</v>
      </c>
      <c r="G5742" s="3">
        <v>0</v>
      </c>
      <c r="H5742" s="3">
        <v>1</v>
      </c>
      <c r="I5742" s="3" t="s">
        <v>26</v>
      </c>
      <c r="J5742" s="4">
        <v>19.5</v>
      </c>
      <c r="K5742" s="4">
        <v>225.85</v>
      </c>
      <c r="L5742" s="3" t="s">
        <v>27</v>
      </c>
      <c r="M5742" s="1">
        <f t="shared" si="110"/>
        <v>12</v>
      </c>
      <c r="N5742" s="8" t="b">
        <f t="shared" si="112"/>
        <v>0</v>
      </c>
    </row>
    <row r="5743" spans="1:14" ht="16" x14ac:dyDescent="0.2">
      <c r="A5743" s="3" t="s">
        <v>5980</v>
      </c>
      <c r="B5743" s="3" t="s">
        <v>29</v>
      </c>
      <c r="C5743" s="3">
        <v>0</v>
      </c>
      <c r="D5743" s="3" t="s">
        <v>25</v>
      </c>
      <c r="E5743" s="3" t="s">
        <v>27</v>
      </c>
      <c r="F5743" s="3">
        <v>2</v>
      </c>
      <c r="G5743" s="3">
        <v>2</v>
      </c>
      <c r="H5743" s="3">
        <v>1</v>
      </c>
      <c r="I5743" s="3" t="s">
        <v>31</v>
      </c>
      <c r="J5743" s="4">
        <v>89.75</v>
      </c>
      <c r="K5743" s="4">
        <v>5769.6</v>
      </c>
      <c r="L5743" s="3" t="s">
        <v>25</v>
      </c>
      <c r="M5743" s="1">
        <f t="shared" si="110"/>
        <v>64</v>
      </c>
      <c r="N5743" s="8" t="b">
        <f t="shared" si="112"/>
        <v>0</v>
      </c>
    </row>
    <row r="5744" spans="1:14" ht="16" x14ac:dyDescent="0.2">
      <c r="A5744" s="3" t="s">
        <v>5981</v>
      </c>
      <c r="B5744" s="3" t="s">
        <v>29</v>
      </c>
      <c r="C5744" s="3">
        <v>1</v>
      </c>
      <c r="D5744" s="3" t="s">
        <v>27</v>
      </c>
      <c r="E5744" s="3" t="s">
        <v>27</v>
      </c>
      <c r="F5744" s="3">
        <v>1</v>
      </c>
      <c r="G5744" s="3">
        <v>1</v>
      </c>
      <c r="H5744" s="3">
        <v>0</v>
      </c>
      <c r="I5744" s="3" t="s">
        <v>31</v>
      </c>
      <c r="J5744" s="4">
        <v>45.1</v>
      </c>
      <c r="K5744" s="4">
        <v>45.1</v>
      </c>
      <c r="L5744" s="3" t="s">
        <v>25</v>
      </c>
      <c r="M5744" s="1">
        <f t="shared" si="110"/>
        <v>1</v>
      </c>
      <c r="N5744" s="8" t="b">
        <f t="shared" si="112"/>
        <v>0</v>
      </c>
    </row>
    <row r="5745" spans="1:14" ht="16" x14ac:dyDescent="0.2">
      <c r="A5745" s="3" t="s">
        <v>5982</v>
      </c>
      <c r="B5745" s="3" t="s">
        <v>24</v>
      </c>
      <c r="C5745" s="3">
        <v>0</v>
      </c>
      <c r="D5745" s="3" t="s">
        <v>27</v>
      </c>
      <c r="E5745" s="3" t="s">
        <v>27</v>
      </c>
      <c r="F5745" s="3">
        <v>2</v>
      </c>
      <c r="G5745" s="3">
        <v>1</v>
      </c>
      <c r="H5745" s="3">
        <v>1</v>
      </c>
      <c r="I5745" s="3" t="s">
        <v>35</v>
      </c>
      <c r="J5745" s="4">
        <v>79.3</v>
      </c>
      <c r="K5745" s="4">
        <v>2427.1</v>
      </c>
      <c r="L5745" s="3" t="s">
        <v>27</v>
      </c>
      <c r="M5745" s="1">
        <f t="shared" si="110"/>
        <v>31</v>
      </c>
      <c r="N5745" s="8" t="b">
        <f t="shared" si="112"/>
        <v>1</v>
      </c>
    </row>
    <row r="5746" spans="1:14" ht="16" x14ac:dyDescent="0.2">
      <c r="A5746" s="3" t="s">
        <v>5983</v>
      </c>
      <c r="B5746" s="3" t="s">
        <v>29</v>
      </c>
      <c r="C5746" s="3">
        <v>0</v>
      </c>
      <c r="D5746" s="3" t="s">
        <v>27</v>
      </c>
      <c r="E5746" s="3" t="s">
        <v>25</v>
      </c>
      <c r="F5746" s="3">
        <v>1</v>
      </c>
      <c r="G5746" s="3">
        <v>1</v>
      </c>
      <c r="H5746" s="3">
        <v>0</v>
      </c>
      <c r="I5746" s="3" t="s">
        <v>26</v>
      </c>
      <c r="J5746" s="4">
        <v>44</v>
      </c>
      <c r="K5746" s="4">
        <v>659.35</v>
      </c>
      <c r="L5746" s="3" t="s">
        <v>27</v>
      </c>
      <c r="M5746" s="1">
        <f t="shared" si="110"/>
        <v>15</v>
      </c>
      <c r="N5746" s="8" t="b">
        <f t="shared" si="112"/>
        <v>0</v>
      </c>
    </row>
    <row r="5747" spans="1:14" ht="16" x14ac:dyDescent="0.2">
      <c r="A5747" s="3" t="s">
        <v>5984</v>
      </c>
      <c r="B5747" s="3" t="s">
        <v>29</v>
      </c>
      <c r="C5747" s="3">
        <v>0</v>
      </c>
      <c r="D5747" s="3" t="s">
        <v>27</v>
      </c>
      <c r="E5747" s="3" t="s">
        <v>27</v>
      </c>
      <c r="F5747" s="3">
        <v>2</v>
      </c>
      <c r="G5747" s="3">
        <v>2</v>
      </c>
      <c r="H5747" s="3">
        <v>0</v>
      </c>
      <c r="I5747" s="3" t="s">
        <v>31</v>
      </c>
      <c r="J5747" s="4">
        <v>74.349999999999994</v>
      </c>
      <c r="K5747" s="4">
        <v>265.35000000000002</v>
      </c>
      <c r="L5747" s="3" t="s">
        <v>25</v>
      </c>
      <c r="M5747" s="1">
        <f t="shared" si="110"/>
        <v>4</v>
      </c>
      <c r="N5747" s="8" t="b">
        <f t="shared" si="112"/>
        <v>0</v>
      </c>
    </row>
    <row r="5748" spans="1:14" ht="16" x14ac:dyDescent="0.2">
      <c r="A5748" s="3" t="s">
        <v>5985</v>
      </c>
      <c r="B5748" s="3" t="s">
        <v>24</v>
      </c>
      <c r="C5748" s="3">
        <v>0</v>
      </c>
      <c r="D5748" s="3" t="s">
        <v>27</v>
      </c>
      <c r="E5748" s="3" t="s">
        <v>27</v>
      </c>
      <c r="F5748" s="3">
        <v>1</v>
      </c>
      <c r="G5748" s="3">
        <v>0</v>
      </c>
      <c r="H5748" s="3">
        <v>1</v>
      </c>
      <c r="I5748" s="3" t="s">
        <v>26</v>
      </c>
      <c r="J5748" s="4">
        <v>20</v>
      </c>
      <c r="K5748" s="4">
        <v>211.95</v>
      </c>
      <c r="L5748" s="3" t="s">
        <v>27</v>
      </c>
      <c r="M5748" s="1">
        <f t="shared" si="110"/>
        <v>11</v>
      </c>
      <c r="N5748" s="8" t="b">
        <f t="shared" si="112"/>
        <v>1</v>
      </c>
    </row>
    <row r="5749" spans="1:14" ht="16" x14ac:dyDescent="0.2">
      <c r="A5749" s="3" t="s">
        <v>5986</v>
      </c>
      <c r="B5749" s="3" t="s">
        <v>24</v>
      </c>
      <c r="C5749" s="3">
        <v>0</v>
      </c>
      <c r="D5749" s="3" t="s">
        <v>25</v>
      </c>
      <c r="E5749" s="3" t="s">
        <v>27</v>
      </c>
      <c r="F5749" s="3">
        <v>2</v>
      </c>
      <c r="G5749" s="3">
        <v>2</v>
      </c>
      <c r="H5749" s="3">
        <v>2</v>
      </c>
      <c r="I5749" s="3" t="s">
        <v>26</v>
      </c>
      <c r="J5749" s="4">
        <v>113.95</v>
      </c>
      <c r="K5749" s="4">
        <v>6891.4</v>
      </c>
      <c r="L5749" s="3" t="s">
        <v>27</v>
      </c>
      <c r="M5749" s="1">
        <f t="shared" si="110"/>
        <v>60</v>
      </c>
      <c r="N5749" s="8" t="b">
        <f t="shared" si="112"/>
        <v>1</v>
      </c>
    </row>
    <row r="5750" spans="1:14" ht="16" x14ac:dyDescent="0.2">
      <c r="A5750" s="3" t="s">
        <v>5987</v>
      </c>
      <c r="B5750" s="3" t="s">
        <v>29</v>
      </c>
      <c r="C5750" s="3">
        <v>0</v>
      </c>
      <c r="D5750" s="3" t="s">
        <v>27</v>
      </c>
      <c r="E5750" s="3" t="s">
        <v>27</v>
      </c>
      <c r="F5750" s="3">
        <v>1</v>
      </c>
      <c r="G5750" s="3">
        <v>2</v>
      </c>
      <c r="H5750" s="3">
        <v>0</v>
      </c>
      <c r="I5750" s="3" t="s">
        <v>31</v>
      </c>
      <c r="J5750" s="4">
        <v>80.2</v>
      </c>
      <c r="K5750" s="4">
        <v>181.1</v>
      </c>
      <c r="L5750" s="3" t="s">
        <v>25</v>
      </c>
      <c r="M5750" s="1">
        <f t="shared" si="110"/>
        <v>2</v>
      </c>
      <c r="N5750" s="8" t="b">
        <f t="shared" si="112"/>
        <v>0</v>
      </c>
    </row>
    <row r="5751" spans="1:14" ht="16" x14ac:dyDescent="0.2">
      <c r="A5751" s="3" t="s">
        <v>5988</v>
      </c>
      <c r="B5751" s="3" t="s">
        <v>29</v>
      </c>
      <c r="C5751" s="3">
        <v>0</v>
      </c>
      <c r="D5751" s="3" t="s">
        <v>27</v>
      </c>
      <c r="E5751" s="3" t="s">
        <v>27</v>
      </c>
      <c r="F5751" s="3">
        <v>1</v>
      </c>
      <c r="G5751" s="3">
        <v>2</v>
      </c>
      <c r="H5751" s="3">
        <v>0</v>
      </c>
      <c r="I5751" s="3" t="s">
        <v>31</v>
      </c>
      <c r="J5751" s="4">
        <v>94.05</v>
      </c>
      <c r="K5751" s="4">
        <v>811.65</v>
      </c>
      <c r="L5751" s="3" t="s">
        <v>27</v>
      </c>
      <c r="M5751" s="1">
        <f t="shared" si="110"/>
        <v>9</v>
      </c>
      <c r="N5751" s="8" t="b">
        <f t="shared" si="112"/>
        <v>0</v>
      </c>
    </row>
    <row r="5752" spans="1:14" ht="16" x14ac:dyDescent="0.2">
      <c r="A5752" s="3" t="s">
        <v>5989</v>
      </c>
      <c r="B5752" s="3" t="s">
        <v>24</v>
      </c>
      <c r="C5752" s="3">
        <v>1</v>
      </c>
      <c r="D5752" s="3" t="s">
        <v>27</v>
      </c>
      <c r="E5752" s="3" t="s">
        <v>27</v>
      </c>
      <c r="F5752" s="3">
        <v>2</v>
      </c>
      <c r="G5752" s="3">
        <v>2</v>
      </c>
      <c r="H5752" s="3">
        <v>2</v>
      </c>
      <c r="I5752" s="3" t="s">
        <v>37</v>
      </c>
      <c r="J5752" s="4">
        <v>104.05</v>
      </c>
      <c r="K5752" s="4">
        <v>7413.55</v>
      </c>
      <c r="L5752" s="3" t="s">
        <v>27</v>
      </c>
      <c r="M5752" s="1">
        <f t="shared" si="110"/>
        <v>71</v>
      </c>
      <c r="N5752" s="8" t="b">
        <f t="shared" si="112"/>
        <v>1</v>
      </c>
    </row>
    <row r="5753" spans="1:14" ht="16" x14ac:dyDescent="0.2">
      <c r="A5753" s="3" t="s">
        <v>3603</v>
      </c>
      <c r="B5753" s="3" t="s">
        <v>29</v>
      </c>
      <c r="C5753" s="3">
        <v>0</v>
      </c>
      <c r="D5753" s="3" t="s">
        <v>25</v>
      </c>
      <c r="E5753" s="3" t="s">
        <v>27</v>
      </c>
      <c r="F5753" s="3">
        <v>2</v>
      </c>
      <c r="G5753" s="3">
        <v>2</v>
      </c>
      <c r="H5753" s="3">
        <v>1</v>
      </c>
      <c r="I5753" s="3" t="s">
        <v>35</v>
      </c>
      <c r="J5753" s="4">
        <v>100.35</v>
      </c>
      <c r="K5753" s="4">
        <v>5681.1</v>
      </c>
      <c r="L5753" s="3" t="s">
        <v>27</v>
      </c>
      <c r="M5753" s="1">
        <f t="shared" si="110"/>
        <v>57</v>
      </c>
      <c r="N5753" s="8" t="b">
        <f t="shared" si="112"/>
        <v>0</v>
      </c>
    </row>
    <row r="5754" spans="1:14" ht="16" x14ac:dyDescent="0.2">
      <c r="A5754" s="3" t="s">
        <v>5990</v>
      </c>
      <c r="B5754" s="3" t="s">
        <v>29</v>
      </c>
      <c r="C5754" s="3">
        <v>0</v>
      </c>
      <c r="D5754" s="3" t="s">
        <v>27</v>
      </c>
      <c r="E5754" s="3" t="s">
        <v>27</v>
      </c>
      <c r="F5754" s="3">
        <v>2</v>
      </c>
      <c r="G5754" s="3">
        <v>0</v>
      </c>
      <c r="H5754" s="3">
        <v>2</v>
      </c>
      <c r="I5754" s="3" t="s">
        <v>37</v>
      </c>
      <c r="J5754" s="4">
        <v>24.75</v>
      </c>
      <c r="K5754" s="4">
        <v>1777.6</v>
      </c>
      <c r="L5754" s="3" t="s">
        <v>27</v>
      </c>
      <c r="M5754" s="1">
        <f t="shared" si="110"/>
        <v>72</v>
      </c>
      <c r="N5754" s="8" t="b">
        <f t="shared" si="112"/>
        <v>0</v>
      </c>
    </row>
    <row r="5755" spans="1:14" ht="16" x14ac:dyDescent="0.2">
      <c r="A5755" s="3" t="s">
        <v>5991</v>
      </c>
      <c r="B5755" s="3" t="s">
        <v>24</v>
      </c>
      <c r="C5755" s="3">
        <v>0</v>
      </c>
      <c r="D5755" s="3" t="s">
        <v>27</v>
      </c>
      <c r="E5755" s="3" t="s">
        <v>27</v>
      </c>
      <c r="F5755" s="3">
        <v>1</v>
      </c>
      <c r="G5755" s="3">
        <v>1</v>
      </c>
      <c r="H5755" s="3">
        <v>0</v>
      </c>
      <c r="I5755" s="3" t="s">
        <v>26</v>
      </c>
      <c r="J5755" s="4">
        <v>45.25</v>
      </c>
      <c r="K5755" s="4">
        <v>428.7</v>
      </c>
      <c r="L5755" s="3" t="s">
        <v>27</v>
      </c>
      <c r="M5755" s="1">
        <f t="shared" si="110"/>
        <v>9</v>
      </c>
      <c r="N5755" s="8" t="b">
        <f t="shared" si="112"/>
        <v>1</v>
      </c>
    </row>
    <row r="5756" spans="1:14" ht="16" x14ac:dyDescent="0.2">
      <c r="A5756" s="3" t="s">
        <v>5992</v>
      </c>
      <c r="B5756" s="3" t="s">
        <v>24</v>
      </c>
      <c r="C5756" s="3">
        <v>0</v>
      </c>
      <c r="D5756" s="3" t="s">
        <v>27</v>
      </c>
      <c r="E5756" s="3" t="s">
        <v>27</v>
      </c>
      <c r="F5756" s="3">
        <v>1</v>
      </c>
      <c r="G5756" s="3">
        <v>1</v>
      </c>
      <c r="H5756" s="3">
        <v>0</v>
      </c>
      <c r="I5756" s="3" t="s">
        <v>31</v>
      </c>
      <c r="J5756" s="4">
        <v>56.2</v>
      </c>
      <c r="K5756" s="4">
        <v>1093.4000000000001</v>
      </c>
      <c r="L5756" s="3" t="s">
        <v>27</v>
      </c>
      <c r="M5756" s="1">
        <f t="shared" si="110"/>
        <v>19</v>
      </c>
      <c r="N5756" s="8" t="b">
        <f t="shared" si="112"/>
        <v>1</v>
      </c>
    </row>
    <row r="5757" spans="1:14" ht="16" x14ac:dyDescent="0.2">
      <c r="A5757" s="3" t="s">
        <v>5993</v>
      </c>
      <c r="B5757" s="3" t="s">
        <v>29</v>
      </c>
      <c r="C5757" s="3">
        <v>0</v>
      </c>
      <c r="D5757" s="3" t="s">
        <v>25</v>
      </c>
      <c r="E5757" s="3" t="s">
        <v>25</v>
      </c>
      <c r="F5757" s="3">
        <v>1</v>
      </c>
      <c r="G5757" s="3">
        <v>1</v>
      </c>
      <c r="H5757" s="3">
        <v>1</v>
      </c>
      <c r="I5757" s="3" t="s">
        <v>35</v>
      </c>
      <c r="J5757" s="4">
        <v>76.75</v>
      </c>
      <c r="K5757" s="4">
        <v>4541.8999999999996</v>
      </c>
      <c r="L5757" s="3" t="s">
        <v>27</v>
      </c>
      <c r="M5757" s="1">
        <f t="shared" si="110"/>
        <v>59</v>
      </c>
      <c r="N5757" s="8" t="b">
        <f t="shared" si="112"/>
        <v>0</v>
      </c>
    </row>
    <row r="5758" spans="1:14" ht="16" x14ac:dyDescent="0.2">
      <c r="A5758" s="3" t="s">
        <v>5994</v>
      </c>
      <c r="B5758" s="3" t="s">
        <v>29</v>
      </c>
      <c r="C5758" s="3">
        <v>0</v>
      </c>
      <c r="D5758" s="3" t="s">
        <v>27</v>
      </c>
      <c r="E5758" s="3" t="s">
        <v>27</v>
      </c>
      <c r="F5758" s="3">
        <v>1</v>
      </c>
      <c r="G5758" s="3">
        <v>1</v>
      </c>
      <c r="H5758" s="3">
        <v>0</v>
      </c>
      <c r="I5758" s="3" t="s">
        <v>26</v>
      </c>
      <c r="J5758" s="4">
        <v>69.900000000000006</v>
      </c>
      <c r="K5758" s="4">
        <v>3883.3</v>
      </c>
      <c r="L5758" s="3" t="s">
        <v>27</v>
      </c>
      <c r="M5758" s="1">
        <f t="shared" si="110"/>
        <v>56</v>
      </c>
      <c r="N5758" s="8" t="b">
        <f t="shared" si="112"/>
        <v>0</v>
      </c>
    </row>
    <row r="5759" spans="1:14" ht="16" x14ac:dyDescent="0.2">
      <c r="A5759" s="3" t="s">
        <v>5995</v>
      </c>
      <c r="B5759" s="3" t="s">
        <v>24</v>
      </c>
      <c r="C5759" s="3">
        <v>1</v>
      </c>
      <c r="D5759" s="3" t="s">
        <v>27</v>
      </c>
      <c r="E5759" s="3" t="s">
        <v>27</v>
      </c>
      <c r="F5759" s="3">
        <v>2</v>
      </c>
      <c r="G5759" s="3">
        <v>2</v>
      </c>
      <c r="H5759" s="3">
        <v>0</v>
      </c>
      <c r="I5759" s="3" t="s">
        <v>31</v>
      </c>
      <c r="J5759" s="4">
        <v>95.45</v>
      </c>
      <c r="K5759" s="4">
        <v>396.1</v>
      </c>
      <c r="L5759" s="3" t="s">
        <v>25</v>
      </c>
      <c r="M5759" s="1">
        <f t="shared" si="110"/>
        <v>4</v>
      </c>
      <c r="N5759" s="8" t="b">
        <f t="shared" si="112"/>
        <v>1</v>
      </c>
    </row>
    <row r="5760" spans="1:14" ht="16" x14ac:dyDescent="0.2">
      <c r="A5760" s="3" t="s">
        <v>5996</v>
      </c>
      <c r="B5760" s="3" t="s">
        <v>24</v>
      </c>
      <c r="C5760" s="3">
        <v>0</v>
      </c>
      <c r="D5760" s="3" t="s">
        <v>25</v>
      </c>
      <c r="E5760" s="3" t="s">
        <v>27</v>
      </c>
      <c r="F5760" s="3">
        <v>2</v>
      </c>
      <c r="G5760" s="3">
        <v>0</v>
      </c>
      <c r="H5760" s="3">
        <v>2</v>
      </c>
      <c r="I5760" s="3" t="s">
        <v>31</v>
      </c>
      <c r="J5760" s="4">
        <v>25.25</v>
      </c>
      <c r="K5760" s="4">
        <v>1108.2</v>
      </c>
      <c r="L5760" s="3" t="s">
        <v>27</v>
      </c>
      <c r="M5760" s="1">
        <f t="shared" si="110"/>
        <v>44</v>
      </c>
      <c r="N5760" s="8" t="b">
        <f t="shared" si="112"/>
        <v>1</v>
      </c>
    </row>
    <row r="5761" spans="1:14" ht="16" x14ac:dyDescent="0.2">
      <c r="A5761" s="3" t="s">
        <v>5997</v>
      </c>
      <c r="B5761" s="3" t="s">
        <v>29</v>
      </c>
      <c r="C5761" s="3">
        <v>0</v>
      </c>
      <c r="D5761" s="3" t="s">
        <v>25</v>
      </c>
      <c r="E5761" s="3" t="s">
        <v>25</v>
      </c>
      <c r="F5761" s="3">
        <v>2</v>
      </c>
      <c r="G5761" s="3">
        <v>2</v>
      </c>
      <c r="H5761" s="3">
        <v>2</v>
      </c>
      <c r="I5761" s="3" t="s">
        <v>35</v>
      </c>
      <c r="J5761" s="4">
        <v>111.8</v>
      </c>
      <c r="K5761" s="4">
        <v>5443.65</v>
      </c>
      <c r="L5761" s="3" t="s">
        <v>27</v>
      </c>
      <c r="M5761" s="1">
        <f t="shared" si="110"/>
        <v>49</v>
      </c>
      <c r="N5761" s="8" t="b">
        <f t="shared" si="112"/>
        <v>0</v>
      </c>
    </row>
    <row r="5762" spans="1:14" ht="16" x14ac:dyDescent="0.2">
      <c r="A5762" s="3" t="s">
        <v>5998</v>
      </c>
      <c r="B5762" s="3" t="s">
        <v>24</v>
      </c>
      <c r="C5762" s="3">
        <v>0</v>
      </c>
      <c r="D5762" s="3" t="s">
        <v>27</v>
      </c>
      <c r="E5762" s="3" t="s">
        <v>25</v>
      </c>
      <c r="F5762" s="3">
        <v>1</v>
      </c>
      <c r="G5762" s="3">
        <v>1</v>
      </c>
      <c r="H5762" s="3">
        <v>0</v>
      </c>
      <c r="I5762" s="3" t="s">
        <v>31</v>
      </c>
      <c r="J5762" s="4">
        <v>63.95</v>
      </c>
      <c r="K5762" s="4">
        <v>2737.05</v>
      </c>
      <c r="L5762" s="3" t="s">
        <v>27</v>
      </c>
      <c r="M5762" s="1">
        <f t="shared" si="110"/>
        <v>43</v>
      </c>
      <c r="N5762" s="8" t="b">
        <f t="shared" si="112"/>
        <v>1</v>
      </c>
    </row>
    <row r="5763" spans="1:14" ht="16" x14ac:dyDescent="0.2">
      <c r="A5763" s="3" t="s">
        <v>5999</v>
      </c>
      <c r="B5763" s="3" t="s">
        <v>29</v>
      </c>
      <c r="C5763" s="3">
        <v>0</v>
      </c>
      <c r="D5763" s="3" t="s">
        <v>25</v>
      </c>
      <c r="E5763" s="3" t="s">
        <v>25</v>
      </c>
      <c r="F5763" s="3">
        <v>2</v>
      </c>
      <c r="G5763" s="3">
        <v>1</v>
      </c>
      <c r="H5763" s="3">
        <v>2</v>
      </c>
      <c r="I5763" s="3" t="s">
        <v>35</v>
      </c>
      <c r="J5763" s="4">
        <v>88.85</v>
      </c>
      <c r="K5763" s="4">
        <v>6132.7</v>
      </c>
      <c r="L5763" s="3" t="s">
        <v>27</v>
      </c>
      <c r="M5763" s="1">
        <f t="shared" si="110"/>
        <v>69</v>
      </c>
      <c r="N5763" s="8" t="b">
        <f t="shared" ref="N5763:N5826" si="113">IF(B5763="Female", TRUE, FALSE)</f>
        <v>0</v>
      </c>
    </row>
    <row r="5764" spans="1:14" ht="16" x14ac:dyDescent="0.2">
      <c r="A5764" s="3" t="s">
        <v>6000</v>
      </c>
      <c r="B5764" s="3" t="s">
        <v>24</v>
      </c>
      <c r="C5764" s="3">
        <v>0</v>
      </c>
      <c r="D5764" s="3" t="s">
        <v>27</v>
      </c>
      <c r="E5764" s="3" t="s">
        <v>27</v>
      </c>
      <c r="F5764" s="3">
        <v>2</v>
      </c>
      <c r="G5764" s="3">
        <v>2</v>
      </c>
      <c r="H5764" s="3">
        <v>0</v>
      </c>
      <c r="I5764" s="3" t="s">
        <v>31</v>
      </c>
      <c r="J5764" s="4">
        <v>79.8</v>
      </c>
      <c r="K5764" s="4">
        <v>1001.2</v>
      </c>
      <c r="L5764" s="3" t="s">
        <v>27</v>
      </c>
      <c r="M5764" s="1">
        <f t="shared" si="110"/>
        <v>13</v>
      </c>
      <c r="N5764" s="8" t="b">
        <f t="shared" si="113"/>
        <v>1</v>
      </c>
    </row>
    <row r="5765" spans="1:14" ht="16" x14ac:dyDescent="0.2">
      <c r="A5765" s="3" t="s">
        <v>6001</v>
      </c>
      <c r="B5765" s="3" t="s">
        <v>29</v>
      </c>
      <c r="C5765" s="3">
        <v>0</v>
      </c>
      <c r="D5765" s="3" t="s">
        <v>25</v>
      </c>
      <c r="E5765" s="3" t="s">
        <v>27</v>
      </c>
      <c r="F5765" s="3">
        <v>0</v>
      </c>
      <c r="G5765" s="3">
        <v>1</v>
      </c>
      <c r="H5765" s="3">
        <v>2</v>
      </c>
      <c r="I5765" s="3" t="s">
        <v>37</v>
      </c>
      <c r="J5765" s="4">
        <v>60</v>
      </c>
      <c r="K5765" s="4">
        <v>2193.1999999999998</v>
      </c>
      <c r="L5765" s="3" t="s">
        <v>27</v>
      </c>
      <c r="M5765" s="1">
        <f t="shared" si="110"/>
        <v>37</v>
      </c>
      <c r="N5765" s="8" t="b">
        <f t="shared" si="113"/>
        <v>0</v>
      </c>
    </row>
    <row r="5766" spans="1:14" ht="16" x14ac:dyDescent="0.2">
      <c r="A5766" s="3" t="s">
        <v>6002</v>
      </c>
      <c r="B5766" s="3" t="s">
        <v>29</v>
      </c>
      <c r="C5766" s="3">
        <v>1</v>
      </c>
      <c r="D5766" s="3" t="s">
        <v>25</v>
      </c>
      <c r="E5766" s="3" t="s">
        <v>27</v>
      </c>
      <c r="F5766" s="3">
        <v>2</v>
      </c>
      <c r="G5766" s="3">
        <v>2</v>
      </c>
      <c r="H5766" s="3">
        <v>0</v>
      </c>
      <c r="I5766" s="3" t="s">
        <v>31</v>
      </c>
      <c r="J5766" s="4">
        <v>75.099999999999994</v>
      </c>
      <c r="K5766" s="4">
        <v>1013.35</v>
      </c>
      <c r="L5766" s="3" t="s">
        <v>27</v>
      </c>
      <c r="M5766" s="1">
        <f t="shared" si="110"/>
        <v>13</v>
      </c>
      <c r="N5766" s="8" t="b">
        <f t="shared" si="113"/>
        <v>0</v>
      </c>
    </row>
    <row r="5767" spans="1:14" ht="16" x14ac:dyDescent="0.2">
      <c r="A5767" s="3" t="s">
        <v>6003</v>
      </c>
      <c r="B5767" s="3" t="s">
        <v>29</v>
      </c>
      <c r="C5767" s="3">
        <v>0</v>
      </c>
      <c r="D5767" s="3" t="s">
        <v>25</v>
      </c>
      <c r="E5767" s="3" t="s">
        <v>27</v>
      </c>
      <c r="F5767" s="3">
        <v>2</v>
      </c>
      <c r="G5767" s="3">
        <v>2</v>
      </c>
      <c r="H5767" s="3">
        <v>2</v>
      </c>
      <c r="I5767" s="3" t="s">
        <v>37</v>
      </c>
      <c r="J5767" s="4">
        <v>106.3</v>
      </c>
      <c r="K5767" s="4">
        <v>7565.35</v>
      </c>
      <c r="L5767" s="3" t="s">
        <v>27</v>
      </c>
      <c r="M5767" s="1">
        <f t="shared" si="110"/>
        <v>71</v>
      </c>
      <c r="N5767" s="8" t="b">
        <f t="shared" si="113"/>
        <v>0</v>
      </c>
    </row>
    <row r="5768" spans="1:14" ht="16" x14ac:dyDescent="0.2">
      <c r="A5768" s="3" t="s">
        <v>6004</v>
      </c>
      <c r="B5768" s="3" t="s">
        <v>24</v>
      </c>
      <c r="C5768" s="3">
        <v>0</v>
      </c>
      <c r="D5768" s="3" t="s">
        <v>25</v>
      </c>
      <c r="E5768" s="3" t="s">
        <v>25</v>
      </c>
      <c r="F5768" s="3">
        <v>0</v>
      </c>
      <c r="G5768" s="3">
        <v>1</v>
      </c>
      <c r="H5768" s="3">
        <v>0</v>
      </c>
      <c r="I5768" s="3" t="s">
        <v>31</v>
      </c>
      <c r="J5768" s="4">
        <v>50.55</v>
      </c>
      <c r="K5768" s="4">
        <v>565.35</v>
      </c>
      <c r="L5768" s="3" t="s">
        <v>27</v>
      </c>
      <c r="M5768" s="1">
        <f t="shared" si="110"/>
        <v>11</v>
      </c>
      <c r="N5768" s="8" t="b">
        <f t="shared" si="113"/>
        <v>1</v>
      </c>
    </row>
    <row r="5769" spans="1:14" ht="16" x14ac:dyDescent="0.2">
      <c r="A5769" s="3" t="s">
        <v>6005</v>
      </c>
      <c r="B5769" s="3" t="s">
        <v>29</v>
      </c>
      <c r="C5769" s="3">
        <v>0</v>
      </c>
      <c r="D5769" s="3" t="s">
        <v>27</v>
      </c>
      <c r="E5769" s="3" t="s">
        <v>27</v>
      </c>
      <c r="F5769" s="3">
        <v>1</v>
      </c>
      <c r="G5769" s="3">
        <v>1</v>
      </c>
      <c r="H5769" s="3">
        <v>1</v>
      </c>
      <c r="I5769" s="3" t="s">
        <v>26</v>
      </c>
      <c r="J5769" s="4">
        <v>56.1</v>
      </c>
      <c r="K5769" s="4">
        <v>946.95</v>
      </c>
      <c r="L5769" s="3" t="s">
        <v>27</v>
      </c>
      <c r="M5769" s="1">
        <f t="shared" si="110"/>
        <v>17</v>
      </c>
      <c r="N5769" s="8" t="b">
        <f t="shared" si="113"/>
        <v>0</v>
      </c>
    </row>
    <row r="5770" spans="1:14" ht="16" x14ac:dyDescent="0.2">
      <c r="A5770" s="3" t="s">
        <v>6006</v>
      </c>
      <c r="B5770" s="3" t="s">
        <v>24</v>
      </c>
      <c r="C5770" s="3">
        <v>0</v>
      </c>
      <c r="D5770" s="3" t="s">
        <v>27</v>
      </c>
      <c r="E5770" s="3" t="s">
        <v>27</v>
      </c>
      <c r="F5770" s="3">
        <v>0</v>
      </c>
      <c r="G5770" s="3">
        <v>1</v>
      </c>
      <c r="H5770" s="3">
        <v>0</v>
      </c>
      <c r="I5770" s="3" t="s">
        <v>37</v>
      </c>
      <c r="J5770" s="4">
        <v>40.700000000000003</v>
      </c>
      <c r="K5770" s="4">
        <v>449.3</v>
      </c>
      <c r="L5770" s="3" t="s">
        <v>27</v>
      </c>
      <c r="M5770" s="1">
        <f t="shared" si="110"/>
        <v>11</v>
      </c>
      <c r="N5770" s="8" t="b">
        <f t="shared" si="113"/>
        <v>1</v>
      </c>
    </row>
    <row r="5771" spans="1:14" ht="16" x14ac:dyDescent="0.2">
      <c r="A5771" s="3" t="s">
        <v>6007</v>
      </c>
      <c r="B5771" s="3" t="s">
        <v>29</v>
      </c>
      <c r="C5771" s="3">
        <v>0</v>
      </c>
      <c r="D5771" s="3" t="s">
        <v>27</v>
      </c>
      <c r="E5771" s="3" t="s">
        <v>27</v>
      </c>
      <c r="F5771" s="3">
        <v>2</v>
      </c>
      <c r="G5771" s="3">
        <v>2</v>
      </c>
      <c r="H5771" s="3">
        <v>0</v>
      </c>
      <c r="I5771" s="3" t="s">
        <v>37</v>
      </c>
      <c r="J5771" s="4">
        <v>72.2</v>
      </c>
      <c r="K5771" s="4">
        <v>305.55</v>
      </c>
      <c r="L5771" s="3" t="s">
        <v>25</v>
      </c>
      <c r="M5771" s="1">
        <f t="shared" si="110"/>
        <v>4</v>
      </c>
      <c r="N5771" s="8" t="b">
        <f t="shared" si="113"/>
        <v>0</v>
      </c>
    </row>
    <row r="5772" spans="1:14" ht="16" x14ac:dyDescent="0.2">
      <c r="A5772" s="3" t="s">
        <v>6008</v>
      </c>
      <c r="B5772" s="3" t="s">
        <v>29</v>
      </c>
      <c r="C5772" s="3">
        <v>1</v>
      </c>
      <c r="D5772" s="3" t="s">
        <v>25</v>
      </c>
      <c r="E5772" s="3" t="s">
        <v>27</v>
      </c>
      <c r="F5772" s="3">
        <v>2</v>
      </c>
      <c r="G5772" s="3">
        <v>2</v>
      </c>
      <c r="H5772" s="3">
        <v>0</v>
      </c>
      <c r="I5772" s="3" t="s">
        <v>31</v>
      </c>
      <c r="J5772" s="4">
        <v>105.65</v>
      </c>
      <c r="K5772" s="4">
        <v>4284.8</v>
      </c>
      <c r="L5772" s="3" t="s">
        <v>25</v>
      </c>
      <c r="M5772" s="1">
        <f t="shared" si="110"/>
        <v>41</v>
      </c>
      <c r="N5772" s="8" t="b">
        <f t="shared" si="113"/>
        <v>0</v>
      </c>
    </row>
    <row r="5773" spans="1:14" ht="16" x14ac:dyDescent="0.2">
      <c r="A5773" s="3" t="s">
        <v>6009</v>
      </c>
      <c r="B5773" s="3" t="s">
        <v>29</v>
      </c>
      <c r="C5773" s="3">
        <v>1</v>
      </c>
      <c r="D5773" s="3" t="s">
        <v>27</v>
      </c>
      <c r="E5773" s="3" t="s">
        <v>27</v>
      </c>
      <c r="F5773" s="3">
        <v>2</v>
      </c>
      <c r="G5773" s="3">
        <v>2</v>
      </c>
      <c r="H5773" s="3">
        <v>0</v>
      </c>
      <c r="I5773" s="3" t="s">
        <v>31</v>
      </c>
      <c r="J5773" s="4">
        <v>106.4</v>
      </c>
      <c r="K5773" s="4">
        <v>2483.5</v>
      </c>
      <c r="L5773" s="3" t="s">
        <v>25</v>
      </c>
      <c r="M5773" s="1">
        <f t="shared" si="110"/>
        <v>23</v>
      </c>
      <c r="N5773" s="8" t="b">
        <f t="shared" si="113"/>
        <v>0</v>
      </c>
    </row>
    <row r="5774" spans="1:14" ht="16" x14ac:dyDescent="0.2">
      <c r="A5774" s="3" t="s">
        <v>6010</v>
      </c>
      <c r="B5774" s="3" t="s">
        <v>29</v>
      </c>
      <c r="C5774" s="3">
        <v>0</v>
      </c>
      <c r="D5774" s="3" t="s">
        <v>25</v>
      </c>
      <c r="E5774" s="3" t="s">
        <v>25</v>
      </c>
      <c r="F5774" s="3">
        <v>1</v>
      </c>
      <c r="G5774" s="3">
        <v>2</v>
      </c>
      <c r="H5774" s="3">
        <v>0</v>
      </c>
      <c r="I5774" s="3" t="s">
        <v>31</v>
      </c>
      <c r="J5774" s="4">
        <v>101.5</v>
      </c>
      <c r="K5774" s="4">
        <v>906.85</v>
      </c>
      <c r="L5774" s="3" t="s">
        <v>27</v>
      </c>
      <c r="M5774" s="1">
        <f t="shared" si="110"/>
        <v>9</v>
      </c>
      <c r="N5774" s="8" t="b">
        <f t="shared" si="113"/>
        <v>0</v>
      </c>
    </row>
    <row r="5775" spans="1:14" ht="16" x14ac:dyDescent="0.2">
      <c r="A5775" s="3" t="s">
        <v>6011</v>
      </c>
      <c r="B5775" s="3" t="s">
        <v>29</v>
      </c>
      <c r="C5775" s="3">
        <v>0</v>
      </c>
      <c r="D5775" s="3" t="s">
        <v>25</v>
      </c>
      <c r="E5775" s="3" t="s">
        <v>25</v>
      </c>
      <c r="F5775" s="3">
        <v>1</v>
      </c>
      <c r="G5775" s="3">
        <v>2</v>
      </c>
      <c r="H5775" s="3">
        <v>0</v>
      </c>
      <c r="I5775" s="3" t="s">
        <v>26</v>
      </c>
      <c r="J5775" s="4">
        <v>69.55</v>
      </c>
      <c r="K5775" s="4">
        <v>284.89999999999998</v>
      </c>
      <c r="L5775" s="3" t="s">
        <v>27</v>
      </c>
      <c r="M5775" s="1">
        <f t="shared" si="110"/>
        <v>4</v>
      </c>
      <c r="N5775" s="8" t="b">
        <f t="shared" si="113"/>
        <v>0</v>
      </c>
    </row>
    <row r="5776" spans="1:14" ht="16" x14ac:dyDescent="0.2">
      <c r="A5776" s="3" t="s">
        <v>6012</v>
      </c>
      <c r="B5776" s="3" t="s">
        <v>24</v>
      </c>
      <c r="C5776" s="3">
        <v>0</v>
      </c>
      <c r="D5776" s="3" t="s">
        <v>25</v>
      </c>
      <c r="E5776" s="3" t="s">
        <v>25</v>
      </c>
      <c r="F5776" s="3">
        <v>2</v>
      </c>
      <c r="G5776" s="3">
        <v>2</v>
      </c>
      <c r="H5776" s="3">
        <v>0</v>
      </c>
      <c r="I5776" s="3" t="s">
        <v>35</v>
      </c>
      <c r="J5776" s="4">
        <v>104.5</v>
      </c>
      <c r="K5776" s="4">
        <v>3684.95</v>
      </c>
      <c r="L5776" s="3" t="s">
        <v>27</v>
      </c>
      <c r="M5776" s="1">
        <f t="shared" si="110"/>
        <v>35</v>
      </c>
      <c r="N5776" s="8" t="b">
        <f t="shared" si="113"/>
        <v>1</v>
      </c>
    </row>
    <row r="5777" spans="1:14" ht="16" x14ac:dyDescent="0.2">
      <c r="A5777" s="3" t="s">
        <v>6013</v>
      </c>
      <c r="B5777" s="3" t="s">
        <v>24</v>
      </c>
      <c r="C5777" s="3">
        <v>0</v>
      </c>
      <c r="D5777" s="3" t="s">
        <v>27</v>
      </c>
      <c r="E5777" s="3" t="s">
        <v>27</v>
      </c>
      <c r="F5777" s="3">
        <v>0</v>
      </c>
      <c r="G5777" s="3">
        <v>1</v>
      </c>
      <c r="H5777" s="3">
        <v>1</v>
      </c>
      <c r="I5777" s="3" t="s">
        <v>26</v>
      </c>
      <c r="J5777" s="4">
        <v>49.25</v>
      </c>
      <c r="K5777" s="4">
        <v>255.6</v>
      </c>
      <c r="L5777" s="3" t="s">
        <v>27</v>
      </c>
      <c r="M5777" s="1">
        <f t="shared" si="110"/>
        <v>5</v>
      </c>
      <c r="N5777" s="8" t="b">
        <f t="shared" si="113"/>
        <v>1</v>
      </c>
    </row>
    <row r="5778" spans="1:14" ht="16" x14ac:dyDescent="0.2">
      <c r="A5778" s="3" t="s">
        <v>6014</v>
      </c>
      <c r="B5778" s="3" t="s">
        <v>24</v>
      </c>
      <c r="C5778" s="3">
        <v>0</v>
      </c>
      <c r="D5778" s="3" t="s">
        <v>25</v>
      </c>
      <c r="E5778" s="3" t="s">
        <v>27</v>
      </c>
      <c r="F5778" s="3">
        <v>2</v>
      </c>
      <c r="G5778" s="3">
        <v>1</v>
      </c>
      <c r="H5778" s="3">
        <v>2</v>
      </c>
      <c r="I5778" s="3" t="s">
        <v>37</v>
      </c>
      <c r="J5778" s="4">
        <v>84.9</v>
      </c>
      <c r="K5778" s="4">
        <v>6065.3</v>
      </c>
      <c r="L5778" s="3" t="s">
        <v>27</v>
      </c>
      <c r="M5778" s="1">
        <f t="shared" si="110"/>
        <v>71</v>
      </c>
      <c r="N5778" s="8" t="b">
        <f t="shared" si="113"/>
        <v>1</v>
      </c>
    </row>
    <row r="5779" spans="1:14" ht="16" x14ac:dyDescent="0.2">
      <c r="A5779" s="3" t="s">
        <v>6015</v>
      </c>
      <c r="B5779" s="3" t="s">
        <v>24</v>
      </c>
      <c r="C5779" s="3">
        <v>0</v>
      </c>
      <c r="D5779" s="3" t="s">
        <v>27</v>
      </c>
      <c r="E5779" s="3" t="s">
        <v>27</v>
      </c>
      <c r="F5779" s="3">
        <v>2</v>
      </c>
      <c r="G5779" s="3">
        <v>2</v>
      </c>
      <c r="H5779" s="3">
        <v>0</v>
      </c>
      <c r="I5779" s="3" t="s">
        <v>26</v>
      </c>
      <c r="J5779" s="4">
        <v>79.650000000000006</v>
      </c>
      <c r="K5779" s="4">
        <v>604.70000000000005</v>
      </c>
      <c r="L5779" s="3" t="s">
        <v>25</v>
      </c>
      <c r="M5779" s="1">
        <f t="shared" si="110"/>
        <v>8</v>
      </c>
      <c r="N5779" s="8" t="b">
        <f t="shared" si="113"/>
        <v>1</v>
      </c>
    </row>
    <row r="5780" spans="1:14" ht="16" x14ac:dyDescent="0.2">
      <c r="A5780" s="3" t="s">
        <v>6016</v>
      </c>
      <c r="B5780" s="3" t="s">
        <v>24</v>
      </c>
      <c r="C5780" s="3">
        <v>0</v>
      </c>
      <c r="D5780" s="3" t="s">
        <v>25</v>
      </c>
      <c r="E5780" s="3" t="s">
        <v>25</v>
      </c>
      <c r="F5780" s="3">
        <v>1</v>
      </c>
      <c r="G5780" s="3">
        <v>0</v>
      </c>
      <c r="H5780" s="3">
        <v>2</v>
      </c>
      <c r="I5780" s="3" t="s">
        <v>26</v>
      </c>
      <c r="J5780" s="4">
        <v>20.05</v>
      </c>
      <c r="K5780" s="4">
        <v>1090.0999999999999</v>
      </c>
      <c r="L5780" s="3" t="s">
        <v>27</v>
      </c>
      <c r="M5780" s="1">
        <f t="shared" si="110"/>
        <v>54</v>
      </c>
      <c r="N5780" s="8" t="b">
        <f t="shared" si="113"/>
        <v>1</v>
      </c>
    </row>
    <row r="5781" spans="1:14" ht="16" x14ac:dyDescent="0.2">
      <c r="A5781" s="3" t="s">
        <v>6017</v>
      </c>
      <c r="B5781" s="3" t="s">
        <v>24</v>
      </c>
      <c r="C5781" s="3">
        <v>0</v>
      </c>
      <c r="D5781" s="3" t="s">
        <v>27</v>
      </c>
      <c r="E5781" s="3" t="s">
        <v>27</v>
      </c>
      <c r="F5781" s="3">
        <v>1</v>
      </c>
      <c r="G5781" s="3">
        <v>2</v>
      </c>
      <c r="H5781" s="3">
        <v>0</v>
      </c>
      <c r="I5781" s="3" t="s">
        <v>26</v>
      </c>
      <c r="J5781" s="4">
        <v>85.95</v>
      </c>
      <c r="K5781" s="4">
        <v>514.6</v>
      </c>
      <c r="L5781" s="3" t="s">
        <v>27</v>
      </c>
      <c r="M5781" s="1">
        <f t="shared" si="110"/>
        <v>6</v>
      </c>
      <c r="N5781" s="8" t="b">
        <f t="shared" si="113"/>
        <v>1</v>
      </c>
    </row>
    <row r="5782" spans="1:14" ht="16" x14ac:dyDescent="0.2">
      <c r="A5782" s="3" t="s">
        <v>6018</v>
      </c>
      <c r="B5782" s="3" t="s">
        <v>24</v>
      </c>
      <c r="C5782" s="3">
        <v>1</v>
      </c>
      <c r="D5782" s="3" t="s">
        <v>27</v>
      </c>
      <c r="E5782" s="3" t="s">
        <v>27</v>
      </c>
      <c r="F5782" s="3">
        <v>2</v>
      </c>
      <c r="G5782" s="3">
        <v>2</v>
      </c>
      <c r="H5782" s="3">
        <v>1</v>
      </c>
      <c r="I5782" s="3" t="s">
        <v>37</v>
      </c>
      <c r="J5782" s="4">
        <v>103</v>
      </c>
      <c r="K5782" s="4">
        <v>5166.2</v>
      </c>
      <c r="L5782" s="3" t="s">
        <v>27</v>
      </c>
      <c r="M5782" s="1">
        <f t="shared" si="110"/>
        <v>50</v>
      </c>
      <c r="N5782" s="8" t="b">
        <f t="shared" si="113"/>
        <v>1</v>
      </c>
    </row>
    <row r="5783" spans="1:14" ht="16" x14ac:dyDescent="0.2">
      <c r="A5783" s="3" t="s">
        <v>6019</v>
      </c>
      <c r="B5783" s="3" t="s">
        <v>29</v>
      </c>
      <c r="C5783" s="3">
        <v>0</v>
      </c>
      <c r="D5783" s="3" t="s">
        <v>27</v>
      </c>
      <c r="E5783" s="3" t="s">
        <v>27</v>
      </c>
      <c r="F5783" s="3">
        <v>1</v>
      </c>
      <c r="G5783" s="3">
        <v>0</v>
      </c>
      <c r="H5783" s="3">
        <v>0</v>
      </c>
      <c r="I5783" s="3" t="s">
        <v>26</v>
      </c>
      <c r="J5783" s="4">
        <v>19.75</v>
      </c>
      <c r="K5783" s="4">
        <v>311.60000000000002</v>
      </c>
      <c r="L5783" s="3" t="s">
        <v>27</v>
      </c>
      <c r="M5783" s="1">
        <f t="shared" si="110"/>
        <v>16</v>
      </c>
      <c r="N5783" s="8" t="b">
        <f t="shared" si="113"/>
        <v>0</v>
      </c>
    </row>
    <row r="5784" spans="1:14" ht="16" x14ac:dyDescent="0.2">
      <c r="A5784" s="3" t="s">
        <v>6020</v>
      </c>
      <c r="B5784" s="3" t="s">
        <v>24</v>
      </c>
      <c r="C5784" s="3">
        <v>0</v>
      </c>
      <c r="D5784" s="3" t="s">
        <v>25</v>
      </c>
      <c r="E5784" s="3" t="s">
        <v>25</v>
      </c>
      <c r="F5784" s="3">
        <v>1</v>
      </c>
      <c r="G5784" s="3">
        <v>0</v>
      </c>
      <c r="H5784" s="3">
        <v>2</v>
      </c>
      <c r="I5784" s="3" t="s">
        <v>26</v>
      </c>
      <c r="J5784" s="4">
        <v>19.649999999999999</v>
      </c>
      <c r="K5784" s="4">
        <v>451.55</v>
      </c>
      <c r="L5784" s="3" t="s">
        <v>27</v>
      </c>
      <c r="M5784" s="1">
        <f t="shared" si="110"/>
        <v>23</v>
      </c>
      <c r="N5784" s="8" t="b">
        <f t="shared" si="113"/>
        <v>1</v>
      </c>
    </row>
    <row r="5785" spans="1:14" ht="16" x14ac:dyDescent="0.2">
      <c r="A5785" s="3" t="s">
        <v>6021</v>
      </c>
      <c r="B5785" s="3" t="s">
        <v>24</v>
      </c>
      <c r="C5785" s="3">
        <v>0</v>
      </c>
      <c r="D5785" s="3" t="s">
        <v>27</v>
      </c>
      <c r="E5785" s="3" t="s">
        <v>27</v>
      </c>
      <c r="F5785" s="3">
        <v>1</v>
      </c>
      <c r="G5785" s="3">
        <v>1</v>
      </c>
      <c r="H5785" s="3">
        <v>2</v>
      </c>
      <c r="I5785" s="3" t="s">
        <v>31</v>
      </c>
      <c r="J5785" s="4">
        <v>80.599999999999994</v>
      </c>
      <c r="K5785" s="4">
        <v>4299.95</v>
      </c>
      <c r="L5785" s="3" t="s">
        <v>27</v>
      </c>
      <c r="M5785" s="1">
        <f t="shared" si="110"/>
        <v>53</v>
      </c>
      <c r="N5785" s="8" t="b">
        <f t="shared" si="113"/>
        <v>1</v>
      </c>
    </row>
    <row r="5786" spans="1:14" ht="16" x14ac:dyDescent="0.2">
      <c r="A5786" s="3" t="s">
        <v>6022</v>
      </c>
      <c r="B5786" s="3" t="s">
        <v>24</v>
      </c>
      <c r="C5786" s="3">
        <v>0</v>
      </c>
      <c r="D5786" s="3" t="s">
        <v>25</v>
      </c>
      <c r="E5786" s="3" t="s">
        <v>27</v>
      </c>
      <c r="F5786" s="3">
        <v>1</v>
      </c>
      <c r="G5786" s="3">
        <v>1</v>
      </c>
      <c r="H5786" s="3">
        <v>2</v>
      </c>
      <c r="I5786" s="3" t="s">
        <v>37</v>
      </c>
      <c r="J5786" s="4">
        <v>81.849999999999994</v>
      </c>
      <c r="K5786" s="4">
        <v>5924.4</v>
      </c>
      <c r="L5786" s="3" t="s">
        <v>27</v>
      </c>
      <c r="M5786" s="1">
        <f t="shared" si="110"/>
        <v>72</v>
      </c>
      <c r="N5786" s="8" t="b">
        <f t="shared" si="113"/>
        <v>1</v>
      </c>
    </row>
    <row r="5787" spans="1:14" ht="16" x14ac:dyDescent="0.2">
      <c r="A5787" s="3" t="s">
        <v>6023</v>
      </c>
      <c r="B5787" s="3" t="s">
        <v>29</v>
      </c>
      <c r="C5787" s="3">
        <v>0</v>
      </c>
      <c r="D5787" s="3" t="s">
        <v>27</v>
      </c>
      <c r="E5787" s="3" t="s">
        <v>27</v>
      </c>
      <c r="F5787" s="3">
        <v>1</v>
      </c>
      <c r="G5787" s="3">
        <v>1</v>
      </c>
      <c r="H5787" s="3">
        <v>0</v>
      </c>
      <c r="I5787" s="3" t="s">
        <v>31</v>
      </c>
      <c r="J5787" s="4">
        <v>49.8</v>
      </c>
      <c r="K5787" s="4">
        <v>1734.2</v>
      </c>
      <c r="L5787" s="3" t="s">
        <v>27</v>
      </c>
      <c r="M5787" s="1">
        <f t="shared" si="110"/>
        <v>35</v>
      </c>
      <c r="N5787" s="8" t="b">
        <f t="shared" si="113"/>
        <v>0</v>
      </c>
    </row>
    <row r="5788" spans="1:14" ht="16" x14ac:dyDescent="0.2">
      <c r="A5788" s="3" t="s">
        <v>6024</v>
      </c>
      <c r="B5788" s="3" t="s">
        <v>24</v>
      </c>
      <c r="C5788" s="3">
        <v>0</v>
      </c>
      <c r="D5788" s="3" t="s">
        <v>25</v>
      </c>
      <c r="E5788" s="3" t="s">
        <v>25</v>
      </c>
      <c r="F5788" s="3">
        <v>2</v>
      </c>
      <c r="G5788" s="3">
        <v>0</v>
      </c>
      <c r="H5788" s="3">
        <v>2</v>
      </c>
      <c r="I5788" s="3" t="s">
        <v>31</v>
      </c>
      <c r="J5788" s="4">
        <v>22.95</v>
      </c>
      <c r="K5788" s="4">
        <v>1014.25</v>
      </c>
      <c r="L5788" s="3" t="s">
        <v>27</v>
      </c>
      <c r="M5788" s="1">
        <f t="shared" si="110"/>
        <v>44</v>
      </c>
      <c r="N5788" s="8" t="b">
        <f t="shared" si="113"/>
        <v>1</v>
      </c>
    </row>
    <row r="5789" spans="1:14" ht="16" x14ac:dyDescent="0.2">
      <c r="A5789" s="3" t="s">
        <v>6025</v>
      </c>
      <c r="B5789" s="3" t="s">
        <v>29</v>
      </c>
      <c r="C5789" s="3">
        <v>0</v>
      </c>
      <c r="D5789" s="3" t="s">
        <v>25</v>
      </c>
      <c r="E5789" s="3" t="s">
        <v>25</v>
      </c>
      <c r="F5789" s="3">
        <v>1</v>
      </c>
      <c r="G5789" s="3">
        <v>0</v>
      </c>
      <c r="H5789" s="3">
        <v>2</v>
      </c>
      <c r="I5789" s="3" t="s">
        <v>35</v>
      </c>
      <c r="J5789" s="4">
        <v>19.600000000000001</v>
      </c>
      <c r="K5789" s="4">
        <v>125</v>
      </c>
      <c r="L5789" s="3" t="s">
        <v>27</v>
      </c>
      <c r="M5789" s="1">
        <f t="shared" si="110"/>
        <v>6</v>
      </c>
      <c r="N5789" s="8" t="b">
        <f t="shared" si="113"/>
        <v>0</v>
      </c>
    </row>
    <row r="5790" spans="1:14" ht="16" x14ac:dyDescent="0.2">
      <c r="A5790" s="3" t="s">
        <v>6026</v>
      </c>
      <c r="B5790" s="3" t="s">
        <v>29</v>
      </c>
      <c r="C5790" s="3">
        <v>0</v>
      </c>
      <c r="D5790" s="3" t="s">
        <v>27</v>
      </c>
      <c r="E5790" s="3" t="s">
        <v>27</v>
      </c>
      <c r="F5790" s="3">
        <v>2</v>
      </c>
      <c r="G5790" s="3">
        <v>2</v>
      </c>
      <c r="H5790" s="3">
        <v>0</v>
      </c>
      <c r="I5790" s="3" t="s">
        <v>35</v>
      </c>
      <c r="J5790" s="4">
        <v>73.150000000000006</v>
      </c>
      <c r="K5790" s="4">
        <v>2730.85</v>
      </c>
      <c r="L5790" s="3" t="s">
        <v>27</v>
      </c>
      <c r="M5790" s="1">
        <f t="shared" si="110"/>
        <v>37</v>
      </c>
      <c r="N5790" s="8" t="b">
        <f t="shared" si="113"/>
        <v>0</v>
      </c>
    </row>
    <row r="5791" spans="1:14" ht="16" x14ac:dyDescent="0.2">
      <c r="A5791" s="3" t="s">
        <v>6027</v>
      </c>
      <c r="B5791" s="3" t="s">
        <v>24</v>
      </c>
      <c r="C5791" s="3">
        <v>0</v>
      </c>
      <c r="D5791" s="3" t="s">
        <v>27</v>
      </c>
      <c r="E5791" s="3" t="s">
        <v>27</v>
      </c>
      <c r="F5791" s="3">
        <v>2</v>
      </c>
      <c r="G5791" s="3">
        <v>2</v>
      </c>
      <c r="H5791" s="3">
        <v>0</v>
      </c>
      <c r="I5791" s="3" t="s">
        <v>31</v>
      </c>
      <c r="J5791" s="4">
        <v>93.85</v>
      </c>
      <c r="K5791" s="4">
        <v>93.85</v>
      </c>
      <c r="L5791" s="3" t="s">
        <v>25</v>
      </c>
      <c r="M5791" s="1">
        <f t="shared" si="110"/>
        <v>1</v>
      </c>
      <c r="N5791" s="8" t="b">
        <f t="shared" si="113"/>
        <v>1</v>
      </c>
    </row>
    <row r="5792" spans="1:14" ht="16" x14ac:dyDescent="0.2">
      <c r="A5792" s="3" t="s">
        <v>6028</v>
      </c>
      <c r="B5792" s="3" t="s">
        <v>29</v>
      </c>
      <c r="C5792" s="3">
        <v>0</v>
      </c>
      <c r="D5792" s="3" t="s">
        <v>27</v>
      </c>
      <c r="E5792" s="3" t="s">
        <v>27</v>
      </c>
      <c r="F5792" s="3">
        <v>1</v>
      </c>
      <c r="G5792" s="3">
        <v>0</v>
      </c>
      <c r="H5792" s="3">
        <v>0</v>
      </c>
      <c r="I5792" s="3" t="s">
        <v>26</v>
      </c>
      <c r="J5792" s="4">
        <v>19.850000000000001</v>
      </c>
      <c r="K5792" s="4">
        <v>51.6</v>
      </c>
      <c r="L5792" s="3" t="s">
        <v>27</v>
      </c>
      <c r="M5792" s="1">
        <f t="shared" si="110"/>
        <v>3</v>
      </c>
      <c r="N5792" s="8" t="b">
        <f t="shared" si="113"/>
        <v>0</v>
      </c>
    </row>
    <row r="5793" spans="1:14" ht="16" x14ac:dyDescent="0.2">
      <c r="A5793" s="3" t="s">
        <v>6029</v>
      </c>
      <c r="B5793" s="3" t="s">
        <v>24</v>
      </c>
      <c r="C5793" s="3">
        <v>1</v>
      </c>
      <c r="D5793" s="3" t="s">
        <v>27</v>
      </c>
      <c r="E5793" s="3" t="s">
        <v>27</v>
      </c>
      <c r="F5793" s="3">
        <v>2</v>
      </c>
      <c r="G5793" s="3">
        <v>2</v>
      </c>
      <c r="H5793" s="3">
        <v>1</v>
      </c>
      <c r="I5793" s="3" t="s">
        <v>31</v>
      </c>
      <c r="J5793" s="4">
        <v>106.8</v>
      </c>
      <c r="K5793" s="4">
        <v>5347.95</v>
      </c>
      <c r="L5793" s="3" t="s">
        <v>27</v>
      </c>
      <c r="M5793" s="1">
        <f t="shared" si="110"/>
        <v>50</v>
      </c>
      <c r="N5793" s="8" t="b">
        <f t="shared" si="113"/>
        <v>1</v>
      </c>
    </row>
    <row r="5794" spans="1:14" ht="16" x14ac:dyDescent="0.2">
      <c r="A5794" s="3" t="s">
        <v>6030</v>
      </c>
      <c r="B5794" s="3" t="s">
        <v>24</v>
      </c>
      <c r="C5794" s="3">
        <v>0</v>
      </c>
      <c r="D5794" s="3" t="s">
        <v>25</v>
      </c>
      <c r="E5794" s="3" t="s">
        <v>27</v>
      </c>
      <c r="F5794" s="3">
        <v>2</v>
      </c>
      <c r="G5794" s="3">
        <v>2</v>
      </c>
      <c r="H5794" s="3">
        <v>2</v>
      </c>
      <c r="I5794" s="3" t="s">
        <v>35</v>
      </c>
      <c r="J5794" s="4">
        <v>97.7</v>
      </c>
      <c r="K5794" s="4">
        <v>6869.7</v>
      </c>
      <c r="L5794" s="3" t="s">
        <v>27</v>
      </c>
      <c r="M5794" s="1">
        <f t="shared" si="110"/>
        <v>70</v>
      </c>
      <c r="N5794" s="8" t="b">
        <f t="shared" si="113"/>
        <v>1</v>
      </c>
    </row>
    <row r="5795" spans="1:14" ht="16" x14ac:dyDescent="0.2">
      <c r="A5795" s="3" t="s">
        <v>6031</v>
      </c>
      <c r="B5795" s="3" t="s">
        <v>24</v>
      </c>
      <c r="C5795" s="3">
        <v>0</v>
      </c>
      <c r="D5795" s="3" t="s">
        <v>25</v>
      </c>
      <c r="E5795" s="3" t="s">
        <v>27</v>
      </c>
      <c r="F5795" s="3">
        <v>2</v>
      </c>
      <c r="G5795" s="3">
        <v>2</v>
      </c>
      <c r="H5795" s="3">
        <v>0</v>
      </c>
      <c r="I5795" s="3" t="s">
        <v>35</v>
      </c>
      <c r="J5795" s="4">
        <v>75.400000000000006</v>
      </c>
      <c r="K5795" s="4">
        <v>1747.85</v>
      </c>
      <c r="L5795" s="3" t="s">
        <v>25</v>
      </c>
      <c r="M5795" s="1">
        <f t="shared" si="110"/>
        <v>23</v>
      </c>
      <c r="N5795" s="8" t="b">
        <f t="shared" si="113"/>
        <v>1</v>
      </c>
    </row>
    <row r="5796" spans="1:14" ht="16" x14ac:dyDescent="0.2">
      <c r="A5796" s="3" t="s">
        <v>6032</v>
      </c>
      <c r="B5796" s="3" t="s">
        <v>29</v>
      </c>
      <c r="C5796" s="3">
        <v>0</v>
      </c>
      <c r="D5796" s="3" t="s">
        <v>27</v>
      </c>
      <c r="E5796" s="3" t="s">
        <v>27</v>
      </c>
      <c r="F5796" s="3">
        <v>0</v>
      </c>
      <c r="G5796" s="3">
        <v>1</v>
      </c>
      <c r="H5796" s="3">
        <v>0</v>
      </c>
      <c r="I5796" s="3" t="s">
        <v>31</v>
      </c>
      <c r="J5796" s="4">
        <v>35.65</v>
      </c>
      <c r="K5796" s="4">
        <v>425.1</v>
      </c>
      <c r="L5796" s="3" t="s">
        <v>27</v>
      </c>
      <c r="M5796" s="1">
        <f t="shared" si="110"/>
        <v>12</v>
      </c>
      <c r="N5796" s="8" t="b">
        <f t="shared" si="113"/>
        <v>0</v>
      </c>
    </row>
    <row r="5797" spans="1:14" ht="16" x14ac:dyDescent="0.2">
      <c r="A5797" s="3" t="s">
        <v>6033</v>
      </c>
      <c r="B5797" s="3" t="s">
        <v>24</v>
      </c>
      <c r="C5797" s="3">
        <v>0</v>
      </c>
      <c r="D5797" s="3" t="s">
        <v>27</v>
      </c>
      <c r="E5797" s="3" t="s">
        <v>27</v>
      </c>
      <c r="F5797" s="3">
        <v>1</v>
      </c>
      <c r="G5797" s="3">
        <v>1</v>
      </c>
      <c r="H5797" s="3">
        <v>0</v>
      </c>
      <c r="I5797" s="3" t="s">
        <v>31</v>
      </c>
      <c r="J5797" s="4">
        <v>66.849999999999994</v>
      </c>
      <c r="K5797" s="4">
        <v>458.1</v>
      </c>
      <c r="L5797" s="3" t="s">
        <v>27</v>
      </c>
      <c r="M5797" s="1">
        <f t="shared" si="110"/>
        <v>7</v>
      </c>
      <c r="N5797" s="8" t="b">
        <f t="shared" si="113"/>
        <v>1</v>
      </c>
    </row>
    <row r="5798" spans="1:14" ht="16" x14ac:dyDescent="0.2">
      <c r="A5798" s="3" t="s">
        <v>6034</v>
      </c>
      <c r="B5798" s="3" t="s">
        <v>29</v>
      </c>
      <c r="C5798" s="3">
        <v>0</v>
      </c>
      <c r="D5798" s="3" t="s">
        <v>27</v>
      </c>
      <c r="E5798" s="3" t="s">
        <v>27</v>
      </c>
      <c r="F5798" s="3">
        <v>2</v>
      </c>
      <c r="G5798" s="3">
        <v>2</v>
      </c>
      <c r="H5798" s="3">
        <v>0</v>
      </c>
      <c r="I5798" s="3" t="s">
        <v>31</v>
      </c>
      <c r="J5798" s="4">
        <v>94.1</v>
      </c>
      <c r="K5798" s="4">
        <v>701.3</v>
      </c>
      <c r="L5798" s="3" t="s">
        <v>27</v>
      </c>
      <c r="M5798" s="1">
        <f t="shared" si="110"/>
        <v>7</v>
      </c>
      <c r="N5798" s="8" t="b">
        <f t="shared" si="113"/>
        <v>0</v>
      </c>
    </row>
    <row r="5799" spans="1:14" ht="16" x14ac:dyDescent="0.2">
      <c r="A5799" s="3" t="s">
        <v>6035</v>
      </c>
      <c r="B5799" s="3" t="s">
        <v>24</v>
      </c>
      <c r="C5799" s="3">
        <v>0</v>
      </c>
      <c r="D5799" s="3" t="s">
        <v>25</v>
      </c>
      <c r="E5799" s="3" t="s">
        <v>25</v>
      </c>
      <c r="F5799" s="3">
        <v>1</v>
      </c>
      <c r="G5799" s="3">
        <v>0</v>
      </c>
      <c r="H5799" s="3">
        <v>2</v>
      </c>
      <c r="I5799" s="3" t="s">
        <v>26</v>
      </c>
      <c r="J5799" s="4">
        <v>20.6</v>
      </c>
      <c r="K5799" s="4">
        <v>1286</v>
      </c>
      <c r="L5799" s="3" t="s">
        <v>27</v>
      </c>
      <c r="M5799" s="1">
        <f t="shared" si="110"/>
        <v>62</v>
      </c>
      <c r="N5799" s="8" t="b">
        <f t="shared" si="113"/>
        <v>1</v>
      </c>
    </row>
    <row r="5800" spans="1:14" ht="16" x14ac:dyDescent="0.2">
      <c r="A5800" s="3" t="s">
        <v>6036</v>
      </c>
      <c r="B5800" s="3" t="s">
        <v>29</v>
      </c>
      <c r="C5800" s="3">
        <v>0</v>
      </c>
      <c r="D5800" s="3" t="s">
        <v>25</v>
      </c>
      <c r="E5800" s="3" t="s">
        <v>25</v>
      </c>
      <c r="F5800" s="3">
        <v>0</v>
      </c>
      <c r="G5800" s="3">
        <v>1</v>
      </c>
      <c r="H5800" s="3">
        <v>2</v>
      </c>
      <c r="I5800" s="3" t="s">
        <v>35</v>
      </c>
      <c r="J5800" s="4">
        <v>56.75</v>
      </c>
      <c r="K5800" s="4">
        <v>3708.4</v>
      </c>
      <c r="L5800" s="3" t="s">
        <v>27</v>
      </c>
      <c r="M5800" s="1">
        <f t="shared" si="110"/>
        <v>65</v>
      </c>
      <c r="N5800" s="8" t="b">
        <f t="shared" si="113"/>
        <v>0</v>
      </c>
    </row>
    <row r="5801" spans="1:14" ht="16" x14ac:dyDescent="0.2">
      <c r="A5801" s="3" t="s">
        <v>6037</v>
      </c>
      <c r="B5801" s="3" t="s">
        <v>24</v>
      </c>
      <c r="C5801" s="3">
        <v>0</v>
      </c>
      <c r="D5801" s="3" t="s">
        <v>25</v>
      </c>
      <c r="E5801" s="3" t="s">
        <v>25</v>
      </c>
      <c r="F5801" s="3">
        <v>2</v>
      </c>
      <c r="G5801" s="3">
        <v>0</v>
      </c>
      <c r="H5801" s="3">
        <v>2</v>
      </c>
      <c r="I5801" s="3" t="s">
        <v>37</v>
      </c>
      <c r="J5801" s="4">
        <v>23.75</v>
      </c>
      <c r="K5801" s="4">
        <v>1679.25</v>
      </c>
      <c r="L5801" s="3" t="s">
        <v>27</v>
      </c>
      <c r="M5801" s="1">
        <f t="shared" si="110"/>
        <v>71</v>
      </c>
      <c r="N5801" s="8" t="b">
        <f t="shared" si="113"/>
        <v>1</v>
      </c>
    </row>
    <row r="5802" spans="1:14" ht="16" x14ac:dyDescent="0.2">
      <c r="A5802" s="3" t="s">
        <v>6038</v>
      </c>
      <c r="B5802" s="3" t="s">
        <v>29</v>
      </c>
      <c r="C5802" s="3">
        <v>1</v>
      </c>
      <c r="D5802" s="3" t="s">
        <v>25</v>
      </c>
      <c r="E5802" s="3" t="s">
        <v>27</v>
      </c>
      <c r="F5802" s="3">
        <v>1</v>
      </c>
      <c r="G5802" s="3">
        <v>2</v>
      </c>
      <c r="H5802" s="3">
        <v>1</v>
      </c>
      <c r="I5802" s="3" t="s">
        <v>31</v>
      </c>
      <c r="J5802" s="4">
        <v>93.55</v>
      </c>
      <c r="K5802" s="4">
        <v>3055.5</v>
      </c>
      <c r="L5802" s="3" t="s">
        <v>27</v>
      </c>
      <c r="M5802" s="1">
        <f t="shared" si="110"/>
        <v>33</v>
      </c>
      <c r="N5802" s="8" t="b">
        <f t="shared" si="113"/>
        <v>0</v>
      </c>
    </row>
    <row r="5803" spans="1:14" ht="16" x14ac:dyDescent="0.2">
      <c r="A5803" s="3" t="s">
        <v>6039</v>
      </c>
      <c r="B5803" s="3" t="s">
        <v>24</v>
      </c>
      <c r="C5803" s="3">
        <v>1</v>
      </c>
      <c r="D5803" s="3" t="s">
        <v>25</v>
      </c>
      <c r="E5803" s="3" t="s">
        <v>27</v>
      </c>
      <c r="F5803" s="3">
        <v>2</v>
      </c>
      <c r="G5803" s="3">
        <v>1</v>
      </c>
      <c r="H5803" s="3">
        <v>2</v>
      </c>
      <c r="I5803" s="3" t="s">
        <v>37</v>
      </c>
      <c r="J5803" s="4">
        <v>80.55</v>
      </c>
      <c r="K5803" s="4">
        <v>5265.1</v>
      </c>
      <c r="L5803" s="3" t="s">
        <v>25</v>
      </c>
      <c r="M5803" s="1">
        <f t="shared" si="110"/>
        <v>65</v>
      </c>
      <c r="N5803" s="8" t="b">
        <f t="shared" si="113"/>
        <v>1</v>
      </c>
    </row>
    <row r="5804" spans="1:14" ht="16" x14ac:dyDescent="0.2">
      <c r="A5804" s="3" t="s">
        <v>6040</v>
      </c>
      <c r="B5804" s="3" t="s">
        <v>29</v>
      </c>
      <c r="C5804" s="3">
        <v>0</v>
      </c>
      <c r="D5804" s="3" t="s">
        <v>27</v>
      </c>
      <c r="E5804" s="3" t="s">
        <v>27</v>
      </c>
      <c r="F5804" s="3">
        <v>0</v>
      </c>
      <c r="G5804" s="3">
        <v>1</v>
      </c>
      <c r="H5804" s="3">
        <v>0</v>
      </c>
      <c r="I5804" s="3" t="s">
        <v>31</v>
      </c>
      <c r="J5804" s="4">
        <v>30.4</v>
      </c>
      <c r="K5804" s="4">
        <v>82.15</v>
      </c>
      <c r="L5804" s="3" t="s">
        <v>27</v>
      </c>
      <c r="M5804" s="1">
        <f t="shared" si="110"/>
        <v>3</v>
      </c>
      <c r="N5804" s="8" t="b">
        <f t="shared" si="113"/>
        <v>0</v>
      </c>
    </row>
    <row r="5805" spans="1:14" ht="16" x14ac:dyDescent="0.2">
      <c r="A5805" s="3" t="s">
        <v>6041</v>
      </c>
      <c r="B5805" s="3" t="s">
        <v>24</v>
      </c>
      <c r="C5805" s="3">
        <v>0</v>
      </c>
      <c r="D5805" s="3" t="s">
        <v>27</v>
      </c>
      <c r="E5805" s="3" t="s">
        <v>27</v>
      </c>
      <c r="F5805" s="3">
        <v>2</v>
      </c>
      <c r="G5805" s="3">
        <v>2</v>
      </c>
      <c r="H5805" s="3">
        <v>0</v>
      </c>
      <c r="I5805" s="3" t="s">
        <v>37</v>
      </c>
      <c r="J5805" s="4">
        <v>97.85</v>
      </c>
      <c r="K5805" s="4">
        <v>1105.4000000000001</v>
      </c>
      <c r="L5805" s="3" t="s">
        <v>25</v>
      </c>
      <c r="M5805" s="1">
        <f t="shared" si="110"/>
        <v>11</v>
      </c>
      <c r="N5805" s="8" t="b">
        <f t="shared" si="113"/>
        <v>1</v>
      </c>
    </row>
    <row r="5806" spans="1:14" ht="16" x14ac:dyDescent="0.2">
      <c r="A5806" s="3" t="s">
        <v>6042</v>
      </c>
      <c r="B5806" s="3" t="s">
        <v>29</v>
      </c>
      <c r="C5806" s="3">
        <v>1</v>
      </c>
      <c r="D5806" s="3" t="s">
        <v>25</v>
      </c>
      <c r="E5806" s="3" t="s">
        <v>27</v>
      </c>
      <c r="F5806" s="3">
        <v>0</v>
      </c>
      <c r="G5806" s="3">
        <v>1</v>
      </c>
      <c r="H5806" s="3">
        <v>2</v>
      </c>
      <c r="I5806" s="3" t="s">
        <v>35</v>
      </c>
      <c r="J5806" s="4">
        <v>56.55</v>
      </c>
      <c r="K5806" s="4">
        <v>3952.65</v>
      </c>
      <c r="L5806" s="3" t="s">
        <v>27</v>
      </c>
      <c r="M5806" s="1">
        <f t="shared" si="110"/>
        <v>70</v>
      </c>
      <c r="N5806" s="8" t="b">
        <f t="shared" si="113"/>
        <v>0</v>
      </c>
    </row>
    <row r="5807" spans="1:14" ht="16" x14ac:dyDescent="0.2">
      <c r="A5807" s="3" t="s">
        <v>6043</v>
      </c>
      <c r="B5807" s="3" t="s">
        <v>24</v>
      </c>
      <c r="C5807" s="3">
        <v>0</v>
      </c>
      <c r="D5807" s="3" t="s">
        <v>25</v>
      </c>
      <c r="E5807" s="3" t="s">
        <v>25</v>
      </c>
      <c r="F5807" s="3">
        <v>1</v>
      </c>
      <c r="G5807" s="3">
        <v>0</v>
      </c>
      <c r="H5807" s="3">
        <v>2</v>
      </c>
      <c r="I5807" s="3" t="s">
        <v>26</v>
      </c>
      <c r="J5807" s="4">
        <v>19.7</v>
      </c>
      <c r="K5807" s="4">
        <v>452.55</v>
      </c>
      <c r="L5807" s="3" t="s">
        <v>27</v>
      </c>
      <c r="M5807" s="1">
        <f t="shared" si="110"/>
        <v>23</v>
      </c>
      <c r="N5807" s="8" t="b">
        <f t="shared" si="113"/>
        <v>1</v>
      </c>
    </row>
    <row r="5808" spans="1:14" ht="16" x14ac:dyDescent="0.2">
      <c r="A5808" s="3" t="s">
        <v>6044</v>
      </c>
      <c r="B5808" s="3" t="s">
        <v>24</v>
      </c>
      <c r="C5808" s="3">
        <v>0</v>
      </c>
      <c r="D5808" s="3" t="s">
        <v>27</v>
      </c>
      <c r="E5808" s="3" t="s">
        <v>27</v>
      </c>
      <c r="F5808" s="3">
        <v>1</v>
      </c>
      <c r="G5808" s="3">
        <v>0</v>
      </c>
      <c r="H5808" s="3">
        <v>2</v>
      </c>
      <c r="I5808" s="3" t="s">
        <v>35</v>
      </c>
      <c r="J5808" s="4">
        <v>20.9</v>
      </c>
      <c r="K5808" s="4">
        <v>689.35</v>
      </c>
      <c r="L5808" s="3" t="s">
        <v>27</v>
      </c>
      <c r="M5808" s="1">
        <f t="shared" si="110"/>
        <v>33</v>
      </c>
      <c r="N5808" s="8" t="b">
        <f t="shared" si="113"/>
        <v>1</v>
      </c>
    </row>
    <row r="5809" spans="1:14" ht="16" x14ac:dyDescent="0.2">
      <c r="A5809" s="3" t="s">
        <v>6045</v>
      </c>
      <c r="B5809" s="3" t="s">
        <v>24</v>
      </c>
      <c r="C5809" s="3">
        <v>0</v>
      </c>
      <c r="D5809" s="3" t="s">
        <v>25</v>
      </c>
      <c r="E5809" s="3" t="s">
        <v>27</v>
      </c>
      <c r="F5809" s="3">
        <v>2</v>
      </c>
      <c r="G5809" s="3">
        <v>1</v>
      </c>
      <c r="H5809" s="3">
        <v>2</v>
      </c>
      <c r="I5809" s="3" t="s">
        <v>35</v>
      </c>
      <c r="J5809" s="4">
        <v>94.8</v>
      </c>
      <c r="K5809" s="4">
        <v>6859.05</v>
      </c>
      <c r="L5809" s="3" t="s">
        <v>27</v>
      </c>
      <c r="M5809" s="1">
        <f t="shared" si="110"/>
        <v>72</v>
      </c>
      <c r="N5809" s="8" t="b">
        <f t="shared" si="113"/>
        <v>1</v>
      </c>
    </row>
    <row r="5810" spans="1:14" ht="16" x14ac:dyDescent="0.2">
      <c r="A5810" s="3" t="s">
        <v>6046</v>
      </c>
      <c r="B5810" s="3" t="s">
        <v>29</v>
      </c>
      <c r="C5810" s="3">
        <v>0</v>
      </c>
      <c r="D5810" s="3" t="s">
        <v>27</v>
      </c>
      <c r="E5810" s="3" t="s">
        <v>27</v>
      </c>
      <c r="F5810" s="3">
        <v>2</v>
      </c>
      <c r="G5810" s="3">
        <v>2</v>
      </c>
      <c r="H5810" s="3">
        <v>0</v>
      </c>
      <c r="I5810" s="3" t="s">
        <v>31</v>
      </c>
      <c r="J5810" s="4">
        <v>93.7</v>
      </c>
      <c r="K5810" s="4">
        <v>4154.8</v>
      </c>
      <c r="L5810" s="3" t="s">
        <v>25</v>
      </c>
      <c r="M5810" s="1">
        <f t="shared" si="110"/>
        <v>44</v>
      </c>
      <c r="N5810" s="8" t="b">
        <f t="shared" si="113"/>
        <v>0</v>
      </c>
    </row>
    <row r="5811" spans="1:14" ht="16" x14ac:dyDescent="0.2">
      <c r="A5811" s="3" t="s">
        <v>6047</v>
      </c>
      <c r="B5811" s="3" t="s">
        <v>24</v>
      </c>
      <c r="C5811" s="3">
        <v>0</v>
      </c>
      <c r="D5811" s="3" t="s">
        <v>27</v>
      </c>
      <c r="E5811" s="3" t="s">
        <v>27</v>
      </c>
      <c r="F5811" s="3">
        <v>1</v>
      </c>
      <c r="G5811" s="3">
        <v>1</v>
      </c>
      <c r="H5811" s="3">
        <v>0</v>
      </c>
      <c r="I5811" s="3" t="s">
        <v>35</v>
      </c>
      <c r="J5811" s="4">
        <v>44.55</v>
      </c>
      <c r="K5811" s="4">
        <v>44.55</v>
      </c>
      <c r="L5811" s="3" t="s">
        <v>27</v>
      </c>
      <c r="M5811" s="1">
        <f t="shared" si="110"/>
        <v>1</v>
      </c>
      <c r="N5811" s="8" t="b">
        <f t="shared" si="113"/>
        <v>1</v>
      </c>
    </row>
    <row r="5812" spans="1:14" ht="16" x14ac:dyDescent="0.2">
      <c r="A5812" s="3" t="s">
        <v>6048</v>
      </c>
      <c r="B5812" s="3" t="s">
        <v>24</v>
      </c>
      <c r="C5812" s="3">
        <v>0</v>
      </c>
      <c r="D5812" s="3" t="s">
        <v>25</v>
      </c>
      <c r="E5812" s="3" t="s">
        <v>25</v>
      </c>
      <c r="F5812" s="3">
        <v>0</v>
      </c>
      <c r="G5812" s="3">
        <v>1</v>
      </c>
      <c r="H5812" s="3">
        <v>2</v>
      </c>
      <c r="I5812" s="3" t="s">
        <v>35</v>
      </c>
      <c r="J5812" s="4">
        <v>60.3</v>
      </c>
      <c r="K5812" s="4">
        <v>4109</v>
      </c>
      <c r="L5812" s="3" t="s">
        <v>27</v>
      </c>
      <c r="M5812" s="1">
        <f t="shared" si="110"/>
        <v>68</v>
      </c>
      <c r="N5812" s="8" t="b">
        <f t="shared" si="113"/>
        <v>1</v>
      </c>
    </row>
    <row r="5813" spans="1:14" ht="16" x14ac:dyDescent="0.2">
      <c r="A5813" s="3" t="s">
        <v>6049</v>
      </c>
      <c r="B5813" s="3" t="s">
        <v>24</v>
      </c>
      <c r="C5813" s="3">
        <v>0</v>
      </c>
      <c r="D5813" s="3" t="s">
        <v>27</v>
      </c>
      <c r="E5813" s="3" t="s">
        <v>27</v>
      </c>
      <c r="F5813" s="3">
        <v>2</v>
      </c>
      <c r="G5813" s="3">
        <v>2</v>
      </c>
      <c r="H5813" s="3">
        <v>0</v>
      </c>
      <c r="I5813" s="3" t="s">
        <v>31</v>
      </c>
      <c r="J5813" s="4">
        <v>89.95</v>
      </c>
      <c r="K5813" s="4">
        <v>2625.55</v>
      </c>
      <c r="L5813" s="3" t="s">
        <v>25</v>
      </c>
      <c r="M5813" s="1">
        <f t="shared" si="110"/>
        <v>29</v>
      </c>
      <c r="N5813" s="8" t="b">
        <f t="shared" si="113"/>
        <v>1</v>
      </c>
    </row>
    <row r="5814" spans="1:14" ht="16" x14ac:dyDescent="0.2">
      <c r="A5814" s="3" t="s">
        <v>6050</v>
      </c>
      <c r="B5814" s="3" t="s">
        <v>29</v>
      </c>
      <c r="C5814" s="3">
        <v>0</v>
      </c>
      <c r="D5814" s="3" t="s">
        <v>27</v>
      </c>
      <c r="E5814" s="3" t="s">
        <v>27</v>
      </c>
      <c r="F5814" s="3">
        <v>1</v>
      </c>
      <c r="G5814" s="3">
        <v>1</v>
      </c>
      <c r="H5814" s="3">
        <v>0</v>
      </c>
      <c r="I5814" s="3" t="s">
        <v>37</v>
      </c>
      <c r="J5814" s="4">
        <v>50.25</v>
      </c>
      <c r="K5814" s="4">
        <v>593.75</v>
      </c>
      <c r="L5814" s="3" t="s">
        <v>25</v>
      </c>
      <c r="M5814" s="1">
        <f t="shared" si="110"/>
        <v>12</v>
      </c>
      <c r="N5814" s="8" t="b">
        <f t="shared" si="113"/>
        <v>0</v>
      </c>
    </row>
    <row r="5815" spans="1:14" ht="16" x14ac:dyDescent="0.2">
      <c r="A5815" s="3" t="s">
        <v>6051</v>
      </c>
      <c r="B5815" s="3" t="s">
        <v>24</v>
      </c>
      <c r="C5815" s="3">
        <v>0</v>
      </c>
      <c r="D5815" s="3" t="s">
        <v>27</v>
      </c>
      <c r="E5815" s="3" t="s">
        <v>27</v>
      </c>
      <c r="F5815" s="3">
        <v>1</v>
      </c>
      <c r="G5815" s="3">
        <v>2</v>
      </c>
      <c r="H5815" s="3">
        <v>0</v>
      </c>
      <c r="I5815" s="3" t="s">
        <v>31</v>
      </c>
      <c r="J5815" s="4">
        <v>80.75</v>
      </c>
      <c r="K5815" s="4">
        <v>159.44999999999999</v>
      </c>
      <c r="L5815" s="3" t="s">
        <v>25</v>
      </c>
      <c r="M5815" s="1">
        <f t="shared" si="110"/>
        <v>2</v>
      </c>
      <c r="N5815" s="8" t="b">
        <f t="shared" si="113"/>
        <v>1</v>
      </c>
    </row>
    <row r="5816" spans="1:14" ht="16" x14ac:dyDescent="0.2">
      <c r="A5816" s="3" t="s">
        <v>6052</v>
      </c>
      <c r="B5816" s="3" t="s">
        <v>29</v>
      </c>
      <c r="C5816" s="3">
        <v>0</v>
      </c>
      <c r="D5816" s="3" t="s">
        <v>25</v>
      </c>
      <c r="E5816" s="3" t="s">
        <v>25</v>
      </c>
      <c r="F5816" s="3">
        <v>1</v>
      </c>
      <c r="G5816" s="3">
        <v>1</v>
      </c>
      <c r="H5816" s="3">
        <v>1</v>
      </c>
      <c r="I5816" s="3" t="s">
        <v>35</v>
      </c>
      <c r="J5816" s="4">
        <v>71.400000000000006</v>
      </c>
      <c r="K5816" s="4">
        <v>4487.3</v>
      </c>
      <c r="L5816" s="3" t="s">
        <v>27</v>
      </c>
      <c r="M5816" s="1">
        <f t="shared" si="110"/>
        <v>63</v>
      </c>
      <c r="N5816" s="8" t="b">
        <f t="shared" si="113"/>
        <v>0</v>
      </c>
    </row>
    <row r="5817" spans="1:14" ht="16" x14ac:dyDescent="0.2">
      <c r="A5817" s="3" t="s">
        <v>6053</v>
      </c>
      <c r="B5817" s="3" t="s">
        <v>29</v>
      </c>
      <c r="C5817" s="3">
        <v>0</v>
      </c>
      <c r="D5817" s="3" t="s">
        <v>25</v>
      </c>
      <c r="E5817" s="3" t="s">
        <v>27</v>
      </c>
      <c r="F5817" s="3">
        <v>2</v>
      </c>
      <c r="G5817" s="3">
        <v>2</v>
      </c>
      <c r="H5817" s="3">
        <v>0</v>
      </c>
      <c r="I5817" s="3" t="s">
        <v>31</v>
      </c>
      <c r="J5817" s="4">
        <v>75.5</v>
      </c>
      <c r="K5817" s="4">
        <v>438</v>
      </c>
      <c r="L5817" s="3" t="s">
        <v>25</v>
      </c>
      <c r="M5817" s="1">
        <f t="shared" si="110"/>
        <v>6</v>
      </c>
      <c r="N5817" s="8" t="b">
        <f t="shared" si="113"/>
        <v>0</v>
      </c>
    </row>
    <row r="5818" spans="1:14" ht="16" x14ac:dyDescent="0.2">
      <c r="A5818" s="3" t="s">
        <v>6054</v>
      </c>
      <c r="B5818" s="3" t="s">
        <v>24</v>
      </c>
      <c r="C5818" s="3">
        <v>0</v>
      </c>
      <c r="D5818" s="3" t="s">
        <v>25</v>
      </c>
      <c r="E5818" s="3" t="s">
        <v>27</v>
      </c>
      <c r="F5818" s="3">
        <v>1</v>
      </c>
      <c r="G5818" s="3">
        <v>0</v>
      </c>
      <c r="H5818" s="3">
        <v>1</v>
      </c>
      <c r="I5818" s="3" t="s">
        <v>37</v>
      </c>
      <c r="J5818" s="4">
        <v>20.5</v>
      </c>
      <c r="K5818" s="4">
        <v>79.05</v>
      </c>
      <c r="L5818" s="3" t="s">
        <v>27</v>
      </c>
      <c r="M5818" s="1">
        <f t="shared" si="110"/>
        <v>4</v>
      </c>
      <c r="N5818" s="8" t="b">
        <f t="shared" si="113"/>
        <v>1</v>
      </c>
    </row>
    <row r="5819" spans="1:14" ht="16" x14ac:dyDescent="0.2">
      <c r="A5819" s="3" t="s">
        <v>6055</v>
      </c>
      <c r="B5819" s="3" t="s">
        <v>24</v>
      </c>
      <c r="C5819" s="3">
        <v>0</v>
      </c>
      <c r="D5819" s="3" t="s">
        <v>27</v>
      </c>
      <c r="E5819" s="3" t="s">
        <v>27</v>
      </c>
      <c r="F5819" s="3">
        <v>2</v>
      </c>
      <c r="G5819" s="3">
        <v>2</v>
      </c>
      <c r="H5819" s="3">
        <v>0</v>
      </c>
      <c r="I5819" s="3" t="s">
        <v>31</v>
      </c>
      <c r="J5819" s="4">
        <v>90.8</v>
      </c>
      <c r="K5819" s="4">
        <v>4921.2</v>
      </c>
      <c r="L5819" s="3" t="s">
        <v>27</v>
      </c>
      <c r="M5819" s="1">
        <f t="shared" si="110"/>
        <v>54</v>
      </c>
      <c r="N5819" s="8" t="b">
        <f t="shared" si="113"/>
        <v>1</v>
      </c>
    </row>
    <row r="5820" spans="1:14" ht="16" x14ac:dyDescent="0.2">
      <c r="A5820" s="3" t="s">
        <v>6056</v>
      </c>
      <c r="B5820" s="3" t="s">
        <v>24</v>
      </c>
      <c r="C5820" s="3">
        <v>1</v>
      </c>
      <c r="D5820" s="3" t="s">
        <v>27</v>
      </c>
      <c r="E5820" s="3" t="s">
        <v>27</v>
      </c>
      <c r="F5820" s="3">
        <v>1</v>
      </c>
      <c r="G5820" s="3">
        <v>2</v>
      </c>
      <c r="H5820" s="3">
        <v>0</v>
      </c>
      <c r="I5820" s="3" t="s">
        <v>31</v>
      </c>
      <c r="J5820" s="4">
        <v>90.95</v>
      </c>
      <c r="K5820" s="4">
        <v>2897.95</v>
      </c>
      <c r="L5820" s="3" t="s">
        <v>27</v>
      </c>
      <c r="M5820" s="1">
        <f t="shared" si="110"/>
        <v>32</v>
      </c>
      <c r="N5820" s="8" t="b">
        <f t="shared" si="113"/>
        <v>1</v>
      </c>
    </row>
    <row r="5821" spans="1:14" ht="16" x14ac:dyDescent="0.2">
      <c r="A5821" s="3" t="s">
        <v>6057</v>
      </c>
      <c r="B5821" s="3" t="s">
        <v>29</v>
      </c>
      <c r="C5821" s="3">
        <v>0</v>
      </c>
      <c r="D5821" s="3" t="s">
        <v>27</v>
      </c>
      <c r="E5821" s="3" t="s">
        <v>27</v>
      </c>
      <c r="F5821" s="3">
        <v>0</v>
      </c>
      <c r="G5821" s="3">
        <v>1</v>
      </c>
      <c r="H5821" s="3">
        <v>1</v>
      </c>
      <c r="I5821" s="3" t="s">
        <v>31</v>
      </c>
      <c r="J5821" s="4">
        <v>51.35</v>
      </c>
      <c r="K5821" s="4">
        <v>2075.1</v>
      </c>
      <c r="L5821" s="3" t="s">
        <v>27</v>
      </c>
      <c r="M5821" s="1">
        <f t="shared" si="110"/>
        <v>40</v>
      </c>
      <c r="N5821" s="8" t="b">
        <f t="shared" si="113"/>
        <v>0</v>
      </c>
    </row>
    <row r="5822" spans="1:14" ht="16" x14ac:dyDescent="0.2">
      <c r="A5822" s="3" t="s">
        <v>3611</v>
      </c>
      <c r="B5822" s="3" t="s">
        <v>24</v>
      </c>
      <c r="C5822" s="3">
        <v>0</v>
      </c>
      <c r="D5822" s="3" t="s">
        <v>27</v>
      </c>
      <c r="E5822" s="3" t="s">
        <v>27</v>
      </c>
      <c r="F5822" s="3">
        <v>1</v>
      </c>
      <c r="G5822" s="3">
        <v>0</v>
      </c>
      <c r="H5822" s="3">
        <v>1</v>
      </c>
      <c r="I5822" s="3" t="s">
        <v>26</v>
      </c>
      <c r="J5822" s="4">
        <v>20.65</v>
      </c>
      <c r="K5822" s="4">
        <v>1022.95</v>
      </c>
      <c r="L5822" s="3" t="s">
        <v>27</v>
      </c>
      <c r="M5822" s="1">
        <f t="shared" si="110"/>
        <v>50</v>
      </c>
      <c r="N5822" s="8" t="b">
        <f t="shared" si="113"/>
        <v>1</v>
      </c>
    </row>
    <row r="5823" spans="1:14" ht="16" x14ac:dyDescent="0.2">
      <c r="A5823" s="3" t="s">
        <v>6058</v>
      </c>
      <c r="B5823" s="3" t="s">
        <v>24</v>
      </c>
      <c r="C5823" s="3">
        <v>0</v>
      </c>
      <c r="D5823" s="3" t="s">
        <v>25</v>
      </c>
      <c r="E5823" s="3" t="s">
        <v>25</v>
      </c>
      <c r="F5823" s="3">
        <v>1</v>
      </c>
      <c r="G5823" s="3">
        <v>0</v>
      </c>
      <c r="H5823" s="3">
        <v>1</v>
      </c>
      <c r="I5823" s="3" t="s">
        <v>26</v>
      </c>
      <c r="J5823" s="4">
        <v>19.899999999999999</v>
      </c>
      <c r="K5823" s="4">
        <v>533.5</v>
      </c>
      <c r="L5823" s="3" t="s">
        <v>27</v>
      </c>
      <c r="M5823" s="1">
        <f t="shared" si="110"/>
        <v>27</v>
      </c>
      <c r="N5823" s="8" t="b">
        <f t="shared" si="113"/>
        <v>1</v>
      </c>
    </row>
    <row r="5824" spans="1:14" ht="16" x14ac:dyDescent="0.2">
      <c r="A5824" s="3" t="s">
        <v>6059</v>
      </c>
      <c r="B5824" s="3" t="s">
        <v>24</v>
      </c>
      <c r="C5824" s="3">
        <v>0</v>
      </c>
      <c r="D5824" s="3" t="s">
        <v>25</v>
      </c>
      <c r="E5824" s="3" t="s">
        <v>25</v>
      </c>
      <c r="F5824" s="3">
        <v>2</v>
      </c>
      <c r="G5824" s="3">
        <v>1</v>
      </c>
      <c r="H5824" s="3">
        <v>2</v>
      </c>
      <c r="I5824" s="3" t="s">
        <v>37</v>
      </c>
      <c r="J5824" s="4">
        <v>93.25</v>
      </c>
      <c r="K5824" s="4">
        <v>6688.95</v>
      </c>
      <c r="L5824" s="3" t="s">
        <v>27</v>
      </c>
      <c r="M5824" s="1">
        <f t="shared" si="110"/>
        <v>72</v>
      </c>
      <c r="N5824" s="8" t="b">
        <f t="shared" si="113"/>
        <v>1</v>
      </c>
    </row>
    <row r="5825" spans="1:14" ht="16" x14ac:dyDescent="0.2">
      <c r="A5825" s="3" t="s">
        <v>6060</v>
      </c>
      <c r="B5825" s="3" t="s">
        <v>24</v>
      </c>
      <c r="C5825" s="3">
        <v>0</v>
      </c>
      <c r="D5825" s="3" t="s">
        <v>25</v>
      </c>
      <c r="E5825" s="3" t="s">
        <v>25</v>
      </c>
      <c r="F5825" s="3">
        <v>2</v>
      </c>
      <c r="G5825" s="3">
        <v>1</v>
      </c>
      <c r="H5825" s="3">
        <v>0</v>
      </c>
      <c r="I5825" s="3" t="s">
        <v>35</v>
      </c>
      <c r="J5825" s="4">
        <v>80.45</v>
      </c>
      <c r="K5825" s="4">
        <v>1137.05</v>
      </c>
      <c r="L5825" s="3" t="s">
        <v>27</v>
      </c>
      <c r="M5825" s="1">
        <f t="shared" si="110"/>
        <v>14</v>
      </c>
      <c r="N5825" s="8" t="b">
        <f t="shared" si="113"/>
        <v>1</v>
      </c>
    </row>
    <row r="5826" spans="1:14" ht="16" x14ac:dyDescent="0.2">
      <c r="A5826" s="3" t="s">
        <v>6061</v>
      </c>
      <c r="B5826" s="3" t="s">
        <v>29</v>
      </c>
      <c r="C5826" s="3">
        <v>0</v>
      </c>
      <c r="D5826" s="3" t="s">
        <v>27</v>
      </c>
      <c r="E5826" s="3" t="s">
        <v>27</v>
      </c>
      <c r="F5826" s="3">
        <v>2</v>
      </c>
      <c r="G5826" s="3">
        <v>2</v>
      </c>
      <c r="H5826" s="3">
        <v>1</v>
      </c>
      <c r="I5826" s="3" t="s">
        <v>37</v>
      </c>
      <c r="J5826" s="4">
        <v>118.35</v>
      </c>
      <c r="K5826" s="4">
        <v>7804.15</v>
      </c>
      <c r="L5826" s="3" t="s">
        <v>25</v>
      </c>
      <c r="M5826" s="1">
        <f t="shared" si="110"/>
        <v>66</v>
      </c>
      <c r="N5826" s="8" t="b">
        <f t="shared" si="113"/>
        <v>0</v>
      </c>
    </row>
    <row r="5827" spans="1:14" ht="16" x14ac:dyDescent="0.2">
      <c r="A5827" s="3" t="s">
        <v>6062</v>
      </c>
      <c r="B5827" s="3" t="s">
        <v>24</v>
      </c>
      <c r="C5827" s="3">
        <v>0</v>
      </c>
      <c r="D5827" s="3" t="s">
        <v>25</v>
      </c>
      <c r="E5827" s="3" t="s">
        <v>27</v>
      </c>
      <c r="F5827" s="3">
        <v>1</v>
      </c>
      <c r="G5827" s="3">
        <v>1</v>
      </c>
      <c r="H5827" s="3">
        <v>1</v>
      </c>
      <c r="I5827" s="3" t="s">
        <v>26</v>
      </c>
      <c r="J5827" s="4">
        <v>80.900000000000006</v>
      </c>
      <c r="K5827" s="4">
        <v>1714.95</v>
      </c>
      <c r="L5827" s="3" t="s">
        <v>27</v>
      </c>
      <c r="M5827" s="1">
        <f t="shared" si="110"/>
        <v>21</v>
      </c>
      <c r="N5827" s="8" t="b">
        <f t="shared" ref="N5827:N5890" si="114">IF(B5827="Female", TRUE, FALSE)</f>
        <v>1</v>
      </c>
    </row>
    <row r="5828" spans="1:14" ht="16" x14ac:dyDescent="0.2">
      <c r="A5828" s="3" t="s">
        <v>6063</v>
      </c>
      <c r="B5828" s="3" t="s">
        <v>29</v>
      </c>
      <c r="C5828" s="3">
        <v>0</v>
      </c>
      <c r="D5828" s="3" t="s">
        <v>25</v>
      </c>
      <c r="E5828" s="3" t="s">
        <v>27</v>
      </c>
      <c r="F5828" s="3">
        <v>2</v>
      </c>
      <c r="G5828" s="3">
        <v>1</v>
      </c>
      <c r="H5828" s="3">
        <v>2</v>
      </c>
      <c r="I5828" s="3" t="s">
        <v>31</v>
      </c>
      <c r="J5828" s="4">
        <v>83.2</v>
      </c>
      <c r="K5828" s="4">
        <v>6126.1</v>
      </c>
      <c r="L5828" s="3" t="s">
        <v>27</v>
      </c>
      <c r="M5828" s="1">
        <f t="shared" si="110"/>
        <v>74</v>
      </c>
      <c r="N5828" s="8" t="b">
        <f t="shared" si="114"/>
        <v>0</v>
      </c>
    </row>
    <row r="5829" spans="1:14" ht="16" x14ac:dyDescent="0.2">
      <c r="A5829" s="3" t="s">
        <v>6064</v>
      </c>
      <c r="B5829" s="3" t="s">
        <v>29</v>
      </c>
      <c r="C5829" s="3">
        <v>0</v>
      </c>
      <c r="D5829" s="3" t="s">
        <v>25</v>
      </c>
      <c r="E5829" s="3" t="s">
        <v>25</v>
      </c>
      <c r="F5829" s="3">
        <v>2</v>
      </c>
      <c r="G5829" s="3">
        <v>1</v>
      </c>
      <c r="H5829" s="3">
        <v>0</v>
      </c>
      <c r="I5829" s="3" t="s">
        <v>31</v>
      </c>
      <c r="J5829" s="4">
        <v>60.35</v>
      </c>
      <c r="K5829" s="4">
        <v>1404.65</v>
      </c>
      <c r="L5829" s="3" t="s">
        <v>27</v>
      </c>
      <c r="M5829" s="1">
        <f t="shared" si="110"/>
        <v>23</v>
      </c>
      <c r="N5829" s="8" t="b">
        <f t="shared" si="114"/>
        <v>0</v>
      </c>
    </row>
    <row r="5830" spans="1:14" ht="16" x14ac:dyDescent="0.2">
      <c r="A5830" s="3" t="s">
        <v>6065</v>
      </c>
      <c r="B5830" s="3" t="s">
        <v>29</v>
      </c>
      <c r="C5830" s="3">
        <v>0</v>
      </c>
      <c r="D5830" s="3" t="s">
        <v>27</v>
      </c>
      <c r="E5830" s="3" t="s">
        <v>27</v>
      </c>
      <c r="F5830" s="3">
        <v>1</v>
      </c>
      <c r="G5830" s="3">
        <v>0</v>
      </c>
      <c r="H5830" s="3">
        <v>0</v>
      </c>
      <c r="I5830" s="3" t="s">
        <v>26</v>
      </c>
      <c r="J5830" s="4">
        <v>20.25</v>
      </c>
      <c r="K5830" s="4">
        <v>20.25</v>
      </c>
      <c r="L5830" s="3" t="s">
        <v>27</v>
      </c>
      <c r="M5830" s="1">
        <f t="shared" si="110"/>
        <v>1</v>
      </c>
      <c r="N5830" s="8" t="b">
        <f t="shared" si="114"/>
        <v>0</v>
      </c>
    </row>
    <row r="5831" spans="1:14" ht="16" x14ac:dyDescent="0.2">
      <c r="A5831" s="3" t="s">
        <v>6066</v>
      </c>
      <c r="B5831" s="3" t="s">
        <v>24</v>
      </c>
      <c r="C5831" s="3">
        <v>0</v>
      </c>
      <c r="D5831" s="3" t="s">
        <v>27</v>
      </c>
      <c r="E5831" s="3" t="s">
        <v>27</v>
      </c>
      <c r="F5831" s="3">
        <v>1</v>
      </c>
      <c r="G5831" s="3">
        <v>0</v>
      </c>
      <c r="H5831" s="3">
        <v>0</v>
      </c>
      <c r="I5831" s="3" t="s">
        <v>37</v>
      </c>
      <c r="J5831" s="4">
        <v>20.3</v>
      </c>
      <c r="K5831" s="4">
        <v>470.6</v>
      </c>
      <c r="L5831" s="3" t="s">
        <v>27</v>
      </c>
      <c r="M5831" s="1">
        <f t="shared" si="110"/>
        <v>23</v>
      </c>
      <c r="N5831" s="8" t="b">
        <f t="shared" si="114"/>
        <v>1</v>
      </c>
    </row>
    <row r="5832" spans="1:14" ht="16" x14ac:dyDescent="0.2">
      <c r="A5832" s="3" t="s">
        <v>6067</v>
      </c>
      <c r="B5832" s="3" t="s">
        <v>29</v>
      </c>
      <c r="C5832" s="3">
        <v>1</v>
      </c>
      <c r="D5832" s="3" t="s">
        <v>25</v>
      </c>
      <c r="E5832" s="3" t="s">
        <v>25</v>
      </c>
      <c r="F5832" s="3">
        <v>0</v>
      </c>
      <c r="G5832" s="3">
        <v>1</v>
      </c>
      <c r="H5832" s="3">
        <v>2</v>
      </c>
      <c r="I5832" s="3" t="s">
        <v>37</v>
      </c>
      <c r="J5832" s="4">
        <v>64.8</v>
      </c>
      <c r="K5832" s="4">
        <v>4732.3500000000004</v>
      </c>
      <c r="L5832" s="3" t="s">
        <v>27</v>
      </c>
      <c r="M5832" s="1">
        <f t="shared" si="110"/>
        <v>73</v>
      </c>
      <c r="N5832" s="8" t="b">
        <f t="shared" si="114"/>
        <v>0</v>
      </c>
    </row>
    <row r="5833" spans="1:14" ht="16" x14ac:dyDescent="0.2">
      <c r="A5833" s="3" t="s">
        <v>6068</v>
      </c>
      <c r="B5833" s="3" t="s">
        <v>29</v>
      </c>
      <c r="C5833" s="3">
        <v>0</v>
      </c>
      <c r="D5833" s="3" t="s">
        <v>25</v>
      </c>
      <c r="E5833" s="3" t="s">
        <v>25</v>
      </c>
      <c r="F5833" s="3">
        <v>1</v>
      </c>
      <c r="G5833" s="3">
        <v>1</v>
      </c>
      <c r="H5833" s="3">
        <v>0</v>
      </c>
      <c r="I5833" s="3" t="s">
        <v>31</v>
      </c>
      <c r="J5833" s="4">
        <v>49.2</v>
      </c>
      <c r="K5833" s="4">
        <v>571.15</v>
      </c>
      <c r="L5833" s="3" t="s">
        <v>27</v>
      </c>
      <c r="M5833" s="1">
        <f t="shared" si="110"/>
        <v>12</v>
      </c>
      <c r="N5833" s="8" t="b">
        <f t="shared" si="114"/>
        <v>0</v>
      </c>
    </row>
    <row r="5834" spans="1:14" ht="16" x14ac:dyDescent="0.2">
      <c r="A5834" s="3" t="s">
        <v>6069</v>
      </c>
      <c r="B5834" s="3" t="s">
        <v>29</v>
      </c>
      <c r="C5834" s="3">
        <v>0</v>
      </c>
      <c r="D5834" s="3" t="s">
        <v>27</v>
      </c>
      <c r="E5834" s="3" t="s">
        <v>27</v>
      </c>
      <c r="F5834" s="3">
        <v>0</v>
      </c>
      <c r="G5834" s="3">
        <v>1</v>
      </c>
      <c r="H5834" s="3">
        <v>1</v>
      </c>
      <c r="I5834" s="3" t="s">
        <v>37</v>
      </c>
      <c r="J5834" s="4">
        <v>43.75</v>
      </c>
      <c r="K5834" s="4">
        <v>903.6</v>
      </c>
      <c r="L5834" s="3" t="s">
        <v>25</v>
      </c>
      <c r="M5834" s="1">
        <f t="shared" si="110"/>
        <v>21</v>
      </c>
      <c r="N5834" s="8" t="b">
        <f t="shared" si="114"/>
        <v>0</v>
      </c>
    </row>
    <row r="5835" spans="1:14" ht="16" x14ac:dyDescent="0.2">
      <c r="A5835" s="3" t="s">
        <v>6070</v>
      </c>
      <c r="B5835" s="3" t="s">
        <v>29</v>
      </c>
      <c r="C5835" s="3">
        <v>0</v>
      </c>
      <c r="D5835" s="3" t="s">
        <v>25</v>
      </c>
      <c r="E5835" s="3" t="s">
        <v>27</v>
      </c>
      <c r="F5835" s="3">
        <v>2</v>
      </c>
      <c r="G5835" s="3">
        <v>1</v>
      </c>
      <c r="H5835" s="3">
        <v>2</v>
      </c>
      <c r="I5835" s="3" t="s">
        <v>35</v>
      </c>
      <c r="J5835" s="4">
        <v>77.3</v>
      </c>
      <c r="K5835" s="4">
        <v>5498.2</v>
      </c>
      <c r="L5835" s="3" t="s">
        <v>27</v>
      </c>
      <c r="M5835" s="1">
        <f t="shared" si="110"/>
        <v>71</v>
      </c>
      <c r="N5835" s="8" t="b">
        <f t="shared" si="114"/>
        <v>0</v>
      </c>
    </row>
    <row r="5836" spans="1:14" ht="16" x14ac:dyDescent="0.2">
      <c r="A5836" s="3" t="s">
        <v>6071</v>
      </c>
      <c r="B5836" s="3" t="s">
        <v>29</v>
      </c>
      <c r="C5836" s="3">
        <v>0</v>
      </c>
      <c r="D5836" s="3" t="s">
        <v>25</v>
      </c>
      <c r="E5836" s="3" t="s">
        <v>25</v>
      </c>
      <c r="F5836" s="3">
        <v>2</v>
      </c>
      <c r="G5836" s="3">
        <v>2</v>
      </c>
      <c r="H5836" s="3">
        <v>2</v>
      </c>
      <c r="I5836" s="3" t="s">
        <v>37</v>
      </c>
      <c r="J5836" s="4">
        <v>114.55</v>
      </c>
      <c r="K5836" s="4">
        <v>8306.0499999999993</v>
      </c>
      <c r="L5836" s="3" t="s">
        <v>27</v>
      </c>
      <c r="M5836" s="1">
        <f t="shared" si="110"/>
        <v>73</v>
      </c>
      <c r="N5836" s="8" t="b">
        <f t="shared" si="114"/>
        <v>0</v>
      </c>
    </row>
    <row r="5837" spans="1:14" ht="16" x14ac:dyDescent="0.2">
      <c r="A5837" s="3" t="s">
        <v>6072</v>
      </c>
      <c r="B5837" s="3" t="s">
        <v>24</v>
      </c>
      <c r="C5837" s="3">
        <v>0</v>
      </c>
      <c r="D5837" s="3" t="s">
        <v>25</v>
      </c>
      <c r="E5837" s="3" t="s">
        <v>27</v>
      </c>
      <c r="F5837" s="3">
        <v>2</v>
      </c>
      <c r="G5837" s="3">
        <v>0</v>
      </c>
      <c r="H5837" s="3">
        <v>2</v>
      </c>
      <c r="I5837" s="3" t="s">
        <v>37</v>
      </c>
      <c r="J5837" s="4">
        <v>26</v>
      </c>
      <c r="K5837" s="4">
        <v>2006.95</v>
      </c>
      <c r="L5837" s="3" t="s">
        <v>27</v>
      </c>
      <c r="M5837" s="1">
        <f t="shared" si="110"/>
        <v>77</v>
      </c>
      <c r="N5837" s="8" t="b">
        <f t="shared" si="114"/>
        <v>1</v>
      </c>
    </row>
    <row r="5838" spans="1:14" ht="16" x14ac:dyDescent="0.2">
      <c r="A5838" s="3" t="s">
        <v>6073</v>
      </c>
      <c r="B5838" s="3" t="s">
        <v>29</v>
      </c>
      <c r="C5838" s="3">
        <v>0</v>
      </c>
      <c r="D5838" s="3" t="s">
        <v>27</v>
      </c>
      <c r="E5838" s="3" t="s">
        <v>27</v>
      </c>
      <c r="F5838" s="3">
        <v>0</v>
      </c>
      <c r="G5838" s="3">
        <v>1</v>
      </c>
      <c r="H5838" s="3">
        <v>2</v>
      </c>
      <c r="I5838" s="3" t="s">
        <v>26</v>
      </c>
      <c r="J5838" s="4">
        <v>54.85</v>
      </c>
      <c r="K5838" s="4">
        <v>916.15</v>
      </c>
      <c r="L5838" s="3" t="s">
        <v>27</v>
      </c>
      <c r="M5838" s="1">
        <f t="shared" si="110"/>
        <v>17</v>
      </c>
      <c r="N5838" s="8" t="b">
        <f t="shared" si="114"/>
        <v>0</v>
      </c>
    </row>
    <row r="5839" spans="1:14" ht="16" x14ac:dyDescent="0.2">
      <c r="A5839" s="3" t="s">
        <v>6074</v>
      </c>
      <c r="B5839" s="3" t="s">
        <v>24</v>
      </c>
      <c r="C5839" s="3">
        <v>0</v>
      </c>
      <c r="D5839" s="3" t="s">
        <v>25</v>
      </c>
      <c r="E5839" s="3" t="s">
        <v>27</v>
      </c>
      <c r="F5839" s="3">
        <v>1</v>
      </c>
      <c r="G5839" s="3">
        <v>2</v>
      </c>
      <c r="H5839" s="3">
        <v>0</v>
      </c>
      <c r="I5839" s="3" t="s">
        <v>35</v>
      </c>
      <c r="J5839" s="4">
        <v>80</v>
      </c>
      <c r="K5839" s="4">
        <v>1706.45</v>
      </c>
      <c r="L5839" s="3" t="s">
        <v>27</v>
      </c>
      <c r="M5839" s="1">
        <f t="shared" si="110"/>
        <v>21</v>
      </c>
      <c r="N5839" s="8" t="b">
        <f t="shared" si="114"/>
        <v>1</v>
      </c>
    </row>
    <row r="5840" spans="1:14" ht="16" x14ac:dyDescent="0.2">
      <c r="A5840" s="3" t="s">
        <v>6075</v>
      </c>
      <c r="B5840" s="3" t="s">
        <v>29</v>
      </c>
      <c r="C5840" s="3">
        <v>0</v>
      </c>
      <c r="D5840" s="3" t="s">
        <v>25</v>
      </c>
      <c r="E5840" s="3" t="s">
        <v>25</v>
      </c>
      <c r="F5840" s="3">
        <v>1</v>
      </c>
      <c r="G5840" s="3">
        <v>2</v>
      </c>
      <c r="H5840" s="3">
        <v>0</v>
      </c>
      <c r="I5840" s="3" t="s">
        <v>26</v>
      </c>
      <c r="J5840" s="4">
        <v>90.35</v>
      </c>
      <c r="K5840" s="4">
        <v>434.5</v>
      </c>
      <c r="L5840" s="3" t="s">
        <v>27</v>
      </c>
      <c r="M5840" s="1">
        <f t="shared" si="110"/>
        <v>5</v>
      </c>
      <c r="N5840" s="8" t="b">
        <f t="shared" si="114"/>
        <v>0</v>
      </c>
    </row>
    <row r="5841" spans="1:14" ht="16" x14ac:dyDescent="0.2">
      <c r="A5841" s="3" t="s">
        <v>6076</v>
      </c>
      <c r="B5841" s="3" t="s">
        <v>24</v>
      </c>
      <c r="C5841" s="3">
        <v>0</v>
      </c>
      <c r="D5841" s="3" t="s">
        <v>25</v>
      </c>
      <c r="E5841" s="3" t="s">
        <v>25</v>
      </c>
      <c r="F5841" s="3">
        <v>2</v>
      </c>
      <c r="G5841" s="3">
        <v>2</v>
      </c>
      <c r="H5841" s="3">
        <v>1</v>
      </c>
      <c r="I5841" s="3" t="s">
        <v>37</v>
      </c>
      <c r="J5841" s="4">
        <v>108.75</v>
      </c>
      <c r="K5841" s="4">
        <v>7493.05</v>
      </c>
      <c r="L5841" s="3" t="s">
        <v>27</v>
      </c>
      <c r="M5841" s="1">
        <f t="shared" si="110"/>
        <v>69</v>
      </c>
      <c r="N5841" s="8" t="b">
        <f t="shared" si="114"/>
        <v>1</v>
      </c>
    </row>
    <row r="5842" spans="1:14" ht="16" x14ac:dyDescent="0.2">
      <c r="A5842" s="3" t="s">
        <v>6077</v>
      </c>
      <c r="B5842" s="3" t="s">
        <v>24</v>
      </c>
      <c r="C5842" s="3">
        <v>0</v>
      </c>
      <c r="D5842" s="3" t="s">
        <v>25</v>
      </c>
      <c r="E5842" s="3" t="s">
        <v>25</v>
      </c>
      <c r="F5842" s="3">
        <v>1</v>
      </c>
      <c r="G5842" s="3">
        <v>0</v>
      </c>
      <c r="H5842" s="3">
        <v>2</v>
      </c>
      <c r="I5842" s="3" t="s">
        <v>26</v>
      </c>
      <c r="J5842" s="4">
        <v>20</v>
      </c>
      <c r="K5842" s="4">
        <v>833.55</v>
      </c>
      <c r="L5842" s="3" t="s">
        <v>27</v>
      </c>
      <c r="M5842" s="1">
        <f t="shared" si="110"/>
        <v>42</v>
      </c>
      <c r="N5842" s="8" t="b">
        <f t="shared" si="114"/>
        <v>1</v>
      </c>
    </row>
    <row r="5843" spans="1:14" ht="16" x14ac:dyDescent="0.2">
      <c r="A5843" s="3" t="s">
        <v>6078</v>
      </c>
      <c r="B5843" s="3" t="s">
        <v>24</v>
      </c>
      <c r="C5843" s="3">
        <v>0</v>
      </c>
      <c r="D5843" s="3" t="s">
        <v>25</v>
      </c>
      <c r="E5843" s="3" t="s">
        <v>25</v>
      </c>
      <c r="F5843" s="3">
        <v>1</v>
      </c>
      <c r="G5843" s="3">
        <v>2</v>
      </c>
      <c r="H5843" s="3">
        <v>2</v>
      </c>
      <c r="I5843" s="3" t="s">
        <v>31</v>
      </c>
      <c r="J5843" s="4">
        <v>100.4</v>
      </c>
      <c r="K5843" s="4">
        <v>4303.6499999999996</v>
      </c>
      <c r="L5843" s="3" t="s">
        <v>27</v>
      </c>
      <c r="M5843" s="1">
        <f t="shared" si="110"/>
        <v>43</v>
      </c>
      <c r="N5843" s="8" t="b">
        <f t="shared" si="114"/>
        <v>1</v>
      </c>
    </row>
    <row r="5844" spans="1:14" ht="16" x14ac:dyDescent="0.2">
      <c r="A5844" s="3" t="s">
        <v>6079</v>
      </c>
      <c r="B5844" s="3" t="s">
        <v>29</v>
      </c>
      <c r="C5844" s="3">
        <v>0</v>
      </c>
      <c r="D5844" s="3" t="s">
        <v>27</v>
      </c>
      <c r="E5844" s="3" t="s">
        <v>27</v>
      </c>
      <c r="F5844" s="3">
        <v>1</v>
      </c>
      <c r="G5844" s="3">
        <v>1</v>
      </c>
      <c r="H5844" s="3">
        <v>0</v>
      </c>
      <c r="I5844" s="3" t="s">
        <v>26</v>
      </c>
      <c r="J5844" s="4">
        <v>55.75</v>
      </c>
      <c r="K5844" s="4">
        <v>266.95</v>
      </c>
      <c r="L5844" s="3" t="s">
        <v>27</v>
      </c>
      <c r="M5844" s="1">
        <f t="shared" si="110"/>
        <v>5</v>
      </c>
      <c r="N5844" s="8" t="b">
        <f t="shared" si="114"/>
        <v>0</v>
      </c>
    </row>
    <row r="5845" spans="1:14" ht="16" x14ac:dyDescent="0.2">
      <c r="A5845" s="3" t="s">
        <v>6080</v>
      </c>
      <c r="B5845" s="3" t="s">
        <v>24</v>
      </c>
      <c r="C5845" s="3">
        <v>0</v>
      </c>
      <c r="D5845" s="3" t="s">
        <v>25</v>
      </c>
      <c r="E5845" s="3" t="s">
        <v>27</v>
      </c>
      <c r="F5845" s="3">
        <v>2</v>
      </c>
      <c r="G5845" s="3">
        <v>1</v>
      </c>
      <c r="H5845" s="3">
        <v>2</v>
      </c>
      <c r="I5845" s="3" t="s">
        <v>37</v>
      </c>
      <c r="J5845" s="4">
        <v>86.4</v>
      </c>
      <c r="K5845" s="4">
        <v>6058.95</v>
      </c>
      <c r="L5845" s="3" t="s">
        <v>27</v>
      </c>
      <c r="M5845" s="1">
        <f t="shared" si="110"/>
        <v>70</v>
      </c>
      <c r="N5845" s="8" t="b">
        <f t="shared" si="114"/>
        <v>1</v>
      </c>
    </row>
    <row r="5846" spans="1:14" ht="16" x14ac:dyDescent="0.2">
      <c r="A5846" s="3" t="s">
        <v>6081</v>
      </c>
      <c r="B5846" s="3" t="s">
        <v>29</v>
      </c>
      <c r="C5846" s="3">
        <v>0</v>
      </c>
      <c r="D5846" s="3" t="s">
        <v>27</v>
      </c>
      <c r="E5846" s="3" t="s">
        <v>25</v>
      </c>
      <c r="F5846" s="3">
        <v>2</v>
      </c>
      <c r="G5846" s="3">
        <v>0</v>
      </c>
      <c r="H5846" s="3">
        <v>2</v>
      </c>
      <c r="I5846" s="3" t="s">
        <v>26</v>
      </c>
      <c r="J5846" s="4">
        <v>25</v>
      </c>
      <c r="K5846" s="4">
        <v>1004.35</v>
      </c>
      <c r="L5846" s="3" t="s">
        <v>27</v>
      </c>
      <c r="M5846" s="1">
        <f t="shared" si="110"/>
        <v>40</v>
      </c>
      <c r="N5846" s="8" t="b">
        <f t="shared" si="114"/>
        <v>0</v>
      </c>
    </row>
    <row r="5847" spans="1:14" ht="16" x14ac:dyDescent="0.2">
      <c r="A5847" s="3" t="s">
        <v>6082</v>
      </c>
      <c r="B5847" s="3" t="s">
        <v>24</v>
      </c>
      <c r="C5847" s="3">
        <v>0</v>
      </c>
      <c r="D5847" s="3" t="s">
        <v>27</v>
      </c>
      <c r="E5847" s="3" t="s">
        <v>27</v>
      </c>
      <c r="F5847" s="3">
        <v>1</v>
      </c>
      <c r="G5847" s="3">
        <v>1</v>
      </c>
      <c r="H5847" s="3">
        <v>1</v>
      </c>
      <c r="I5847" s="3" t="s">
        <v>31</v>
      </c>
      <c r="J5847" s="4">
        <v>60.25</v>
      </c>
      <c r="K5847" s="4">
        <v>1258.3499999999999</v>
      </c>
      <c r="L5847" s="3" t="s">
        <v>27</v>
      </c>
      <c r="M5847" s="1">
        <f t="shared" si="110"/>
        <v>21</v>
      </c>
      <c r="N5847" s="8" t="b">
        <f t="shared" si="114"/>
        <v>1</v>
      </c>
    </row>
    <row r="5848" spans="1:14" ht="16" x14ac:dyDescent="0.2">
      <c r="A5848" s="3" t="s">
        <v>6083</v>
      </c>
      <c r="B5848" s="3" t="s">
        <v>29</v>
      </c>
      <c r="C5848" s="3">
        <v>0</v>
      </c>
      <c r="D5848" s="3" t="s">
        <v>25</v>
      </c>
      <c r="E5848" s="3" t="s">
        <v>27</v>
      </c>
      <c r="F5848" s="3">
        <v>1</v>
      </c>
      <c r="G5848" s="3">
        <v>1</v>
      </c>
      <c r="H5848" s="3">
        <v>0</v>
      </c>
      <c r="I5848" s="3" t="s">
        <v>26</v>
      </c>
      <c r="J5848" s="4">
        <v>61</v>
      </c>
      <c r="K5848" s="4">
        <v>2130.4499999999998</v>
      </c>
      <c r="L5848" s="3" t="s">
        <v>27</v>
      </c>
      <c r="M5848" s="1">
        <f t="shared" si="110"/>
        <v>35</v>
      </c>
      <c r="N5848" s="8" t="b">
        <f t="shared" si="114"/>
        <v>0</v>
      </c>
    </row>
    <row r="5849" spans="1:14" ht="16" x14ac:dyDescent="0.2">
      <c r="A5849" s="3" t="s">
        <v>6084</v>
      </c>
      <c r="B5849" s="3" t="s">
        <v>29</v>
      </c>
      <c r="C5849" s="3">
        <v>0</v>
      </c>
      <c r="D5849" s="3" t="s">
        <v>25</v>
      </c>
      <c r="E5849" s="3" t="s">
        <v>25</v>
      </c>
      <c r="F5849" s="3">
        <v>2</v>
      </c>
      <c r="G5849" s="3">
        <v>1</v>
      </c>
      <c r="H5849" s="3">
        <v>2</v>
      </c>
      <c r="I5849" s="3" t="s">
        <v>35</v>
      </c>
      <c r="J5849" s="4">
        <v>69.150000000000006</v>
      </c>
      <c r="K5849" s="4">
        <v>2490.15</v>
      </c>
      <c r="L5849" s="3" t="s">
        <v>27</v>
      </c>
      <c r="M5849" s="1">
        <f t="shared" si="110"/>
        <v>36</v>
      </c>
      <c r="N5849" s="8" t="b">
        <f t="shared" si="114"/>
        <v>0</v>
      </c>
    </row>
    <row r="5850" spans="1:14" ht="16" x14ac:dyDescent="0.2">
      <c r="A5850" s="3" t="s">
        <v>6085</v>
      </c>
      <c r="B5850" s="3" t="s">
        <v>29</v>
      </c>
      <c r="C5850" s="3">
        <v>1</v>
      </c>
      <c r="D5850" s="3" t="s">
        <v>27</v>
      </c>
      <c r="E5850" s="3" t="s">
        <v>27</v>
      </c>
      <c r="F5850" s="3">
        <v>2</v>
      </c>
      <c r="G5850" s="3">
        <v>2</v>
      </c>
      <c r="H5850" s="3">
        <v>0</v>
      </c>
      <c r="I5850" s="3" t="s">
        <v>35</v>
      </c>
      <c r="J5850" s="4">
        <v>73.3</v>
      </c>
      <c r="K5850" s="4">
        <v>828.05</v>
      </c>
      <c r="L5850" s="3" t="s">
        <v>27</v>
      </c>
      <c r="M5850" s="1">
        <f t="shared" si="110"/>
        <v>11</v>
      </c>
      <c r="N5850" s="8" t="b">
        <f t="shared" si="114"/>
        <v>0</v>
      </c>
    </row>
    <row r="5851" spans="1:14" ht="16" x14ac:dyDescent="0.2">
      <c r="A5851" s="3" t="s">
        <v>6086</v>
      </c>
      <c r="B5851" s="3" t="s">
        <v>24</v>
      </c>
      <c r="C5851" s="3">
        <v>0</v>
      </c>
      <c r="D5851" s="3" t="s">
        <v>27</v>
      </c>
      <c r="E5851" s="3" t="s">
        <v>27</v>
      </c>
      <c r="F5851" s="3">
        <v>1</v>
      </c>
      <c r="G5851" s="3">
        <v>1</v>
      </c>
      <c r="H5851" s="3">
        <v>0</v>
      </c>
      <c r="I5851" s="3" t="s">
        <v>26</v>
      </c>
      <c r="J5851" s="4">
        <v>56.7</v>
      </c>
      <c r="K5851" s="4">
        <v>1652.95</v>
      </c>
      <c r="L5851" s="3" t="s">
        <v>27</v>
      </c>
      <c r="M5851" s="1">
        <f t="shared" si="110"/>
        <v>29</v>
      </c>
      <c r="N5851" s="8" t="b">
        <f t="shared" si="114"/>
        <v>1</v>
      </c>
    </row>
    <row r="5852" spans="1:14" ht="16" x14ac:dyDescent="0.2">
      <c r="A5852" s="3" t="s">
        <v>6087</v>
      </c>
      <c r="B5852" s="3" t="s">
        <v>29</v>
      </c>
      <c r="C5852" s="3">
        <v>0</v>
      </c>
      <c r="D5852" s="3" t="s">
        <v>25</v>
      </c>
      <c r="E5852" s="3" t="s">
        <v>25</v>
      </c>
      <c r="F5852" s="3">
        <v>2</v>
      </c>
      <c r="G5852" s="3">
        <v>0</v>
      </c>
      <c r="H5852" s="3">
        <v>2</v>
      </c>
      <c r="I5852" s="3" t="s">
        <v>37</v>
      </c>
      <c r="J5852" s="4">
        <v>25</v>
      </c>
      <c r="K5852" s="4">
        <v>1738.9</v>
      </c>
      <c r="L5852" s="3" t="s">
        <v>27</v>
      </c>
      <c r="M5852" s="1">
        <f t="shared" si="110"/>
        <v>70</v>
      </c>
      <c r="N5852" s="8" t="b">
        <f t="shared" si="114"/>
        <v>0</v>
      </c>
    </row>
    <row r="5853" spans="1:14" ht="16" x14ac:dyDescent="0.2">
      <c r="A5853" s="3" t="s">
        <v>6088</v>
      </c>
      <c r="B5853" s="3" t="s">
        <v>24</v>
      </c>
      <c r="C5853" s="3">
        <v>0</v>
      </c>
      <c r="D5853" s="3" t="s">
        <v>25</v>
      </c>
      <c r="E5853" s="3" t="s">
        <v>27</v>
      </c>
      <c r="F5853" s="3">
        <v>0</v>
      </c>
      <c r="G5853" s="3">
        <v>1</v>
      </c>
      <c r="H5853" s="3">
        <v>1</v>
      </c>
      <c r="I5853" s="3" t="s">
        <v>31</v>
      </c>
      <c r="J5853" s="4">
        <v>45.35</v>
      </c>
      <c r="K5853" s="4">
        <v>2540.1</v>
      </c>
      <c r="L5853" s="3" t="s">
        <v>27</v>
      </c>
      <c r="M5853" s="1">
        <f t="shared" si="110"/>
        <v>56</v>
      </c>
      <c r="N5853" s="8" t="b">
        <f t="shared" si="114"/>
        <v>1</v>
      </c>
    </row>
    <row r="5854" spans="1:14" ht="16" x14ac:dyDescent="0.2">
      <c r="A5854" s="3" t="s">
        <v>6089</v>
      </c>
      <c r="B5854" s="3" t="s">
        <v>29</v>
      </c>
      <c r="C5854" s="3">
        <v>1</v>
      </c>
      <c r="D5854" s="3" t="s">
        <v>27</v>
      </c>
      <c r="E5854" s="3" t="s">
        <v>27</v>
      </c>
      <c r="F5854" s="3">
        <v>1</v>
      </c>
      <c r="G5854" s="3">
        <v>2</v>
      </c>
      <c r="H5854" s="3">
        <v>0</v>
      </c>
      <c r="I5854" s="3" t="s">
        <v>31</v>
      </c>
      <c r="J5854" s="4">
        <v>79.25</v>
      </c>
      <c r="K5854" s="4">
        <v>793.55</v>
      </c>
      <c r="L5854" s="3" t="s">
        <v>25</v>
      </c>
      <c r="M5854" s="1">
        <f t="shared" si="110"/>
        <v>10</v>
      </c>
      <c r="N5854" s="8" t="b">
        <f t="shared" si="114"/>
        <v>0</v>
      </c>
    </row>
    <row r="5855" spans="1:14" ht="16" x14ac:dyDescent="0.2">
      <c r="A5855" s="3" t="s">
        <v>6090</v>
      </c>
      <c r="B5855" s="3" t="s">
        <v>29</v>
      </c>
      <c r="C5855" s="3">
        <v>0</v>
      </c>
      <c r="D5855" s="3" t="s">
        <v>25</v>
      </c>
      <c r="E5855" s="3" t="s">
        <v>27</v>
      </c>
      <c r="F5855" s="3">
        <v>2</v>
      </c>
      <c r="G5855" s="3">
        <v>2</v>
      </c>
      <c r="H5855" s="3">
        <v>1</v>
      </c>
      <c r="I5855" s="3" t="s">
        <v>37</v>
      </c>
      <c r="J5855" s="4">
        <v>89.45</v>
      </c>
      <c r="K5855" s="4">
        <v>5692.65</v>
      </c>
      <c r="L5855" s="3" t="s">
        <v>27</v>
      </c>
      <c r="M5855" s="1">
        <f t="shared" si="110"/>
        <v>64</v>
      </c>
      <c r="N5855" s="8" t="b">
        <f t="shared" si="114"/>
        <v>0</v>
      </c>
    </row>
    <row r="5856" spans="1:14" ht="16" x14ac:dyDescent="0.2">
      <c r="A5856" s="3" t="s">
        <v>6091</v>
      </c>
      <c r="B5856" s="3" t="s">
        <v>24</v>
      </c>
      <c r="C5856" s="3">
        <v>0</v>
      </c>
      <c r="D5856" s="3" t="s">
        <v>25</v>
      </c>
      <c r="E5856" s="3" t="s">
        <v>25</v>
      </c>
      <c r="F5856" s="3">
        <v>1</v>
      </c>
      <c r="G5856" s="3">
        <v>0</v>
      </c>
      <c r="H5856" s="3">
        <v>2</v>
      </c>
      <c r="I5856" s="3" t="s">
        <v>37</v>
      </c>
      <c r="J5856" s="4">
        <v>20.5</v>
      </c>
      <c r="K5856" s="4">
        <v>1500.95</v>
      </c>
      <c r="L5856" s="3" t="s">
        <v>27</v>
      </c>
      <c r="M5856" s="1">
        <f t="shared" si="110"/>
        <v>73</v>
      </c>
      <c r="N5856" s="8" t="b">
        <f t="shared" si="114"/>
        <v>1</v>
      </c>
    </row>
    <row r="5857" spans="1:14" ht="16" x14ac:dyDescent="0.2">
      <c r="A5857" s="3" t="s">
        <v>6092</v>
      </c>
      <c r="B5857" s="3" t="s">
        <v>24</v>
      </c>
      <c r="C5857" s="3">
        <v>0</v>
      </c>
      <c r="D5857" s="3" t="s">
        <v>27</v>
      </c>
      <c r="E5857" s="3" t="s">
        <v>27</v>
      </c>
      <c r="F5857" s="3">
        <v>1</v>
      </c>
      <c r="G5857" s="3">
        <v>1</v>
      </c>
      <c r="H5857" s="3">
        <v>0</v>
      </c>
      <c r="I5857" s="3" t="s">
        <v>31</v>
      </c>
      <c r="J5857" s="4">
        <v>51.2</v>
      </c>
      <c r="K5857" s="4">
        <v>498.25</v>
      </c>
      <c r="L5857" s="3" t="s">
        <v>27</v>
      </c>
      <c r="M5857" s="1">
        <f t="shared" si="110"/>
        <v>10</v>
      </c>
      <c r="N5857" s="8" t="b">
        <f t="shared" si="114"/>
        <v>1</v>
      </c>
    </row>
    <row r="5858" spans="1:14" ht="16" x14ac:dyDescent="0.2">
      <c r="A5858" s="3" t="s">
        <v>6093</v>
      </c>
      <c r="B5858" s="3" t="s">
        <v>24</v>
      </c>
      <c r="C5858" s="3">
        <v>0</v>
      </c>
      <c r="D5858" s="3" t="s">
        <v>27</v>
      </c>
      <c r="E5858" s="3" t="s">
        <v>27</v>
      </c>
      <c r="F5858" s="3">
        <v>1</v>
      </c>
      <c r="G5858" s="3">
        <v>1</v>
      </c>
      <c r="H5858" s="3">
        <v>0</v>
      </c>
      <c r="I5858" s="3" t="s">
        <v>26</v>
      </c>
      <c r="J5858" s="4">
        <v>45.3</v>
      </c>
      <c r="K5858" s="4">
        <v>196.95</v>
      </c>
      <c r="L5858" s="3" t="s">
        <v>25</v>
      </c>
      <c r="M5858" s="1">
        <f t="shared" si="110"/>
        <v>4</v>
      </c>
      <c r="N5858" s="8" t="b">
        <f t="shared" si="114"/>
        <v>1</v>
      </c>
    </row>
    <row r="5859" spans="1:14" ht="16" x14ac:dyDescent="0.2">
      <c r="A5859" s="3" t="s">
        <v>6094</v>
      </c>
      <c r="B5859" s="3" t="s">
        <v>29</v>
      </c>
      <c r="C5859" s="3">
        <v>0</v>
      </c>
      <c r="D5859" s="3" t="s">
        <v>27</v>
      </c>
      <c r="E5859" s="3" t="s">
        <v>27</v>
      </c>
      <c r="F5859" s="3">
        <v>2</v>
      </c>
      <c r="G5859" s="3">
        <v>2</v>
      </c>
      <c r="H5859" s="3">
        <v>1</v>
      </c>
      <c r="I5859" s="3" t="s">
        <v>35</v>
      </c>
      <c r="J5859" s="4">
        <v>79.05</v>
      </c>
      <c r="K5859" s="4">
        <v>5552.5</v>
      </c>
      <c r="L5859" s="3" t="s">
        <v>27</v>
      </c>
      <c r="M5859" s="1">
        <f t="shared" si="110"/>
        <v>70</v>
      </c>
      <c r="N5859" s="8" t="b">
        <f t="shared" si="114"/>
        <v>0</v>
      </c>
    </row>
    <row r="5860" spans="1:14" ht="16" x14ac:dyDescent="0.2">
      <c r="A5860" s="3" t="s">
        <v>6095</v>
      </c>
      <c r="B5860" s="3" t="s">
        <v>24</v>
      </c>
      <c r="C5860" s="3">
        <v>0</v>
      </c>
      <c r="D5860" s="3" t="s">
        <v>25</v>
      </c>
      <c r="E5860" s="3" t="s">
        <v>25</v>
      </c>
      <c r="F5860" s="3">
        <v>1</v>
      </c>
      <c r="G5860" s="3">
        <v>1</v>
      </c>
      <c r="H5860" s="3">
        <v>2</v>
      </c>
      <c r="I5860" s="3" t="s">
        <v>31</v>
      </c>
      <c r="J5860" s="4">
        <v>59.75</v>
      </c>
      <c r="K5860" s="4">
        <v>3996.8</v>
      </c>
      <c r="L5860" s="3" t="s">
        <v>27</v>
      </c>
      <c r="M5860" s="1">
        <f t="shared" si="110"/>
        <v>67</v>
      </c>
      <c r="N5860" s="8" t="b">
        <f t="shared" si="114"/>
        <v>1</v>
      </c>
    </row>
    <row r="5861" spans="1:14" ht="16" x14ac:dyDescent="0.2">
      <c r="A5861" s="3" t="s">
        <v>6096</v>
      </c>
      <c r="B5861" s="3" t="s">
        <v>29</v>
      </c>
      <c r="C5861" s="3">
        <v>0</v>
      </c>
      <c r="D5861" s="3" t="s">
        <v>27</v>
      </c>
      <c r="E5861" s="3" t="s">
        <v>27</v>
      </c>
      <c r="F5861" s="3">
        <v>1</v>
      </c>
      <c r="G5861" s="3">
        <v>0</v>
      </c>
      <c r="H5861" s="3">
        <v>2</v>
      </c>
      <c r="I5861" s="3" t="s">
        <v>35</v>
      </c>
      <c r="J5861" s="4">
        <v>19.95</v>
      </c>
      <c r="K5861" s="4">
        <v>1399.35</v>
      </c>
      <c r="L5861" s="3" t="s">
        <v>27</v>
      </c>
      <c r="M5861" s="1">
        <f t="shared" si="110"/>
        <v>70</v>
      </c>
      <c r="N5861" s="8" t="b">
        <f t="shared" si="114"/>
        <v>0</v>
      </c>
    </row>
    <row r="5862" spans="1:14" ht="16" x14ac:dyDescent="0.2">
      <c r="A5862" s="3" t="s">
        <v>6097</v>
      </c>
      <c r="B5862" s="3" t="s">
        <v>29</v>
      </c>
      <c r="C5862" s="3">
        <v>0</v>
      </c>
      <c r="D5862" s="3" t="s">
        <v>27</v>
      </c>
      <c r="E5862" s="3" t="s">
        <v>27</v>
      </c>
      <c r="F5862" s="3">
        <v>2</v>
      </c>
      <c r="G5862" s="3">
        <v>0</v>
      </c>
      <c r="H5862" s="3">
        <v>2</v>
      </c>
      <c r="I5862" s="3" t="s">
        <v>37</v>
      </c>
      <c r="J5862" s="4">
        <v>26.45</v>
      </c>
      <c r="K5862" s="4">
        <v>1110.05</v>
      </c>
      <c r="L5862" s="3" t="s">
        <v>27</v>
      </c>
      <c r="M5862" s="1">
        <f t="shared" si="110"/>
        <v>42</v>
      </c>
      <c r="N5862" s="8" t="b">
        <f t="shared" si="114"/>
        <v>0</v>
      </c>
    </row>
    <row r="5863" spans="1:14" ht="16" x14ac:dyDescent="0.2">
      <c r="A5863" s="3" t="s">
        <v>6098</v>
      </c>
      <c r="B5863" s="3" t="s">
        <v>24</v>
      </c>
      <c r="C5863" s="3">
        <v>0</v>
      </c>
      <c r="D5863" s="3" t="s">
        <v>25</v>
      </c>
      <c r="E5863" s="3" t="s">
        <v>27</v>
      </c>
      <c r="F5863" s="3">
        <v>2</v>
      </c>
      <c r="G5863" s="3">
        <v>0</v>
      </c>
      <c r="H5863" s="3">
        <v>2</v>
      </c>
      <c r="I5863" s="3" t="s">
        <v>35</v>
      </c>
      <c r="J5863" s="4">
        <v>24.85</v>
      </c>
      <c r="K5863" s="4">
        <v>1871.85</v>
      </c>
      <c r="L5863" s="3" t="s">
        <v>27</v>
      </c>
      <c r="M5863" s="1">
        <f t="shared" si="110"/>
        <v>75</v>
      </c>
      <c r="N5863" s="8" t="b">
        <f t="shared" si="114"/>
        <v>1</v>
      </c>
    </row>
    <row r="5864" spans="1:14" ht="16" x14ac:dyDescent="0.2">
      <c r="A5864" s="3" t="s">
        <v>6099</v>
      </c>
      <c r="B5864" s="3" t="s">
        <v>24</v>
      </c>
      <c r="C5864" s="3">
        <v>0</v>
      </c>
      <c r="D5864" s="3" t="s">
        <v>27</v>
      </c>
      <c r="E5864" s="3" t="s">
        <v>27</v>
      </c>
      <c r="F5864" s="3">
        <v>1</v>
      </c>
      <c r="G5864" s="3">
        <v>0</v>
      </c>
      <c r="H5864" s="3">
        <v>1</v>
      </c>
      <c r="I5864" s="3" t="s">
        <v>37</v>
      </c>
      <c r="J5864" s="4">
        <v>19.45</v>
      </c>
      <c r="K5864" s="4">
        <v>1336.35</v>
      </c>
      <c r="L5864" s="3" t="s">
        <v>27</v>
      </c>
      <c r="M5864" s="1">
        <f t="shared" si="110"/>
        <v>69</v>
      </c>
      <c r="N5864" s="8" t="b">
        <f t="shared" si="114"/>
        <v>1</v>
      </c>
    </row>
    <row r="5865" spans="1:14" ht="16" x14ac:dyDescent="0.2">
      <c r="A5865" s="3" t="s">
        <v>6100</v>
      </c>
      <c r="B5865" s="3" t="s">
        <v>29</v>
      </c>
      <c r="C5865" s="3">
        <v>0</v>
      </c>
      <c r="D5865" s="3" t="s">
        <v>27</v>
      </c>
      <c r="E5865" s="3" t="s">
        <v>27</v>
      </c>
      <c r="F5865" s="3">
        <v>1</v>
      </c>
      <c r="G5865" s="3">
        <v>1</v>
      </c>
      <c r="H5865" s="3">
        <v>0</v>
      </c>
      <c r="I5865" s="3" t="s">
        <v>37</v>
      </c>
      <c r="J5865" s="4">
        <v>44.65</v>
      </c>
      <c r="K5865" s="4">
        <v>322.5</v>
      </c>
      <c r="L5865" s="3" t="s">
        <v>27</v>
      </c>
      <c r="M5865" s="1">
        <f t="shared" si="110"/>
        <v>7</v>
      </c>
      <c r="N5865" s="8" t="b">
        <f t="shared" si="114"/>
        <v>0</v>
      </c>
    </row>
    <row r="5866" spans="1:14" ht="16" x14ac:dyDescent="0.2">
      <c r="A5866" s="3" t="s">
        <v>6101</v>
      </c>
      <c r="B5866" s="3" t="s">
        <v>29</v>
      </c>
      <c r="C5866" s="3">
        <v>0</v>
      </c>
      <c r="D5866" s="3" t="s">
        <v>25</v>
      </c>
      <c r="E5866" s="3" t="s">
        <v>27</v>
      </c>
      <c r="F5866" s="3">
        <v>0</v>
      </c>
      <c r="G5866" s="3">
        <v>1</v>
      </c>
      <c r="H5866" s="3">
        <v>2</v>
      </c>
      <c r="I5866" s="3" t="s">
        <v>35</v>
      </c>
      <c r="J5866" s="4">
        <v>39.15</v>
      </c>
      <c r="K5866" s="4">
        <v>2692.75</v>
      </c>
      <c r="L5866" s="3" t="s">
        <v>27</v>
      </c>
      <c r="M5866" s="1">
        <f t="shared" si="110"/>
        <v>69</v>
      </c>
      <c r="N5866" s="8" t="b">
        <f t="shared" si="114"/>
        <v>0</v>
      </c>
    </row>
    <row r="5867" spans="1:14" ht="16" x14ac:dyDescent="0.2">
      <c r="A5867" s="3" t="s">
        <v>6102</v>
      </c>
      <c r="B5867" s="3" t="s">
        <v>24</v>
      </c>
      <c r="C5867" s="3">
        <v>1</v>
      </c>
      <c r="D5867" s="3" t="s">
        <v>27</v>
      </c>
      <c r="E5867" s="3" t="s">
        <v>27</v>
      </c>
      <c r="F5867" s="3">
        <v>1</v>
      </c>
      <c r="G5867" s="3">
        <v>2</v>
      </c>
      <c r="H5867" s="3">
        <v>0</v>
      </c>
      <c r="I5867" s="3" t="s">
        <v>31</v>
      </c>
      <c r="J5867" s="4">
        <v>84.7</v>
      </c>
      <c r="K5867" s="4">
        <v>392.5</v>
      </c>
      <c r="L5867" s="3" t="s">
        <v>27</v>
      </c>
      <c r="M5867" s="1">
        <f t="shared" ref="M5867:M6121" si="115">ROUND(K5867/J5867,0)</f>
        <v>5</v>
      </c>
      <c r="N5867" s="8" t="b">
        <f t="shared" si="114"/>
        <v>1</v>
      </c>
    </row>
    <row r="5868" spans="1:14" ht="16" x14ac:dyDescent="0.2">
      <c r="A5868" s="3" t="s">
        <v>6103</v>
      </c>
      <c r="B5868" s="3" t="s">
        <v>24</v>
      </c>
      <c r="C5868" s="3">
        <v>1</v>
      </c>
      <c r="D5868" s="3" t="s">
        <v>27</v>
      </c>
      <c r="E5868" s="3" t="s">
        <v>27</v>
      </c>
      <c r="F5868" s="3">
        <v>2</v>
      </c>
      <c r="G5868" s="3">
        <v>2</v>
      </c>
      <c r="H5868" s="3">
        <v>0</v>
      </c>
      <c r="I5868" s="3" t="s">
        <v>31</v>
      </c>
      <c r="J5868" s="4">
        <v>96.4</v>
      </c>
      <c r="K5868" s="4">
        <v>1581.2</v>
      </c>
      <c r="L5868" s="3" t="s">
        <v>25</v>
      </c>
      <c r="M5868" s="1">
        <f t="shared" si="115"/>
        <v>16</v>
      </c>
      <c r="N5868" s="8" t="b">
        <f t="shared" si="114"/>
        <v>1</v>
      </c>
    </row>
    <row r="5869" spans="1:14" ht="16" x14ac:dyDescent="0.2">
      <c r="A5869" s="3" t="s">
        <v>6104</v>
      </c>
      <c r="B5869" s="3" t="s">
        <v>29</v>
      </c>
      <c r="C5869" s="3">
        <v>0</v>
      </c>
      <c r="D5869" s="3" t="s">
        <v>27</v>
      </c>
      <c r="E5869" s="3" t="s">
        <v>27</v>
      </c>
      <c r="F5869" s="3">
        <v>1</v>
      </c>
      <c r="G5869" s="3">
        <v>0</v>
      </c>
      <c r="H5869" s="3">
        <v>0</v>
      </c>
      <c r="I5869" s="3" t="s">
        <v>35</v>
      </c>
      <c r="J5869" s="4">
        <v>21.1</v>
      </c>
      <c r="K5869" s="4">
        <v>385.55</v>
      </c>
      <c r="L5869" s="3" t="s">
        <v>27</v>
      </c>
      <c r="M5869" s="1">
        <f t="shared" si="115"/>
        <v>18</v>
      </c>
      <c r="N5869" s="8" t="b">
        <f t="shared" si="114"/>
        <v>0</v>
      </c>
    </row>
    <row r="5870" spans="1:14" ht="16" x14ac:dyDescent="0.2">
      <c r="A5870" s="3" t="s">
        <v>6105</v>
      </c>
      <c r="B5870" s="3" t="s">
        <v>29</v>
      </c>
      <c r="C5870" s="3">
        <v>0</v>
      </c>
      <c r="D5870" s="3" t="s">
        <v>25</v>
      </c>
      <c r="E5870" s="3" t="s">
        <v>25</v>
      </c>
      <c r="F5870" s="3">
        <v>1</v>
      </c>
      <c r="G5870" s="3">
        <v>0</v>
      </c>
      <c r="H5870" s="3">
        <v>1</v>
      </c>
      <c r="I5870" s="3" t="s">
        <v>26</v>
      </c>
      <c r="J5870" s="4">
        <v>19.399999999999999</v>
      </c>
      <c r="K5870" s="4">
        <v>997.75</v>
      </c>
      <c r="L5870" s="3" t="s">
        <v>27</v>
      </c>
      <c r="M5870" s="1">
        <f t="shared" si="115"/>
        <v>51</v>
      </c>
      <c r="N5870" s="8" t="b">
        <f t="shared" si="114"/>
        <v>0</v>
      </c>
    </row>
    <row r="5871" spans="1:14" ht="16" x14ac:dyDescent="0.2">
      <c r="A5871" s="3" t="s">
        <v>6106</v>
      </c>
      <c r="B5871" s="3" t="s">
        <v>24</v>
      </c>
      <c r="C5871" s="3">
        <v>1</v>
      </c>
      <c r="D5871" s="3" t="s">
        <v>27</v>
      </c>
      <c r="E5871" s="3" t="s">
        <v>27</v>
      </c>
      <c r="F5871" s="3">
        <v>1</v>
      </c>
      <c r="G5871" s="3">
        <v>1</v>
      </c>
      <c r="H5871" s="3">
        <v>0</v>
      </c>
      <c r="I5871" s="3" t="s">
        <v>35</v>
      </c>
      <c r="J5871" s="4">
        <v>59.9</v>
      </c>
      <c r="K5871" s="4">
        <v>287.85000000000002</v>
      </c>
      <c r="L5871" s="3" t="s">
        <v>27</v>
      </c>
      <c r="M5871" s="1">
        <f t="shared" si="115"/>
        <v>5</v>
      </c>
      <c r="N5871" s="8" t="b">
        <f t="shared" si="114"/>
        <v>1</v>
      </c>
    </row>
    <row r="5872" spans="1:14" ht="16" x14ac:dyDescent="0.2">
      <c r="A5872" s="3" t="s">
        <v>6107</v>
      </c>
      <c r="B5872" s="3" t="s">
        <v>24</v>
      </c>
      <c r="C5872" s="3">
        <v>0</v>
      </c>
      <c r="D5872" s="3" t="s">
        <v>25</v>
      </c>
      <c r="E5872" s="3" t="s">
        <v>27</v>
      </c>
      <c r="F5872" s="3">
        <v>2</v>
      </c>
      <c r="G5872" s="3">
        <v>1</v>
      </c>
      <c r="H5872" s="3">
        <v>0</v>
      </c>
      <c r="I5872" s="3" t="s">
        <v>37</v>
      </c>
      <c r="J5872" s="4">
        <v>64.7</v>
      </c>
      <c r="K5872" s="4">
        <v>941</v>
      </c>
      <c r="L5872" s="3" t="s">
        <v>25</v>
      </c>
      <c r="M5872" s="1">
        <f t="shared" si="115"/>
        <v>15</v>
      </c>
      <c r="N5872" s="8" t="b">
        <f t="shared" si="114"/>
        <v>1</v>
      </c>
    </row>
    <row r="5873" spans="1:14" ht="16" x14ac:dyDescent="0.2">
      <c r="A5873" s="3" t="s">
        <v>6108</v>
      </c>
      <c r="B5873" s="3" t="s">
        <v>29</v>
      </c>
      <c r="C5873" s="3">
        <v>1</v>
      </c>
      <c r="D5873" s="3" t="s">
        <v>27</v>
      </c>
      <c r="E5873" s="3" t="s">
        <v>27</v>
      </c>
      <c r="F5873" s="3">
        <v>2</v>
      </c>
      <c r="G5873" s="3">
        <v>2</v>
      </c>
      <c r="H5873" s="3">
        <v>0</v>
      </c>
      <c r="I5873" s="3" t="s">
        <v>31</v>
      </c>
      <c r="J5873" s="4">
        <v>77</v>
      </c>
      <c r="K5873" s="4">
        <v>237.75</v>
      </c>
      <c r="L5873" s="3" t="s">
        <v>25</v>
      </c>
      <c r="M5873" s="1">
        <f t="shared" si="115"/>
        <v>3</v>
      </c>
      <c r="N5873" s="8" t="b">
        <f t="shared" si="114"/>
        <v>0</v>
      </c>
    </row>
    <row r="5874" spans="1:14" ht="16" x14ac:dyDescent="0.2">
      <c r="A5874" s="3" t="s">
        <v>6109</v>
      </c>
      <c r="B5874" s="3" t="s">
        <v>24</v>
      </c>
      <c r="C5874" s="3">
        <v>0</v>
      </c>
      <c r="D5874" s="3" t="s">
        <v>25</v>
      </c>
      <c r="E5874" s="3" t="s">
        <v>25</v>
      </c>
      <c r="F5874" s="3">
        <v>2</v>
      </c>
      <c r="G5874" s="3">
        <v>1</v>
      </c>
      <c r="H5874" s="3">
        <v>1</v>
      </c>
      <c r="I5874" s="3" t="s">
        <v>37</v>
      </c>
      <c r="J5874" s="4">
        <v>53.85</v>
      </c>
      <c r="K5874" s="4">
        <v>3399.85</v>
      </c>
      <c r="L5874" s="3" t="s">
        <v>27</v>
      </c>
      <c r="M5874" s="1">
        <f t="shared" si="115"/>
        <v>63</v>
      </c>
      <c r="N5874" s="8" t="b">
        <f t="shared" si="114"/>
        <v>1</v>
      </c>
    </row>
    <row r="5875" spans="1:14" ht="16" x14ac:dyDescent="0.2">
      <c r="A5875" s="3" t="s">
        <v>6110</v>
      </c>
      <c r="B5875" s="3" t="s">
        <v>24</v>
      </c>
      <c r="C5875" s="3">
        <v>0</v>
      </c>
      <c r="D5875" s="3" t="s">
        <v>25</v>
      </c>
      <c r="E5875" s="3" t="s">
        <v>25</v>
      </c>
      <c r="F5875" s="3">
        <v>0</v>
      </c>
      <c r="G5875" s="3">
        <v>1</v>
      </c>
      <c r="H5875" s="3">
        <v>0</v>
      </c>
      <c r="I5875" s="3" t="s">
        <v>26</v>
      </c>
      <c r="J5875" s="4">
        <v>34.65</v>
      </c>
      <c r="K5875" s="4">
        <v>246.6</v>
      </c>
      <c r="L5875" s="3" t="s">
        <v>27</v>
      </c>
      <c r="M5875" s="1">
        <f t="shared" si="115"/>
        <v>7</v>
      </c>
      <c r="N5875" s="8" t="b">
        <f t="shared" si="114"/>
        <v>1</v>
      </c>
    </row>
    <row r="5876" spans="1:14" ht="16" x14ac:dyDescent="0.2">
      <c r="A5876" s="3" t="s">
        <v>6111</v>
      </c>
      <c r="B5876" s="3" t="s">
        <v>24</v>
      </c>
      <c r="C5876" s="3">
        <v>0</v>
      </c>
      <c r="D5876" s="3" t="s">
        <v>27</v>
      </c>
      <c r="E5876" s="3" t="s">
        <v>27</v>
      </c>
      <c r="F5876" s="3">
        <v>0</v>
      </c>
      <c r="G5876" s="3">
        <v>1</v>
      </c>
      <c r="H5876" s="3">
        <v>0</v>
      </c>
      <c r="I5876" s="3" t="s">
        <v>26</v>
      </c>
      <c r="J5876" s="4">
        <v>25.2</v>
      </c>
      <c r="K5876" s="4">
        <v>25.2</v>
      </c>
      <c r="L5876" s="3" t="s">
        <v>25</v>
      </c>
      <c r="M5876" s="1">
        <f t="shared" si="115"/>
        <v>1</v>
      </c>
      <c r="N5876" s="8" t="b">
        <f t="shared" si="114"/>
        <v>1</v>
      </c>
    </row>
    <row r="5877" spans="1:14" ht="16" x14ac:dyDescent="0.2">
      <c r="A5877" s="3" t="s">
        <v>6112</v>
      </c>
      <c r="B5877" s="3" t="s">
        <v>24</v>
      </c>
      <c r="C5877" s="3">
        <v>1</v>
      </c>
      <c r="D5877" s="3" t="s">
        <v>25</v>
      </c>
      <c r="E5877" s="3" t="s">
        <v>27</v>
      </c>
      <c r="F5877" s="3">
        <v>2</v>
      </c>
      <c r="G5877" s="3">
        <v>2</v>
      </c>
      <c r="H5877" s="3">
        <v>2</v>
      </c>
      <c r="I5877" s="3" t="s">
        <v>37</v>
      </c>
      <c r="J5877" s="4">
        <v>116.05</v>
      </c>
      <c r="K5877" s="4">
        <v>6925.9</v>
      </c>
      <c r="L5877" s="3" t="s">
        <v>27</v>
      </c>
      <c r="M5877" s="1">
        <f t="shared" si="115"/>
        <v>60</v>
      </c>
      <c r="N5877" s="8" t="b">
        <f t="shared" si="114"/>
        <v>1</v>
      </c>
    </row>
    <row r="5878" spans="1:14" ht="16" x14ac:dyDescent="0.2">
      <c r="A5878" s="3" t="s">
        <v>6113</v>
      </c>
      <c r="B5878" s="3" t="s">
        <v>29</v>
      </c>
      <c r="C5878" s="3">
        <v>0</v>
      </c>
      <c r="D5878" s="3" t="s">
        <v>27</v>
      </c>
      <c r="E5878" s="3" t="s">
        <v>27</v>
      </c>
      <c r="F5878" s="3">
        <v>1</v>
      </c>
      <c r="G5878" s="3">
        <v>0</v>
      </c>
      <c r="H5878" s="3">
        <v>0</v>
      </c>
      <c r="I5878" s="3" t="s">
        <v>26</v>
      </c>
      <c r="J5878" s="4">
        <v>20.45</v>
      </c>
      <c r="K5878" s="4">
        <v>20.45</v>
      </c>
      <c r="L5878" s="3" t="s">
        <v>27</v>
      </c>
      <c r="M5878" s="1">
        <f t="shared" si="115"/>
        <v>1</v>
      </c>
      <c r="N5878" s="8" t="b">
        <f t="shared" si="114"/>
        <v>0</v>
      </c>
    </row>
    <row r="5879" spans="1:14" ht="16" x14ac:dyDescent="0.2">
      <c r="A5879" s="3" t="s">
        <v>6114</v>
      </c>
      <c r="B5879" s="3" t="s">
        <v>29</v>
      </c>
      <c r="C5879" s="3">
        <v>1</v>
      </c>
      <c r="D5879" s="3" t="s">
        <v>27</v>
      </c>
      <c r="E5879" s="3" t="s">
        <v>27</v>
      </c>
      <c r="F5879" s="3">
        <v>0</v>
      </c>
      <c r="G5879" s="3">
        <v>1</v>
      </c>
      <c r="H5879" s="3">
        <v>0</v>
      </c>
      <c r="I5879" s="3" t="s">
        <v>26</v>
      </c>
      <c r="J5879" s="4">
        <v>24.45</v>
      </c>
      <c r="K5879" s="4">
        <v>47.5</v>
      </c>
      <c r="L5879" s="3" t="s">
        <v>25</v>
      </c>
      <c r="M5879" s="1">
        <f t="shared" si="115"/>
        <v>2</v>
      </c>
      <c r="N5879" s="8" t="b">
        <f t="shared" si="114"/>
        <v>0</v>
      </c>
    </row>
    <row r="5880" spans="1:14" ht="16" x14ac:dyDescent="0.2">
      <c r="A5880" s="3" t="s">
        <v>6115</v>
      </c>
      <c r="B5880" s="3" t="s">
        <v>24</v>
      </c>
      <c r="C5880" s="3">
        <v>0</v>
      </c>
      <c r="D5880" s="3" t="s">
        <v>27</v>
      </c>
      <c r="E5880" s="3" t="s">
        <v>27</v>
      </c>
      <c r="F5880" s="3">
        <v>2</v>
      </c>
      <c r="G5880" s="3">
        <v>1</v>
      </c>
      <c r="H5880" s="3">
        <v>0</v>
      </c>
      <c r="I5880" s="3" t="s">
        <v>35</v>
      </c>
      <c r="J5880" s="4">
        <v>68.900000000000006</v>
      </c>
      <c r="K5880" s="4">
        <v>1370.35</v>
      </c>
      <c r="L5880" s="3" t="s">
        <v>27</v>
      </c>
      <c r="M5880" s="1">
        <f t="shared" si="115"/>
        <v>20</v>
      </c>
      <c r="N5880" s="8" t="b">
        <f t="shared" si="114"/>
        <v>1</v>
      </c>
    </row>
    <row r="5881" spans="1:14" ht="16" x14ac:dyDescent="0.2">
      <c r="A5881" s="3" t="s">
        <v>6116</v>
      </c>
      <c r="B5881" s="3" t="s">
        <v>29</v>
      </c>
      <c r="C5881" s="3">
        <v>0</v>
      </c>
      <c r="D5881" s="3" t="s">
        <v>25</v>
      </c>
      <c r="E5881" s="3" t="s">
        <v>27</v>
      </c>
      <c r="F5881" s="3">
        <v>2</v>
      </c>
      <c r="G5881" s="3">
        <v>2</v>
      </c>
      <c r="H5881" s="3">
        <v>2</v>
      </c>
      <c r="I5881" s="3" t="s">
        <v>31</v>
      </c>
      <c r="J5881" s="4">
        <v>115.55</v>
      </c>
      <c r="K5881" s="4">
        <v>8425.2999999999993</v>
      </c>
      <c r="L5881" s="3" t="s">
        <v>27</v>
      </c>
      <c r="M5881" s="1">
        <f t="shared" si="115"/>
        <v>73</v>
      </c>
      <c r="N5881" s="8" t="b">
        <f t="shared" si="114"/>
        <v>0</v>
      </c>
    </row>
    <row r="5882" spans="1:14" ht="16" x14ac:dyDescent="0.2">
      <c r="A5882" s="3" t="s">
        <v>6117</v>
      </c>
      <c r="B5882" s="3" t="s">
        <v>24</v>
      </c>
      <c r="C5882" s="3">
        <v>0</v>
      </c>
      <c r="D5882" s="3" t="s">
        <v>25</v>
      </c>
      <c r="E5882" s="3" t="s">
        <v>25</v>
      </c>
      <c r="F5882" s="3">
        <v>2</v>
      </c>
      <c r="G5882" s="3">
        <v>2</v>
      </c>
      <c r="H5882" s="3">
        <v>2</v>
      </c>
      <c r="I5882" s="3" t="s">
        <v>35</v>
      </c>
      <c r="J5882" s="4">
        <v>107.45</v>
      </c>
      <c r="K5882" s="4">
        <v>7658.3</v>
      </c>
      <c r="L5882" s="3" t="s">
        <v>27</v>
      </c>
      <c r="M5882" s="1">
        <f t="shared" si="115"/>
        <v>71</v>
      </c>
      <c r="N5882" s="8" t="b">
        <f t="shared" si="114"/>
        <v>1</v>
      </c>
    </row>
    <row r="5883" spans="1:14" ht="16" x14ac:dyDescent="0.2">
      <c r="A5883" s="3" t="s">
        <v>6118</v>
      </c>
      <c r="B5883" s="3" t="s">
        <v>29</v>
      </c>
      <c r="C5883" s="3">
        <v>0</v>
      </c>
      <c r="D5883" s="3" t="s">
        <v>27</v>
      </c>
      <c r="E5883" s="3" t="s">
        <v>27</v>
      </c>
      <c r="F5883" s="3">
        <v>1</v>
      </c>
      <c r="G5883" s="3">
        <v>2</v>
      </c>
      <c r="H5883" s="3">
        <v>0</v>
      </c>
      <c r="I5883" s="3" t="s">
        <v>31</v>
      </c>
      <c r="J5883" s="4">
        <v>90.4</v>
      </c>
      <c r="K5883" s="4">
        <v>356.65</v>
      </c>
      <c r="L5883" s="3" t="s">
        <v>27</v>
      </c>
      <c r="M5883" s="1">
        <f t="shared" si="115"/>
        <v>4</v>
      </c>
      <c r="N5883" s="8" t="b">
        <f t="shared" si="114"/>
        <v>0</v>
      </c>
    </row>
    <row r="5884" spans="1:14" ht="16" x14ac:dyDescent="0.2">
      <c r="A5884" s="3" t="s">
        <v>6119</v>
      </c>
      <c r="B5884" s="3" t="s">
        <v>29</v>
      </c>
      <c r="C5884" s="3">
        <v>0</v>
      </c>
      <c r="D5884" s="3" t="s">
        <v>27</v>
      </c>
      <c r="E5884" s="3" t="s">
        <v>25</v>
      </c>
      <c r="F5884" s="3">
        <v>1</v>
      </c>
      <c r="G5884" s="3">
        <v>0</v>
      </c>
      <c r="H5884" s="3">
        <v>0</v>
      </c>
      <c r="I5884" s="3" t="s">
        <v>26</v>
      </c>
      <c r="J5884" s="4">
        <v>21.05</v>
      </c>
      <c r="K5884" s="4">
        <v>21.05</v>
      </c>
      <c r="L5884" s="3" t="s">
        <v>27</v>
      </c>
      <c r="M5884" s="1">
        <f t="shared" si="115"/>
        <v>1</v>
      </c>
      <c r="N5884" s="8" t="b">
        <f t="shared" si="114"/>
        <v>0</v>
      </c>
    </row>
    <row r="5885" spans="1:14" ht="16" x14ac:dyDescent="0.2">
      <c r="A5885" s="3" t="s">
        <v>6120</v>
      </c>
      <c r="B5885" s="3" t="s">
        <v>24</v>
      </c>
      <c r="C5885" s="3">
        <v>0</v>
      </c>
      <c r="D5885" s="3" t="s">
        <v>25</v>
      </c>
      <c r="E5885" s="3" t="s">
        <v>27</v>
      </c>
      <c r="F5885" s="3">
        <v>1</v>
      </c>
      <c r="G5885" s="3">
        <v>2</v>
      </c>
      <c r="H5885" s="3">
        <v>1</v>
      </c>
      <c r="I5885" s="3" t="s">
        <v>31</v>
      </c>
      <c r="J5885" s="4">
        <v>103.75</v>
      </c>
      <c r="K5885" s="4">
        <v>3361.05</v>
      </c>
      <c r="L5885" s="3" t="s">
        <v>25</v>
      </c>
      <c r="M5885" s="1">
        <f t="shared" si="115"/>
        <v>32</v>
      </c>
      <c r="N5885" s="8" t="b">
        <f t="shared" si="114"/>
        <v>1</v>
      </c>
    </row>
    <row r="5886" spans="1:14" ht="16" x14ac:dyDescent="0.2">
      <c r="A5886" s="3" t="s">
        <v>6121</v>
      </c>
      <c r="B5886" s="3" t="s">
        <v>29</v>
      </c>
      <c r="C5886" s="3">
        <v>0</v>
      </c>
      <c r="D5886" s="3" t="s">
        <v>25</v>
      </c>
      <c r="E5886" s="3" t="s">
        <v>27</v>
      </c>
      <c r="F5886" s="3">
        <v>2</v>
      </c>
      <c r="G5886" s="3">
        <v>2</v>
      </c>
      <c r="H5886" s="3">
        <v>1</v>
      </c>
      <c r="I5886" s="3" t="s">
        <v>31</v>
      </c>
      <c r="J5886" s="4">
        <v>93.15</v>
      </c>
      <c r="K5886" s="4">
        <v>5253.95</v>
      </c>
      <c r="L5886" s="3" t="s">
        <v>27</v>
      </c>
      <c r="M5886" s="1">
        <f t="shared" si="115"/>
        <v>56</v>
      </c>
      <c r="N5886" s="8" t="b">
        <f t="shared" si="114"/>
        <v>0</v>
      </c>
    </row>
    <row r="5887" spans="1:14" ht="16" x14ac:dyDescent="0.2">
      <c r="A5887" s="3" t="s">
        <v>6122</v>
      </c>
      <c r="B5887" s="3" t="s">
        <v>29</v>
      </c>
      <c r="C5887" s="3">
        <v>0</v>
      </c>
      <c r="D5887" s="3" t="s">
        <v>27</v>
      </c>
      <c r="E5887" s="3" t="s">
        <v>27</v>
      </c>
      <c r="F5887" s="3">
        <v>1</v>
      </c>
      <c r="G5887" s="3">
        <v>2</v>
      </c>
      <c r="H5887" s="3">
        <v>0</v>
      </c>
      <c r="I5887" s="3" t="s">
        <v>31</v>
      </c>
      <c r="J5887" s="4">
        <v>70.5</v>
      </c>
      <c r="K5887" s="4">
        <v>597.9</v>
      </c>
      <c r="L5887" s="3" t="s">
        <v>27</v>
      </c>
      <c r="M5887" s="1">
        <f t="shared" si="115"/>
        <v>8</v>
      </c>
      <c r="N5887" s="8" t="b">
        <f t="shared" si="114"/>
        <v>0</v>
      </c>
    </row>
    <row r="5888" spans="1:14" ht="16" x14ac:dyDescent="0.2">
      <c r="A5888" s="3" t="s">
        <v>6123</v>
      </c>
      <c r="B5888" s="3" t="s">
        <v>29</v>
      </c>
      <c r="C5888" s="3">
        <v>0</v>
      </c>
      <c r="D5888" s="3" t="s">
        <v>27</v>
      </c>
      <c r="E5888" s="3" t="s">
        <v>27</v>
      </c>
      <c r="F5888" s="3">
        <v>1</v>
      </c>
      <c r="G5888" s="3">
        <v>2</v>
      </c>
      <c r="H5888" s="3">
        <v>1</v>
      </c>
      <c r="I5888" s="3" t="s">
        <v>31</v>
      </c>
      <c r="J5888" s="4">
        <v>95.7</v>
      </c>
      <c r="K5888" s="4">
        <v>1184</v>
      </c>
      <c r="L5888" s="3" t="s">
        <v>27</v>
      </c>
      <c r="M5888" s="1">
        <f t="shared" si="115"/>
        <v>12</v>
      </c>
      <c r="N5888" s="8" t="b">
        <f t="shared" si="114"/>
        <v>0</v>
      </c>
    </row>
    <row r="5889" spans="1:14" ht="16" x14ac:dyDescent="0.2">
      <c r="A5889" s="3" t="s">
        <v>6124</v>
      </c>
      <c r="B5889" s="3" t="s">
        <v>29</v>
      </c>
      <c r="C5889" s="3">
        <v>1</v>
      </c>
      <c r="D5889" s="3" t="s">
        <v>27</v>
      </c>
      <c r="E5889" s="3" t="s">
        <v>27</v>
      </c>
      <c r="F5889" s="3">
        <v>2</v>
      </c>
      <c r="G5889" s="3">
        <v>2</v>
      </c>
      <c r="H5889" s="3">
        <v>0</v>
      </c>
      <c r="I5889" s="3" t="s">
        <v>31</v>
      </c>
      <c r="J5889" s="4">
        <v>97.8</v>
      </c>
      <c r="K5889" s="4">
        <v>4913.3</v>
      </c>
      <c r="L5889" s="3" t="s">
        <v>25</v>
      </c>
      <c r="M5889" s="1">
        <f t="shared" si="115"/>
        <v>50</v>
      </c>
      <c r="N5889" s="8" t="b">
        <f t="shared" si="114"/>
        <v>0</v>
      </c>
    </row>
    <row r="5890" spans="1:14" ht="16" x14ac:dyDescent="0.2">
      <c r="A5890" s="3" t="s">
        <v>6125</v>
      </c>
      <c r="B5890" s="3" t="s">
        <v>24</v>
      </c>
      <c r="C5890" s="3">
        <v>0</v>
      </c>
      <c r="D5890" s="3" t="s">
        <v>25</v>
      </c>
      <c r="E5890" s="3" t="s">
        <v>25</v>
      </c>
      <c r="F5890" s="3">
        <v>2</v>
      </c>
      <c r="G5890" s="3">
        <v>0</v>
      </c>
      <c r="H5890" s="3">
        <v>1</v>
      </c>
      <c r="I5890" s="3" t="s">
        <v>35</v>
      </c>
      <c r="J5890" s="4">
        <v>24.15</v>
      </c>
      <c r="K5890" s="4">
        <v>800.3</v>
      </c>
      <c r="L5890" s="3" t="s">
        <v>27</v>
      </c>
      <c r="M5890" s="1">
        <f t="shared" si="115"/>
        <v>33</v>
      </c>
      <c r="N5890" s="8" t="b">
        <f t="shared" si="114"/>
        <v>1</v>
      </c>
    </row>
    <row r="5891" spans="1:14" ht="16" x14ac:dyDescent="0.2">
      <c r="A5891" s="3" t="s">
        <v>6126</v>
      </c>
      <c r="B5891" s="3" t="s">
        <v>24</v>
      </c>
      <c r="C5891" s="3">
        <v>0</v>
      </c>
      <c r="D5891" s="3" t="s">
        <v>27</v>
      </c>
      <c r="E5891" s="3" t="s">
        <v>27</v>
      </c>
      <c r="F5891" s="3">
        <v>1</v>
      </c>
      <c r="G5891" s="3">
        <v>1</v>
      </c>
      <c r="H5891" s="3">
        <v>0</v>
      </c>
      <c r="I5891" s="3" t="s">
        <v>26</v>
      </c>
      <c r="J5891" s="4">
        <v>50.45</v>
      </c>
      <c r="K5891" s="4">
        <v>50.45</v>
      </c>
      <c r="L5891" s="3" t="s">
        <v>25</v>
      </c>
      <c r="M5891" s="1">
        <f t="shared" si="115"/>
        <v>1</v>
      </c>
      <c r="N5891" s="8" t="b">
        <f t="shared" ref="N5891:N5954" si="116">IF(B5891="Female", TRUE, FALSE)</f>
        <v>1</v>
      </c>
    </row>
    <row r="5892" spans="1:14" ht="16" x14ac:dyDescent="0.2">
      <c r="A5892" s="3" t="s">
        <v>6127</v>
      </c>
      <c r="B5892" s="3" t="s">
        <v>24</v>
      </c>
      <c r="C5892" s="3">
        <v>0</v>
      </c>
      <c r="D5892" s="3" t="s">
        <v>25</v>
      </c>
      <c r="E5892" s="3" t="s">
        <v>27</v>
      </c>
      <c r="F5892" s="3">
        <v>1</v>
      </c>
      <c r="G5892" s="3">
        <v>0</v>
      </c>
      <c r="H5892" s="3">
        <v>2</v>
      </c>
      <c r="I5892" s="3" t="s">
        <v>35</v>
      </c>
      <c r="J5892" s="4">
        <v>19.850000000000001</v>
      </c>
      <c r="K5892" s="4">
        <v>1328.35</v>
      </c>
      <c r="L5892" s="3" t="s">
        <v>27</v>
      </c>
      <c r="M5892" s="1">
        <f t="shared" si="115"/>
        <v>67</v>
      </c>
      <c r="N5892" s="8" t="b">
        <f t="shared" si="116"/>
        <v>1</v>
      </c>
    </row>
    <row r="5893" spans="1:14" ht="16" x14ac:dyDescent="0.2">
      <c r="A5893" s="3" t="s">
        <v>6128</v>
      </c>
      <c r="B5893" s="3" t="s">
        <v>29</v>
      </c>
      <c r="C5893" s="3">
        <v>0</v>
      </c>
      <c r="D5893" s="3" t="s">
        <v>27</v>
      </c>
      <c r="E5893" s="3" t="s">
        <v>27</v>
      </c>
      <c r="F5893" s="3">
        <v>1</v>
      </c>
      <c r="G5893" s="3">
        <v>1</v>
      </c>
      <c r="H5893" s="3">
        <v>0</v>
      </c>
      <c r="I5893" s="3" t="s">
        <v>31</v>
      </c>
      <c r="J5893" s="4">
        <v>47.95</v>
      </c>
      <c r="K5893" s="4">
        <v>47.95</v>
      </c>
      <c r="L5893" s="3" t="s">
        <v>27</v>
      </c>
      <c r="M5893" s="1">
        <f t="shared" si="115"/>
        <v>1</v>
      </c>
      <c r="N5893" s="8" t="b">
        <f t="shared" si="116"/>
        <v>0</v>
      </c>
    </row>
    <row r="5894" spans="1:14" ht="16" x14ac:dyDescent="0.2">
      <c r="A5894" s="3" t="s">
        <v>6129</v>
      </c>
      <c r="B5894" s="3" t="s">
        <v>24</v>
      </c>
      <c r="C5894" s="3">
        <v>1</v>
      </c>
      <c r="D5894" s="3" t="s">
        <v>25</v>
      </c>
      <c r="E5894" s="3" t="s">
        <v>27</v>
      </c>
      <c r="F5894" s="3">
        <v>2</v>
      </c>
      <c r="G5894" s="3">
        <v>2</v>
      </c>
      <c r="H5894" s="3">
        <v>0</v>
      </c>
      <c r="I5894" s="3" t="s">
        <v>31</v>
      </c>
      <c r="J5894" s="4">
        <v>93.2</v>
      </c>
      <c r="K5894" s="4">
        <v>2931</v>
      </c>
      <c r="L5894" s="3" t="s">
        <v>25</v>
      </c>
      <c r="M5894" s="1">
        <f t="shared" si="115"/>
        <v>31</v>
      </c>
      <c r="N5894" s="8" t="b">
        <f t="shared" si="116"/>
        <v>1</v>
      </c>
    </row>
    <row r="5895" spans="1:14" ht="16" x14ac:dyDescent="0.2">
      <c r="A5895" s="3" t="s">
        <v>6130</v>
      </c>
      <c r="B5895" s="3" t="s">
        <v>24</v>
      </c>
      <c r="C5895" s="3">
        <v>0</v>
      </c>
      <c r="D5895" s="3" t="s">
        <v>27</v>
      </c>
      <c r="E5895" s="3" t="s">
        <v>27</v>
      </c>
      <c r="F5895" s="3">
        <v>0</v>
      </c>
      <c r="G5895" s="3">
        <v>1</v>
      </c>
      <c r="H5895" s="3">
        <v>1</v>
      </c>
      <c r="I5895" s="3" t="s">
        <v>37</v>
      </c>
      <c r="J5895" s="4">
        <v>41.15</v>
      </c>
      <c r="K5895" s="4">
        <v>1700.9</v>
      </c>
      <c r="L5895" s="3" t="s">
        <v>27</v>
      </c>
      <c r="M5895" s="1">
        <f t="shared" si="115"/>
        <v>41</v>
      </c>
      <c r="N5895" s="8" t="b">
        <f t="shared" si="116"/>
        <v>1</v>
      </c>
    </row>
    <row r="5896" spans="1:14" ht="16" x14ac:dyDescent="0.2">
      <c r="A5896" s="3" t="s">
        <v>6131</v>
      </c>
      <c r="B5896" s="3" t="s">
        <v>24</v>
      </c>
      <c r="C5896" s="3">
        <v>0</v>
      </c>
      <c r="D5896" s="3" t="s">
        <v>25</v>
      </c>
      <c r="E5896" s="3" t="s">
        <v>25</v>
      </c>
      <c r="F5896" s="3">
        <v>2</v>
      </c>
      <c r="G5896" s="3">
        <v>0</v>
      </c>
      <c r="H5896" s="3">
        <v>2</v>
      </c>
      <c r="I5896" s="3" t="s">
        <v>37</v>
      </c>
      <c r="J5896" s="4">
        <v>24.65</v>
      </c>
      <c r="K5896" s="4">
        <v>1138.8</v>
      </c>
      <c r="L5896" s="3" t="s">
        <v>27</v>
      </c>
      <c r="M5896" s="1">
        <f t="shared" si="115"/>
        <v>46</v>
      </c>
      <c r="N5896" s="8" t="b">
        <f t="shared" si="116"/>
        <v>1</v>
      </c>
    </row>
    <row r="5897" spans="1:14" ht="16" x14ac:dyDescent="0.2">
      <c r="A5897" s="3" t="s">
        <v>6132</v>
      </c>
      <c r="B5897" s="3" t="s">
        <v>29</v>
      </c>
      <c r="C5897" s="3">
        <v>0</v>
      </c>
      <c r="D5897" s="3" t="s">
        <v>27</v>
      </c>
      <c r="E5897" s="3" t="s">
        <v>27</v>
      </c>
      <c r="F5897" s="3">
        <v>1</v>
      </c>
      <c r="G5897" s="3">
        <v>1</v>
      </c>
      <c r="H5897" s="3">
        <v>0</v>
      </c>
      <c r="I5897" s="3" t="s">
        <v>35</v>
      </c>
      <c r="J5897" s="4">
        <v>55</v>
      </c>
      <c r="K5897" s="4">
        <v>1046.5</v>
      </c>
      <c r="L5897" s="3" t="s">
        <v>25</v>
      </c>
      <c r="M5897" s="1">
        <f t="shared" si="115"/>
        <v>19</v>
      </c>
      <c r="N5897" s="8" t="b">
        <f t="shared" si="116"/>
        <v>0</v>
      </c>
    </row>
    <row r="5898" spans="1:14" ht="16" x14ac:dyDescent="0.2">
      <c r="A5898" s="3" t="s">
        <v>6133</v>
      </c>
      <c r="B5898" s="3" t="s">
        <v>24</v>
      </c>
      <c r="C5898" s="3">
        <v>0</v>
      </c>
      <c r="D5898" s="3" t="s">
        <v>27</v>
      </c>
      <c r="E5898" s="3" t="s">
        <v>27</v>
      </c>
      <c r="F5898" s="3">
        <v>1</v>
      </c>
      <c r="G5898" s="3">
        <v>2</v>
      </c>
      <c r="H5898" s="3">
        <v>1</v>
      </c>
      <c r="I5898" s="3" t="s">
        <v>37</v>
      </c>
      <c r="J5898" s="4">
        <v>94.4</v>
      </c>
      <c r="K5898" s="4">
        <v>2638.1</v>
      </c>
      <c r="L5898" s="3" t="s">
        <v>27</v>
      </c>
      <c r="M5898" s="1">
        <f t="shared" si="115"/>
        <v>28</v>
      </c>
      <c r="N5898" s="8" t="b">
        <f t="shared" si="116"/>
        <v>1</v>
      </c>
    </row>
    <row r="5899" spans="1:14" ht="16" x14ac:dyDescent="0.2">
      <c r="A5899" s="3" t="s">
        <v>6134</v>
      </c>
      <c r="B5899" s="3" t="s">
        <v>29</v>
      </c>
      <c r="C5899" s="3">
        <v>0</v>
      </c>
      <c r="D5899" s="3" t="s">
        <v>27</v>
      </c>
      <c r="E5899" s="3" t="s">
        <v>27</v>
      </c>
      <c r="F5899" s="3">
        <v>1</v>
      </c>
      <c r="G5899" s="3">
        <v>0</v>
      </c>
      <c r="H5899" s="3">
        <v>0</v>
      </c>
      <c r="I5899" s="3" t="s">
        <v>26</v>
      </c>
      <c r="J5899" s="4">
        <v>19.399999999999999</v>
      </c>
      <c r="K5899" s="4">
        <v>168.65</v>
      </c>
      <c r="L5899" s="3" t="s">
        <v>27</v>
      </c>
      <c r="M5899" s="1">
        <f t="shared" si="115"/>
        <v>9</v>
      </c>
      <c r="N5899" s="8" t="b">
        <f t="shared" si="116"/>
        <v>0</v>
      </c>
    </row>
    <row r="5900" spans="1:14" ht="16" x14ac:dyDescent="0.2">
      <c r="A5900" s="3" t="s">
        <v>6135</v>
      </c>
      <c r="B5900" s="3" t="s">
        <v>24</v>
      </c>
      <c r="C5900" s="3">
        <v>0</v>
      </c>
      <c r="D5900" s="3" t="s">
        <v>25</v>
      </c>
      <c r="E5900" s="3" t="s">
        <v>25</v>
      </c>
      <c r="F5900" s="3">
        <v>2</v>
      </c>
      <c r="G5900" s="3">
        <v>1</v>
      </c>
      <c r="H5900" s="3">
        <v>2</v>
      </c>
      <c r="I5900" s="3" t="s">
        <v>26</v>
      </c>
      <c r="J5900" s="4">
        <v>76.45</v>
      </c>
      <c r="K5900" s="4">
        <v>4519.5</v>
      </c>
      <c r="L5900" s="3" t="s">
        <v>27</v>
      </c>
      <c r="M5900" s="1">
        <f t="shared" si="115"/>
        <v>59</v>
      </c>
      <c r="N5900" s="8" t="b">
        <f t="shared" si="116"/>
        <v>1</v>
      </c>
    </row>
    <row r="5901" spans="1:14" ht="16" x14ac:dyDescent="0.2">
      <c r="A5901" s="3" t="s">
        <v>6136</v>
      </c>
      <c r="B5901" s="3" t="s">
        <v>29</v>
      </c>
      <c r="C5901" s="3">
        <v>0</v>
      </c>
      <c r="D5901" s="3" t="s">
        <v>27</v>
      </c>
      <c r="E5901" s="3" t="s">
        <v>27</v>
      </c>
      <c r="F5901" s="3">
        <v>1</v>
      </c>
      <c r="G5901" s="3">
        <v>0</v>
      </c>
      <c r="H5901" s="3">
        <v>0</v>
      </c>
      <c r="I5901" s="3" t="s">
        <v>26</v>
      </c>
      <c r="J5901" s="4">
        <v>20.2</v>
      </c>
      <c r="K5901" s="4">
        <v>20.2</v>
      </c>
      <c r="L5901" s="3" t="s">
        <v>25</v>
      </c>
      <c r="M5901" s="1">
        <f t="shared" si="115"/>
        <v>1</v>
      </c>
      <c r="N5901" s="8" t="b">
        <f t="shared" si="116"/>
        <v>0</v>
      </c>
    </row>
    <row r="5902" spans="1:14" ht="16" x14ac:dyDescent="0.2">
      <c r="A5902" s="3" t="s">
        <v>6137</v>
      </c>
      <c r="B5902" s="3" t="s">
        <v>24</v>
      </c>
      <c r="C5902" s="3">
        <v>1</v>
      </c>
      <c r="D5902" s="3" t="s">
        <v>27</v>
      </c>
      <c r="E5902" s="3" t="s">
        <v>27</v>
      </c>
      <c r="F5902" s="3">
        <v>1</v>
      </c>
      <c r="G5902" s="3">
        <v>2</v>
      </c>
      <c r="H5902" s="3">
        <v>0</v>
      </c>
      <c r="I5902" s="3" t="s">
        <v>26</v>
      </c>
      <c r="J5902" s="4">
        <v>70.599999999999994</v>
      </c>
      <c r="K5902" s="4">
        <v>70.599999999999994</v>
      </c>
      <c r="L5902" s="3" t="s">
        <v>27</v>
      </c>
      <c r="M5902" s="1">
        <f t="shared" si="115"/>
        <v>1</v>
      </c>
      <c r="N5902" s="8" t="b">
        <f t="shared" si="116"/>
        <v>1</v>
      </c>
    </row>
    <row r="5903" spans="1:14" ht="16" x14ac:dyDescent="0.2">
      <c r="A5903" s="3" t="s">
        <v>6138</v>
      </c>
      <c r="B5903" s="3" t="s">
        <v>24</v>
      </c>
      <c r="C5903" s="3">
        <v>0</v>
      </c>
      <c r="D5903" s="3" t="s">
        <v>25</v>
      </c>
      <c r="E5903" s="3" t="s">
        <v>27</v>
      </c>
      <c r="F5903" s="3">
        <v>2</v>
      </c>
      <c r="G5903" s="3">
        <v>2</v>
      </c>
      <c r="H5903" s="3">
        <v>2</v>
      </c>
      <c r="I5903" s="3" t="s">
        <v>37</v>
      </c>
      <c r="J5903" s="4">
        <v>110.45</v>
      </c>
      <c r="K5903" s="4">
        <v>7982.5</v>
      </c>
      <c r="L5903" s="3" t="s">
        <v>27</v>
      </c>
      <c r="M5903" s="1">
        <f t="shared" si="115"/>
        <v>72</v>
      </c>
      <c r="N5903" s="8" t="b">
        <f t="shared" si="116"/>
        <v>1</v>
      </c>
    </row>
    <row r="5904" spans="1:14" ht="16" x14ac:dyDescent="0.2">
      <c r="A5904" s="3" t="s">
        <v>6139</v>
      </c>
      <c r="B5904" s="3" t="s">
        <v>24</v>
      </c>
      <c r="C5904" s="3">
        <v>0</v>
      </c>
      <c r="D5904" s="3" t="s">
        <v>25</v>
      </c>
      <c r="E5904" s="3" t="s">
        <v>25</v>
      </c>
      <c r="F5904" s="3">
        <v>2</v>
      </c>
      <c r="G5904" s="3">
        <v>1</v>
      </c>
      <c r="H5904" s="3">
        <v>2</v>
      </c>
      <c r="I5904" s="3" t="s">
        <v>31</v>
      </c>
      <c r="J5904" s="4">
        <v>75.5</v>
      </c>
      <c r="K5904" s="4">
        <v>5229.45</v>
      </c>
      <c r="L5904" s="3" t="s">
        <v>27</v>
      </c>
      <c r="M5904" s="1">
        <f t="shared" si="115"/>
        <v>69</v>
      </c>
      <c r="N5904" s="8" t="b">
        <f t="shared" si="116"/>
        <v>1</v>
      </c>
    </row>
    <row r="5905" spans="1:14" ht="16" x14ac:dyDescent="0.2">
      <c r="A5905" s="3" t="s">
        <v>6140</v>
      </c>
      <c r="B5905" s="3" t="s">
        <v>29</v>
      </c>
      <c r="C5905" s="3">
        <v>0</v>
      </c>
      <c r="D5905" s="3" t="s">
        <v>25</v>
      </c>
      <c r="E5905" s="3" t="s">
        <v>27</v>
      </c>
      <c r="F5905" s="3">
        <v>1</v>
      </c>
      <c r="G5905" s="3">
        <v>1</v>
      </c>
      <c r="H5905" s="3">
        <v>2</v>
      </c>
      <c r="I5905" s="3" t="s">
        <v>31</v>
      </c>
      <c r="J5905" s="4">
        <v>73.599999999999994</v>
      </c>
      <c r="K5905" s="4">
        <v>3522.65</v>
      </c>
      <c r="L5905" s="3" t="s">
        <v>27</v>
      </c>
      <c r="M5905" s="1">
        <f t="shared" si="115"/>
        <v>48</v>
      </c>
      <c r="N5905" s="8" t="b">
        <f t="shared" si="116"/>
        <v>0</v>
      </c>
    </row>
    <row r="5906" spans="1:14" ht="16" x14ac:dyDescent="0.2">
      <c r="A5906" s="3" t="s">
        <v>6141</v>
      </c>
      <c r="B5906" s="3" t="s">
        <v>29</v>
      </c>
      <c r="C5906" s="3">
        <v>0</v>
      </c>
      <c r="D5906" s="3" t="s">
        <v>27</v>
      </c>
      <c r="E5906" s="3" t="s">
        <v>27</v>
      </c>
      <c r="F5906" s="3">
        <v>1</v>
      </c>
      <c r="G5906" s="3">
        <v>1</v>
      </c>
      <c r="H5906" s="3">
        <v>0</v>
      </c>
      <c r="I5906" s="3" t="s">
        <v>31</v>
      </c>
      <c r="J5906" s="4">
        <v>61.3</v>
      </c>
      <c r="K5906" s="4">
        <v>249.4</v>
      </c>
      <c r="L5906" s="3" t="s">
        <v>27</v>
      </c>
      <c r="M5906" s="1">
        <f t="shared" si="115"/>
        <v>4</v>
      </c>
      <c r="N5906" s="8" t="b">
        <f t="shared" si="116"/>
        <v>0</v>
      </c>
    </row>
    <row r="5907" spans="1:14" ht="16" x14ac:dyDescent="0.2">
      <c r="A5907" s="3" t="s">
        <v>6142</v>
      </c>
      <c r="B5907" s="3" t="s">
        <v>24</v>
      </c>
      <c r="C5907" s="3">
        <v>0</v>
      </c>
      <c r="D5907" s="3" t="s">
        <v>27</v>
      </c>
      <c r="E5907" s="3" t="s">
        <v>27</v>
      </c>
      <c r="F5907" s="3">
        <v>2</v>
      </c>
      <c r="G5907" s="3">
        <v>2</v>
      </c>
      <c r="H5907" s="3">
        <v>0</v>
      </c>
      <c r="I5907" s="3" t="s">
        <v>31</v>
      </c>
      <c r="J5907" s="4">
        <v>104.15</v>
      </c>
      <c r="K5907" s="4">
        <v>2494.65</v>
      </c>
      <c r="L5907" s="3" t="s">
        <v>27</v>
      </c>
      <c r="M5907" s="1">
        <f t="shared" si="115"/>
        <v>24</v>
      </c>
      <c r="N5907" s="8" t="b">
        <f t="shared" si="116"/>
        <v>1</v>
      </c>
    </row>
    <row r="5908" spans="1:14" ht="16" x14ac:dyDescent="0.2">
      <c r="A5908" s="3" t="s">
        <v>6143</v>
      </c>
      <c r="B5908" s="3" t="s">
        <v>29</v>
      </c>
      <c r="C5908" s="3">
        <v>0</v>
      </c>
      <c r="D5908" s="3" t="s">
        <v>27</v>
      </c>
      <c r="E5908" s="3" t="s">
        <v>27</v>
      </c>
      <c r="F5908" s="3">
        <v>0</v>
      </c>
      <c r="G5908" s="3">
        <v>1</v>
      </c>
      <c r="H5908" s="3">
        <v>1</v>
      </c>
      <c r="I5908" s="3" t="s">
        <v>26</v>
      </c>
      <c r="J5908" s="4">
        <v>50.8</v>
      </c>
      <c r="K5908" s="4">
        <v>463.6</v>
      </c>
      <c r="L5908" s="3" t="s">
        <v>27</v>
      </c>
      <c r="M5908" s="1">
        <f t="shared" si="115"/>
        <v>9</v>
      </c>
      <c r="N5908" s="8" t="b">
        <f t="shared" si="116"/>
        <v>0</v>
      </c>
    </row>
    <row r="5909" spans="1:14" ht="16" x14ac:dyDescent="0.2">
      <c r="A5909" s="3" t="s">
        <v>6144</v>
      </c>
      <c r="B5909" s="3" t="s">
        <v>24</v>
      </c>
      <c r="C5909" s="3">
        <v>0</v>
      </c>
      <c r="D5909" s="3" t="s">
        <v>25</v>
      </c>
      <c r="E5909" s="3" t="s">
        <v>25</v>
      </c>
      <c r="F5909" s="3">
        <v>1</v>
      </c>
      <c r="G5909" s="3">
        <v>0</v>
      </c>
      <c r="H5909" s="3">
        <v>2</v>
      </c>
      <c r="I5909" s="3" t="s">
        <v>26</v>
      </c>
      <c r="J5909" s="4">
        <v>19.850000000000001</v>
      </c>
      <c r="K5909" s="4">
        <v>144.15</v>
      </c>
      <c r="L5909" s="3" t="s">
        <v>27</v>
      </c>
      <c r="M5909" s="1">
        <f t="shared" si="115"/>
        <v>7</v>
      </c>
      <c r="N5909" s="8" t="b">
        <f t="shared" si="116"/>
        <v>1</v>
      </c>
    </row>
    <row r="5910" spans="1:14" ht="16" x14ac:dyDescent="0.2">
      <c r="A5910" s="3" t="s">
        <v>6145</v>
      </c>
      <c r="B5910" s="3" t="s">
        <v>24</v>
      </c>
      <c r="C5910" s="3">
        <v>0</v>
      </c>
      <c r="D5910" s="3" t="s">
        <v>27</v>
      </c>
      <c r="E5910" s="3" t="s">
        <v>27</v>
      </c>
      <c r="F5910" s="3">
        <v>0</v>
      </c>
      <c r="G5910" s="3">
        <v>1</v>
      </c>
      <c r="H5910" s="3">
        <v>2</v>
      </c>
      <c r="I5910" s="3" t="s">
        <v>35</v>
      </c>
      <c r="J5910" s="4">
        <v>59.95</v>
      </c>
      <c r="K5910" s="4">
        <v>3921.1</v>
      </c>
      <c r="L5910" s="3" t="s">
        <v>27</v>
      </c>
      <c r="M5910" s="1">
        <f t="shared" si="115"/>
        <v>65</v>
      </c>
      <c r="N5910" s="8" t="b">
        <f t="shared" si="116"/>
        <v>1</v>
      </c>
    </row>
    <row r="5911" spans="1:14" ht="16" x14ac:dyDescent="0.2">
      <c r="A5911" s="3" t="s">
        <v>6146</v>
      </c>
      <c r="B5911" s="3" t="s">
        <v>29</v>
      </c>
      <c r="C5911" s="3">
        <v>0</v>
      </c>
      <c r="D5911" s="3" t="s">
        <v>27</v>
      </c>
      <c r="E5911" s="3" t="s">
        <v>27</v>
      </c>
      <c r="F5911" s="3">
        <v>1</v>
      </c>
      <c r="G5911" s="3">
        <v>0</v>
      </c>
      <c r="H5911" s="3">
        <v>0</v>
      </c>
      <c r="I5911" s="3" t="s">
        <v>31</v>
      </c>
      <c r="J5911" s="4">
        <v>20.05</v>
      </c>
      <c r="K5911" s="4">
        <v>299.3</v>
      </c>
      <c r="L5911" s="3" t="s">
        <v>27</v>
      </c>
      <c r="M5911" s="1">
        <f t="shared" si="115"/>
        <v>15</v>
      </c>
      <c r="N5911" s="8" t="b">
        <f t="shared" si="116"/>
        <v>0</v>
      </c>
    </row>
    <row r="5912" spans="1:14" ht="16" x14ac:dyDescent="0.2">
      <c r="A5912" s="3" t="s">
        <v>6147</v>
      </c>
      <c r="B5912" s="3" t="s">
        <v>29</v>
      </c>
      <c r="C5912" s="3">
        <v>0</v>
      </c>
      <c r="D5912" s="3" t="s">
        <v>25</v>
      </c>
      <c r="E5912" s="3" t="s">
        <v>27</v>
      </c>
      <c r="F5912" s="3">
        <v>0</v>
      </c>
      <c r="G5912" s="3">
        <v>1</v>
      </c>
      <c r="H5912" s="3">
        <v>1</v>
      </c>
      <c r="I5912" s="3" t="s">
        <v>35</v>
      </c>
      <c r="J5912" s="4">
        <v>53.15</v>
      </c>
      <c r="K5912" s="4">
        <v>1930.9</v>
      </c>
      <c r="L5912" s="3" t="s">
        <v>27</v>
      </c>
      <c r="M5912" s="1">
        <f t="shared" si="115"/>
        <v>36</v>
      </c>
      <c r="N5912" s="8" t="b">
        <f t="shared" si="116"/>
        <v>0</v>
      </c>
    </row>
    <row r="5913" spans="1:14" ht="16" x14ac:dyDescent="0.2">
      <c r="A5913" s="3" t="s">
        <v>6148</v>
      </c>
      <c r="B5913" s="3" t="s">
        <v>29</v>
      </c>
      <c r="C5913" s="3">
        <v>0</v>
      </c>
      <c r="D5913" s="3" t="s">
        <v>27</v>
      </c>
      <c r="E5913" s="3" t="s">
        <v>25</v>
      </c>
      <c r="F5913" s="3">
        <v>0</v>
      </c>
      <c r="G5913" s="3">
        <v>1</v>
      </c>
      <c r="H5913" s="3">
        <v>1</v>
      </c>
      <c r="I5913" s="3" t="s">
        <v>37</v>
      </c>
      <c r="J5913" s="4">
        <v>39.950000000000003</v>
      </c>
      <c r="K5913" s="4">
        <v>1023.75</v>
      </c>
      <c r="L5913" s="3" t="s">
        <v>27</v>
      </c>
      <c r="M5913" s="1">
        <f t="shared" si="115"/>
        <v>26</v>
      </c>
      <c r="N5913" s="8" t="b">
        <f t="shared" si="116"/>
        <v>0</v>
      </c>
    </row>
    <row r="5914" spans="1:14" ht="16" x14ac:dyDescent="0.2">
      <c r="A5914" s="3" t="s">
        <v>6149</v>
      </c>
      <c r="B5914" s="3" t="s">
        <v>24</v>
      </c>
      <c r="C5914" s="3">
        <v>0</v>
      </c>
      <c r="D5914" s="3" t="s">
        <v>27</v>
      </c>
      <c r="E5914" s="3" t="s">
        <v>27</v>
      </c>
      <c r="F5914" s="3">
        <v>1</v>
      </c>
      <c r="G5914" s="3">
        <v>2</v>
      </c>
      <c r="H5914" s="3">
        <v>0</v>
      </c>
      <c r="I5914" s="3" t="s">
        <v>31</v>
      </c>
      <c r="J5914" s="4">
        <v>75.150000000000006</v>
      </c>
      <c r="K5914" s="4">
        <v>525</v>
      </c>
      <c r="L5914" s="3" t="s">
        <v>27</v>
      </c>
      <c r="M5914" s="1">
        <f t="shared" si="115"/>
        <v>7</v>
      </c>
      <c r="N5914" s="8" t="b">
        <f t="shared" si="116"/>
        <v>1</v>
      </c>
    </row>
    <row r="5915" spans="1:14" ht="16" x14ac:dyDescent="0.2">
      <c r="A5915" s="3" t="s">
        <v>6150</v>
      </c>
      <c r="B5915" s="3" t="s">
        <v>24</v>
      </c>
      <c r="C5915" s="3">
        <v>1</v>
      </c>
      <c r="D5915" s="3" t="s">
        <v>25</v>
      </c>
      <c r="E5915" s="3" t="s">
        <v>27</v>
      </c>
      <c r="F5915" s="3">
        <v>2</v>
      </c>
      <c r="G5915" s="3">
        <v>2</v>
      </c>
      <c r="H5915" s="3">
        <v>1</v>
      </c>
      <c r="I5915" s="3" t="s">
        <v>31</v>
      </c>
      <c r="J5915" s="4">
        <v>107.55</v>
      </c>
      <c r="K5915" s="4">
        <v>4533.8999999999996</v>
      </c>
      <c r="L5915" s="3" t="s">
        <v>25</v>
      </c>
      <c r="M5915" s="1">
        <f t="shared" si="115"/>
        <v>42</v>
      </c>
      <c r="N5915" s="8" t="b">
        <f t="shared" si="116"/>
        <v>1</v>
      </c>
    </row>
    <row r="5916" spans="1:14" ht="16" x14ac:dyDescent="0.2">
      <c r="A5916" s="3" t="s">
        <v>6151</v>
      </c>
      <c r="B5916" s="3" t="s">
        <v>29</v>
      </c>
      <c r="C5916" s="3">
        <v>0</v>
      </c>
      <c r="D5916" s="3" t="s">
        <v>27</v>
      </c>
      <c r="E5916" s="3" t="s">
        <v>27</v>
      </c>
      <c r="F5916" s="3">
        <v>1</v>
      </c>
      <c r="G5916" s="3">
        <v>0</v>
      </c>
      <c r="H5916" s="3">
        <v>1</v>
      </c>
      <c r="I5916" s="3" t="s">
        <v>35</v>
      </c>
      <c r="J5916" s="4">
        <v>20.149999999999999</v>
      </c>
      <c r="K5916" s="4">
        <v>785.75</v>
      </c>
      <c r="L5916" s="3" t="s">
        <v>27</v>
      </c>
      <c r="M5916" s="1">
        <f t="shared" si="115"/>
        <v>39</v>
      </c>
      <c r="N5916" s="8" t="b">
        <f t="shared" si="116"/>
        <v>0</v>
      </c>
    </row>
    <row r="5917" spans="1:14" ht="16" x14ac:dyDescent="0.2">
      <c r="A5917" s="3" t="s">
        <v>6152</v>
      </c>
      <c r="B5917" s="3" t="s">
        <v>29</v>
      </c>
      <c r="C5917" s="3">
        <v>0</v>
      </c>
      <c r="D5917" s="3" t="s">
        <v>27</v>
      </c>
      <c r="E5917" s="3" t="s">
        <v>25</v>
      </c>
      <c r="F5917" s="3">
        <v>0</v>
      </c>
      <c r="G5917" s="3">
        <v>1</v>
      </c>
      <c r="H5917" s="3">
        <v>1</v>
      </c>
      <c r="I5917" s="3" t="s">
        <v>37</v>
      </c>
      <c r="J5917" s="4">
        <v>40.65</v>
      </c>
      <c r="K5917" s="4">
        <v>947.4</v>
      </c>
      <c r="L5917" s="3" t="s">
        <v>27</v>
      </c>
      <c r="M5917" s="1">
        <f t="shared" si="115"/>
        <v>23</v>
      </c>
      <c r="N5917" s="8" t="b">
        <f t="shared" si="116"/>
        <v>0</v>
      </c>
    </row>
    <row r="5918" spans="1:14" ht="16" x14ac:dyDescent="0.2">
      <c r="A5918" s="3" t="s">
        <v>6153</v>
      </c>
      <c r="B5918" s="3" t="s">
        <v>24</v>
      </c>
      <c r="C5918" s="3">
        <v>0</v>
      </c>
      <c r="D5918" s="3" t="s">
        <v>25</v>
      </c>
      <c r="E5918" s="3" t="s">
        <v>25</v>
      </c>
      <c r="F5918" s="3">
        <v>1</v>
      </c>
      <c r="G5918" s="3">
        <v>2</v>
      </c>
      <c r="H5918" s="3">
        <v>0</v>
      </c>
      <c r="I5918" s="3" t="s">
        <v>37</v>
      </c>
      <c r="J5918" s="4">
        <v>69.75</v>
      </c>
      <c r="K5918" s="4">
        <v>3557.7</v>
      </c>
      <c r="L5918" s="3" t="s">
        <v>27</v>
      </c>
      <c r="M5918" s="1">
        <f t="shared" si="115"/>
        <v>51</v>
      </c>
      <c r="N5918" s="8" t="b">
        <f t="shared" si="116"/>
        <v>1</v>
      </c>
    </row>
    <row r="5919" spans="1:14" ht="16" x14ac:dyDescent="0.2">
      <c r="A5919" s="3" t="s">
        <v>6154</v>
      </c>
      <c r="B5919" s="3" t="s">
        <v>24</v>
      </c>
      <c r="C5919" s="3">
        <v>0</v>
      </c>
      <c r="D5919" s="3" t="s">
        <v>27</v>
      </c>
      <c r="E5919" s="3" t="s">
        <v>27</v>
      </c>
      <c r="F5919" s="3">
        <v>1</v>
      </c>
      <c r="G5919" s="3">
        <v>0</v>
      </c>
      <c r="H5919" s="3">
        <v>0</v>
      </c>
      <c r="I5919" s="3" t="s">
        <v>26</v>
      </c>
      <c r="J5919" s="4">
        <v>19.649999999999999</v>
      </c>
      <c r="K5919" s="4">
        <v>19.649999999999999</v>
      </c>
      <c r="L5919" s="3" t="s">
        <v>25</v>
      </c>
      <c r="M5919" s="1">
        <f t="shared" si="115"/>
        <v>1</v>
      </c>
      <c r="N5919" s="8" t="b">
        <f t="shared" si="116"/>
        <v>1</v>
      </c>
    </row>
    <row r="5920" spans="1:14" ht="16" x14ac:dyDescent="0.2">
      <c r="A5920" s="3" t="s">
        <v>6155</v>
      </c>
      <c r="B5920" s="3" t="s">
        <v>29</v>
      </c>
      <c r="C5920" s="3">
        <v>1</v>
      </c>
      <c r="D5920" s="3" t="s">
        <v>27</v>
      </c>
      <c r="E5920" s="3" t="s">
        <v>27</v>
      </c>
      <c r="F5920" s="3">
        <v>2</v>
      </c>
      <c r="G5920" s="3">
        <v>2</v>
      </c>
      <c r="H5920" s="3">
        <v>1</v>
      </c>
      <c r="I5920" s="3" t="s">
        <v>37</v>
      </c>
      <c r="J5920" s="4">
        <v>104.65</v>
      </c>
      <c r="K5920" s="4">
        <v>2964</v>
      </c>
      <c r="L5920" s="3" t="s">
        <v>27</v>
      </c>
      <c r="M5920" s="1">
        <f t="shared" si="115"/>
        <v>28</v>
      </c>
      <c r="N5920" s="8" t="b">
        <f t="shared" si="116"/>
        <v>0</v>
      </c>
    </row>
    <row r="5921" spans="1:14" ht="16" x14ac:dyDescent="0.2">
      <c r="A5921" s="3" t="s">
        <v>6156</v>
      </c>
      <c r="B5921" s="3" t="s">
        <v>24</v>
      </c>
      <c r="C5921" s="3">
        <v>0</v>
      </c>
      <c r="D5921" s="3" t="s">
        <v>27</v>
      </c>
      <c r="E5921" s="3" t="s">
        <v>27</v>
      </c>
      <c r="F5921" s="3">
        <v>2</v>
      </c>
      <c r="G5921" s="3">
        <v>1</v>
      </c>
      <c r="H5921" s="3">
        <v>1</v>
      </c>
      <c r="I5921" s="3" t="s">
        <v>35</v>
      </c>
      <c r="J5921" s="4">
        <v>71.099999999999994</v>
      </c>
      <c r="K5921" s="4">
        <v>4299.2</v>
      </c>
      <c r="L5921" s="3" t="s">
        <v>27</v>
      </c>
      <c r="M5921" s="1">
        <f t="shared" si="115"/>
        <v>60</v>
      </c>
      <c r="N5921" s="8" t="b">
        <f t="shared" si="116"/>
        <v>1</v>
      </c>
    </row>
    <row r="5922" spans="1:14" ht="16" x14ac:dyDescent="0.2">
      <c r="A5922" s="3" t="s">
        <v>6157</v>
      </c>
      <c r="B5922" s="3" t="s">
        <v>29</v>
      </c>
      <c r="C5922" s="3">
        <v>0</v>
      </c>
      <c r="D5922" s="3" t="s">
        <v>25</v>
      </c>
      <c r="E5922" s="3" t="s">
        <v>25</v>
      </c>
      <c r="F5922" s="3">
        <v>2</v>
      </c>
      <c r="G5922" s="3">
        <v>0</v>
      </c>
      <c r="H5922" s="3">
        <v>1</v>
      </c>
      <c r="I5922" s="3" t="s">
        <v>26</v>
      </c>
      <c r="J5922" s="4">
        <v>26.4</v>
      </c>
      <c r="K5922" s="4">
        <v>314.95</v>
      </c>
      <c r="L5922" s="3" t="s">
        <v>27</v>
      </c>
      <c r="M5922" s="1">
        <f t="shared" si="115"/>
        <v>12</v>
      </c>
      <c r="N5922" s="8" t="b">
        <f t="shared" si="116"/>
        <v>0</v>
      </c>
    </row>
    <row r="5923" spans="1:14" ht="16" x14ac:dyDescent="0.2">
      <c r="A5923" s="3" t="s">
        <v>6158</v>
      </c>
      <c r="B5923" s="3" t="s">
        <v>24</v>
      </c>
      <c r="C5923" s="3">
        <v>1</v>
      </c>
      <c r="D5923" s="3" t="s">
        <v>25</v>
      </c>
      <c r="E5923" s="3" t="s">
        <v>27</v>
      </c>
      <c r="F5923" s="3">
        <v>2</v>
      </c>
      <c r="G5923" s="3">
        <v>1</v>
      </c>
      <c r="H5923" s="3">
        <v>2</v>
      </c>
      <c r="I5923" s="3" t="s">
        <v>37</v>
      </c>
      <c r="J5923" s="4">
        <v>78.45</v>
      </c>
      <c r="K5923" s="4">
        <v>5682.25</v>
      </c>
      <c r="L5923" s="3" t="s">
        <v>27</v>
      </c>
      <c r="M5923" s="1">
        <f t="shared" si="115"/>
        <v>72</v>
      </c>
      <c r="N5923" s="8" t="b">
        <f t="shared" si="116"/>
        <v>1</v>
      </c>
    </row>
    <row r="5924" spans="1:14" ht="16" x14ac:dyDescent="0.2">
      <c r="A5924" s="3" t="s">
        <v>6159</v>
      </c>
      <c r="B5924" s="3" t="s">
        <v>24</v>
      </c>
      <c r="C5924" s="3">
        <v>0</v>
      </c>
      <c r="D5924" s="3" t="s">
        <v>27</v>
      </c>
      <c r="E5924" s="3" t="s">
        <v>27</v>
      </c>
      <c r="F5924" s="3">
        <v>1</v>
      </c>
      <c r="G5924" s="3">
        <v>2</v>
      </c>
      <c r="H5924" s="3">
        <v>0</v>
      </c>
      <c r="I5924" s="3" t="s">
        <v>31</v>
      </c>
      <c r="J5924" s="4">
        <v>86.3</v>
      </c>
      <c r="K5924" s="4">
        <v>1180.95</v>
      </c>
      <c r="L5924" s="3" t="s">
        <v>25</v>
      </c>
      <c r="M5924" s="1">
        <f t="shared" si="115"/>
        <v>14</v>
      </c>
      <c r="N5924" s="8" t="b">
        <f t="shared" si="116"/>
        <v>1</v>
      </c>
    </row>
    <row r="5925" spans="1:14" ht="16" x14ac:dyDescent="0.2">
      <c r="A5925" s="3" t="s">
        <v>6160</v>
      </c>
      <c r="B5925" s="3" t="s">
        <v>29</v>
      </c>
      <c r="C5925" s="3">
        <v>1</v>
      </c>
      <c r="D5925" s="3" t="s">
        <v>25</v>
      </c>
      <c r="E5925" s="3" t="s">
        <v>27</v>
      </c>
      <c r="F5925" s="3">
        <v>2</v>
      </c>
      <c r="G5925" s="3">
        <v>2</v>
      </c>
      <c r="H5925" s="3">
        <v>0</v>
      </c>
      <c r="I5925" s="3" t="s">
        <v>31</v>
      </c>
      <c r="J5925" s="4">
        <v>89.8</v>
      </c>
      <c r="K5925" s="4">
        <v>914.3</v>
      </c>
      <c r="L5925" s="3" t="s">
        <v>25</v>
      </c>
      <c r="M5925" s="1">
        <f t="shared" si="115"/>
        <v>10</v>
      </c>
      <c r="N5925" s="8" t="b">
        <f t="shared" si="116"/>
        <v>0</v>
      </c>
    </row>
    <row r="5926" spans="1:14" ht="16" x14ac:dyDescent="0.2">
      <c r="A5926" s="3" t="s">
        <v>6161</v>
      </c>
      <c r="B5926" s="3" t="s">
        <v>29</v>
      </c>
      <c r="C5926" s="3">
        <v>0</v>
      </c>
      <c r="D5926" s="3" t="s">
        <v>25</v>
      </c>
      <c r="E5926" s="3" t="s">
        <v>25</v>
      </c>
      <c r="F5926" s="3">
        <v>2</v>
      </c>
      <c r="G5926" s="3">
        <v>1</v>
      </c>
      <c r="H5926" s="3">
        <v>2</v>
      </c>
      <c r="I5926" s="3" t="s">
        <v>35</v>
      </c>
      <c r="J5926" s="4">
        <v>66.5</v>
      </c>
      <c r="K5926" s="4">
        <v>4811.6000000000004</v>
      </c>
      <c r="L5926" s="3" t="s">
        <v>27</v>
      </c>
      <c r="M5926" s="1">
        <f t="shared" si="115"/>
        <v>72</v>
      </c>
      <c r="N5926" s="8" t="b">
        <f t="shared" si="116"/>
        <v>0</v>
      </c>
    </row>
    <row r="5927" spans="1:14" ht="16" x14ac:dyDescent="0.2">
      <c r="A5927" s="3" t="s">
        <v>6162</v>
      </c>
      <c r="B5927" s="3" t="s">
        <v>29</v>
      </c>
      <c r="C5927" s="3">
        <v>0</v>
      </c>
      <c r="D5927" s="3" t="s">
        <v>27</v>
      </c>
      <c r="E5927" s="3" t="s">
        <v>25</v>
      </c>
      <c r="F5927" s="3">
        <v>1</v>
      </c>
      <c r="G5927" s="3">
        <v>1</v>
      </c>
      <c r="H5927" s="3">
        <v>0</v>
      </c>
      <c r="I5927" s="3" t="s">
        <v>31</v>
      </c>
      <c r="J5927" s="4">
        <v>50.1</v>
      </c>
      <c r="K5927" s="4">
        <v>484.05</v>
      </c>
      <c r="L5927" s="3" t="s">
        <v>27</v>
      </c>
      <c r="M5927" s="1">
        <f t="shared" si="115"/>
        <v>10</v>
      </c>
      <c r="N5927" s="8" t="b">
        <f t="shared" si="116"/>
        <v>0</v>
      </c>
    </row>
    <row r="5928" spans="1:14" ht="16" x14ac:dyDescent="0.2">
      <c r="A5928" s="3" t="s">
        <v>6163</v>
      </c>
      <c r="B5928" s="3" t="s">
        <v>24</v>
      </c>
      <c r="C5928" s="3">
        <v>0</v>
      </c>
      <c r="D5928" s="3" t="s">
        <v>27</v>
      </c>
      <c r="E5928" s="3" t="s">
        <v>27</v>
      </c>
      <c r="F5928" s="3">
        <v>1</v>
      </c>
      <c r="G5928" s="3">
        <v>1</v>
      </c>
      <c r="H5928" s="3">
        <v>2</v>
      </c>
      <c r="I5928" s="3" t="s">
        <v>37</v>
      </c>
      <c r="J5928" s="4">
        <v>81.650000000000006</v>
      </c>
      <c r="K5928" s="4">
        <v>3618.7</v>
      </c>
      <c r="L5928" s="3" t="s">
        <v>27</v>
      </c>
      <c r="M5928" s="1">
        <f t="shared" si="115"/>
        <v>44</v>
      </c>
      <c r="N5928" s="8" t="b">
        <f t="shared" si="116"/>
        <v>1</v>
      </c>
    </row>
    <row r="5929" spans="1:14" ht="16" x14ac:dyDescent="0.2">
      <c r="A5929" s="3" t="s">
        <v>6164</v>
      </c>
      <c r="B5929" s="3" t="s">
        <v>24</v>
      </c>
      <c r="C5929" s="3">
        <v>0</v>
      </c>
      <c r="D5929" s="3" t="s">
        <v>25</v>
      </c>
      <c r="E5929" s="3" t="s">
        <v>27</v>
      </c>
      <c r="F5929" s="3">
        <v>1</v>
      </c>
      <c r="G5929" s="3">
        <v>0</v>
      </c>
      <c r="H5929" s="3">
        <v>2</v>
      </c>
      <c r="I5929" s="3" t="s">
        <v>35</v>
      </c>
      <c r="J5929" s="4">
        <v>19.45</v>
      </c>
      <c r="K5929" s="4">
        <v>1225.6500000000001</v>
      </c>
      <c r="L5929" s="3" t="s">
        <v>27</v>
      </c>
      <c r="M5929" s="1">
        <f t="shared" si="115"/>
        <v>63</v>
      </c>
      <c r="N5929" s="8" t="b">
        <f t="shared" si="116"/>
        <v>1</v>
      </c>
    </row>
    <row r="5930" spans="1:14" ht="16" x14ac:dyDescent="0.2">
      <c r="A5930" s="3" t="s">
        <v>6165</v>
      </c>
      <c r="B5930" s="3" t="s">
        <v>29</v>
      </c>
      <c r="C5930" s="3">
        <v>0</v>
      </c>
      <c r="D5930" s="3" t="s">
        <v>27</v>
      </c>
      <c r="E5930" s="3" t="s">
        <v>27</v>
      </c>
      <c r="F5930" s="3">
        <v>0</v>
      </c>
      <c r="G5930" s="3">
        <v>1</v>
      </c>
      <c r="H5930" s="3">
        <v>0</v>
      </c>
      <c r="I5930" s="3" t="s">
        <v>31</v>
      </c>
      <c r="J5930" s="4">
        <v>49.25</v>
      </c>
      <c r="K5930" s="4">
        <v>90.35</v>
      </c>
      <c r="L5930" s="3" t="s">
        <v>25</v>
      </c>
      <c r="M5930" s="1">
        <f t="shared" si="115"/>
        <v>2</v>
      </c>
      <c r="N5930" s="8" t="b">
        <f t="shared" si="116"/>
        <v>0</v>
      </c>
    </row>
    <row r="5931" spans="1:14" ht="16" x14ac:dyDescent="0.2">
      <c r="A5931" s="3" t="s">
        <v>6166</v>
      </c>
      <c r="B5931" s="3" t="s">
        <v>29</v>
      </c>
      <c r="C5931" s="3">
        <v>1</v>
      </c>
      <c r="D5931" s="3" t="s">
        <v>25</v>
      </c>
      <c r="E5931" s="3" t="s">
        <v>27</v>
      </c>
      <c r="F5931" s="3">
        <v>1</v>
      </c>
      <c r="G5931" s="3">
        <v>2</v>
      </c>
      <c r="H5931" s="3">
        <v>1</v>
      </c>
      <c r="I5931" s="3" t="s">
        <v>35</v>
      </c>
      <c r="J5931" s="4">
        <v>80.3</v>
      </c>
      <c r="K5931" s="4">
        <v>5017.7</v>
      </c>
      <c r="L5931" s="3" t="s">
        <v>27</v>
      </c>
      <c r="M5931" s="1">
        <f t="shared" si="115"/>
        <v>62</v>
      </c>
      <c r="N5931" s="8" t="b">
        <f t="shared" si="116"/>
        <v>0</v>
      </c>
    </row>
    <row r="5932" spans="1:14" ht="16" x14ac:dyDescent="0.2">
      <c r="A5932" s="3" t="s">
        <v>6167</v>
      </c>
      <c r="B5932" s="3" t="s">
        <v>24</v>
      </c>
      <c r="C5932" s="3">
        <v>0</v>
      </c>
      <c r="D5932" s="3" t="s">
        <v>27</v>
      </c>
      <c r="E5932" s="3" t="s">
        <v>27</v>
      </c>
      <c r="F5932" s="3">
        <v>0</v>
      </c>
      <c r="G5932" s="3">
        <v>1</v>
      </c>
      <c r="H5932" s="3">
        <v>0</v>
      </c>
      <c r="I5932" s="3" t="s">
        <v>37</v>
      </c>
      <c r="J5932" s="4">
        <v>41.1</v>
      </c>
      <c r="K5932" s="4">
        <v>1597.05</v>
      </c>
      <c r="L5932" s="3" t="s">
        <v>27</v>
      </c>
      <c r="M5932" s="1">
        <f t="shared" si="115"/>
        <v>39</v>
      </c>
      <c r="N5932" s="8" t="b">
        <f t="shared" si="116"/>
        <v>1</v>
      </c>
    </row>
    <row r="5933" spans="1:14" ht="16" x14ac:dyDescent="0.2">
      <c r="A5933" s="3" t="s">
        <v>6168</v>
      </c>
      <c r="B5933" s="3" t="s">
        <v>24</v>
      </c>
      <c r="C5933" s="3">
        <v>0</v>
      </c>
      <c r="D5933" s="3" t="s">
        <v>25</v>
      </c>
      <c r="E5933" s="3" t="s">
        <v>27</v>
      </c>
      <c r="F5933" s="3">
        <v>1</v>
      </c>
      <c r="G5933" s="3">
        <v>1</v>
      </c>
      <c r="H5933" s="3">
        <v>0</v>
      </c>
      <c r="I5933" s="3" t="s">
        <v>31</v>
      </c>
      <c r="J5933" s="4">
        <v>45</v>
      </c>
      <c r="K5933" s="4">
        <v>45</v>
      </c>
      <c r="L5933" s="3" t="s">
        <v>27</v>
      </c>
      <c r="M5933" s="1">
        <f t="shared" si="115"/>
        <v>1</v>
      </c>
      <c r="N5933" s="8" t="b">
        <f t="shared" si="116"/>
        <v>1</v>
      </c>
    </row>
    <row r="5934" spans="1:14" ht="16" x14ac:dyDescent="0.2">
      <c r="A5934" s="3" t="s">
        <v>6169</v>
      </c>
      <c r="B5934" s="3" t="s">
        <v>24</v>
      </c>
      <c r="C5934" s="3">
        <v>0</v>
      </c>
      <c r="D5934" s="3" t="s">
        <v>27</v>
      </c>
      <c r="E5934" s="3" t="s">
        <v>27</v>
      </c>
      <c r="F5934" s="3">
        <v>1</v>
      </c>
      <c r="G5934" s="3">
        <v>2</v>
      </c>
      <c r="H5934" s="3">
        <v>0</v>
      </c>
      <c r="I5934" s="3" t="s">
        <v>31</v>
      </c>
      <c r="J5934" s="4">
        <v>95.35</v>
      </c>
      <c r="K5934" s="4">
        <v>660.9</v>
      </c>
      <c r="L5934" s="3" t="s">
        <v>25</v>
      </c>
      <c r="M5934" s="1">
        <f t="shared" si="115"/>
        <v>7</v>
      </c>
      <c r="N5934" s="8" t="b">
        <f t="shared" si="116"/>
        <v>1</v>
      </c>
    </row>
    <row r="5935" spans="1:14" ht="16" x14ac:dyDescent="0.2">
      <c r="A5935" s="3" t="s">
        <v>6170</v>
      </c>
      <c r="B5935" s="3" t="s">
        <v>24</v>
      </c>
      <c r="C5935" s="3">
        <v>0</v>
      </c>
      <c r="D5935" s="3" t="s">
        <v>27</v>
      </c>
      <c r="E5935" s="3" t="s">
        <v>27</v>
      </c>
      <c r="F5935" s="3">
        <v>2</v>
      </c>
      <c r="G5935" s="3">
        <v>0</v>
      </c>
      <c r="H5935" s="3">
        <v>2</v>
      </c>
      <c r="I5935" s="3" t="s">
        <v>35</v>
      </c>
      <c r="J5935" s="4">
        <v>24.35</v>
      </c>
      <c r="K5935" s="4">
        <v>1423.85</v>
      </c>
      <c r="L5935" s="3" t="s">
        <v>27</v>
      </c>
      <c r="M5935" s="1">
        <f t="shared" si="115"/>
        <v>58</v>
      </c>
      <c r="N5935" s="8" t="b">
        <f t="shared" si="116"/>
        <v>1</v>
      </c>
    </row>
    <row r="5936" spans="1:14" ht="16" x14ac:dyDescent="0.2">
      <c r="A5936" s="3" t="s">
        <v>6171</v>
      </c>
      <c r="B5936" s="3" t="s">
        <v>29</v>
      </c>
      <c r="C5936" s="3">
        <v>1</v>
      </c>
      <c r="D5936" s="3" t="s">
        <v>25</v>
      </c>
      <c r="E5936" s="3" t="s">
        <v>27</v>
      </c>
      <c r="F5936" s="3">
        <v>2</v>
      </c>
      <c r="G5936" s="3">
        <v>2</v>
      </c>
      <c r="H5936" s="3">
        <v>0</v>
      </c>
      <c r="I5936" s="3" t="s">
        <v>26</v>
      </c>
      <c r="J5936" s="4">
        <v>74.400000000000006</v>
      </c>
      <c r="K5936" s="4">
        <v>306.60000000000002</v>
      </c>
      <c r="L5936" s="3" t="s">
        <v>25</v>
      </c>
      <c r="M5936" s="1">
        <f t="shared" si="115"/>
        <v>4</v>
      </c>
      <c r="N5936" s="8" t="b">
        <f t="shared" si="116"/>
        <v>0</v>
      </c>
    </row>
    <row r="5937" spans="1:14" ht="16" x14ac:dyDescent="0.2">
      <c r="A5937" s="3" t="s">
        <v>6172</v>
      </c>
      <c r="B5937" s="3" t="s">
        <v>24</v>
      </c>
      <c r="C5937" s="3">
        <v>0</v>
      </c>
      <c r="D5937" s="3" t="s">
        <v>27</v>
      </c>
      <c r="E5937" s="3" t="s">
        <v>27</v>
      </c>
      <c r="F5937" s="3">
        <v>2</v>
      </c>
      <c r="G5937" s="3">
        <v>1</v>
      </c>
      <c r="H5937" s="3">
        <v>0</v>
      </c>
      <c r="I5937" s="3" t="s">
        <v>26</v>
      </c>
      <c r="J5937" s="4">
        <v>50.65</v>
      </c>
      <c r="K5937" s="4">
        <v>151.30000000000001</v>
      </c>
      <c r="L5937" s="3" t="s">
        <v>25</v>
      </c>
      <c r="M5937" s="1">
        <f t="shared" si="115"/>
        <v>3</v>
      </c>
      <c r="N5937" s="8" t="b">
        <f t="shared" si="116"/>
        <v>1</v>
      </c>
    </row>
    <row r="5938" spans="1:14" ht="16" x14ac:dyDescent="0.2">
      <c r="A5938" s="3" t="s">
        <v>6173</v>
      </c>
      <c r="B5938" s="3" t="s">
        <v>29</v>
      </c>
      <c r="C5938" s="3">
        <v>0</v>
      </c>
      <c r="D5938" s="3" t="s">
        <v>27</v>
      </c>
      <c r="E5938" s="3" t="s">
        <v>25</v>
      </c>
      <c r="F5938" s="3">
        <v>2</v>
      </c>
      <c r="G5938" s="3">
        <v>2</v>
      </c>
      <c r="H5938" s="3">
        <v>0</v>
      </c>
      <c r="I5938" s="3" t="s">
        <v>31</v>
      </c>
      <c r="J5938" s="4">
        <v>74.349999999999994</v>
      </c>
      <c r="K5938" s="4">
        <v>74.349999999999994</v>
      </c>
      <c r="L5938" s="3" t="s">
        <v>25</v>
      </c>
      <c r="M5938" s="1">
        <f t="shared" si="115"/>
        <v>1</v>
      </c>
      <c r="N5938" s="8" t="b">
        <f t="shared" si="116"/>
        <v>0</v>
      </c>
    </row>
    <row r="5939" spans="1:14" ht="16" x14ac:dyDescent="0.2">
      <c r="A5939" s="3" t="s">
        <v>6174</v>
      </c>
      <c r="B5939" s="3" t="s">
        <v>29</v>
      </c>
      <c r="C5939" s="3">
        <v>0</v>
      </c>
      <c r="D5939" s="3" t="s">
        <v>27</v>
      </c>
      <c r="E5939" s="3" t="s">
        <v>27</v>
      </c>
      <c r="F5939" s="3">
        <v>2</v>
      </c>
      <c r="G5939" s="3">
        <v>1</v>
      </c>
      <c r="H5939" s="3">
        <v>2</v>
      </c>
      <c r="I5939" s="3" t="s">
        <v>35</v>
      </c>
      <c r="J5939" s="4">
        <v>86.05</v>
      </c>
      <c r="K5939" s="4">
        <v>6309.65</v>
      </c>
      <c r="L5939" s="3" t="s">
        <v>27</v>
      </c>
      <c r="M5939" s="1">
        <f t="shared" si="115"/>
        <v>73</v>
      </c>
      <c r="N5939" s="8" t="b">
        <f t="shared" si="116"/>
        <v>0</v>
      </c>
    </row>
    <row r="5940" spans="1:14" ht="16" x14ac:dyDescent="0.2">
      <c r="A5940" s="3" t="s">
        <v>6175</v>
      </c>
      <c r="B5940" s="3" t="s">
        <v>29</v>
      </c>
      <c r="C5940" s="3">
        <v>1</v>
      </c>
      <c r="D5940" s="3" t="s">
        <v>25</v>
      </c>
      <c r="E5940" s="3" t="s">
        <v>27</v>
      </c>
      <c r="F5940" s="3">
        <v>2</v>
      </c>
      <c r="G5940" s="3">
        <v>2</v>
      </c>
      <c r="H5940" s="3">
        <v>0</v>
      </c>
      <c r="I5940" s="3" t="s">
        <v>31</v>
      </c>
      <c r="J5940" s="4">
        <v>101</v>
      </c>
      <c r="K5940" s="4">
        <v>4388.3999999999996</v>
      </c>
      <c r="L5940" s="3" t="s">
        <v>25</v>
      </c>
      <c r="M5940" s="1">
        <f t="shared" si="115"/>
        <v>43</v>
      </c>
      <c r="N5940" s="8" t="b">
        <f t="shared" si="116"/>
        <v>0</v>
      </c>
    </row>
    <row r="5941" spans="1:14" ht="16" x14ac:dyDescent="0.2">
      <c r="A5941" s="3" t="s">
        <v>6176</v>
      </c>
      <c r="B5941" s="3" t="s">
        <v>24</v>
      </c>
      <c r="C5941" s="3">
        <v>1</v>
      </c>
      <c r="D5941" s="3" t="s">
        <v>27</v>
      </c>
      <c r="E5941" s="3" t="s">
        <v>27</v>
      </c>
      <c r="F5941" s="3">
        <v>1</v>
      </c>
      <c r="G5941" s="3">
        <v>2</v>
      </c>
      <c r="H5941" s="3">
        <v>0</v>
      </c>
      <c r="I5941" s="3" t="s">
        <v>31</v>
      </c>
      <c r="J5941" s="4">
        <v>69.599999999999994</v>
      </c>
      <c r="K5941" s="4">
        <v>69.599999999999994</v>
      </c>
      <c r="L5941" s="3" t="s">
        <v>25</v>
      </c>
      <c r="M5941" s="1">
        <f t="shared" si="115"/>
        <v>1</v>
      </c>
      <c r="N5941" s="8" t="b">
        <f t="shared" si="116"/>
        <v>1</v>
      </c>
    </row>
    <row r="5942" spans="1:14" ht="16" x14ac:dyDescent="0.2">
      <c r="A5942" s="3" t="s">
        <v>6177</v>
      </c>
      <c r="B5942" s="3" t="s">
        <v>29</v>
      </c>
      <c r="C5942" s="3">
        <v>0</v>
      </c>
      <c r="D5942" s="3" t="s">
        <v>25</v>
      </c>
      <c r="E5942" s="3" t="s">
        <v>27</v>
      </c>
      <c r="F5942" s="3">
        <v>1</v>
      </c>
      <c r="G5942" s="3">
        <v>2</v>
      </c>
      <c r="H5942" s="3">
        <v>1</v>
      </c>
      <c r="I5942" s="3" t="s">
        <v>31</v>
      </c>
      <c r="J5942" s="4">
        <v>100.3</v>
      </c>
      <c r="K5942" s="4">
        <v>6754.35</v>
      </c>
      <c r="L5942" s="3" t="s">
        <v>27</v>
      </c>
      <c r="M5942" s="1">
        <f t="shared" si="115"/>
        <v>67</v>
      </c>
      <c r="N5942" s="8" t="b">
        <f t="shared" si="116"/>
        <v>0</v>
      </c>
    </row>
    <row r="5943" spans="1:14" ht="16" x14ac:dyDescent="0.2">
      <c r="A5943" s="3" t="s">
        <v>6178</v>
      </c>
      <c r="B5943" s="3" t="s">
        <v>29</v>
      </c>
      <c r="C5943" s="3">
        <v>0</v>
      </c>
      <c r="D5943" s="3" t="s">
        <v>25</v>
      </c>
      <c r="E5943" s="3" t="s">
        <v>25</v>
      </c>
      <c r="F5943" s="3">
        <v>2</v>
      </c>
      <c r="G5943" s="3">
        <v>2</v>
      </c>
      <c r="H5943" s="3">
        <v>0</v>
      </c>
      <c r="I5943" s="3" t="s">
        <v>35</v>
      </c>
      <c r="J5943" s="4">
        <v>101.15</v>
      </c>
      <c r="K5943" s="4">
        <v>3956.7</v>
      </c>
      <c r="L5943" s="3" t="s">
        <v>27</v>
      </c>
      <c r="M5943" s="1">
        <f t="shared" si="115"/>
        <v>39</v>
      </c>
      <c r="N5943" s="8" t="b">
        <f t="shared" si="116"/>
        <v>0</v>
      </c>
    </row>
    <row r="5944" spans="1:14" ht="16" x14ac:dyDescent="0.2">
      <c r="A5944" s="3" t="s">
        <v>6179</v>
      </c>
      <c r="B5944" s="3" t="s">
        <v>24</v>
      </c>
      <c r="C5944" s="3">
        <v>0</v>
      </c>
      <c r="D5944" s="3" t="s">
        <v>25</v>
      </c>
      <c r="E5944" s="3" t="s">
        <v>25</v>
      </c>
      <c r="F5944" s="3">
        <v>1</v>
      </c>
      <c r="G5944" s="3">
        <v>0</v>
      </c>
      <c r="H5944" s="3">
        <v>2</v>
      </c>
      <c r="I5944" s="3" t="s">
        <v>26</v>
      </c>
      <c r="J5944" s="4">
        <v>20.3</v>
      </c>
      <c r="K5944" s="4">
        <v>1079.05</v>
      </c>
      <c r="L5944" s="3" t="s">
        <v>27</v>
      </c>
      <c r="M5944" s="1">
        <f t="shared" si="115"/>
        <v>53</v>
      </c>
      <c r="N5944" s="8" t="b">
        <f t="shared" si="116"/>
        <v>1</v>
      </c>
    </row>
    <row r="5945" spans="1:14" ht="16" x14ac:dyDescent="0.2">
      <c r="A5945" s="3" t="s">
        <v>6180</v>
      </c>
      <c r="B5945" s="3" t="s">
        <v>29</v>
      </c>
      <c r="C5945" s="3">
        <v>0</v>
      </c>
      <c r="D5945" s="3" t="s">
        <v>27</v>
      </c>
      <c r="E5945" s="3" t="s">
        <v>25</v>
      </c>
      <c r="F5945" s="3">
        <v>1</v>
      </c>
      <c r="G5945" s="3">
        <v>2</v>
      </c>
      <c r="H5945" s="3">
        <v>0</v>
      </c>
      <c r="I5945" s="3" t="s">
        <v>31</v>
      </c>
      <c r="J5945" s="4">
        <v>71.650000000000006</v>
      </c>
      <c r="K5945" s="4">
        <v>71.650000000000006</v>
      </c>
      <c r="L5945" s="3" t="s">
        <v>25</v>
      </c>
      <c r="M5945" s="1">
        <f t="shared" si="115"/>
        <v>1</v>
      </c>
      <c r="N5945" s="8" t="b">
        <f t="shared" si="116"/>
        <v>0</v>
      </c>
    </row>
    <row r="5946" spans="1:14" ht="16" x14ac:dyDescent="0.2">
      <c r="A5946" s="3" t="s">
        <v>6181</v>
      </c>
      <c r="B5946" s="3" t="s">
        <v>24</v>
      </c>
      <c r="C5946" s="3">
        <v>0</v>
      </c>
      <c r="D5946" s="3" t="s">
        <v>25</v>
      </c>
      <c r="E5946" s="3" t="s">
        <v>27</v>
      </c>
      <c r="F5946" s="3">
        <v>2</v>
      </c>
      <c r="G5946" s="3">
        <v>2</v>
      </c>
      <c r="H5946" s="3">
        <v>0</v>
      </c>
      <c r="I5946" s="3" t="s">
        <v>31</v>
      </c>
      <c r="J5946" s="4">
        <v>84.9</v>
      </c>
      <c r="K5946" s="4">
        <v>764.95</v>
      </c>
      <c r="L5946" s="3" t="s">
        <v>25</v>
      </c>
      <c r="M5946" s="1">
        <f t="shared" si="115"/>
        <v>9</v>
      </c>
      <c r="N5946" s="8" t="b">
        <f t="shared" si="116"/>
        <v>1</v>
      </c>
    </row>
    <row r="5947" spans="1:14" ht="16" x14ac:dyDescent="0.2">
      <c r="A5947" s="3" t="s">
        <v>6182</v>
      </c>
      <c r="B5947" s="3" t="s">
        <v>24</v>
      </c>
      <c r="C5947" s="3">
        <v>0</v>
      </c>
      <c r="D5947" s="3" t="s">
        <v>27</v>
      </c>
      <c r="E5947" s="3" t="s">
        <v>27</v>
      </c>
      <c r="F5947" s="3">
        <v>2</v>
      </c>
      <c r="G5947" s="3">
        <v>1</v>
      </c>
      <c r="H5947" s="3">
        <v>1</v>
      </c>
      <c r="I5947" s="3" t="s">
        <v>31</v>
      </c>
      <c r="J5947" s="4">
        <v>59.4</v>
      </c>
      <c r="K5947" s="4">
        <v>1952.8</v>
      </c>
      <c r="L5947" s="3" t="s">
        <v>27</v>
      </c>
      <c r="M5947" s="1">
        <f t="shared" si="115"/>
        <v>33</v>
      </c>
      <c r="N5947" s="8" t="b">
        <f t="shared" si="116"/>
        <v>1</v>
      </c>
    </row>
    <row r="5948" spans="1:14" ht="16" x14ac:dyDescent="0.2">
      <c r="A5948" s="3" t="s">
        <v>6183</v>
      </c>
      <c r="B5948" s="3" t="s">
        <v>24</v>
      </c>
      <c r="C5948" s="3">
        <v>0</v>
      </c>
      <c r="D5948" s="3" t="s">
        <v>25</v>
      </c>
      <c r="E5948" s="3" t="s">
        <v>25</v>
      </c>
      <c r="F5948" s="3">
        <v>2</v>
      </c>
      <c r="G5948" s="3">
        <v>2</v>
      </c>
      <c r="H5948" s="3">
        <v>0</v>
      </c>
      <c r="I5948" s="3" t="s">
        <v>31</v>
      </c>
      <c r="J5948" s="4">
        <v>100.6</v>
      </c>
      <c r="K5948" s="4">
        <v>5611.7</v>
      </c>
      <c r="L5948" s="3" t="s">
        <v>27</v>
      </c>
      <c r="M5948" s="1">
        <f t="shared" si="115"/>
        <v>56</v>
      </c>
      <c r="N5948" s="8" t="b">
        <f t="shared" si="116"/>
        <v>1</v>
      </c>
    </row>
    <row r="5949" spans="1:14" ht="16" x14ac:dyDescent="0.2">
      <c r="A5949" s="3" t="s">
        <v>6184</v>
      </c>
      <c r="B5949" s="3" t="s">
        <v>24</v>
      </c>
      <c r="C5949" s="3">
        <v>0</v>
      </c>
      <c r="D5949" s="3" t="s">
        <v>25</v>
      </c>
      <c r="E5949" s="3" t="s">
        <v>25</v>
      </c>
      <c r="F5949" s="3">
        <v>1</v>
      </c>
      <c r="G5949" s="3">
        <v>2</v>
      </c>
      <c r="H5949" s="3">
        <v>0</v>
      </c>
      <c r="I5949" s="3" t="s">
        <v>35</v>
      </c>
      <c r="J5949" s="4">
        <v>77.95</v>
      </c>
      <c r="K5949" s="4">
        <v>3384</v>
      </c>
      <c r="L5949" s="3" t="s">
        <v>25</v>
      </c>
      <c r="M5949" s="1">
        <f t="shared" si="115"/>
        <v>43</v>
      </c>
      <c r="N5949" s="8" t="b">
        <f t="shared" si="116"/>
        <v>1</v>
      </c>
    </row>
    <row r="5950" spans="1:14" ht="16" x14ac:dyDescent="0.2">
      <c r="A5950" s="3" t="s">
        <v>6185</v>
      </c>
      <c r="B5950" s="3" t="s">
        <v>24</v>
      </c>
      <c r="C5950" s="3">
        <v>0</v>
      </c>
      <c r="D5950" s="3" t="s">
        <v>25</v>
      </c>
      <c r="E5950" s="3" t="s">
        <v>25</v>
      </c>
      <c r="F5950" s="3">
        <v>1</v>
      </c>
      <c r="G5950" s="3">
        <v>0</v>
      </c>
      <c r="H5950" s="3">
        <v>0</v>
      </c>
      <c r="I5950" s="3" t="s">
        <v>26</v>
      </c>
      <c r="J5950" s="4">
        <v>20.05</v>
      </c>
      <c r="K5950" s="4">
        <v>284.3</v>
      </c>
      <c r="L5950" s="3" t="s">
        <v>27</v>
      </c>
      <c r="M5950" s="1">
        <f t="shared" si="115"/>
        <v>14</v>
      </c>
      <c r="N5950" s="8" t="b">
        <f t="shared" si="116"/>
        <v>1</v>
      </c>
    </row>
    <row r="5951" spans="1:14" ht="16" x14ac:dyDescent="0.2">
      <c r="A5951" s="3" t="s">
        <v>6186</v>
      </c>
      <c r="B5951" s="3" t="s">
        <v>24</v>
      </c>
      <c r="C5951" s="3">
        <v>0</v>
      </c>
      <c r="D5951" s="3" t="s">
        <v>27</v>
      </c>
      <c r="E5951" s="3" t="s">
        <v>27</v>
      </c>
      <c r="F5951" s="3">
        <v>1</v>
      </c>
      <c r="G5951" s="3">
        <v>0</v>
      </c>
      <c r="H5951" s="3">
        <v>2</v>
      </c>
      <c r="I5951" s="3" t="s">
        <v>26</v>
      </c>
      <c r="J5951" s="4">
        <v>20.25</v>
      </c>
      <c r="K5951" s="4">
        <v>174.65</v>
      </c>
      <c r="L5951" s="3" t="s">
        <v>27</v>
      </c>
      <c r="M5951" s="1">
        <f t="shared" si="115"/>
        <v>9</v>
      </c>
      <c r="N5951" s="8" t="b">
        <f t="shared" si="116"/>
        <v>1</v>
      </c>
    </row>
    <row r="5952" spans="1:14" ht="16" x14ac:dyDescent="0.2">
      <c r="A5952" s="3" t="s">
        <v>6187</v>
      </c>
      <c r="B5952" s="3" t="s">
        <v>29</v>
      </c>
      <c r="C5952" s="3">
        <v>0</v>
      </c>
      <c r="D5952" s="3" t="s">
        <v>27</v>
      </c>
      <c r="E5952" s="3" t="s">
        <v>27</v>
      </c>
      <c r="F5952" s="3">
        <v>1</v>
      </c>
      <c r="G5952" s="3">
        <v>1</v>
      </c>
      <c r="H5952" s="3">
        <v>0</v>
      </c>
      <c r="I5952" s="3" t="s">
        <v>31</v>
      </c>
      <c r="J5952" s="4">
        <v>56.75</v>
      </c>
      <c r="K5952" s="4">
        <v>245.15</v>
      </c>
      <c r="L5952" s="3" t="s">
        <v>27</v>
      </c>
      <c r="M5952" s="1">
        <f t="shared" si="115"/>
        <v>4</v>
      </c>
      <c r="N5952" s="8" t="b">
        <f t="shared" si="116"/>
        <v>0</v>
      </c>
    </row>
    <row r="5953" spans="1:14" ht="16" x14ac:dyDescent="0.2">
      <c r="A5953" s="3" t="s">
        <v>6188</v>
      </c>
      <c r="B5953" s="3" t="s">
        <v>24</v>
      </c>
      <c r="C5953" s="3">
        <v>0</v>
      </c>
      <c r="D5953" s="3" t="s">
        <v>27</v>
      </c>
      <c r="E5953" s="3" t="s">
        <v>27</v>
      </c>
      <c r="F5953" s="3">
        <v>2</v>
      </c>
      <c r="G5953" s="3">
        <v>1</v>
      </c>
      <c r="H5953" s="3">
        <v>2</v>
      </c>
      <c r="I5953" s="3" t="s">
        <v>37</v>
      </c>
      <c r="J5953" s="4">
        <v>84.5</v>
      </c>
      <c r="K5953" s="4">
        <v>5193.2</v>
      </c>
      <c r="L5953" s="3" t="s">
        <v>27</v>
      </c>
      <c r="M5953" s="1">
        <f t="shared" si="115"/>
        <v>61</v>
      </c>
      <c r="N5953" s="8" t="b">
        <f t="shared" si="116"/>
        <v>1</v>
      </c>
    </row>
    <row r="5954" spans="1:14" ht="16" x14ac:dyDescent="0.2">
      <c r="A5954" s="3" t="s">
        <v>6189</v>
      </c>
      <c r="B5954" s="3" t="s">
        <v>29</v>
      </c>
      <c r="C5954" s="3">
        <v>0</v>
      </c>
      <c r="D5954" s="3" t="s">
        <v>27</v>
      </c>
      <c r="E5954" s="3" t="s">
        <v>25</v>
      </c>
      <c r="F5954" s="3">
        <v>1</v>
      </c>
      <c r="G5954" s="3">
        <v>2</v>
      </c>
      <c r="H5954" s="3">
        <v>0</v>
      </c>
      <c r="I5954" s="3" t="s">
        <v>31</v>
      </c>
      <c r="J5954" s="4">
        <v>95.9</v>
      </c>
      <c r="K5954" s="4">
        <v>2448.75</v>
      </c>
      <c r="L5954" s="3" t="s">
        <v>25</v>
      </c>
      <c r="M5954" s="1">
        <f t="shared" si="115"/>
        <v>26</v>
      </c>
      <c r="N5954" s="8" t="b">
        <f t="shared" si="116"/>
        <v>0</v>
      </c>
    </row>
    <row r="5955" spans="1:14" ht="16" x14ac:dyDescent="0.2">
      <c r="A5955" s="3" t="s">
        <v>6190</v>
      </c>
      <c r="B5955" s="3" t="s">
        <v>29</v>
      </c>
      <c r="C5955" s="3">
        <v>0</v>
      </c>
      <c r="D5955" s="3" t="s">
        <v>27</v>
      </c>
      <c r="E5955" s="3" t="s">
        <v>27</v>
      </c>
      <c r="F5955" s="3">
        <v>1</v>
      </c>
      <c r="G5955" s="3">
        <v>0</v>
      </c>
      <c r="H5955" s="3">
        <v>0</v>
      </c>
      <c r="I5955" s="3" t="s">
        <v>26</v>
      </c>
      <c r="J5955" s="4">
        <v>19.45</v>
      </c>
      <c r="K5955" s="4">
        <v>19.45</v>
      </c>
      <c r="L5955" s="3" t="s">
        <v>27</v>
      </c>
      <c r="M5955" s="1">
        <f t="shared" si="115"/>
        <v>1</v>
      </c>
      <c r="N5955" s="8" t="b">
        <f t="shared" ref="N5955:N6018" si="117">IF(B5955="Female", TRUE, FALSE)</f>
        <v>0</v>
      </c>
    </row>
    <row r="5956" spans="1:14" ht="16" x14ac:dyDescent="0.2">
      <c r="A5956" s="3" t="s">
        <v>6191</v>
      </c>
      <c r="B5956" s="3" t="s">
        <v>29</v>
      </c>
      <c r="C5956" s="3">
        <v>1</v>
      </c>
      <c r="D5956" s="3" t="s">
        <v>25</v>
      </c>
      <c r="E5956" s="3" t="s">
        <v>25</v>
      </c>
      <c r="F5956" s="3">
        <v>1</v>
      </c>
      <c r="G5956" s="3">
        <v>0</v>
      </c>
      <c r="H5956" s="3">
        <v>1</v>
      </c>
      <c r="I5956" s="3" t="s">
        <v>37</v>
      </c>
      <c r="J5956" s="4">
        <v>19.5</v>
      </c>
      <c r="K5956" s="4">
        <v>1193.55</v>
      </c>
      <c r="L5956" s="3" t="s">
        <v>27</v>
      </c>
      <c r="M5956" s="1">
        <f t="shared" si="115"/>
        <v>61</v>
      </c>
      <c r="N5956" s="8" t="b">
        <f t="shared" si="117"/>
        <v>0</v>
      </c>
    </row>
    <row r="5957" spans="1:14" ht="16" x14ac:dyDescent="0.2">
      <c r="A5957" s="3" t="s">
        <v>6192</v>
      </c>
      <c r="B5957" s="3" t="s">
        <v>29</v>
      </c>
      <c r="C5957" s="3">
        <v>0</v>
      </c>
      <c r="D5957" s="3" t="s">
        <v>25</v>
      </c>
      <c r="E5957" s="3" t="s">
        <v>27</v>
      </c>
      <c r="F5957" s="3">
        <v>2</v>
      </c>
      <c r="G5957" s="3">
        <v>2</v>
      </c>
      <c r="H5957" s="3">
        <v>0</v>
      </c>
      <c r="I5957" s="3" t="s">
        <v>31</v>
      </c>
      <c r="J5957" s="4">
        <v>100.05</v>
      </c>
      <c r="K5957" s="4">
        <v>3480</v>
      </c>
      <c r="L5957" s="3" t="s">
        <v>25</v>
      </c>
      <c r="M5957" s="1">
        <f t="shared" si="115"/>
        <v>35</v>
      </c>
      <c r="N5957" s="8" t="b">
        <f t="shared" si="117"/>
        <v>0</v>
      </c>
    </row>
    <row r="5958" spans="1:14" ht="16" x14ac:dyDescent="0.2">
      <c r="A5958" s="3" t="s">
        <v>6193</v>
      </c>
      <c r="B5958" s="3" t="s">
        <v>24</v>
      </c>
      <c r="C5958" s="3">
        <v>0</v>
      </c>
      <c r="D5958" s="3" t="s">
        <v>27</v>
      </c>
      <c r="E5958" s="3" t="s">
        <v>27</v>
      </c>
      <c r="F5958" s="3">
        <v>2</v>
      </c>
      <c r="G5958" s="3">
        <v>2</v>
      </c>
      <c r="H5958" s="3">
        <v>2</v>
      </c>
      <c r="I5958" s="3" t="s">
        <v>37</v>
      </c>
      <c r="J5958" s="4">
        <v>84.7</v>
      </c>
      <c r="K5958" s="4">
        <v>6185.15</v>
      </c>
      <c r="L5958" s="3" t="s">
        <v>27</v>
      </c>
      <c r="M5958" s="1">
        <f t="shared" si="115"/>
        <v>73</v>
      </c>
      <c r="N5958" s="8" t="b">
        <f t="shared" si="117"/>
        <v>1</v>
      </c>
    </row>
    <row r="5959" spans="1:14" ht="16" x14ac:dyDescent="0.2">
      <c r="A5959" s="3" t="s">
        <v>6194</v>
      </c>
      <c r="B5959" s="3" t="s">
        <v>29</v>
      </c>
      <c r="C5959" s="3">
        <v>1</v>
      </c>
      <c r="D5959" s="3" t="s">
        <v>27</v>
      </c>
      <c r="E5959" s="3" t="s">
        <v>27</v>
      </c>
      <c r="F5959" s="3">
        <v>1</v>
      </c>
      <c r="G5959" s="3">
        <v>1</v>
      </c>
      <c r="H5959" s="3">
        <v>0</v>
      </c>
      <c r="I5959" s="3" t="s">
        <v>37</v>
      </c>
      <c r="J5959" s="4">
        <v>60.05</v>
      </c>
      <c r="K5959" s="4">
        <v>1236.1500000000001</v>
      </c>
      <c r="L5959" s="3" t="s">
        <v>25</v>
      </c>
      <c r="M5959" s="1">
        <f t="shared" si="115"/>
        <v>21</v>
      </c>
      <c r="N5959" s="8" t="b">
        <f t="shared" si="117"/>
        <v>0</v>
      </c>
    </row>
    <row r="5960" spans="1:14" ht="16" x14ac:dyDescent="0.2">
      <c r="A5960" s="3" t="s">
        <v>6195</v>
      </c>
      <c r="B5960" s="3" t="s">
        <v>24</v>
      </c>
      <c r="C5960" s="3">
        <v>0</v>
      </c>
      <c r="D5960" s="3" t="s">
        <v>25</v>
      </c>
      <c r="E5960" s="3" t="s">
        <v>25</v>
      </c>
      <c r="F5960" s="3">
        <v>1</v>
      </c>
      <c r="G5960" s="3">
        <v>1</v>
      </c>
      <c r="H5960" s="3">
        <v>0</v>
      </c>
      <c r="I5960" s="3" t="s">
        <v>31</v>
      </c>
      <c r="J5960" s="4">
        <v>55.7</v>
      </c>
      <c r="K5960" s="4">
        <v>3131.8</v>
      </c>
      <c r="L5960" s="3" t="s">
        <v>27</v>
      </c>
      <c r="M5960" s="1">
        <f t="shared" si="115"/>
        <v>56</v>
      </c>
      <c r="N5960" s="8" t="b">
        <f t="shared" si="117"/>
        <v>1</v>
      </c>
    </row>
    <row r="5961" spans="1:14" ht="16" x14ac:dyDescent="0.2">
      <c r="A5961" s="3" t="s">
        <v>6196</v>
      </c>
      <c r="B5961" s="3" t="s">
        <v>29</v>
      </c>
      <c r="C5961" s="3">
        <v>0</v>
      </c>
      <c r="D5961" s="3" t="s">
        <v>25</v>
      </c>
      <c r="E5961" s="3" t="s">
        <v>25</v>
      </c>
      <c r="F5961" s="3">
        <v>2</v>
      </c>
      <c r="G5961" s="3">
        <v>1</v>
      </c>
      <c r="H5961" s="3">
        <v>0</v>
      </c>
      <c r="I5961" s="3" t="s">
        <v>37</v>
      </c>
      <c r="J5961" s="4">
        <v>69.400000000000006</v>
      </c>
      <c r="K5961" s="4">
        <v>3058.3</v>
      </c>
      <c r="L5961" s="3" t="s">
        <v>27</v>
      </c>
      <c r="M5961" s="1">
        <f t="shared" si="115"/>
        <v>44</v>
      </c>
      <c r="N5961" s="8" t="b">
        <f t="shared" si="117"/>
        <v>0</v>
      </c>
    </row>
    <row r="5962" spans="1:14" ht="16" x14ac:dyDescent="0.2">
      <c r="A5962" s="3" t="s">
        <v>6197</v>
      </c>
      <c r="B5962" s="3" t="s">
        <v>29</v>
      </c>
      <c r="C5962" s="3">
        <v>0</v>
      </c>
      <c r="D5962" s="3" t="s">
        <v>25</v>
      </c>
      <c r="E5962" s="3" t="s">
        <v>27</v>
      </c>
      <c r="F5962" s="3">
        <v>1</v>
      </c>
      <c r="G5962" s="3">
        <v>2</v>
      </c>
      <c r="H5962" s="3">
        <v>1</v>
      </c>
      <c r="I5962" s="3" t="s">
        <v>35</v>
      </c>
      <c r="J5962" s="4">
        <v>100.9</v>
      </c>
      <c r="K5962" s="4">
        <v>6733.15</v>
      </c>
      <c r="L5962" s="3" t="s">
        <v>27</v>
      </c>
      <c r="M5962" s="1">
        <f t="shared" si="115"/>
        <v>67</v>
      </c>
      <c r="N5962" s="8" t="b">
        <f t="shared" si="117"/>
        <v>0</v>
      </c>
    </row>
    <row r="5963" spans="1:14" ht="16" x14ac:dyDescent="0.2">
      <c r="A5963" s="3" t="s">
        <v>6198</v>
      </c>
      <c r="B5963" s="3" t="s">
        <v>24</v>
      </c>
      <c r="C5963" s="3">
        <v>0</v>
      </c>
      <c r="D5963" s="3" t="s">
        <v>27</v>
      </c>
      <c r="E5963" s="3" t="s">
        <v>27</v>
      </c>
      <c r="F5963" s="3">
        <v>1</v>
      </c>
      <c r="G5963" s="3">
        <v>0</v>
      </c>
      <c r="H5963" s="3">
        <v>2</v>
      </c>
      <c r="I5963" s="3" t="s">
        <v>26</v>
      </c>
      <c r="J5963" s="4">
        <v>20.65</v>
      </c>
      <c r="K5963" s="4">
        <v>835.15</v>
      </c>
      <c r="L5963" s="3" t="s">
        <v>27</v>
      </c>
      <c r="M5963" s="1">
        <f t="shared" si="115"/>
        <v>40</v>
      </c>
      <c r="N5963" s="8" t="b">
        <f t="shared" si="117"/>
        <v>1</v>
      </c>
    </row>
    <row r="5964" spans="1:14" ht="16" x14ac:dyDescent="0.2">
      <c r="A5964" s="3" t="s">
        <v>6199</v>
      </c>
      <c r="B5964" s="3" t="s">
        <v>29</v>
      </c>
      <c r="C5964" s="3">
        <v>0</v>
      </c>
      <c r="D5964" s="3" t="s">
        <v>27</v>
      </c>
      <c r="E5964" s="3" t="s">
        <v>27</v>
      </c>
      <c r="F5964" s="3">
        <v>2</v>
      </c>
      <c r="G5964" s="3">
        <v>2</v>
      </c>
      <c r="H5964" s="3">
        <v>0</v>
      </c>
      <c r="I5964" s="3" t="s">
        <v>35</v>
      </c>
      <c r="J5964" s="4">
        <v>86.65</v>
      </c>
      <c r="K5964" s="4">
        <v>2208.75</v>
      </c>
      <c r="L5964" s="3" t="s">
        <v>27</v>
      </c>
      <c r="M5964" s="1">
        <f t="shared" si="115"/>
        <v>25</v>
      </c>
      <c r="N5964" s="8" t="b">
        <f t="shared" si="117"/>
        <v>0</v>
      </c>
    </row>
    <row r="5965" spans="1:14" ht="16" x14ac:dyDescent="0.2">
      <c r="A5965" s="3" t="s">
        <v>6200</v>
      </c>
      <c r="B5965" s="3" t="s">
        <v>29</v>
      </c>
      <c r="C5965" s="3">
        <v>0</v>
      </c>
      <c r="D5965" s="3" t="s">
        <v>25</v>
      </c>
      <c r="E5965" s="3" t="s">
        <v>27</v>
      </c>
      <c r="F5965" s="3">
        <v>2</v>
      </c>
      <c r="G5965" s="3">
        <v>1</v>
      </c>
      <c r="H5965" s="3">
        <v>0</v>
      </c>
      <c r="I5965" s="3" t="s">
        <v>31</v>
      </c>
      <c r="J5965" s="4">
        <v>65.599999999999994</v>
      </c>
      <c r="K5965" s="4">
        <v>250.1</v>
      </c>
      <c r="L5965" s="3" t="s">
        <v>27</v>
      </c>
      <c r="M5965" s="1">
        <f t="shared" si="115"/>
        <v>4</v>
      </c>
      <c r="N5965" s="8" t="b">
        <f t="shared" si="117"/>
        <v>0</v>
      </c>
    </row>
    <row r="5966" spans="1:14" ht="16" x14ac:dyDescent="0.2">
      <c r="A5966" s="3" t="s">
        <v>6201</v>
      </c>
      <c r="B5966" s="3" t="s">
        <v>24</v>
      </c>
      <c r="C5966" s="3">
        <v>0</v>
      </c>
      <c r="D5966" s="3" t="s">
        <v>27</v>
      </c>
      <c r="E5966" s="3" t="s">
        <v>27</v>
      </c>
      <c r="F5966" s="3">
        <v>0</v>
      </c>
      <c r="G5966" s="3">
        <v>1</v>
      </c>
      <c r="H5966" s="3">
        <v>2</v>
      </c>
      <c r="I5966" s="3" t="s">
        <v>37</v>
      </c>
      <c r="J5966" s="4">
        <v>62.5</v>
      </c>
      <c r="K5966" s="4">
        <v>4136.3999999999996</v>
      </c>
      <c r="L5966" s="3" t="s">
        <v>27</v>
      </c>
      <c r="M5966" s="1">
        <f t="shared" si="115"/>
        <v>66</v>
      </c>
      <c r="N5966" s="8" t="b">
        <f t="shared" si="117"/>
        <v>1</v>
      </c>
    </row>
    <row r="5967" spans="1:14" ht="16" x14ac:dyDescent="0.2">
      <c r="A5967" s="3" t="s">
        <v>6202</v>
      </c>
      <c r="B5967" s="3" t="s">
        <v>24</v>
      </c>
      <c r="C5967" s="3">
        <v>0</v>
      </c>
      <c r="D5967" s="3" t="s">
        <v>25</v>
      </c>
      <c r="E5967" s="3" t="s">
        <v>25</v>
      </c>
      <c r="F5967" s="3">
        <v>2</v>
      </c>
      <c r="G5967" s="3">
        <v>0</v>
      </c>
      <c r="H5967" s="3">
        <v>0</v>
      </c>
      <c r="I5967" s="3" t="s">
        <v>31</v>
      </c>
      <c r="J5967" s="4">
        <v>25.25</v>
      </c>
      <c r="K5967" s="4">
        <v>394.85</v>
      </c>
      <c r="L5967" s="3" t="s">
        <v>27</v>
      </c>
      <c r="M5967" s="1">
        <f t="shared" si="115"/>
        <v>16</v>
      </c>
      <c r="N5967" s="8" t="b">
        <f t="shared" si="117"/>
        <v>1</v>
      </c>
    </row>
    <row r="5968" spans="1:14" ht="16" x14ac:dyDescent="0.2">
      <c r="A5968" s="3" t="s">
        <v>6203</v>
      </c>
      <c r="B5968" s="3" t="s">
        <v>24</v>
      </c>
      <c r="C5968" s="3">
        <v>0</v>
      </c>
      <c r="D5968" s="3" t="s">
        <v>27</v>
      </c>
      <c r="E5968" s="3" t="s">
        <v>27</v>
      </c>
      <c r="F5968" s="3">
        <v>1</v>
      </c>
      <c r="G5968" s="3">
        <v>2</v>
      </c>
      <c r="H5968" s="3">
        <v>1</v>
      </c>
      <c r="I5968" s="3" t="s">
        <v>35</v>
      </c>
      <c r="J5968" s="4">
        <v>90.05</v>
      </c>
      <c r="K5968" s="4">
        <v>5817</v>
      </c>
      <c r="L5968" s="3" t="s">
        <v>27</v>
      </c>
      <c r="M5968" s="1">
        <f t="shared" si="115"/>
        <v>65</v>
      </c>
      <c r="N5968" s="8" t="b">
        <f t="shared" si="117"/>
        <v>1</v>
      </c>
    </row>
    <row r="5969" spans="1:14" ht="16" x14ac:dyDescent="0.2">
      <c r="A5969" s="3" t="s">
        <v>6204</v>
      </c>
      <c r="B5969" s="3" t="s">
        <v>29</v>
      </c>
      <c r="C5969" s="3">
        <v>1</v>
      </c>
      <c r="D5969" s="3" t="s">
        <v>25</v>
      </c>
      <c r="E5969" s="3" t="s">
        <v>27</v>
      </c>
      <c r="F5969" s="3">
        <v>1</v>
      </c>
      <c r="G5969" s="3">
        <v>2</v>
      </c>
      <c r="H5969" s="3">
        <v>1</v>
      </c>
      <c r="I5969" s="3" t="s">
        <v>35</v>
      </c>
      <c r="J5969" s="4">
        <v>82.95</v>
      </c>
      <c r="K5969" s="4">
        <v>4903.1499999999996</v>
      </c>
      <c r="L5969" s="3" t="s">
        <v>27</v>
      </c>
      <c r="M5969" s="1">
        <f t="shared" si="115"/>
        <v>59</v>
      </c>
      <c r="N5969" s="8" t="b">
        <f t="shared" si="117"/>
        <v>0</v>
      </c>
    </row>
    <row r="5970" spans="1:14" ht="16" x14ac:dyDescent="0.2">
      <c r="A5970" s="3" t="s">
        <v>6205</v>
      </c>
      <c r="B5970" s="3" t="s">
        <v>24</v>
      </c>
      <c r="C5970" s="3">
        <v>0</v>
      </c>
      <c r="D5970" s="3" t="s">
        <v>27</v>
      </c>
      <c r="E5970" s="3" t="s">
        <v>27</v>
      </c>
      <c r="F5970" s="3">
        <v>0</v>
      </c>
      <c r="G5970" s="3">
        <v>1</v>
      </c>
      <c r="H5970" s="3">
        <v>1</v>
      </c>
      <c r="I5970" s="3" t="s">
        <v>31</v>
      </c>
      <c r="J5970" s="4">
        <v>54.2</v>
      </c>
      <c r="K5970" s="4">
        <v>1423.15</v>
      </c>
      <c r="L5970" s="3" t="s">
        <v>27</v>
      </c>
      <c r="M5970" s="1">
        <f t="shared" si="115"/>
        <v>26</v>
      </c>
      <c r="N5970" s="8" t="b">
        <f t="shared" si="117"/>
        <v>1</v>
      </c>
    </row>
    <row r="5971" spans="1:14" ht="16" x14ac:dyDescent="0.2">
      <c r="A5971" s="3" t="s">
        <v>6206</v>
      </c>
      <c r="B5971" s="3" t="s">
        <v>29</v>
      </c>
      <c r="C5971" s="3">
        <v>0</v>
      </c>
      <c r="D5971" s="3" t="s">
        <v>27</v>
      </c>
      <c r="E5971" s="3" t="s">
        <v>27</v>
      </c>
      <c r="F5971" s="3">
        <v>1</v>
      </c>
      <c r="G5971" s="3">
        <v>0</v>
      </c>
      <c r="H5971" s="3">
        <v>0</v>
      </c>
      <c r="I5971" s="3" t="s">
        <v>26</v>
      </c>
      <c r="J5971" s="4">
        <v>19.399999999999999</v>
      </c>
      <c r="K5971" s="4">
        <v>93.4</v>
      </c>
      <c r="L5971" s="3" t="s">
        <v>27</v>
      </c>
      <c r="M5971" s="1">
        <f t="shared" si="115"/>
        <v>5</v>
      </c>
      <c r="N5971" s="8" t="b">
        <f t="shared" si="117"/>
        <v>0</v>
      </c>
    </row>
    <row r="5972" spans="1:14" ht="16" x14ac:dyDescent="0.2">
      <c r="A5972" s="3" t="s">
        <v>6207</v>
      </c>
      <c r="B5972" s="3" t="s">
        <v>29</v>
      </c>
      <c r="C5972" s="3">
        <v>0</v>
      </c>
      <c r="D5972" s="3" t="s">
        <v>27</v>
      </c>
      <c r="E5972" s="3" t="s">
        <v>27</v>
      </c>
      <c r="F5972" s="3">
        <v>1</v>
      </c>
      <c r="G5972" s="3">
        <v>2</v>
      </c>
      <c r="H5972" s="3">
        <v>0</v>
      </c>
      <c r="I5972" s="3" t="s">
        <v>31</v>
      </c>
      <c r="J5972" s="4">
        <v>95.65</v>
      </c>
      <c r="K5972" s="4">
        <v>167.3</v>
      </c>
      <c r="L5972" s="3" t="s">
        <v>25</v>
      </c>
      <c r="M5972" s="1">
        <f t="shared" si="115"/>
        <v>2</v>
      </c>
      <c r="N5972" s="8" t="b">
        <f t="shared" si="117"/>
        <v>0</v>
      </c>
    </row>
    <row r="5973" spans="1:14" ht="16" x14ac:dyDescent="0.2">
      <c r="A5973" s="3" t="s">
        <v>6208</v>
      </c>
      <c r="B5973" s="3" t="s">
        <v>29</v>
      </c>
      <c r="C5973" s="3">
        <v>0</v>
      </c>
      <c r="D5973" s="3" t="s">
        <v>27</v>
      </c>
      <c r="E5973" s="3" t="s">
        <v>27</v>
      </c>
      <c r="F5973" s="3">
        <v>2</v>
      </c>
      <c r="G5973" s="3">
        <v>1</v>
      </c>
      <c r="H5973" s="3">
        <v>2</v>
      </c>
      <c r="I5973" s="3" t="s">
        <v>26</v>
      </c>
      <c r="J5973" s="4">
        <v>90.65</v>
      </c>
      <c r="K5973" s="4">
        <v>6322.1</v>
      </c>
      <c r="L5973" s="3" t="s">
        <v>27</v>
      </c>
      <c r="M5973" s="1">
        <f t="shared" si="115"/>
        <v>70</v>
      </c>
      <c r="N5973" s="8" t="b">
        <f t="shared" si="117"/>
        <v>0</v>
      </c>
    </row>
    <row r="5974" spans="1:14" ht="16" x14ac:dyDescent="0.2">
      <c r="A5974" s="3" t="s">
        <v>6209</v>
      </c>
      <c r="B5974" s="3" t="s">
        <v>29</v>
      </c>
      <c r="C5974" s="3">
        <v>1</v>
      </c>
      <c r="D5974" s="3" t="s">
        <v>27</v>
      </c>
      <c r="E5974" s="3" t="s">
        <v>27</v>
      </c>
      <c r="F5974" s="3">
        <v>1</v>
      </c>
      <c r="G5974" s="3">
        <v>2</v>
      </c>
      <c r="H5974" s="3">
        <v>0</v>
      </c>
      <c r="I5974" s="3" t="s">
        <v>31</v>
      </c>
      <c r="J5974" s="4">
        <v>91.4</v>
      </c>
      <c r="K5974" s="4">
        <v>449.75</v>
      </c>
      <c r="L5974" s="3" t="s">
        <v>25</v>
      </c>
      <c r="M5974" s="1">
        <f t="shared" si="115"/>
        <v>5</v>
      </c>
      <c r="N5974" s="8" t="b">
        <f t="shared" si="117"/>
        <v>0</v>
      </c>
    </row>
    <row r="5975" spans="1:14" ht="16" x14ac:dyDescent="0.2">
      <c r="A5975" s="3" t="s">
        <v>6210</v>
      </c>
      <c r="B5975" s="3" t="s">
        <v>29</v>
      </c>
      <c r="C5975" s="3">
        <v>0</v>
      </c>
      <c r="D5975" s="3" t="s">
        <v>27</v>
      </c>
      <c r="E5975" s="3" t="s">
        <v>25</v>
      </c>
      <c r="F5975" s="3">
        <v>1</v>
      </c>
      <c r="G5975" s="3">
        <v>1</v>
      </c>
      <c r="H5975" s="3">
        <v>2</v>
      </c>
      <c r="I5975" s="3" t="s">
        <v>35</v>
      </c>
      <c r="J5975" s="4">
        <v>79.5</v>
      </c>
      <c r="K5975" s="4">
        <v>5196.1000000000004</v>
      </c>
      <c r="L5975" s="3" t="s">
        <v>27</v>
      </c>
      <c r="M5975" s="1">
        <f t="shared" si="115"/>
        <v>65</v>
      </c>
      <c r="N5975" s="8" t="b">
        <f t="shared" si="117"/>
        <v>0</v>
      </c>
    </row>
    <row r="5976" spans="1:14" ht="16" x14ac:dyDescent="0.2">
      <c r="A5976" s="3" t="s">
        <v>6211</v>
      </c>
      <c r="B5976" s="3" t="s">
        <v>29</v>
      </c>
      <c r="C5976" s="3">
        <v>0</v>
      </c>
      <c r="D5976" s="3" t="s">
        <v>25</v>
      </c>
      <c r="E5976" s="3" t="s">
        <v>25</v>
      </c>
      <c r="F5976" s="3">
        <v>1</v>
      </c>
      <c r="G5976" s="3">
        <v>2</v>
      </c>
      <c r="H5976" s="3">
        <v>0</v>
      </c>
      <c r="I5976" s="3" t="s">
        <v>35</v>
      </c>
      <c r="J5976" s="4">
        <v>83.55</v>
      </c>
      <c r="K5976" s="4">
        <v>477.55</v>
      </c>
      <c r="L5976" s="3" t="s">
        <v>25</v>
      </c>
      <c r="M5976" s="1">
        <f t="shared" si="115"/>
        <v>6</v>
      </c>
      <c r="N5976" s="8" t="b">
        <f t="shared" si="117"/>
        <v>0</v>
      </c>
    </row>
    <row r="5977" spans="1:14" ht="16" x14ac:dyDescent="0.2">
      <c r="A5977" s="3" t="s">
        <v>6212</v>
      </c>
      <c r="B5977" s="3" t="s">
        <v>29</v>
      </c>
      <c r="C5977" s="3">
        <v>0</v>
      </c>
      <c r="D5977" s="3" t="s">
        <v>25</v>
      </c>
      <c r="E5977" s="3" t="s">
        <v>25</v>
      </c>
      <c r="F5977" s="3">
        <v>2</v>
      </c>
      <c r="G5977" s="3">
        <v>2</v>
      </c>
      <c r="H5977" s="3">
        <v>1</v>
      </c>
      <c r="I5977" s="3" t="s">
        <v>37</v>
      </c>
      <c r="J5977" s="4">
        <v>92.2</v>
      </c>
      <c r="K5977" s="4">
        <v>2568.15</v>
      </c>
      <c r="L5977" s="3" t="s">
        <v>27</v>
      </c>
      <c r="M5977" s="1">
        <f t="shared" si="115"/>
        <v>28</v>
      </c>
      <c r="N5977" s="8" t="b">
        <f t="shared" si="117"/>
        <v>0</v>
      </c>
    </row>
    <row r="5978" spans="1:14" ht="16" x14ac:dyDescent="0.2">
      <c r="A5978" s="3" t="s">
        <v>6213</v>
      </c>
      <c r="B5978" s="3" t="s">
        <v>24</v>
      </c>
      <c r="C5978" s="3">
        <v>1</v>
      </c>
      <c r="D5978" s="3" t="s">
        <v>25</v>
      </c>
      <c r="E5978" s="3" t="s">
        <v>25</v>
      </c>
      <c r="F5978" s="3">
        <v>1</v>
      </c>
      <c r="G5978" s="3">
        <v>2</v>
      </c>
      <c r="H5978" s="3">
        <v>0</v>
      </c>
      <c r="I5978" s="3" t="s">
        <v>35</v>
      </c>
      <c r="J5978" s="4">
        <v>95.3</v>
      </c>
      <c r="K5978" s="4">
        <v>5567.45</v>
      </c>
      <c r="L5978" s="3" t="s">
        <v>27</v>
      </c>
      <c r="M5978" s="1">
        <f t="shared" si="115"/>
        <v>58</v>
      </c>
      <c r="N5978" s="8" t="b">
        <f t="shared" si="117"/>
        <v>1</v>
      </c>
    </row>
    <row r="5979" spans="1:14" ht="16" x14ac:dyDescent="0.2">
      <c r="A5979" s="3" t="s">
        <v>6214</v>
      </c>
      <c r="B5979" s="3" t="s">
        <v>29</v>
      </c>
      <c r="C5979" s="3">
        <v>0</v>
      </c>
      <c r="D5979" s="3" t="s">
        <v>27</v>
      </c>
      <c r="E5979" s="3" t="s">
        <v>27</v>
      </c>
      <c r="F5979" s="3">
        <v>2</v>
      </c>
      <c r="G5979" s="3">
        <v>2</v>
      </c>
      <c r="H5979" s="3">
        <v>0</v>
      </c>
      <c r="I5979" s="3" t="s">
        <v>37</v>
      </c>
      <c r="J5979" s="4">
        <v>101.35</v>
      </c>
      <c r="K5979" s="4">
        <v>2317.1</v>
      </c>
      <c r="L5979" s="3" t="s">
        <v>25</v>
      </c>
      <c r="M5979" s="1">
        <f t="shared" si="115"/>
        <v>23</v>
      </c>
      <c r="N5979" s="8" t="b">
        <f t="shared" si="117"/>
        <v>0</v>
      </c>
    </row>
    <row r="5980" spans="1:14" ht="16" x14ac:dyDescent="0.2">
      <c r="A5980" s="3" t="s">
        <v>6215</v>
      </c>
      <c r="B5980" s="3" t="s">
        <v>24</v>
      </c>
      <c r="C5980" s="3">
        <v>0</v>
      </c>
      <c r="D5980" s="3" t="s">
        <v>25</v>
      </c>
      <c r="E5980" s="3" t="s">
        <v>27</v>
      </c>
      <c r="F5980" s="3">
        <v>1</v>
      </c>
      <c r="G5980" s="3">
        <v>0</v>
      </c>
      <c r="H5980" s="3">
        <v>1</v>
      </c>
      <c r="I5980" s="3" t="s">
        <v>35</v>
      </c>
      <c r="J5980" s="4">
        <v>20.7</v>
      </c>
      <c r="K5980" s="4">
        <v>1032.05</v>
      </c>
      <c r="L5980" s="3" t="s">
        <v>27</v>
      </c>
      <c r="M5980" s="1">
        <f t="shared" si="115"/>
        <v>50</v>
      </c>
      <c r="N5980" s="8" t="b">
        <f t="shared" si="117"/>
        <v>1</v>
      </c>
    </row>
    <row r="5981" spans="1:14" ht="16" x14ac:dyDescent="0.2">
      <c r="A5981" s="3" t="s">
        <v>6216</v>
      </c>
      <c r="B5981" s="3" t="s">
        <v>24</v>
      </c>
      <c r="C5981" s="3">
        <v>1</v>
      </c>
      <c r="D5981" s="3" t="s">
        <v>25</v>
      </c>
      <c r="E5981" s="3" t="s">
        <v>25</v>
      </c>
      <c r="F5981" s="3">
        <v>2</v>
      </c>
      <c r="G5981" s="3">
        <v>2</v>
      </c>
      <c r="H5981" s="3">
        <v>1</v>
      </c>
      <c r="I5981" s="3" t="s">
        <v>37</v>
      </c>
      <c r="J5981" s="4">
        <v>103.9</v>
      </c>
      <c r="K5981" s="4">
        <v>6767.1</v>
      </c>
      <c r="L5981" s="3" t="s">
        <v>27</v>
      </c>
      <c r="M5981" s="1">
        <f t="shared" si="115"/>
        <v>65</v>
      </c>
      <c r="N5981" s="8" t="b">
        <f t="shared" si="117"/>
        <v>1</v>
      </c>
    </row>
    <row r="5982" spans="1:14" ht="16" x14ac:dyDescent="0.2">
      <c r="A5982" s="3" t="s">
        <v>6217</v>
      </c>
      <c r="B5982" s="3" t="s">
        <v>29</v>
      </c>
      <c r="C5982" s="3">
        <v>0</v>
      </c>
      <c r="D5982" s="3" t="s">
        <v>27</v>
      </c>
      <c r="E5982" s="3" t="s">
        <v>27</v>
      </c>
      <c r="F5982" s="3">
        <v>1</v>
      </c>
      <c r="G5982" s="3">
        <v>2</v>
      </c>
      <c r="H5982" s="3">
        <v>0</v>
      </c>
      <c r="I5982" s="3" t="s">
        <v>31</v>
      </c>
      <c r="J5982" s="4">
        <v>75.7</v>
      </c>
      <c r="K5982" s="4">
        <v>189.2</v>
      </c>
      <c r="L5982" s="3" t="s">
        <v>25</v>
      </c>
      <c r="M5982" s="1">
        <f t="shared" si="115"/>
        <v>2</v>
      </c>
      <c r="N5982" s="8" t="b">
        <f t="shared" si="117"/>
        <v>0</v>
      </c>
    </row>
    <row r="5983" spans="1:14" ht="16" x14ac:dyDescent="0.2">
      <c r="A5983" s="3" t="s">
        <v>6218</v>
      </c>
      <c r="B5983" s="3" t="s">
        <v>24</v>
      </c>
      <c r="C5983" s="3">
        <v>0</v>
      </c>
      <c r="D5983" s="3" t="s">
        <v>27</v>
      </c>
      <c r="E5983" s="3" t="s">
        <v>27</v>
      </c>
      <c r="F5983" s="3">
        <v>2</v>
      </c>
      <c r="G5983" s="3">
        <v>1</v>
      </c>
      <c r="H5983" s="3">
        <v>2</v>
      </c>
      <c r="I5983" s="3" t="s">
        <v>35</v>
      </c>
      <c r="J5983" s="4">
        <v>78.45</v>
      </c>
      <c r="K5983" s="4">
        <v>3373.4</v>
      </c>
      <c r="L5983" s="3" t="s">
        <v>27</v>
      </c>
      <c r="M5983" s="1">
        <f t="shared" si="115"/>
        <v>43</v>
      </c>
      <c r="N5983" s="8" t="b">
        <f t="shared" si="117"/>
        <v>1</v>
      </c>
    </row>
    <row r="5984" spans="1:14" ht="16" x14ac:dyDescent="0.2">
      <c r="A5984" s="3" t="s">
        <v>6219</v>
      </c>
      <c r="B5984" s="3" t="s">
        <v>29</v>
      </c>
      <c r="C5984" s="3">
        <v>0</v>
      </c>
      <c r="D5984" s="3" t="s">
        <v>25</v>
      </c>
      <c r="E5984" s="3" t="s">
        <v>25</v>
      </c>
      <c r="F5984" s="3">
        <v>1</v>
      </c>
      <c r="G5984" s="3">
        <v>0</v>
      </c>
      <c r="H5984" s="3">
        <v>2</v>
      </c>
      <c r="I5984" s="3" t="s">
        <v>35</v>
      </c>
      <c r="J5984" s="4">
        <v>20.55</v>
      </c>
      <c r="K5984" s="4">
        <v>1305.95</v>
      </c>
      <c r="L5984" s="3" t="s">
        <v>27</v>
      </c>
      <c r="M5984" s="1">
        <f t="shared" si="115"/>
        <v>64</v>
      </c>
      <c r="N5984" s="8" t="b">
        <f t="shared" si="117"/>
        <v>0</v>
      </c>
    </row>
    <row r="5985" spans="1:14" ht="16" x14ac:dyDescent="0.2">
      <c r="A5985" s="3" t="s">
        <v>6220</v>
      </c>
      <c r="B5985" s="3" t="s">
        <v>29</v>
      </c>
      <c r="C5985" s="3">
        <v>0</v>
      </c>
      <c r="D5985" s="3" t="s">
        <v>25</v>
      </c>
      <c r="E5985" s="3" t="s">
        <v>25</v>
      </c>
      <c r="F5985" s="3">
        <v>2</v>
      </c>
      <c r="G5985" s="3">
        <v>2</v>
      </c>
      <c r="H5985" s="3">
        <v>0</v>
      </c>
      <c r="I5985" s="3" t="s">
        <v>31</v>
      </c>
      <c r="J5985" s="4">
        <v>83.75</v>
      </c>
      <c r="K5985" s="4">
        <v>2070.6</v>
      </c>
      <c r="L5985" s="3" t="s">
        <v>25</v>
      </c>
      <c r="M5985" s="1">
        <f t="shared" si="115"/>
        <v>25</v>
      </c>
      <c r="N5985" s="8" t="b">
        <f t="shared" si="117"/>
        <v>0</v>
      </c>
    </row>
    <row r="5986" spans="1:14" ht="16" x14ac:dyDescent="0.2">
      <c r="A5986" s="3" t="s">
        <v>6221</v>
      </c>
      <c r="B5986" s="3" t="s">
        <v>29</v>
      </c>
      <c r="C5986" s="3">
        <v>0</v>
      </c>
      <c r="D5986" s="3" t="s">
        <v>27</v>
      </c>
      <c r="E5986" s="3" t="s">
        <v>27</v>
      </c>
      <c r="F5986" s="3">
        <v>1</v>
      </c>
      <c r="G5986" s="3">
        <v>0</v>
      </c>
      <c r="H5986" s="3">
        <v>0</v>
      </c>
      <c r="I5986" s="3" t="s">
        <v>35</v>
      </c>
      <c r="J5986" s="4">
        <v>20</v>
      </c>
      <c r="K5986" s="4">
        <v>198.6</v>
      </c>
      <c r="L5986" s="3" t="s">
        <v>27</v>
      </c>
      <c r="M5986" s="1">
        <f t="shared" si="115"/>
        <v>10</v>
      </c>
      <c r="N5986" s="8" t="b">
        <f t="shared" si="117"/>
        <v>0</v>
      </c>
    </row>
    <row r="5987" spans="1:14" ht="16" x14ac:dyDescent="0.2">
      <c r="A5987" s="3" t="s">
        <v>6222</v>
      </c>
      <c r="B5987" s="3" t="s">
        <v>24</v>
      </c>
      <c r="C5987" s="3">
        <v>0</v>
      </c>
      <c r="D5987" s="3" t="s">
        <v>27</v>
      </c>
      <c r="E5987" s="3" t="s">
        <v>27</v>
      </c>
      <c r="F5987" s="3">
        <v>2</v>
      </c>
      <c r="G5987" s="3">
        <v>0</v>
      </c>
      <c r="H5987" s="3">
        <v>2</v>
      </c>
      <c r="I5987" s="3" t="s">
        <v>37</v>
      </c>
      <c r="J5987" s="4">
        <v>25.6</v>
      </c>
      <c r="K5987" s="4">
        <v>1790.35</v>
      </c>
      <c r="L5987" s="3" t="s">
        <v>27</v>
      </c>
      <c r="M5987" s="1">
        <f t="shared" si="115"/>
        <v>70</v>
      </c>
      <c r="N5987" s="8" t="b">
        <f t="shared" si="117"/>
        <v>1</v>
      </c>
    </row>
    <row r="5988" spans="1:14" ht="16" x14ac:dyDescent="0.2">
      <c r="A5988" s="3" t="s">
        <v>6223</v>
      </c>
      <c r="B5988" s="3" t="s">
        <v>29</v>
      </c>
      <c r="C5988" s="3">
        <v>0</v>
      </c>
      <c r="D5988" s="3" t="s">
        <v>25</v>
      </c>
      <c r="E5988" s="3" t="s">
        <v>27</v>
      </c>
      <c r="F5988" s="3">
        <v>1</v>
      </c>
      <c r="G5988" s="3">
        <v>2</v>
      </c>
      <c r="H5988" s="3">
        <v>0</v>
      </c>
      <c r="I5988" s="3" t="s">
        <v>31</v>
      </c>
      <c r="J5988" s="4">
        <v>99.85</v>
      </c>
      <c r="K5988" s="4">
        <v>990.9</v>
      </c>
      <c r="L5988" s="3" t="s">
        <v>25</v>
      </c>
      <c r="M5988" s="1">
        <f t="shared" si="115"/>
        <v>10</v>
      </c>
      <c r="N5988" s="8" t="b">
        <f t="shared" si="117"/>
        <v>0</v>
      </c>
    </row>
    <row r="5989" spans="1:14" ht="16" x14ac:dyDescent="0.2">
      <c r="A5989" s="3" t="s">
        <v>6224</v>
      </c>
      <c r="B5989" s="3" t="s">
        <v>29</v>
      </c>
      <c r="C5989" s="3">
        <v>0</v>
      </c>
      <c r="D5989" s="3" t="s">
        <v>27</v>
      </c>
      <c r="E5989" s="3" t="s">
        <v>27</v>
      </c>
      <c r="F5989" s="3">
        <v>2</v>
      </c>
      <c r="G5989" s="3">
        <v>2</v>
      </c>
      <c r="H5989" s="3">
        <v>0</v>
      </c>
      <c r="I5989" s="3" t="s">
        <v>31</v>
      </c>
      <c r="J5989" s="4">
        <v>76.05</v>
      </c>
      <c r="K5989" s="4">
        <v>318.89999999999998</v>
      </c>
      <c r="L5989" s="3" t="s">
        <v>25</v>
      </c>
      <c r="M5989" s="1">
        <f t="shared" si="115"/>
        <v>4</v>
      </c>
      <c r="N5989" s="8" t="b">
        <f t="shared" si="117"/>
        <v>0</v>
      </c>
    </row>
    <row r="5990" spans="1:14" ht="16" x14ac:dyDescent="0.2">
      <c r="A5990" s="3" t="s">
        <v>6225</v>
      </c>
      <c r="B5990" s="3" t="s">
        <v>24</v>
      </c>
      <c r="C5990" s="3">
        <v>1</v>
      </c>
      <c r="D5990" s="3" t="s">
        <v>27</v>
      </c>
      <c r="E5990" s="3" t="s">
        <v>27</v>
      </c>
      <c r="F5990" s="3">
        <v>2</v>
      </c>
      <c r="G5990" s="3">
        <v>2</v>
      </c>
      <c r="H5990" s="3">
        <v>0</v>
      </c>
      <c r="I5990" s="3" t="s">
        <v>35</v>
      </c>
      <c r="J5990" s="4">
        <v>80.45</v>
      </c>
      <c r="K5990" s="4">
        <v>5224.3500000000004</v>
      </c>
      <c r="L5990" s="3" t="s">
        <v>25</v>
      </c>
      <c r="M5990" s="1">
        <f t="shared" si="115"/>
        <v>65</v>
      </c>
      <c r="N5990" s="8" t="b">
        <f t="shared" si="117"/>
        <v>1</v>
      </c>
    </row>
    <row r="5991" spans="1:14" ht="16" x14ac:dyDescent="0.2">
      <c r="A5991" s="3" t="s">
        <v>6226</v>
      </c>
      <c r="B5991" s="3" t="s">
        <v>29</v>
      </c>
      <c r="C5991" s="3">
        <v>0</v>
      </c>
      <c r="D5991" s="3" t="s">
        <v>27</v>
      </c>
      <c r="E5991" s="3" t="s">
        <v>25</v>
      </c>
      <c r="F5991" s="3">
        <v>2</v>
      </c>
      <c r="G5991" s="3">
        <v>1</v>
      </c>
      <c r="H5991" s="3">
        <v>0</v>
      </c>
      <c r="I5991" s="3" t="s">
        <v>31</v>
      </c>
      <c r="J5991" s="4">
        <v>50.05</v>
      </c>
      <c r="K5991" s="4">
        <v>50.05</v>
      </c>
      <c r="L5991" s="3" t="s">
        <v>27</v>
      </c>
      <c r="M5991" s="1">
        <f t="shared" si="115"/>
        <v>1</v>
      </c>
      <c r="N5991" s="8" t="b">
        <f t="shared" si="117"/>
        <v>0</v>
      </c>
    </row>
    <row r="5992" spans="1:14" ht="16" x14ac:dyDescent="0.2">
      <c r="A5992" s="3" t="s">
        <v>6227</v>
      </c>
      <c r="B5992" s="3" t="s">
        <v>29</v>
      </c>
      <c r="C5992" s="3">
        <v>0</v>
      </c>
      <c r="D5992" s="3" t="s">
        <v>25</v>
      </c>
      <c r="E5992" s="3" t="s">
        <v>25</v>
      </c>
      <c r="F5992" s="3">
        <v>2</v>
      </c>
      <c r="G5992" s="3">
        <v>1</v>
      </c>
      <c r="H5992" s="3">
        <v>0</v>
      </c>
      <c r="I5992" s="3" t="s">
        <v>26</v>
      </c>
      <c r="J5992" s="4">
        <v>56.7</v>
      </c>
      <c r="K5992" s="4">
        <v>113.55</v>
      </c>
      <c r="L5992" s="3" t="s">
        <v>25</v>
      </c>
      <c r="M5992" s="1">
        <f t="shared" si="115"/>
        <v>2</v>
      </c>
      <c r="N5992" s="8" t="b">
        <f t="shared" si="117"/>
        <v>0</v>
      </c>
    </row>
    <row r="5993" spans="1:14" ht="16" x14ac:dyDescent="0.2">
      <c r="A5993" s="3" t="s">
        <v>6228</v>
      </c>
      <c r="B5993" s="3" t="s">
        <v>24</v>
      </c>
      <c r="C5993" s="3">
        <v>0</v>
      </c>
      <c r="D5993" s="3" t="s">
        <v>25</v>
      </c>
      <c r="E5993" s="3" t="s">
        <v>25</v>
      </c>
      <c r="F5993" s="3">
        <v>2</v>
      </c>
      <c r="G5993" s="3">
        <v>0</v>
      </c>
      <c r="H5993" s="3">
        <v>2</v>
      </c>
      <c r="I5993" s="3" t="s">
        <v>37</v>
      </c>
      <c r="J5993" s="4">
        <v>24.1</v>
      </c>
      <c r="K5993" s="4">
        <v>861.85</v>
      </c>
      <c r="L5993" s="3" t="s">
        <v>27</v>
      </c>
      <c r="M5993" s="1">
        <f t="shared" si="115"/>
        <v>36</v>
      </c>
      <c r="N5993" s="8" t="b">
        <f t="shared" si="117"/>
        <v>1</v>
      </c>
    </row>
    <row r="5994" spans="1:14" ht="16" x14ac:dyDescent="0.2">
      <c r="A5994" s="3" t="s">
        <v>6229</v>
      </c>
      <c r="B5994" s="3" t="s">
        <v>24</v>
      </c>
      <c r="C5994" s="3">
        <v>1</v>
      </c>
      <c r="D5994" s="3" t="s">
        <v>27</v>
      </c>
      <c r="E5994" s="3" t="s">
        <v>27</v>
      </c>
      <c r="F5994" s="3">
        <v>0</v>
      </c>
      <c r="G5994" s="3">
        <v>1</v>
      </c>
      <c r="H5994" s="3">
        <v>0</v>
      </c>
      <c r="I5994" s="3" t="s">
        <v>31</v>
      </c>
      <c r="J5994" s="4">
        <v>39.85</v>
      </c>
      <c r="K5994" s="4">
        <v>1434.6</v>
      </c>
      <c r="L5994" s="3" t="s">
        <v>27</v>
      </c>
      <c r="M5994" s="1">
        <f t="shared" si="115"/>
        <v>36</v>
      </c>
      <c r="N5994" s="8" t="b">
        <f t="shared" si="117"/>
        <v>1</v>
      </c>
    </row>
    <row r="5995" spans="1:14" ht="16" x14ac:dyDescent="0.2">
      <c r="A5995" s="3" t="s">
        <v>6230</v>
      </c>
      <c r="B5995" s="3" t="s">
        <v>24</v>
      </c>
      <c r="C5995" s="3">
        <v>0</v>
      </c>
      <c r="D5995" s="3" t="s">
        <v>27</v>
      </c>
      <c r="E5995" s="3" t="s">
        <v>27</v>
      </c>
      <c r="F5995" s="3">
        <v>2</v>
      </c>
      <c r="G5995" s="3">
        <v>2</v>
      </c>
      <c r="H5995" s="3">
        <v>2</v>
      </c>
      <c r="I5995" s="3" t="s">
        <v>35</v>
      </c>
      <c r="J5995" s="4">
        <v>115.05</v>
      </c>
      <c r="K5995" s="4">
        <v>8405</v>
      </c>
      <c r="L5995" s="3" t="s">
        <v>27</v>
      </c>
      <c r="M5995" s="1">
        <f t="shared" si="115"/>
        <v>73</v>
      </c>
      <c r="N5995" s="8" t="b">
        <f t="shared" si="117"/>
        <v>1</v>
      </c>
    </row>
    <row r="5996" spans="1:14" ht="16" x14ac:dyDescent="0.2">
      <c r="A5996" s="3" t="s">
        <v>6231</v>
      </c>
      <c r="B5996" s="3" t="s">
        <v>24</v>
      </c>
      <c r="C5996" s="3">
        <v>0</v>
      </c>
      <c r="D5996" s="3" t="s">
        <v>27</v>
      </c>
      <c r="E5996" s="3" t="s">
        <v>27</v>
      </c>
      <c r="F5996" s="3">
        <v>1</v>
      </c>
      <c r="G5996" s="3">
        <v>1</v>
      </c>
      <c r="H5996" s="3">
        <v>0</v>
      </c>
      <c r="I5996" s="3" t="s">
        <v>26</v>
      </c>
      <c r="J5996" s="4">
        <v>44.45</v>
      </c>
      <c r="K5996" s="4">
        <v>369.3</v>
      </c>
      <c r="L5996" s="3" t="s">
        <v>27</v>
      </c>
      <c r="M5996" s="1">
        <f t="shared" si="115"/>
        <v>8</v>
      </c>
      <c r="N5996" s="8" t="b">
        <f t="shared" si="117"/>
        <v>1</v>
      </c>
    </row>
    <row r="5997" spans="1:14" ht="16" x14ac:dyDescent="0.2">
      <c r="A5997" s="3" t="s">
        <v>6232</v>
      </c>
      <c r="B5997" s="3" t="s">
        <v>29</v>
      </c>
      <c r="C5997" s="3">
        <v>0</v>
      </c>
      <c r="D5997" s="3" t="s">
        <v>27</v>
      </c>
      <c r="E5997" s="3" t="s">
        <v>27</v>
      </c>
      <c r="F5997" s="3">
        <v>1</v>
      </c>
      <c r="G5997" s="3">
        <v>2</v>
      </c>
      <c r="H5997" s="3">
        <v>0</v>
      </c>
      <c r="I5997" s="3" t="s">
        <v>37</v>
      </c>
      <c r="J5997" s="4">
        <v>78.7</v>
      </c>
      <c r="K5997" s="4">
        <v>1495.1</v>
      </c>
      <c r="L5997" s="3" t="s">
        <v>27</v>
      </c>
      <c r="M5997" s="1">
        <f t="shared" si="115"/>
        <v>19</v>
      </c>
      <c r="N5997" s="8" t="b">
        <f t="shared" si="117"/>
        <v>0</v>
      </c>
    </row>
    <row r="5998" spans="1:14" ht="16" x14ac:dyDescent="0.2">
      <c r="A5998" s="3" t="s">
        <v>6233</v>
      </c>
      <c r="B5998" s="3" t="s">
        <v>29</v>
      </c>
      <c r="C5998" s="3">
        <v>0</v>
      </c>
      <c r="D5998" s="3" t="s">
        <v>27</v>
      </c>
      <c r="E5998" s="3" t="s">
        <v>27</v>
      </c>
      <c r="F5998" s="3">
        <v>1</v>
      </c>
      <c r="G5998" s="3">
        <v>0</v>
      </c>
      <c r="H5998" s="3">
        <v>0</v>
      </c>
      <c r="I5998" s="3" t="s">
        <v>35</v>
      </c>
      <c r="J5998" s="4">
        <v>19.600000000000001</v>
      </c>
      <c r="K5998" s="4">
        <v>356.15</v>
      </c>
      <c r="L5998" s="3" t="s">
        <v>27</v>
      </c>
      <c r="M5998" s="1">
        <f t="shared" si="115"/>
        <v>18</v>
      </c>
      <c r="N5998" s="8" t="b">
        <f t="shared" si="117"/>
        <v>0</v>
      </c>
    </row>
    <row r="5999" spans="1:14" ht="16" x14ac:dyDescent="0.2">
      <c r="A5999" s="3" t="s">
        <v>6234</v>
      </c>
      <c r="B5999" s="3" t="s">
        <v>24</v>
      </c>
      <c r="C5999" s="3">
        <v>0</v>
      </c>
      <c r="D5999" s="3" t="s">
        <v>27</v>
      </c>
      <c r="E5999" s="3" t="s">
        <v>27</v>
      </c>
      <c r="F5999" s="3">
        <v>2</v>
      </c>
      <c r="G5999" s="3">
        <v>0</v>
      </c>
      <c r="H5999" s="3">
        <v>1</v>
      </c>
      <c r="I5999" s="3" t="s">
        <v>31</v>
      </c>
      <c r="J5999" s="4">
        <v>24.25</v>
      </c>
      <c r="K5999" s="4">
        <v>914.4</v>
      </c>
      <c r="L5999" s="3" t="s">
        <v>27</v>
      </c>
      <c r="M5999" s="1">
        <f t="shared" si="115"/>
        <v>38</v>
      </c>
      <c r="N5999" s="8" t="b">
        <f t="shared" si="117"/>
        <v>1</v>
      </c>
    </row>
    <row r="6000" spans="1:14" ht="16" x14ac:dyDescent="0.2">
      <c r="A6000" s="3" t="s">
        <v>6235</v>
      </c>
      <c r="B6000" s="3" t="s">
        <v>29</v>
      </c>
      <c r="C6000" s="3">
        <v>0</v>
      </c>
      <c r="D6000" s="3" t="s">
        <v>27</v>
      </c>
      <c r="E6000" s="3" t="s">
        <v>27</v>
      </c>
      <c r="F6000" s="3">
        <v>1</v>
      </c>
      <c r="G6000" s="3">
        <v>0</v>
      </c>
      <c r="H6000" s="3">
        <v>2</v>
      </c>
      <c r="I6000" s="3" t="s">
        <v>35</v>
      </c>
      <c r="J6000" s="4">
        <v>18.8</v>
      </c>
      <c r="K6000" s="4">
        <v>1094.3499999999999</v>
      </c>
      <c r="L6000" s="3" t="s">
        <v>27</v>
      </c>
      <c r="M6000" s="1">
        <f t="shared" si="115"/>
        <v>58</v>
      </c>
      <c r="N6000" s="8" t="b">
        <f t="shared" si="117"/>
        <v>0</v>
      </c>
    </row>
    <row r="6001" spans="1:14" ht="16" x14ac:dyDescent="0.2">
      <c r="A6001" s="3" t="s">
        <v>6236</v>
      </c>
      <c r="B6001" s="3" t="s">
        <v>29</v>
      </c>
      <c r="C6001" s="3">
        <v>0</v>
      </c>
      <c r="D6001" s="3" t="s">
        <v>25</v>
      </c>
      <c r="E6001" s="3" t="s">
        <v>25</v>
      </c>
      <c r="F6001" s="3">
        <v>2</v>
      </c>
      <c r="G6001" s="3">
        <v>2</v>
      </c>
      <c r="H6001" s="3">
        <v>2</v>
      </c>
      <c r="I6001" s="3" t="s">
        <v>37</v>
      </c>
      <c r="J6001" s="4">
        <v>94.9</v>
      </c>
      <c r="K6001" s="4">
        <v>3616.25</v>
      </c>
      <c r="L6001" s="3" t="s">
        <v>27</v>
      </c>
      <c r="M6001" s="1">
        <f t="shared" si="115"/>
        <v>38</v>
      </c>
      <c r="N6001" s="8" t="b">
        <f t="shared" si="117"/>
        <v>0</v>
      </c>
    </row>
    <row r="6002" spans="1:14" ht="16" x14ac:dyDescent="0.2">
      <c r="A6002" s="3" t="s">
        <v>6237</v>
      </c>
      <c r="B6002" s="3" t="s">
        <v>29</v>
      </c>
      <c r="C6002" s="3">
        <v>0</v>
      </c>
      <c r="D6002" s="3" t="s">
        <v>25</v>
      </c>
      <c r="E6002" s="3" t="s">
        <v>25</v>
      </c>
      <c r="F6002" s="3">
        <v>2</v>
      </c>
      <c r="G6002" s="3">
        <v>2</v>
      </c>
      <c r="H6002" s="3">
        <v>2</v>
      </c>
      <c r="I6002" s="3" t="s">
        <v>37</v>
      </c>
      <c r="J6002" s="4">
        <v>104.6</v>
      </c>
      <c r="K6002" s="4">
        <v>6885.75</v>
      </c>
      <c r="L6002" s="3" t="s">
        <v>27</v>
      </c>
      <c r="M6002" s="1">
        <f t="shared" si="115"/>
        <v>66</v>
      </c>
      <c r="N6002" s="8" t="b">
        <f t="shared" si="117"/>
        <v>0</v>
      </c>
    </row>
    <row r="6003" spans="1:14" ht="16" x14ac:dyDescent="0.2">
      <c r="A6003" s="3" t="s">
        <v>6238</v>
      </c>
      <c r="B6003" s="3" t="s">
        <v>29</v>
      </c>
      <c r="C6003" s="3">
        <v>0</v>
      </c>
      <c r="D6003" s="3" t="s">
        <v>27</v>
      </c>
      <c r="E6003" s="3" t="s">
        <v>27</v>
      </c>
      <c r="F6003" s="3">
        <v>1</v>
      </c>
      <c r="G6003" s="3">
        <v>1</v>
      </c>
      <c r="H6003" s="3">
        <v>0</v>
      </c>
      <c r="I6003" s="3" t="s">
        <v>26</v>
      </c>
      <c r="J6003" s="4">
        <v>55.1</v>
      </c>
      <c r="K6003" s="4">
        <v>1253.1500000000001</v>
      </c>
      <c r="L6003" s="3" t="s">
        <v>27</v>
      </c>
      <c r="M6003" s="1">
        <f t="shared" si="115"/>
        <v>23</v>
      </c>
      <c r="N6003" s="8" t="b">
        <f t="shared" si="117"/>
        <v>0</v>
      </c>
    </row>
    <row r="6004" spans="1:14" ht="16" x14ac:dyDescent="0.2">
      <c r="A6004" s="3" t="s">
        <v>6239</v>
      </c>
      <c r="B6004" s="3" t="s">
        <v>24</v>
      </c>
      <c r="C6004" s="3">
        <v>0</v>
      </c>
      <c r="D6004" s="3" t="s">
        <v>25</v>
      </c>
      <c r="E6004" s="3" t="s">
        <v>27</v>
      </c>
      <c r="F6004" s="3">
        <v>2</v>
      </c>
      <c r="G6004" s="3">
        <v>2</v>
      </c>
      <c r="H6004" s="3">
        <v>0</v>
      </c>
      <c r="I6004" s="3" t="s">
        <v>31</v>
      </c>
      <c r="J6004" s="4">
        <v>99.65</v>
      </c>
      <c r="K6004" s="4">
        <v>5497.05</v>
      </c>
      <c r="L6004" s="3" t="s">
        <v>27</v>
      </c>
      <c r="M6004" s="1">
        <f t="shared" si="115"/>
        <v>55</v>
      </c>
      <c r="N6004" s="8" t="b">
        <f t="shared" si="117"/>
        <v>1</v>
      </c>
    </row>
    <row r="6005" spans="1:14" ht="16" x14ac:dyDescent="0.2">
      <c r="A6005" s="3" t="s">
        <v>6240</v>
      </c>
      <c r="B6005" s="3" t="s">
        <v>24</v>
      </c>
      <c r="C6005" s="3">
        <v>0</v>
      </c>
      <c r="D6005" s="3" t="s">
        <v>25</v>
      </c>
      <c r="E6005" s="3" t="s">
        <v>25</v>
      </c>
      <c r="F6005" s="3">
        <v>1</v>
      </c>
      <c r="G6005" s="3">
        <v>1</v>
      </c>
      <c r="H6005" s="3">
        <v>2</v>
      </c>
      <c r="I6005" s="3" t="s">
        <v>31</v>
      </c>
      <c r="J6005" s="4">
        <v>74.349999999999994</v>
      </c>
      <c r="K6005" s="4">
        <v>5237.3999999999996</v>
      </c>
      <c r="L6005" s="3" t="s">
        <v>27</v>
      </c>
      <c r="M6005" s="1">
        <f t="shared" si="115"/>
        <v>70</v>
      </c>
      <c r="N6005" s="8" t="b">
        <f t="shared" si="117"/>
        <v>1</v>
      </c>
    </row>
    <row r="6006" spans="1:14" ht="16" x14ac:dyDescent="0.2">
      <c r="A6006" s="3" t="s">
        <v>6241</v>
      </c>
      <c r="B6006" s="3" t="s">
        <v>29</v>
      </c>
      <c r="C6006" s="3">
        <v>0</v>
      </c>
      <c r="D6006" s="3" t="s">
        <v>25</v>
      </c>
      <c r="E6006" s="3" t="s">
        <v>27</v>
      </c>
      <c r="F6006" s="3">
        <v>2</v>
      </c>
      <c r="G6006" s="3">
        <v>1</v>
      </c>
      <c r="H6006" s="3">
        <v>1</v>
      </c>
      <c r="I6006" s="3" t="s">
        <v>37</v>
      </c>
      <c r="J6006" s="4">
        <v>79.400000000000006</v>
      </c>
      <c r="K6006" s="4">
        <v>5528.9</v>
      </c>
      <c r="L6006" s="3" t="s">
        <v>27</v>
      </c>
      <c r="M6006" s="1">
        <f t="shared" si="115"/>
        <v>70</v>
      </c>
      <c r="N6006" s="8" t="b">
        <f t="shared" si="117"/>
        <v>0</v>
      </c>
    </row>
    <row r="6007" spans="1:14" ht="16" x14ac:dyDescent="0.2">
      <c r="A6007" s="3" t="s">
        <v>6242</v>
      </c>
      <c r="B6007" s="3" t="s">
        <v>29</v>
      </c>
      <c r="C6007" s="3">
        <v>1</v>
      </c>
      <c r="D6007" s="3" t="s">
        <v>27</v>
      </c>
      <c r="E6007" s="3" t="s">
        <v>27</v>
      </c>
      <c r="F6007" s="3">
        <v>2</v>
      </c>
      <c r="G6007" s="3">
        <v>2</v>
      </c>
      <c r="H6007" s="3">
        <v>0</v>
      </c>
      <c r="I6007" s="3" t="s">
        <v>31</v>
      </c>
      <c r="J6007" s="4">
        <v>73.650000000000006</v>
      </c>
      <c r="K6007" s="4">
        <v>73.650000000000006</v>
      </c>
      <c r="L6007" s="3" t="s">
        <v>25</v>
      </c>
      <c r="M6007" s="1">
        <f t="shared" si="115"/>
        <v>1</v>
      </c>
      <c r="N6007" s="8" t="b">
        <f t="shared" si="117"/>
        <v>0</v>
      </c>
    </row>
    <row r="6008" spans="1:14" ht="16" x14ac:dyDescent="0.2">
      <c r="A6008" s="3" t="s">
        <v>6243</v>
      </c>
      <c r="B6008" s="3" t="s">
        <v>24</v>
      </c>
      <c r="C6008" s="3">
        <v>0</v>
      </c>
      <c r="D6008" s="3" t="s">
        <v>27</v>
      </c>
      <c r="E6008" s="3" t="s">
        <v>27</v>
      </c>
      <c r="F6008" s="3">
        <v>1</v>
      </c>
      <c r="G6008" s="3">
        <v>1</v>
      </c>
      <c r="H6008" s="3">
        <v>0</v>
      </c>
      <c r="I6008" s="3" t="s">
        <v>37</v>
      </c>
      <c r="J6008" s="4">
        <v>67.8</v>
      </c>
      <c r="K6008" s="4">
        <v>842.25</v>
      </c>
      <c r="L6008" s="3" t="s">
        <v>27</v>
      </c>
      <c r="M6008" s="1">
        <f t="shared" si="115"/>
        <v>12</v>
      </c>
      <c r="N6008" s="8" t="b">
        <f t="shared" si="117"/>
        <v>1</v>
      </c>
    </row>
    <row r="6009" spans="1:14" ht="16" x14ac:dyDescent="0.2">
      <c r="A6009" s="3" t="s">
        <v>6244</v>
      </c>
      <c r="B6009" s="3" t="s">
        <v>29</v>
      </c>
      <c r="C6009" s="3">
        <v>0</v>
      </c>
      <c r="D6009" s="3" t="s">
        <v>25</v>
      </c>
      <c r="E6009" s="3" t="s">
        <v>25</v>
      </c>
      <c r="F6009" s="3">
        <v>2</v>
      </c>
      <c r="G6009" s="3">
        <v>2</v>
      </c>
      <c r="H6009" s="3">
        <v>2</v>
      </c>
      <c r="I6009" s="3" t="s">
        <v>37</v>
      </c>
      <c r="J6009" s="4">
        <v>115.55</v>
      </c>
      <c r="K6009" s="4">
        <v>7159.05</v>
      </c>
      <c r="L6009" s="3" t="s">
        <v>27</v>
      </c>
      <c r="M6009" s="1">
        <f t="shared" si="115"/>
        <v>62</v>
      </c>
      <c r="N6009" s="8" t="b">
        <f t="shared" si="117"/>
        <v>0</v>
      </c>
    </row>
    <row r="6010" spans="1:14" ht="16" x14ac:dyDescent="0.2">
      <c r="A6010" s="3" t="s">
        <v>6245</v>
      </c>
      <c r="B6010" s="3" t="s">
        <v>24</v>
      </c>
      <c r="C6010" s="3">
        <v>0</v>
      </c>
      <c r="D6010" s="3" t="s">
        <v>27</v>
      </c>
      <c r="E6010" s="3" t="s">
        <v>27</v>
      </c>
      <c r="F6010" s="3">
        <v>1</v>
      </c>
      <c r="G6010" s="3">
        <v>2</v>
      </c>
      <c r="H6010" s="3">
        <v>0</v>
      </c>
      <c r="I6010" s="3" t="s">
        <v>31</v>
      </c>
      <c r="J6010" s="4">
        <v>89.35</v>
      </c>
      <c r="K6010" s="4">
        <v>461.7</v>
      </c>
      <c r="L6010" s="3" t="s">
        <v>25</v>
      </c>
      <c r="M6010" s="1">
        <f t="shared" si="115"/>
        <v>5</v>
      </c>
      <c r="N6010" s="8" t="b">
        <f t="shared" si="117"/>
        <v>1</v>
      </c>
    </row>
    <row r="6011" spans="1:14" ht="16" x14ac:dyDescent="0.2">
      <c r="A6011" s="3" t="s">
        <v>6246</v>
      </c>
      <c r="B6011" s="3" t="s">
        <v>24</v>
      </c>
      <c r="C6011" s="3">
        <v>1</v>
      </c>
      <c r="D6011" s="3" t="s">
        <v>27</v>
      </c>
      <c r="E6011" s="3" t="s">
        <v>27</v>
      </c>
      <c r="F6011" s="3">
        <v>1</v>
      </c>
      <c r="G6011" s="3">
        <v>2</v>
      </c>
      <c r="H6011" s="3">
        <v>0</v>
      </c>
      <c r="I6011" s="3" t="s">
        <v>26</v>
      </c>
      <c r="J6011" s="4">
        <v>69.05</v>
      </c>
      <c r="K6011" s="4">
        <v>318.5</v>
      </c>
      <c r="L6011" s="3" t="s">
        <v>25</v>
      </c>
      <c r="M6011" s="1">
        <f t="shared" si="115"/>
        <v>5</v>
      </c>
      <c r="N6011" s="8" t="b">
        <f t="shared" si="117"/>
        <v>1</v>
      </c>
    </row>
    <row r="6012" spans="1:14" ht="16" x14ac:dyDescent="0.2">
      <c r="A6012" s="3" t="s">
        <v>6247</v>
      </c>
      <c r="B6012" s="3" t="s">
        <v>24</v>
      </c>
      <c r="C6012" s="3">
        <v>0</v>
      </c>
      <c r="D6012" s="3" t="s">
        <v>27</v>
      </c>
      <c r="E6012" s="3" t="s">
        <v>27</v>
      </c>
      <c r="F6012" s="3">
        <v>2</v>
      </c>
      <c r="G6012" s="3">
        <v>2</v>
      </c>
      <c r="H6012" s="3">
        <v>0</v>
      </c>
      <c r="I6012" s="3" t="s">
        <v>31</v>
      </c>
      <c r="J6012" s="4">
        <v>76.05</v>
      </c>
      <c r="K6012" s="4">
        <v>2227.8000000000002</v>
      </c>
      <c r="L6012" s="3" t="s">
        <v>27</v>
      </c>
      <c r="M6012" s="1">
        <f t="shared" si="115"/>
        <v>29</v>
      </c>
      <c r="N6012" s="8" t="b">
        <f t="shared" si="117"/>
        <v>1</v>
      </c>
    </row>
    <row r="6013" spans="1:14" ht="16" x14ac:dyDescent="0.2">
      <c r="A6013" s="3" t="s">
        <v>6248</v>
      </c>
      <c r="B6013" s="3" t="s">
        <v>29</v>
      </c>
      <c r="C6013" s="3">
        <v>1</v>
      </c>
      <c r="D6013" s="3" t="s">
        <v>27</v>
      </c>
      <c r="E6013" s="3" t="s">
        <v>27</v>
      </c>
      <c r="F6013" s="3">
        <v>2</v>
      </c>
      <c r="G6013" s="3">
        <v>2</v>
      </c>
      <c r="H6013" s="3">
        <v>0</v>
      </c>
      <c r="I6013" s="3" t="s">
        <v>35</v>
      </c>
      <c r="J6013" s="4">
        <v>80.55</v>
      </c>
      <c r="K6013" s="4">
        <v>1411.65</v>
      </c>
      <c r="L6013" s="3" t="s">
        <v>27</v>
      </c>
      <c r="M6013" s="1">
        <f t="shared" si="115"/>
        <v>18</v>
      </c>
      <c r="N6013" s="8" t="b">
        <f t="shared" si="117"/>
        <v>0</v>
      </c>
    </row>
    <row r="6014" spans="1:14" ht="16" x14ac:dyDescent="0.2">
      <c r="A6014" s="3" t="s">
        <v>6249</v>
      </c>
      <c r="B6014" s="3" t="s">
        <v>24</v>
      </c>
      <c r="C6014" s="3">
        <v>1</v>
      </c>
      <c r="D6014" s="3" t="s">
        <v>27</v>
      </c>
      <c r="E6014" s="3" t="s">
        <v>27</v>
      </c>
      <c r="F6014" s="3">
        <v>2</v>
      </c>
      <c r="G6014" s="3">
        <v>2</v>
      </c>
      <c r="H6014" s="3">
        <v>0</v>
      </c>
      <c r="I6014" s="3" t="s">
        <v>37</v>
      </c>
      <c r="J6014" s="4">
        <v>108.95</v>
      </c>
      <c r="K6014" s="4">
        <v>7111.3</v>
      </c>
      <c r="L6014" s="3" t="s">
        <v>27</v>
      </c>
      <c r="M6014" s="1">
        <f t="shared" si="115"/>
        <v>65</v>
      </c>
      <c r="N6014" s="8" t="b">
        <f t="shared" si="117"/>
        <v>1</v>
      </c>
    </row>
    <row r="6015" spans="1:14" ht="16" x14ac:dyDescent="0.2">
      <c r="A6015" s="3" t="s">
        <v>6250</v>
      </c>
      <c r="B6015" s="3" t="s">
        <v>24</v>
      </c>
      <c r="C6015" s="3">
        <v>1</v>
      </c>
      <c r="D6015" s="3" t="s">
        <v>27</v>
      </c>
      <c r="E6015" s="3" t="s">
        <v>27</v>
      </c>
      <c r="F6015" s="3">
        <v>2</v>
      </c>
      <c r="G6015" s="3">
        <v>1</v>
      </c>
      <c r="H6015" s="3">
        <v>0</v>
      </c>
      <c r="I6015" s="3" t="s">
        <v>31</v>
      </c>
      <c r="J6015" s="4">
        <v>55.65</v>
      </c>
      <c r="K6015" s="4">
        <v>2421.75</v>
      </c>
      <c r="L6015" s="3" t="s">
        <v>27</v>
      </c>
      <c r="M6015" s="1">
        <f t="shared" si="115"/>
        <v>44</v>
      </c>
      <c r="N6015" s="8" t="b">
        <f t="shared" si="117"/>
        <v>1</v>
      </c>
    </row>
    <row r="6016" spans="1:14" ht="16" x14ac:dyDescent="0.2">
      <c r="A6016" s="3" t="s">
        <v>6251</v>
      </c>
      <c r="B6016" s="3" t="s">
        <v>29</v>
      </c>
      <c r="C6016" s="3">
        <v>0</v>
      </c>
      <c r="D6016" s="3" t="s">
        <v>27</v>
      </c>
      <c r="E6016" s="3" t="s">
        <v>27</v>
      </c>
      <c r="F6016" s="3">
        <v>2</v>
      </c>
      <c r="G6016" s="3">
        <v>2</v>
      </c>
      <c r="H6016" s="3">
        <v>1</v>
      </c>
      <c r="I6016" s="3" t="s">
        <v>37</v>
      </c>
      <c r="J6016" s="4">
        <v>90.4</v>
      </c>
      <c r="K6016" s="4">
        <v>2820.65</v>
      </c>
      <c r="L6016" s="3" t="s">
        <v>27</v>
      </c>
      <c r="M6016" s="1">
        <f t="shared" si="115"/>
        <v>31</v>
      </c>
      <c r="N6016" s="8" t="b">
        <f t="shared" si="117"/>
        <v>0</v>
      </c>
    </row>
    <row r="6017" spans="1:14" ht="16" x14ac:dyDescent="0.2">
      <c r="A6017" s="3" t="s">
        <v>6252</v>
      </c>
      <c r="B6017" s="3" t="s">
        <v>29</v>
      </c>
      <c r="C6017" s="3">
        <v>0</v>
      </c>
      <c r="D6017" s="3" t="s">
        <v>27</v>
      </c>
      <c r="E6017" s="3" t="s">
        <v>27</v>
      </c>
      <c r="F6017" s="3">
        <v>1</v>
      </c>
      <c r="G6017" s="3">
        <v>2</v>
      </c>
      <c r="H6017" s="3">
        <v>0</v>
      </c>
      <c r="I6017" s="3" t="s">
        <v>35</v>
      </c>
      <c r="J6017" s="4">
        <v>73.849999999999994</v>
      </c>
      <c r="K6017" s="4">
        <v>1424.5</v>
      </c>
      <c r="L6017" s="3" t="s">
        <v>25</v>
      </c>
      <c r="M6017" s="1">
        <f t="shared" si="115"/>
        <v>19</v>
      </c>
      <c r="N6017" s="8" t="b">
        <f t="shared" si="117"/>
        <v>0</v>
      </c>
    </row>
    <row r="6018" spans="1:14" ht="16" x14ac:dyDescent="0.2">
      <c r="A6018" s="3" t="s">
        <v>6253</v>
      </c>
      <c r="B6018" s="3" t="s">
        <v>24</v>
      </c>
      <c r="C6018" s="3">
        <v>0</v>
      </c>
      <c r="D6018" s="3" t="s">
        <v>25</v>
      </c>
      <c r="E6018" s="3" t="s">
        <v>27</v>
      </c>
      <c r="F6018" s="3">
        <v>1</v>
      </c>
      <c r="G6018" s="3">
        <v>1</v>
      </c>
      <c r="H6018" s="3">
        <v>0</v>
      </c>
      <c r="I6018" s="3" t="s">
        <v>26</v>
      </c>
      <c r="J6018" s="4">
        <v>55.15</v>
      </c>
      <c r="K6018" s="4">
        <v>3673.15</v>
      </c>
      <c r="L6018" s="3" t="s">
        <v>27</v>
      </c>
      <c r="M6018" s="1">
        <f t="shared" si="115"/>
        <v>67</v>
      </c>
      <c r="N6018" s="8" t="b">
        <f t="shared" si="117"/>
        <v>1</v>
      </c>
    </row>
    <row r="6019" spans="1:14" ht="16" x14ac:dyDescent="0.2">
      <c r="A6019" s="3" t="s">
        <v>6254</v>
      </c>
      <c r="B6019" s="3" t="s">
        <v>29</v>
      </c>
      <c r="C6019" s="3">
        <v>0</v>
      </c>
      <c r="D6019" s="3" t="s">
        <v>27</v>
      </c>
      <c r="E6019" s="3" t="s">
        <v>27</v>
      </c>
      <c r="F6019" s="3">
        <v>1</v>
      </c>
      <c r="G6019" s="3">
        <v>0</v>
      </c>
      <c r="H6019" s="3">
        <v>1</v>
      </c>
      <c r="I6019" s="3" t="s">
        <v>26</v>
      </c>
      <c r="J6019" s="4">
        <v>20.100000000000001</v>
      </c>
      <c r="K6019" s="4">
        <v>401.85</v>
      </c>
      <c r="L6019" s="3" t="s">
        <v>27</v>
      </c>
      <c r="M6019" s="1">
        <f t="shared" si="115"/>
        <v>20</v>
      </c>
      <c r="N6019" s="8" t="b">
        <f t="shared" ref="N6019:N6082" si="118">IF(B6019="Female", TRUE, FALSE)</f>
        <v>0</v>
      </c>
    </row>
    <row r="6020" spans="1:14" ht="16" x14ac:dyDescent="0.2">
      <c r="A6020" s="3" t="s">
        <v>6255</v>
      </c>
      <c r="B6020" s="3" t="s">
        <v>24</v>
      </c>
      <c r="C6020" s="3">
        <v>1</v>
      </c>
      <c r="D6020" s="3" t="s">
        <v>27</v>
      </c>
      <c r="E6020" s="3" t="s">
        <v>27</v>
      </c>
      <c r="F6020" s="3">
        <v>2</v>
      </c>
      <c r="G6020" s="3">
        <v>2</v>
      </c>
      <c r="H6020" s="3">
        <v>0</v>
      </c>
      <c r="I6020" s="3" t="s">
        <v>31</v>
      </c>
      <c r="J6020" s="4">
        <v>100.8</v>
      </c>
      <c r="K6020" s="4">
        <v>1308.0999999999999</v>
      </c>
      <c r="L6020" s="3" t="s">
        <v>25</v>
      </c>
      <c r="M6020" s="1">
        <f t="shared" si="115"/>
        <v>13</v>
      </c>
      <c r="N6020" s="8" t="b">
        <f t="shared" si="118"/>
        <v>1</v>
      </c>
    </row>
    <row r="6021" spans="1:14" ht="16" x14ac:dyDescent="0.2">
      <c r="A6021" s="3" t="s">
        <v>6256</v>
      </c>
      <c r="B6021" s="3" t="s">
        <v>24</v>
      </c>
      <c r="C6021" s="3">
        <v>0</v>
      </c>
      <c r="D6021" s="3" t="s">
        <v>27</v>
      </c>
      <c r="E6021" s="3" t="s">
        <v>27</v>
      </c>
      <c r="F6021" s="3">
        <v>1</v>
      </c>
      <c r="G6021" s="3">
        <v>0</v>
      </c>
      <c r="H6021" s="3">
        <v>1</v>
      </c>
      <c r="I6021" s="3" t="s">
        <v>26</v>
      </c>
      <c r="J6021" s="4">
        <v>19.75</v>
      </c>
      <c r="K6021" s="4">
        <v>806.95</v>
      </c>
      <c r="L6021" s="3" t="s">
        <v>27</v>
      </c>
      <c r="M6021" s="1">
        <f t="shared" si="115"/>
        <v>41</v>
      </c>
      <c r="N6021" s="8" t="b">
        <f t="shared" si="118"/>
        <v>1</v>
      </c>
    </row>
    <row r="6022" spans="1:14" ht="16" x14ac:dyDescent="0.2">
      <c r="A6022" s="3" t="s">
        <v>6257</v>
      </c>
      <c r="B6022" s="3" t="s">
        <v>24</v>
      </c>
      <c r="C6022" s="3">
        <v>0</v>
      </c>
      <c r="D6022" s="3" t="s">
        <v>25</v>
      </c>
      <c r="E6022" s="3" t="s">
        <v>25</v>
      </c>
      <c r="F6022" s="3">
        <v>2</v>
      </c>
      <c r="G6022" s="3">
        <v>1</v>
      </c>
      <c r="H6022" s="3">
        <v>2</v>
      </c>
      <c r="I6022" s="3" t="s">
        <v>37</v>
      </c>
      <c r="J6022" s="4">
        <v>59.8</v>
      </c>
      <c r="K6022" s="4">
        <v>3246.45</v>
      </c>
      <c r="L6022" s="3" t="s">
        <v>27</v>
      </c>
      <c r="M6022" s="1">
        <f t="shared" si="115"/>
        <v>54</v>
      </c>
      <c r="N6022" s="8" t="b">
        <f t="shared" si="118"/>
        <v>1</v>
      </c>
    </row>
    <row r="6023" spans="1:14" ht="16" x14ac:dyDescent="0.2">
      <c r="A6023" s="3" t="s">
        <v>6258</v>
      </c>
      <c r="B6023" s="3" t="s">
        <v>29</v>
      </c>
      <c r="C6023" s="3">
        <v>0</v>
      </c>
      <c r="D6023" s="3" t="s">
        <v>27</v>
      </c>
      <c r="E6023" s="3" t="s">
        <v>27</v>
      </c>
      <c r="F6023" s="3">
        <v>1</v>
      </c>
      <c r="G6023" s="3">
        <v>0</v>
      </c>
      <c r="H6023" s="3">
        <v>1</v>
      </c>
      <c r="I6023" s="3" t="s">
        <v>35</v>
      </c>
      <c r="J6023" s="4">
        <v>20.350000000000001</v>
      </c>
      <c r="K6023" s="4">
        <v>707.5</v>
      </c>
      <c r="L6023" s="3" t="s">
        <v>27</v>
      </c>
      <c r="M6023" s="1">
        <f t="shared" si="115"/>
        <v>35</v>
      </c>
      <c r="N6023" s="8" t="b">
        <f t="shared" si="118"/>
        <v>0</v>
      </c>
    </row>
    <row r="6024" spans="1:14" ht="16" x14ac:dyDescent="0.2">
      <c r="A6024" s="3" t="s">
        <v>6259</v>
      </c>
      <c r="B6024" s="3" t="s">
        <v>29</v>
      </c>
      <c r="C6024" s="3">
        <v>0</v>
      </c>
      <c r="D6024" s="3" t="s">
        <v>25</v>
      </c>
      <c r="E6024" s="3" t="s">
        <v>27</v>
      </c>
      <c r="F6024" s="3">
        <v>2</v>
      </c>
      <c r="G6024" s="3">
        <v>2</v>
      </c>
      <c r="H6024" s="3">
        <v>2</v>
      </c>
      <c r="I6024" s="3" t="s">
        <v>35</v>
      </c>
      <c r="J6024" s="4">
        <v>115.8</v>
      </c>
      <c r="K6024" s="4">
        <v>8332.15</v>
      </c>
      <c r="L6024" s="3" t="s">
        <v>27</v>
      </c>
      <c r="M6024" s="1">
        <f t="shared" si="115"/>
        <v>72</v>
      </c>
      <c r="N6024" s="8" t="b">
        <f t="shared" si="118"/>
        <v>0</v>
      </c>
    </row>
    <row r="6025" spans="1:14" ht="16" x14ac:dyDescent="0.2">
      <c r="A6025" s="3" t="s">
        <v>6260</v>
      </c>
      <c r="B6025" s="3" t="s">
        <v>29</v>
      </c>
      <c r="C6025" s="3">
        <v>0</v>
      </c>
      <c r="D6025" s="3" t="s">
        <v>25</v>
      </c>
      <c r="E6025" s="3" t="s">
        <v>25</v>
      </c>
      <c r="F6025" s="3">
        <v>1</v>
      </c>
      <c r="G6025" s="3">
        <v>0</v>
      </c>
      <c r="H6025" s="3">
        <v>2</v>
      </c>
      <c r="I6025" s="3" t="s">
        <v>26</v>
      </c>
      <c r="J6025" s="4">
        <v>19.5</v>
      </c>
      <c r="K6025" s="4">
        <v>1147.8499999999999</v>
      </c>
      <c r="L6025" s="3" t="s">
        <v>27</v>
      </c>
      <c r="M6025" s="1">
        <f t="shared" si="115"/>
        <v>59</v>
      </c>
      <c r="N6025" s="8" t="b">
        <f t="shared" si="118"/>
        <v>0</v>
      </c>
    </row>
    <row r="6026" spans="1:14" ht="16" x14ac:dyDescent="0.2">
      <c r="A6026" s="3" t="s">
        <v>6261</v>
      </c>
      <c r="B6026" s="3" t="s">
        <v>24</v>
      </c>
      <c r="C6026" s="3">
        <v>0</v>
      </c>
      <c r="D6026" s="3" t="s">
        <v>27</v>
      </c>
      <c r="E6026" s="3" t="s">
        <v>27</v>
      </c>
      <c r="F6026" s="3">
        <v>2</v>
      </c>
      <c r="G6026" s="3">
        <v>0</v>
      </c>
      <c r="H6026" s="3">
        <v>2</v>
      </c>
      <c r="I6026" s="3" t="s">
        <v>35</v>
      </c>
      <c r="J6026" s="4">
        <v>24.75</v>
      </c>
      <c r="K6026" s="4">
        <v>692.1</v>
      </c>
      <c r="L6026" s="3" t="s">
        <v>25</v>
      </c>
      <c r="M6026" s="1">
        <f t="shared" si="115"/>
        <v>28</v>
      </c>
      <c r="N6026" s="8" t="b">
        <f t="shared" si="118"/>
        <v>1</v>
      </c>
    </row>
    <row r="6027" spans="1:14" ht="16" x14ac:dyDescent="0.2">
      <c r="A6027" s="3" t="s">
        <v>6262</v>
      </c>
      <c r="B6027" s="3" t="s">
        <v>29</v>
      </c>
      <c r="C6027" s="3">
        <v>1</v>
      </c>
      <c r="D6027" s="3" t="s">
        <v>25</v>
      </c>
      <c r="E6027" s="3" t="s">
        <v>27</v>
      </c>
      <c r="F6027" s="3">
        <v>2</v>
      </c>
      <c r="G6027" s="3">
        <v>2</v>
      </c>
      <c r="H6027" s="3">
        <v>0</v>
      </c>
      <c r="I6027" s="3" t="s">
        <v>37</v>
      </c>
      <c r="J6027" s="4">
        <v>85.6</v>
      </c>
      <c r="K6027" s="4">
        <v>1345.55</v>
      </c>
      <c r="L6027" s="3" t="s">
        <v>25</v>
      </c>
      <c r="M6027" s="1">
        <f t="shared" si="115"/>
        <v>16</v>
      </c>
      <c r="N6027" s="8" t="b">
        <f t="shared" si="118"/>
        <v>0</v>
      </c>
    </row>
    <row r="6028" spans="1:14" ht="16" x14ac:dyDescent="0.2">
      <c r="A6028" s="3" t="s">
        <v>6263</v>
      </c>
      <c r="B6028" s="3" t="s">
        <v>24</v>
      </c>
      <c r="C6028" s="3">
        <v>0</v>
      </c>
      <c r="D6028" s="3" t="s">
        <v>27</v>
      </c>
      <c r="E6028" s="3" t="s">
        <v>27</v>
      </c>
      <c r="F6028" s="3">
        <v>1</v>
      </c>
      <c r="G6028" s="3">
        <v>2</v>
      </c>
      <c r="H6028" s="3">
        <v>0</v>
      </c>
      <c r="I6028" s="3" t="s">
        <v>31</v>
      </c>
      <c r="J6028" s="4">
        <v>75.349999999999994</v>
      </c>
      <c r="K6028" s="4">
        <v>1025.95</v>
      </c>
      <c r="L6028" s="3" t="s">
        <v>25</v>
      </c>
      <c r="M6028" s="1">
        <f t="shared" si="115"/>
        <v>14</v>
      </c>
      <c r="N6028" s="8" t="b">
        <f t="shared" si="118"/>
        <v>1</v>
      </c>
    </row>
    <row r="6029" spans="1:14" ht="16" x14ac:dyDescent="0.2">
      <c r="A6029" s="3" t="s">
        <v>6264</v>
      </c>
      <c r="B6029" s="3" t="s">
        <v>29</v>
      </c>
      <c r="C6029" s="3">
        <v>0</v>
      </c>
      <c r="D6029" s="3" t="s">
        <v>25</v>
      </c>
      <c r="E6029" s="3" t="s">
        <v>25</v>
      </c>
      <c r="F6029" s="3">
        <v>2</v>
      </c>
      <c r="G6029" s="3">
        <v>0</v>
      </c>
      <c r="H6029" s="3">
        <v>2</v>
      </c>
      <c r="I6029" s="3" t="s">
        <v>26</v>
      </c>
      <c r="J6029" s="4">
        <v>25.75</v>
      </c>
      <c r="K6029" s="4">
        <v>1345.85</v>
      </c>
      <c r="L6029" s="3" t="s">
        <v>27</v>
      </c>
      <c r="M6029" s="1">
        <f t="shared" si="115"/>
        <v>52</v>
      </c>
      <c r="N6029" s="8" t="b">
        <f t="shared" si="118"/>
        <v>0</v>
      </c>
    </row>
    <row r="6030" spans="1:14" ht="16" x14ac:dyDescent="0.2">
      <c r="A6030" s="3" t="s">
        <v>6265</v>
      </c>
      <c r="B6030" s="3" t="s">
        <v>29</v>
      </c>
      <c r="C6030" s="3">
        <v>0</v>
      </c>
      <c r="D6030" s="3" t="s">
        <v>27</v>
      </c>
      <c r="E6030" s="3" t="s">
        <v>27</v>
      </c>
      <c r="F6030" s="3">
        <v>2</v>
      </c>
      <c r="G6030" s="3">
        <v>2</v>
      </c>
      <c r="H6030" s="3">
        <v>0</v>
      </c>
      <c r="I6030" s="3" t="s">
        <v>31</v>
      </c>
      <c r="J6030" s="4">
        <v>106.45</v>
      </c>
      <c r="K6030" s="4">
        <v>6300.15</v>
      </c>
      <c r="L6030" s="3" t="s">
        <v>27</v>
      </c>
      <c r="M6030" s="1">
        <f t="shared" si="115"/>
        <v>59</v>
      </c>
      <c r="N6030" s="8" t="b">
        <f t="shared" si="118"/>
        <v>0</v>
      </c>
    </row>
    <row r="6031" spans="1:14" ht="16" x14ac:dyDescent="0.2">
      <c r="A6031" s="3" t="s">
        <v>6266</v>
      </c>
      <c r="B6031" s="3" t="s">
        <v>24</v>
      </c>
      <c r="C6031" s="3">
        <v>0</v>
      </c>
      <c r="D6031" s="3" t="s">
        <v>25</v>
      </c>
      <c r="E6031" s="3" t="s">
        <v>27</v>
      </c>
      <c r="F6031" s="3">
        <v>1</v>
      </c>
      <c r="G6031" s="3">
        <v>0</v>
      </c>
      <c r="H6031" s="3">
        <v>2</v>
      </c>
      <c r="I6031" s="3" t="s">
        <v>35</v>
      </c>
      <c r="J6031" s="4">
        <v>20.05</v>
      </c>
      <c r="K6031" s="4">
        <v>1102.4000000000001</v>
      </c>
      <c r="L6031" s="3" t="s">
        <v>27</v>
      </c>
      <c r="M6031" s="1">
        <f t="shared" si="115"/>
        <v>55</v>
      </c>
      <c r="N6031" s="8" t="b">
        <f t="shared" si="118"/>
        <v>1</v>
      </c>
    </row>
    <row r="6032" spans="1:14" ht="16" x14ac:dyDescent="0.2">
      <c r="A6032" s="3" t="s">
        <v>6267</v>
      </c>
      <c r="B6032" s="3" t="s">
        <v>24</v>
      </c>
      <c r="C6032" s="3">
        <v>0</v>
      </c>
      <c r="D6032" s="3" t="s">
        <v>27</v>
      </c>
      <c r="E6032" s="3" t="s">
        <v>27</v>
      </c>
      <c r="F6032" s="3">
        <v>2</v>
      </c>
      <c r="G6032" s="3">
        <v>2</v>
      </c>
      <c r="H6032" s="3">
        <v>0</v>
      </c>
      <c r="I6032" s="3" t="s">
        <v>31</v>
      </c>
      <c r="J6032" s="4">
        <v>73.5</v>
      </c>
      <c r="K6032" s="4">
        <v>632.20000000000005</v>
      </c>
      <c r="L6032" s="3" t="s">
        <v>27</v>
      </c>
      <c r="M6032" s="1">
        <f t="shared" si="115"/>
        <v>9</v>
      </c>
      <c r="N6032" s="8" t="b">
        <f t="shared" si="118"/>
        <v>1</v>
      </c>
    </row>
    <row r="6033" spans="1:14" ht="16" x14ac:dyDescent="0.2">
      <c r="A6033" s="3" t="s">
        <v>6268</v>
      </c>
      <c r="B6033" s="3" t="s">
        <v>29</v>
      </c>
      <c r="C6033" s="3">
        <v>0</v>
      </c>
      <c r="D6033" s="3" t="s">
        <v>27</v>
      </c>
      <c r="E6033" s="3" t="s">
        <v>27</v>
      </c>
      <c r="F6033" s="3">
        <v>1</v>
      </c>
      <c r="G6033" s="3">
        <v>1</v>
      </c>
      <c r="H6033" s="3">
        <v>0</v>
      </c>
      <c r="I6033" s="3" t="s">
        <v>31</v>
      </c>
      <c r="J6033" s="4">
        <v>77.400000000000006</v>
      </c>
      <c r="K6033" s="4">
        <v>206.15</v>
      </c>
      <c r="L6033" s="3" t="s">
        <v>27</v>
      </c>
      <c r="M6033" s="1">
        <f t="shared" si="115"/>
        <v>3</v>
      </c>
      <c r="N6033" s="8" t="b">
        <f t="shared" si="118"/>
        <v>0</v>
      </c>
    </row>
    <row r="6034" spans="1:14" ht="16" x14ac:dyDescent="0.2">
      <c r="A6034" s="3" t="s">
        <v>6269</v>
      </c>
      <c r="B6034" s="3" t="s">
        <v>24</v>
      </c>
      <c r="C6034" s="3">
        <v>0</v>
      </c>
      <c r="D6034" s="3" t="s">
        <v>27</v>
      </c>
      <c r="E6034" s="3" t="s">
        <v>27</v>
      </c>
      <c r="F6034" s="3">
        <v>1</v>
      </c>
      <c r="G6034" s="3">
        <v>2</v>
      </c>
      <c r="H6034" s="3">
        <v>0</v>
      </c>
      <c r="I6034" s="3" t="s">
        <v>35</v>
      </c>
      <c r="J6034" s="4">
        <v>80.05</v>
      </c>
      <c r="K6034" s="4">
        <v>1112.3</v>
      </c>
      <c r="L6034" s="3" t="s">
        <v>27</v>
      </c>
      <c r="M6034" s="1">
        <f t="shared" si="115"/>
        <v>14</v>
      </c>
      <c r="N6034" s="8" t="b">
        <f t="shared" si="118"/>
        <v>1</v>
      </c>
    </row>
    <row r="6035" spans="1:14" ht="16" x14ac:dyDescent="0.2">
      <c r="A6035" s="3" t="s">
        <v>6270</v>
      </c>
      <c r="B6035" s="3" t="s">
        <v>29</v>
      </c>
      <c r="C6035" s="3">
        <v>0</v>
      </c>
      <c r="D6035" s="3" t="s">
        <v>27</v>
      </c>
      <c r="E6035" s="3" t="s">
        <v>27</v>
      </c>
      <c r="F6035" s="3">
        <v>1</v>
      </c>
      <c r="G6035" s="3">
        <v>0</v>
      </c>
      <c r="H6035" s="3">
        <v>2</v>
      </c>
      <c r="I6035" s="3" t="s">
        <v>26</v>
      </c>
      <c r="J6035" s="4">
        <v>20.8</v>
      </c>
      <c r="K6035" s="4">
        <v>1521.2</v>
      </c>
      <c r="L6035" s="3" t="s">
        <v>27</v>
      </c>
      <c r="M6035" s="1">
        <f t="shared" si="115"/>
        <v>73</v>
      </c>
      <c r="N6035" s="8" t="b">
        <f t="shared" si="118"/>
        <v>0</v>
      </c>
    </row>
    <row r="6036" spans="1:14" ht="16" x14ac:dyDescent="0.2">
      <c r="A6036" s="3" t="s">
        <v>6271</v>
      </c>
      <c r="B6036" s="3" t="s">
        <v>29</v>
      </c>
      <c r="C6036" s="3">
        <v>0</v>
      </c>
      <c r="D6036" s="3" t="s">
        <v>27</v>
      </c>
      <c r="E6036" s="3" t="s">
        <v>27</v>
      </c>
      <c r="F6036" s="3">
        <v>2</v>
      </c>
      <c r="G6036" s="3">
        <v>2</v>
      </c>
      <c r="H6036" s="3">
        <v>0</v>
      </c>
      <c r="I6036" s="3" t="s">
        <v>26</v>
      </c>
      <c r="J6036" s="4">
        <v>96.75</v>
      </c>
      <c r="K6036" s="4">
        <v>3403.4</v>
      </c>
      <c r="L6036" s="3" t="s">
        <v>27</v>
      </c>
      <c r="M6036" s="1">
        <f t="shared" si="115"/>
        <v>35</v>
      </c>
      <c r="N6036" s="8" t="b">
        <f t="shared" si="118"/>
        <v>0</v>
      </c>
    </row>
    <row r="6037" spans="1:14" ht="16" x14ac:dyDescent="0.2">
      <c r="A6037" s="3" t="s">
        <v>6272</v>
      </c>
      <c r="B6037" s="3" t="s">
        <v>29</v>
      </c>
      <c r="C6037" s="3">
        <v>0</v>
      </c>
      <c r="D6037" s="3" t="s">
        <v>25</v>
      </c>
      <c r="E6037" s="3" t="s">
        <v>27</v>
      </c>
      <c r="F6037" s="3">
        <v>2</v>
      </c>
      <c r="G6037" s="3">
        <v>1</v>
      </c>
      <c r="H6037" s="3">
        <v>0</v>
      </c>
      <c r="I6037" s="3" t="s">
        <v>31</v>
      </c>
      <c r="J6037" s="4">
        <v>63.85</v>
      </c>
      <c r="K6037" s="4">
        <v>4264.6000000000004</v>
      </c>
      <c r="L6037" s="3" t="s">
        <v>27</v>
      </c>
      <c r="M6037" s="1">
        <f t="shared" si="115"/>
        <v>67</v>
      </c>
      <c r="N6037" s="8" t="b">
        <f t="shared" si="118"/>
        <v>0</v>
      </c>
    </row>
    <row r="6038" spans="1:14" ht="16" x14ac:dyDescent="0.2">
      <c r="A6038" s="3" t="s">
        <v>6273</v>
      </c>
      <c r="B6038" s="3" t="s">
        <v>29</v>
      </c>
      <c r="C6038" s="3">
        <v>0</v>
      </c>
      <c r="D6038" s="3" t="s">
        <v>25</v>
      </c>
      <c r="E6038" s="3" t="s">
        <v>27</v>
      </c>
      <c r="F6038" s="3">
        <v>2</v>
      </c>
      <c r="G6038" s="3">
        <v>1</v>
      </c>
      <c r="H6038" s="3">
        <v>1</v>
      </c>
      <c r="I6038" s="3" t="s">
        <v>35</v>
      </c>
      <c r="J6038" s="4">
        <v>70.55</v>
      </c>
      <c r="K6038" s="4">
        <v>3420.5</v>
      </c>
      <c r="L6038" s="3" t="s">
        <v>27</v>
      </c>
      <c r="M6038" s="1">
        <f t="shared" si="115"/>
        <v>48</v>
      </c>
      <c r="N6038" s="8" t="b">
        <f t="shared" si="118"/>
        <v>0</v>
      </c>
    </row>
    <row r="6039" spans="1:14" ht="16" x14ac:dyDescent="0.2">
      <c r="A6039" s="3" t="s">
        <v>6274</v>
      </c>
      <c r="B6039" s="3" t="s">
        <v>24</v>
      </c>
      <c r="C6039" s="3">
        <v>1</v>
      </c>
      <c r="D6039" s="3" t="s">
        <v>25</v>
      </c>
      <c r="E6039" s="3" t="s">
        <v>25</v>
      </c>
      <c r="F6039" s="3">
        <v>1</v>
      </c>
      <c r="G6039" s="3">
        <v>2</v>
      </c>
      <c r="H6039" s="3">
        <v>0</v>
      </c>
      <c r="I6039" s="3" t="s">
        <v>31</v>
      </c>
      <c r="J6039" s="4">
        <v>104.5</v>
      </c>
      <c r="K6039" s="4">
        <v>5068.05</v>
      </c>
      <c r="L6039" s="3" t="s">
        <v>27</v>
      </c>
      <c r="M6039" s="1">
        <f t="shared" si="115"/>
        <v>48</v>
      </c>
      <c r="N6039" s="8" t="b">
        <f t="shared" si="118"/>
        <v>1</v>
      </c>
    </row>
    <row r="6040" spans="1:14" ht="16" x14ac:dyDescent="0.2">
      <c r="A6040" s="3" t="s">
        <v>6275</v>
      </c>
      <c r="B6040" s="3" t="s">
        <v>29</v>
      </c>
      <c r="C6040" s="3">
        <v>0</v>
      </c>
      <c r="D6040" s="3" t="s">
        <v>25</v>
      </c>
      <c r="E6040" s="3" t="s">
        <v>25</v>
      </c>
      <c r="F6040" s="3">
        <v>2</v>
      </c>
      <c r="G6040" s="3">
        <v>1</v>
      </c>
      <c r="H6040" s="3">
        <v>1</v>
      </c>
      <c r="I6040" s="3" t="s">
        <v>26</v>
      </c>
      <c r="J6040" s="4">
        <v>77.5</v>
      </c>
      <c r="K6040" s="4">
        <v>1625</v>
      </c>
      <c r="L6040" s="3" t="s">
        <v>25</v>
      </c>
      <c r="M6040" s="1">
        <f t="shared" si="115"/>
        <v>21</v>
      </c>
      <c r="N6040" s="8" t="b">
        <f t="shared" si="118"/>
        <v>0</v>
      </c>
    </row>
    <row r="6041" spans="1:14" ht="16" x14ac:dyDescent="0.2">
      <c r="A6041" s="3" t="s">
        <v>6276</v>
      </c>
      <c r="B6041" s="3" t="s">
        <v>29</v>
      </c>
      <c r="C6041" s="3">
        <v>0</v>
      </c>
      <c r="D6041" s="3" t="s">
        <v>27</v>
      </c>
      <c r="E6041" s="3" t="s">
        <v>27</v>
      </c>
      <c r="F6041" s="3">
        <v>1</v>
      </c>
      <c r="G6041" s="3">
        <v>0</v>
      </c>
      <c r="H6041" s="3">
        <v>2</v>
      </c>
      <c r="I6041" s="3" t="s">
        <v>26</v>
      </c>
      <c r="J6041" s="4">
        <v>20.45</v>
      </c>
      <c r="K6041" s="4">
        <v>20.45</v>
      </c>
      <c r="L6041" s="3" t="s">
        <v>27</v>
      </c>
      <c r="M6041" s="1">
        <f t="shared" si="115"/>
        <v>1</v>
      </c>
      <c r="N6041" s="8" t="b">
        <f t="shared" si="118"/>
        <v>0</v>
      </c>
    </row>
    <row r="6042" spans="1:14" ht="16" x14ac:dyDescent="0.2">
      <c r="A6042" s="3" t="s">
        <v>6277</v>
      </c>
      <c r="B6042" s="3" t="s">
        <v>24</v>
      </c>
      <c r="C6042" s="3">
        <v>0</v>
      </c>
      <c r="D6042" s="3" t="s">
        <v>25</v>
      </c>
      <c r="E6042" s="3" t="s">
        <v>25</v>
      </c>
      <c r="F6042" s="3">
        <v>2</v>
      </c>
      <c r="G6042" s="3">
        <v>2</v>
      </c>
      <c r="H6042" s="3">
        <v>1</v>
      </c>
      <c r="I6042" s="3" t="s">
        <v>35</v>
      </c>
      <c r="J6042" s="4">
        <v>112.35</v>
      </c>
      <c r="K6042" s="4">
        <v>7388.45</v>
      </c>
      <c r="L6042" s="3" t="s">
        <v>27</v>
      </c>
      <c r="M6042" s="1">
        <f t="shared" si="115"/>
        <v>66</v>
      </c>
      <c r="N6042" s="8" t="b">
        <f t="shared" si="118"/>
        <v>1</v>
      </c>
    </row>
    <row r="6043" spans="1:14" ht="16" x14ac:dyDescent="0.2">
      <c r="A6043" s="3" t="s">
        <v>6278</v>
      </c>
      <c r="B6043" s="3" t="s">
        <v>24</v>
      </c>
      <c r="C6043" s="3">
        <v>0</v>
      </c>
      <c r="D6043" s="3" t="s">
        <v>27</v>
      </c>
      <c r="E6043" s="3" t="s">
        <v>27</v>
      </c>
      <c r="F6043" s="3">
        <v>1</v>
      </c>
      <c r="G6043" s="3">
        <v>0</v>
      </c>
      <c r="H6043" s="3">
        <v>0</v>
      </c>
      <c r="I6043" s="3" t="s">
        <v>35</v>
      </c>
      <c r="J6043" s="4">
        <v>19.8</v>
      </c>
      <c r="K6043" s="4">
        <v>19.8</v>
      </c>
      <c r="L6043" s="3" t="s">
        <v>27</v>
      </c>
      <c r="M6043" s="1">
        <f t="shared" si="115"/>
        <v>1</v>
      </c>
      <c r="N6043" s="8" t="b">
        <f t="shared" si="118"/>
        <v>1</v>
      </c>
    </row>
    <row r="6044" spans="1:14" ht="16" x14ac:dyDescent="0.2">
      <c r="A6044" s="3" t="s">
        <v>6279</v>
      </c>
      <c r="B6044" s="3" t="s">
        <v>29</v>
      </c>
      <c r="C6044" s="3">
        <v>0</v>
      </c>
      <c r="D6044" s="3" t="s">
        <v>25</v>
      </c>
      <c r="E6044" s="3" t="s">
        <v>25</v>
      </c>
      <c r="F6044" s="3">
        <v>1</v>
      </c>
      <c r="G6044" s="3">
        <v>1</v>
      </c>
      <c r="H6044" s="3">
        <v>1</v>
      </c>
      <c r="I6044" s="3" t="s">
        <v>31</v>
      </c>
      <c r="J6044" s="4">
        <v>49.75</v>
      </c>
      <c r="K6044" s="4">
        <v>331.3</v>
      </c>
      <c r="L6044" s="3" t="s">
        <v>25</v>
      </c>
      <c r="M6044" s="1">
        <f t="shared" si="115"/>
        <v>7</v>
      </c>
      <c r="N6044" s="8" t="b">
        <f t="shared" si="118"/>
        <v>0</v>
      </c>
    </row>
    <row r="6045" spans="1:14" ht="16" x14ac:dyDescent="0.2">
      <c r="A6045" s="3" t="s">
        <v>6280</v>
      </c>
      <c r="B6045" s="3" t="s">
        <v>29</v>
      </c>
      <c r="C6045" s="3">
        <v>0</v>
      </c>
      <c r="D6045" s="3" t="s">
        <v>27</v>
      </c>
      <c r="E6045" s="3" t="s">
        <v>27</v>
      </c>
      <c r="F6045" s="3">
        <v>1</v>
      </c>
      <c r="G6045" s="3">
        <v>2</v>
      </c>
      <c r="H6045" s="3">
        <v>0</v>
      </c>
      <c r="I6045" s="3" t="s">
        <v>35</v>
      </c>
      <c r="J6045" s="4">
        <v>90.95</v>
      </c>
      <c r="K6045" s="4">
        <v>1612.2</v>
      </c>
      <c r="L6045" s="3" t="s">
        <v>27</v>
      </c>
      <c r="M6045" s="1">
        <f t="shared" si="115"/>
        <v>18</v>
      </c>
      <c r="N6045" s="8" t="b">
        <f t="shared" si="118"/>
        <v>0</v>
      </c>
    </row>
    <row r="6046" spans="1:14" ht="16" x14ac:dyDescent="0.2">
      <c r="A6046" s="3" t="s">
        <v>6281</v>
      </c>
      <c r="B6046" s="3" t="s">
        <v>29</v>
      </c>
      <c r="C6046" s="3">
        <v>0</v>
      </c>
      <c r="D6046" s="3" t="s">
        <v>25</v>
      </c>
      <c r="E6046" s="3" t="s">
        <v>27</v>
      </c>
      <c r="F6046" s="3">
        <v>2</v>
      </c>
      <c r="G6046" s="3">
        <v>2</v>
      </c>
      <c r="H6046" s="3">
        <v>1</v>
      </c>
      <c r="I6046" s="3" t="s">
        <v>37</v>
      </c>
      <c r="J6046" s="4">
        <v>106</v>
      </c>
      <c r="K6046" s="4">
        <v>4178.6499999999996</v>
      </c>
      <c r="L6046" s="3" t="s">
        <v>27</v>
      </c>
      <c r="M6046" s="1">
        <f t="shared" si="115"/>
        <v>39</v>
      </c>
      <c r="N6046" s="8" t="b">
        <f t="shared" si="118"/>
        <v>0</v>
      </c>
    </row>
    <row r="6047" spans="1:14" ht="16" x14ac:dyDescent="0.2">
      <c r="A6047" s="3" t="s">
        <v>6282</v>
      </c>
      <c r="B6047" s="3" t="s">
        <v>29</v>
      </c>
      <c r="C6047" s="3">
        <v>0</v>
      </c>
      <c r="D6047" s="3" t="s">
        <v>27</v>
      </c>
      <c r="E6047" s="3" t="s">
        <v>27</v>
      </c>
      <c r="F6047" s="3">
        <v>2</v>
      </c>
      <c r="G6047" s="3">
        <v>2</v>
      </c>
      <c r="H6047" s="3">
        <v>0</v>
      </c>
      <c r="I6047" s="3" t="s">
        <v>26</v>
      </c>
      <c r="J6047" s="4">
        <v>89.85</v>
      </c>
      <c r="K6047" s="4">
        <v>2165.0500000000002</v>
      </c>
      <c r="L6047" s="3" t="s">
        <v>25</v>
      </c>
      <c r="M6047" s="1">
        <f t="shared" si="115"/>
        <v>24</v>
      </c>
      <c r="N6047" s="8" t="b">
        <f t="shared" si="118"/>
        <v>0</v>
      </c>
    </row>
    <row r="6048" spans="1:14" ht="16" x14ac:dyDescent="0.2">
      <c r="A6048" s="3" t="s">
        <v>6283</v>
      </c>
      <c r="B6048" s="3" t="s">
        <v>29</v>
      </c>
      <c r="C6048" s="3">
        <v>0</v>
      </c>
      <c r="D6048" s="3" t="s">
        <v>25</v>
      </c>
      <c r="E6048" s="3" t="s">
        <v>27</v>
      </c>
      <c r="F6048" s="3">
        <v>2</v>
      </c>
      <c r="G6048" s="3">
        <v>2</v>
      </c>
      <c r="H6048" s="3">
        <v>1</v>
      </c>
      <c r="I6048" s="3" t="s">
        <v>35</v>
      </c>
      <c r="J6048" s="4">
        <v>107.2</v>
      </c>
      <c r="K6048" s="4">
        <v>7317.1</v>
      </c>
      <c r="L6048" s="3" t="s">
        <v>27</v>
      </c>
      <c r="M6048" s="1">
        <f t="shared" si="115"/>
        <v>68</v>
      </c>
      <c r="N6048" s="8" t="b">
        <f t="shared" si="118"/>
        <v>0</v>
      </c>
    </row>
    <row r="6049" spans="1:14" ht="16" x14ac:dyDescent="0.2">
      <c r="A6049" s="3" t="s">
        <v>6284</v>
      </c>
      <c r="B6049" s="3" t="s">
        <v>29</v>
      </c>
      <c r="C6049" s="3">
        <v>1</v>
      </c>
      <c r="D6049" s="3" t="s">
        <v>25</v>
      </c>
      <c r="E6049" s="3" t="s">
        <v>27</v>
      </c>
      <c r="F6049" s="3">
        <v>1</v>
      </c>
      <c r="G6049" s="3">
        <v>2</v>
      </c>
      <c r="H6049" s="3">
        <v>2</v>
      </c>
      <c r="I6049" s="3" t="s">
        <v>35</v>
      </c>
      <c r="J6049" s="4">
        <v>84.8</v>
      </c>
      <c r="K6049" s="4">
        <v>6141.65</v>
      </c>
      <c r="L6049" s="3" t="s">
        <v>27</v>
      </c>
      <c r="M6049" s="1">
        <f t="shared" si="115"/>
        <v>72</v>
      </c>
      <c r="N6049" s="8" t="b">
        <f t="shared" si="118"/>
        <v>0</v>
      </c>
    </row>
    <row r="6050" spans="1:14" ht="16" x14ac:dyDescent="0.2">
      <c r="A6050" s="3" t="s">
        <v>6285</v>
      </c>
      <c r="B6050" s="3" t="s">
        <v>24</v>
      </c>
      <c r="C6050" s="3">
        <v>0</v>
      </c>
      <c r="D6050" s="3" t="s">
        <v>27</v>
      </c>
      <c r="E6050" s="3" t="s">
        <v>27</v>
      </c>
      <c r="F6050" s="3">
        <v>1</v>
      </c>
      <c r="G6050" s="3">
        <v>0</v>
      </c>
      <c r="H6050" s="3">
        <v>0</v>
      </c>
      <c r="I6050" s="3" t="s">
        <v>26</v>
      </c>
      <c r="J6050" s="4">
        <v>19.5</v>
      </c>
      <c r="K6050" s="4">
        <v>19.5</v>
      </c>
      <c r="L6050" s="3" t="s">
        <v>27</v>
      </c>
      <c r="M6050" s="1">
        <f t="shared" si="115"/>
        <v>1</v>
      </c>
      <c r="N6050" s="8" t="b">
        <f t="shared" si="118"/>
        <v>1</v>
      </c>
    </row>
    <row r="6051" spans="1:14" ht="16" x14ac:dyDescent="0.2">
      <c r="A6051" s="3" t="s">
        <v>6286</v>
      </c>
      <c r="B6051" s="3" t="s">
        <v>24</v>
      </c>
      <c r="C6051" s="3">
        <v>0</v>
      </c>
      <c r="D6051" s="3" t="s">
        <v>27</v>
      </c>
      <c r="E6051" s="3" t="s">
        <v>27</v>
      </c>
      <c r="F6051" s="3">
        <v>2</v>
      </c>
      <c r="G6051" s="3">
        <v>1</v>
      </c>
      <c r="H6051" s="3">
        <v>1</v>
      </c>
      <c r="I6051" s="3" t="s">
        <v>26</v>
      </c>
      <c r="J6051" s="4">
        <v>54.45</v>
      </c>
      <c r="K6051" s="4">
        <v>1893.5</v>
      </c>
      <c r="L6051" s="3" t="s">
        <v>27</v>
      </c>
      <c r="M6051" s="1">
        <f t="shared" si="115"/>
        <v>35</v>
      </c>
      <c r="N6051" s="8" t="b">
        <f t="shared" si="118"/>
        <v>1</v>
      </c>
    </row>
    <row r="6052" spans="1:14" ht="16" x14ac:dyDescent="0.2">
      <c r="A6052" s="3" t="s">
        <v>6287</v>
      </c>
      <c r="B6052" s="3" t="s">
        <v>24</v>
      </c>
      <c r="C6052" s="3">
        <v>0</v>
      </c>
      <c r="D6052" s="3" t="s">
        <v>25</v>
      </c>
      <c r="E6052" s="3" t="s">
        <v>25</v>
      </c>
      <c r="F6052" s="3">
        <v>0</v>
      </c>
      <c r="G6052" s="3">
        <v>1</v>
      </c>
      <c r="H6052" s="3">
        <v>2</v>
      </c>
      <c r="I6052" s="3" t="s">
        <v>35</v>
      </c>
      <c r="J6052" s="4">
        <v>60</v>
      </c>
      <c r="K6052" s="4">
        <v>2768.65</v>
      </c>
      <c r="L6052" s="3" t="s">
        <v>27</v>
      </c>
      <c r="M6052" s="1">
        <f t="shared" si="115"/>
        <v>46</v>
      </c>
      <c r="N6052" s="8" t="b">
        <f t="shared" si="118"/>
        <v>1</v>
      </c>
    </row>
    <row r="6053" spans="1:14" ht="16" x14ac:dyDescent="0.2">
      <c r="A6053" s="3" t="s">
        <v>6288</v>
      </c>
      <c r="B6053" s="3" t="s">
        <v>29</v>
      </c>
      <c r="C6053" s="3">
        <v>0</v>
      </c>
      <c r="D6053" s="3" t="s">
        <v>27</v>
      </c>
      <c r="E6053" s="3" t="s">
        <v>27</v>
      </c>
      <c r="F6053" s="3">
        <v>1</v>
      </c>
      <c r="G6053" s="3">
        <v>0</v>
      </c>
      <c r="H6053" s="3">
        <v>0</v>
      </c>
      <c r="I6053" s="3" t="s">
        <v>35</v>
      </c>
      <c r="J6053" s="4">
        <v>19.75</v>
      </c>
      <c r="K6053" s="4">
        <v>294.89999999999998</v>
      </c>
      <c r="L6053" s="3" t="s">
        <v>27</v>
      </c>
      <c r="M6053" s="1">
        <f t="shared" si="115"/>
        <v>15</v>
      </c>
      <c r="N6053" s="8" t="b">
        <f t="shared" si="118"/>
        <v>0</v>
      </c>
    </row>
    <row r="6054" spans="1:14" ht="16" x14ac:dyDescent="0.2">
      <c r="A6054" s="3" t="s">
        <v>6289</v>
      </c>
      <c r="B6054" s="3" t="s">
        <v>29</v>
      </c>
      <c r="C6054" s="3">
        <v>0</v>
      </c>
      <c r="D6054" s="3" t="s">
        <v>27</v>
      </c>
      <c r="E6054" s="3" t="s">
        <v>27</v>
      </c>
      <c r="F6054" s="3">
        <v>1</v>
      </c>
      <c r="G6054" s="3">
        <v>0</v>
      </c>
      <c r="H6054" s="3">
        <v>1</v>
      </c>
      <c r="I6054" s="3" t="s">
        <v>37</v>
      </c>
      <c r="J6054" s="4">
        <v>19.649999999999999</v>
      </c>
      <c r="K6054" s="4">
        <v>351.55</v>
      </c>
      <c r="L6054" s="3" t="s">
        <v>27</v>
      </c>
      <c r="M6054" s="1">
        <f t="shared" si="115"/>
        <v>18</v>
      </c>
      <c r="N6054" s="8" t="b">
        <f t="shared" si="118"/>
        <v>0</v>
      </c>
    </row>
    <row r="6055" spans="1:14" ht="16" x14ac:dyDescent="0.2">
      <c r="A6055" s="3" t="s">
        <v>6290</v>
      </c>
      <c r="B6055" s="3" t="s">
        <v>24</v>
      </c>
      <c r="C6055" s="3">
        <v>0</v>
      </c>
      <c r="D6055" s="3" t="s">
        <v>25</v>
      </c>
      <c r="E6055" s="3" t="s">
        <v>25</v>
      </c>
      <c r="F6055" s="3">
        <v>1</v>
      </c>
      <c r="G6055" s="3">
        <v>0</v>
      </c>
      <c r="H6055" s="3">
        <v>2</v>
      </c>
      <c r="I6055" s="3" t="s">
        <v>26</v>
      </c>
      <c r="J6055" s="4">
        <v>20.2</v>
      </c>
      <c r="K6055" s="4">
        <v>746.05</v>
      </c>
      <c r="L6055" s="3" t="s">
        <v>27</v>
      </c>
      <c r="M6055" s="1">
        <f t="shared" si="115"/>
        <v>37</v>
      </c>
      <c r="N6055" s="8" t="b">
        <f t="shared" si="118"/>
        <v>1</v>
      </c>
    </row>
    <row r="6056" spans="1:14" ht="16" x14ac:dyDescent="0.2">
      <c r="A6056" s="3" t="s">
        <v>6291</v>
      </c>
      <c r="B6056" s="3" t="s">
        <v>29</v>
      </c>
      <c r="C6056" s="3">
        <v>1</v>
      </c>
      <c r="D6056" s="3" t="s">
        <v>27</v>
      </c>
      <c r="E6056" s="3" t="s">
        <v>27</v>
      </c>
      <c r="F6056" s="3">
        <v>1</v>
      </c>
      <c r="G6056" s="3">
        <v>2</v>
      </c>
      <c r="H6056" s="3">
        <v>0</v>
      </c>
      <c r="I6056" s="3" t="s">
        <v>31</v>
      </c>
      <c r="J6056" s="4">
        <v>79.099999999999994</v>
      </c>
      <c r="K6056" s="4">
        <v>79.099999999999994</v>
      </c>
      <c r="L6056" s="3" t="s">
        <v>25</v>
      </c>
      <c r="M6056" s="1">
        <f t="shared" si="115"/>
        <v>1</v>
      </c>
      <c r="N6056" s="8" t="b">
        <f t="shared" si="118"/>
        <v>0</v>
      </c>
    </row>
    <row r="6057" spans="1:14" ht="16" x14ac:dyDescent="0.2">
      <c r="A6057" s="3" t="s">
        <v>6292</v>
      </c>
      <c r="B6057" s="3" t="s">
        <v>24</v>
      </c>
      <c r="C6057" s="3">
        <v>1</v>
      </c>
      <c r="D6057" s="3" t="s">
        <v>25</v>
      </c>
      <c r="E6057" s="3" t="s">
        <v>25</v>
      </c>
      <c r="F6057" s="3">
        <v>2</v>
      </c>
      <c r="G6057" s="3">
        <v>1</v>
      </c>
      <c r="H6057" s="3">
        <v>2</v>
      </c>
      <c r="I6057" s="3" t="s">
        <v>35</v>
      </c>
      <c r="J6057" s="4">
        <v>92.45</v>
      </c>
      <c r="K6057" s="4">
        <v>6440.25</v>
      </c>
      <c r="L6057" s="3" t="s">
        <v>25</v>
      </c>
      <c r="M6057" s="1">
        <f t="shared" si="115"/>
        <v>70</v>
      </c>
      <c r="N6057" s="8" t="b">
        <f t="shared" si="118"/>
        <v>1</v>
      </c>
    </row>
    <row r="6058" spans="1:14" ht="16" x14ac:dyDescent="0.2">
      <c r="A6058" s="3" t="s">
        <v>6293</v>
      </c>
      <c r="B6058" s="3" t="s">
        <v>29</v>
      </c>
      <c r="C6058" s="3">
        <v>0</v>
      </c>
      <c r="D6058" s="3" t="s">
        <v>27</v>
      </c>
      <c r="E6058" s="3" t="s">
        <v>27</v>
      </c>
      <c r="F6058" s="3">
        <v>0</v>
      </c>
      <c r="G6058" s="3">
        <v>1</v>
      </c>
      <c r="H6058" s="3">
        <v>0</v>
      </c>
      <c r="I6058" s="3" t="s">
        <v>26</v>
      </c>
      <c r="J6058" s="4">
        <v>35</v>
      </c>
      <c r="K6058" s="4">
        <v>1782.4</v>
      </c>
      <c r="L6058" s="3" t="s">
        <v>27</v>
      </c>
      <c r="M6058" s="1">
        <f t="shared" si="115"/>
        <v>51</v>
      </c>
      <c r="N6058" s="8" t="b">
        <f t="shared" si="118"/>
        <v>0</v>
      </c>
    </row>
    <row r="6059" spans="1:14" ht="16" x14ac:dyDescent="0.2">
      <c r="A6059" s="3" t="s">
        <v>6294</v>
      </c>
      <c r="B6059" s="3" t="s">
        <v>24</v>
      </c>
      <c r="C6059" s="3">
        <v>0</v>
      </c>
      <c r="D6059" s="3" t="s">
        <v>27</v>
      </c>
      <c r="E6059" s="3" t="s">
        <v>27</v>
      </c>
      <c r="F6059" s="3">
        <v>1</v>
      </c>
      <c r="G6059" s="3">
        <v>2</v>
      </c>
      <c r="H6059" s="3">
        <v>0</v>
      </c>
      <c r="I6059" s="3" t="s">
        <v>31</v>
      </c>
      <c r="J6059" s="4">
        <v>75.599999999999994</v>
      </c>
      <c r="K6059" s="4">
        <v>535.54999999999995</v>
      </c>
      <c r="L6059" s="3" t="s">
        <v>27</v>
      </c>
      <c r="M6059" s="1">
        <f t="shared" si="115"/>
        <v>7</v>
      </c>
      <c r="N6059" s="8" t="b">
        <f t="shared" si="118"/>
        <v>1</v>
      </c>
    </row>
    <row r="6060" spans="1:14" ht="16" x14ac:dyDescent="0.2">
      <c r="A6060" s="3" t="s">
        <v>6295</v>
      </c>
      <c r="B6060" s="3" t="s">
        <v>29</v>
      </c>
      <c r="C6060" s="3">
        <v>0</v>
      </c>
      <c r="D6060" s="3" t="s">
        <v>27</v>
      </c>
      <c r="E6060" s="3" t="s">
        <v>27</v>
      </c>
      <c r="F6060" s="3">
        <v>1</v>
      </c>
      <c r="G6060" s="3">
        <v>1</v>
      </c>
      <c r="H6060" s="3">
        <v>2</v>
      </c>
      <c r="I6060" s="3" t="s">
        <v>37</v>
      </c>
      <c r="J6060" s="4">
        <v>50.55</v>
      </c>
      <c r="K6060" s="4">
        <v>3260.1</v>
      </c>
      <c r="L6060" s="3" t="s">
        <v>27</v>
      </c>
      <c r="M6060" s="1">
        <f t="shared" si="115"/>
        <v>64</v>
      </c>
      <c r="N6060" s="8" t="b">
        <f t="shared" si="118"/>
        <v>0</v>
      </c>
    </row>
    <row r="6061" spans="1:14" ht="16" x14ac:dyDescent="0.2">
      <c r="A6061" s="3" t="s">
        <v>6296</v>
      </c>
      <c r="B6061" s="3" t="s">
        <v>24</v>
      </c>
      <c r="C6061" s="3">
        <v>0</v>
      </c>
      <c r="D6061" s="3" t="s">
        <v>25</v>
      </c>
      <c r="E6061" s="3" t="s">
        <v>25</v>
      </c>
      <c r="F6061" s="3">
        <v>1</v>
      </c>
      <c r="G6061" s="3">
        <v>0</v>
      </c>
      <c r="H6061" s="3">
        <v>1</v>
      </c>
      <c r="I6061" s="3" t="s">
        <v>26</v>
      </c>
      <c r="J6061" s="4">
        <v>20.3</v>
      </c>
      <c r="K6061" s="4">
        <v>749.35</v>
      </c>
      <c r="L6061" s="3" t="s">
        <v>27</v>
      </c>
      <c r="M6061" s="1">
        <f t="shared" si="115"/>
        <v>37</v>
      </c>
      <c r="N6061" s="8" t="b">
        <f t="shared" si="118"/>
        <v>1</v>
      </c>
    </row>
    <row r="6062" spans="1:14" ht="16" x14ac:dyDescent="0.2">
      <c r="A6062" s="3" t="s">
        <v>6297</v>
      </c>
      <c r="B6062" s="3" t="s">
        <v>29</v>
      </c>
      <c r="C6062" s="3">
        <v>0</v>
      </c>
      <c r="D6062" s="3" t="s">
        <v>25</v>
      </c>
      <c r="E6062" s="3" t="s">
        <v>27</v>
      </c>
      <c r="F6062" s="3">
        <v>1</v>
      </c>
      <c r="G6062" s="3">
        <v>1</v>
      </c>
      <c r="H6062" s="3">
        <v>2</v>
      </c>
      <c r="I6062" s="3" t="s">
        <v>35</v>
      </c>
      <c r="J6062" s="4">
        <v>64.95</v>
      </c>
      <c r="K6062" s="4">
        <v>4523.25</v>
      </c>
      <c r="L6062" s="3" t="s">
        <v>27</v>
      </c>
      <c r="M6062" s="1">
        <f t="shared" si="115"/>
        <v>70</v>
      </c>
      <c r="N6062" s="8" t="b">
        <f t="shared" si="118"/>
        <v>0</v>
      </c>
    </row>
    <row r="6063" spans="1:14" ht="16" x14ac:dyDescent="0.2">
      <c r="A6063" s="3" t="s">
        <v>6298</v>
      </c>
      <c r="B6063" s="3" t="s">
        <v>24</v>
      </c>
      <c r="C6063" s="3">
        <v>0</v>
      </c>
      <c r="D6063" s="3" t="s">
        <v>27</v>
      </c>
      <c r="E6063" s="3" t="s">
        <v>27</v>
      </c>
      <c r="F6063" s="3">
        <v>2</v>
      </c>
      <c r="G6063" s="3">
        <v>1</v>
      </c>
      <c r="H6063" s="3">
        <v>0</v>
      </c>
      <c r="I6063" s="3" t="s">
        <v>37</v>
      </c>
      <c r="J6063" s="4">
        <v>74.650000000000006</v>
      </c>
      <c r="K6063" s="4">
        <v>3090.65</v>
      </c>
      <c r="L6063" s="3" t="s">
        <v>27</v>
      </c>
      <c r="M6063" s="1">
        <f t="shared" si="115"/>
        <v>41</v>
      </c>
      <c r="N6063" s="8" t="b">
        <f t="shared" si="118"/>
        <v>1</v>
      </c>
    </row>
    <row r="6064" spans="1:14" ht="16" x14ac:dyDescent="0.2">
      <c r="A6064" s="3" t="s">
        <v>6299</v>
      </c>
      <c r="B6064" s="3" t="s">
        <v>29</v>
      </c>
      <c r="C6064" s="3">
        <v>0</v>
      </c>
      <c r="D6064" s="3" t="s">
        <v>25</v>
      </c>
      <c r="E6064" s="3" t="s">
        <v>25</v>
      </c>
      <c r="F6064" s="3">
        <v>2</v>
      </c>
      <c r="G6064" s="3">
        <v>2</v>
      </c>
      <c r="H6064" s="3">
        <v>2</v>
      </c>
      <c r="I6064" s="3" t="s">
        <v>26</v>
      </c>
      <c r="J6064" s="4">
        <v>111.1</v>
      </c>
      <c r="K6064" s="4">
        <v>6555.2</v>
      </c>
      <c r="L6064" s="3" t="s">
        <v>27</v>
      </c>
      <c r="M6064" s="1">
        <f t="shared" si="115"/>
        <v>59</v>
      </c>
      <c r="N6064" s="8" t="b">
        <f t="shared" si="118"/>
        <v>0</v>
      </c>
    </row>
    <row r="6065" spans="1:14" ht="16" x14ac:dyDescent="0.2">
      <c r="A6065" s="3" t="s">
        <v>6300</v>
      </c>
      <c r="B6065" s="3" t="s">
        <v>24</v>
      </c>
      <c r="C6065" s="3">
        <v>0</v>
      </c>
      <c r="D6065" s="3" t="s">
        <v>27</v>
      </c>
      <c r="E6065" s="3" t="s">
        <v>27</v>
      </c>
      <c r="F6065" s="3">
        <v>2</v>
      </c>
      <c r="G6065" s="3">
        <v>0</v>
      </c>
      <c r="H6065" s="3">
        <v>1</v>
      </c>
      <c r="I6065" s="3" t="s">
        <v>26</v>
      </c>
      <c r="J6065" s="4">
        <v>24.7</v>
      </c>
      <c r="K6065" s="4">
        <v>1642.75</v>
      </c>
      <c r="L6065" s="3" t="s">
        <v>27</v>
      </c>
      <c r="M6065" s="1">
        <f t="shared" si="115"/>
        <v>67</v>
      </c>
      <c r="N6065" s="8" t="b">
        <f t="shared" si="118"/>
        <v>1</v>
      </c>
    </row>
    <row r="6066" spans="1:14" ht="16" x14ac:dyDescent="0.2">
      <c r="A6066" s="3" t="s">
        <v>6301</v>
      </c>
      <c r="B6066" s="3" t="s">
        <v>29</v>
      </c>
      <c r="C6066" s="3">
        <v>0</v>
      </c>
      <c r="D6066" s="3" t="s">
        <v>27</v>
      </c>
      <c r="E6066" s="3" t="s">
        <v>27</v>
      </c>
      <c r="F6066" s="3">
        <v>2</v>
      </c>
      <c r="G6066" s="3">
        <v>2</v>
      </c>
      <c r="H6066" s="3">
        <v>0</v>
      </c>
      <c r="I6066" s="3" t="s">
        <v>31</v>
      </c>
      <c r="J6066" s="4">
        <v>85.3</v>
      </c>
      <c r="K6066" s="4">
        <v>264.8</v>
      </c>
      <c r="L6066" s="3" t="s">
        <v>25</v>
      </c>
      <c r="M6066" s="1">
        <f t="shared" si="115"/>
        <v>3</v>
      </c>
      <c r="N6066" s="8" t="b">
        <f t="shared" si="118"/>
        <v>0</v>
      </c>
    </row>
    <row r="6067" spans="1:14" ht="16" x14ac:dyDescent="0.2">
      <c r="A6067" s="3" t="s">
        <v>6302</v>
      </c>
      <c r="B6067" s="3" t="s">
        <v>24</v>
      </c>
      <c r="C6067" s="3">
        <v>1</v>
      </c>
      <c r="D6067" s="3" t="s">
        <v>25</v>
      </c>
      <c r="E6067" s="3" t="s">
        <v>27</v>
      </c>
      <c r="F6067" s="3">
        <v>2</v>
      </c>
      <c r="G6067" s="3">
        <v>0</v>
      </c>
      <c r="H6067" s="3">
        <v>1</v>
      </c>
      <c r="I6067" s="3" t="s">
        <v>37</v>
      </c>
      <c r="J6067" s="4">
        <v>25.6</v>
      </c>
      <c r="K6067" s="4">
        <v>548.79999999999995</v>
      </c>
      <c r="L6067" s="3" t="s">
        <v>27</v>
      </c>
      <c r="M6067" s="1">
        <f t="shared" si="115"/>
        <v>21</v>
      </c>
      <c r="N6067" s="8" t="b">
        <f t="shared" si="118"/>
        <v>1</v>
      </c>
    </row>
    <row r="6068" spans="1:14" ht="16" x14ac:dyDescent="0.2">
      <c r="A6068" s="3" t="s">
        <v>6303</v>
      </c>
      <c r="B6068" s="3" t="s">
        <v>29</v>
      </c>
      <c r="C6068" s="3">
        <v>0</v>
      </c>
      <c r="D6068" s="3" t="s">
        <v>27</v>
      </c>
      <c r="E6068" s="3" t="s">
        <v>25</v>
      </c>
      <c r="F6068" s="3">
        <v>2</v>
      </c>
      <c r="G6068" s="3">
        <v>1</v>
      </c>
      <c r="H6068" s="3">
        <v>1</v>
      </c>
      <c r="I6068" s="3" t="s">
        <v>37</v>
      </c>
      <c r="J6068" s="4">
        <v>64.95</v>
      </c>
      <c r="K6068" s="4">
        <v>4551.5</v>
      </c>
      <c r="L6068" s="3" t="s">
        <v>27</v>
      </c>
      <c r="M6068" s="1">
        <f t="shared" si="115"/>
        <v>70</v>
      </c>
      <c r="N6068" s="8" t="b">
        <f t="shared" si="118"/>
        <v>0</v>
      </c>
    </row>
    <row r="6069" spans="1:14" ht="16" x14ac:dyDescent="0.2">
      <c r="A6069" s="3" t="s">
        <v>6304</v>
      </c>
      <c r="B6069" s="3" t="s">
        <v>29</v>
      </c>
      <c r="C6069" s="3">
        <v>0</v>
      </c>
      <c r="D6069" s="3" t="s">
        <v>27</v>
      </c>
      <c r="E6069" s="3" t="s">
        <v>27</v>
      </c>
      <c r="F6069" s="3">
        <v>2</v>
      </c>
      <c r="G6069" s="3">
        <v>2</v>
      </c>
      <c r="H6069" s="3">
        <v>1</v>
      </c>
      <c r="I6069" s="3" t="s">
        <v>26</v>
      </c>
      <c r="J6069" s="4">
        <v>94.35</v>
      </c>
      <c r="K6069" s="4">
        <v>3921.3</v>
      </c>
      <c r="L6069" s="3" t="s">
        <v>27</v>
      </c>
      <c r="M6069" s="1">
        <f t="shared" si="115"/>
        <v>42</v>
      </c>
      <c r="N6069" s="8" t="b">
        <f t="shared" si="118"/>
        <v>0</v>
      </c>
    </row>
    <row r="6070" spans="1:14" ht="16" x14ac:dyDescent="0.2">
      <c r="A6070" s="3" t="s">
        <v>6305</v>
      </c>
      <c r="B6070" s="3" t="s">
        <v>24</v>
      </c>
      <c r="C6070" s="3">
        <v>0</v>
      </c>
      <c r="D6070" s="3" t="s">
        <v>27</v>
      </c>
      <c r="E6070" s="3" t="s">
        <v>27</v>
      </c>
      <c r="F6070" s="3">
        <v>2</v>
      </c>
      <c r="G6070" s="3">
        <v>1</v>
      </c>
      <c r="H6070" s="3">
        <v>0</v>
      </c>
      <c r="I6070" s="3" t="s">
        <v>26</v>
      </c>
      <c r="J6070" s="4">
        <v>50.6</v>
      </c>
      <c r="K6070" s="4">
        <v>249.95</v>
      </c>
      <c r="L6070" s="3" t="s">
        <v>25</v>
      </c>
      <c r="M6070" s="1">
        <f t="shared" si="115"/>
        <v>5</v>
      </c>
      <c r="N6070" s="8" t="b">
        <f t="shared" si="118"/>
        <v>1</v>
      </c>
    </row>
    <row r="6071" spans="1:14" ht="16" x14ac:dyDescent="0.2">
      <c r="A6071" s="3" t="s">
        <v>6306</v>
      </c>
      <c r="B6071" s="3" t="s">
        <v>29</v>
      </c>
      <c r="C6071" s="3">
        <v>0</v>
      </c>
      <c r="D6071" s="3" t="s">
        <v>27</v>
      </c>
      <c r="E6071" s="3" t="s">
        <v>27</v>
      </c>
      <c r="F6071" s="3">
        <v>2</v>
      </c>
      <c r="G6071" s="3">
        <v>2</v>
      </c>
      <c r="H6071" s="3">
        <v>0</v>
      </c>
      <c r="I6071" s="3" t="s">
        <v>31</v>
      </c>
      <c r="J6071" s="4">
        <v>86.6</v>
      </c>
      <c r="K6071" s="4">
        <v>86.6</v>
      </c>
      <c r="L6071" s="3" t="s">
        <v>25</v>
      </c>
      <c r="M6071" s="1">
        <f t="shared" si="115"/>
        <v>1</v>
      </c>
      <c r="N6071" s="8" t="b">
        <f t="shared" si="118"/>
        <v>0</v>
      </c>
    </row>
    <row r="6072" spans="1:14" ht="16" x14ac:dyDescent="0.2">
      <c r="A6072" s="3" t="s">
        <v>6307</v>
      </c>
      <c r="B6072" s="3" t="s">
        <v>24</v>
      </c>
      <c r="C6072" s="3">
        <v>0</v>
      </c>
      <c r="D6072" s="3" t="s">
        <v>27</v>
      </c>
      <c r="E6072" s="3" t="s">
        <v>27</v>
      </c>
      <c r="F6072" s="3">
        <v>1</v>
      </c>
      <c r="G6072" s="3">
        <v>0</v>
      </c>
      <c r="H6072" s="3">
        <v>0</v>
      </c>
      <c r="I6072" s="3" t="s">
        <v>26</v>
      </c>
      <c r="J6072" s="4">
        <v>19.55</v>
      </c>
      <c r="K6072" s="4">
        <v>19.55</v>
      </c>
      <c r="L6072" s="3" t="s">
        <v>27</v>
      </c>
      <c r="M6072" s="1">
        <f t="shared" si="115"/>
        <v>1</v>
      </c>
      <c r="N6072" s="8" t="b">
        <f t="shared" si="118"/>
        <v>1</v>
      </c>
    </row>
    <row r="6073" spans="1:14" ht="16" x14ac:dyDescent="0.2">
      <c r="A6073" s="3" t="s">
        <v>6308</v>
      </c>
      <c r="B6073" s="3" t="s">
        <v>29</v>
      </c>
      <c r="C6073" s="3">
        <v>1</v>
      </c>
      <c r="D6073" s="3" t="s">
        <v>25</v>
      </c>
      <c r="E6073" s="3" t="s">
        <v>25</v>
      </c>
      <c r="F6073" s="3">
        <v>2</v>
      </c>
      <c r="G6073" s="3">
        <v>2</v>
      </c>
      <c r="H6073" s="3">
        <v>2</v>
      </c>
      <c r="I6073" s="3" t="s">
        <v>35</v>
      </c>
      <c r="J6073" s="4">
        <v>115.75</v>
      </c>
      <c r="K6073" s="4">
        <v>8399.15</v>
      </c>
      <c r="L6073" s="3" t="s">
        <v>27</v>
      </c>
      <c r="M6073" s="1">
        <f t="shared" si="115"/>
        <v>73</v>
      </c>
      <c r="N6073" s="8" t="b">
        <f t="shared" si="118"/>
        <v>0</v>
      </c>
    </row>
    <row r="6074" spans="1:14" ht="16" x14ac:dyDescent="0.2">
      <c r="A6074" s="3" t="s">
        <v>6309</v>
      </c>
      <c r="B6074" s="3" t="s">
        <v>24</v>
      </c>
      <c r="C6074" s="3">
        <v>0</v>
      </c>
      <c r="D6074" s="3" t="s">
        <v>27</v>
      </c>
      <c r="E6074" s="3" t="s">
        <v>25</v>
      </c>
      <c r="F6074" s="3">
        <v>2</v>
      </c>
      <c r="G6074" s="3">
        <v>0</v>
      </c>
      <c r="H6074" s="3">
        <v>2</v>
      </c>
      <c r="I6074" s="3" t="s">
        <v>35</v>
      </c>
      <c r="J6074" s="4">
        <v>25.3</v>
      </c>
      <c r="K6074" s="4">
        <v>454.65</v>
      </c>
      <c r="L6074" s="3" t="s">
        <v>27</v>
      </c>
      <c r="M6074" s="1">
        <f t="shared" si="115"/>
        <v>18</v>
      </c>
      <c r="N6074" s="8" t="b">
        <f t="shared" si="118"/>
        <v>1</v>
      </c>
    </row>
    <row r="6075" spans="1:14" ht="16" x14ac:dyDescent="0.2">
      <c r="A6075" s="3" t="s">
        <v>6310</v>
      </c>
      <c r="B6075" s="3" t="s">
        <v>29</v>
      </c>
      <c r="C6075" s="3">
        <v>0</v>
      </c>
      <c r="D6075" s="3" t="s">
        <v>25</v>
      </c>
      <c r="E6075" s="3" t="s">
        <v>25</v>
      </c>
      <c r="F6075" s="3">
        <v>1</v>
      </c>
      <c r="G6075" s="3">
        <v>1</v>
      </c>
      <c r="H6075" s="3">
        <v>1</v>
      </c>
      <c r="I6075" s="3" t="s">
        <v>31</v>
      </c>
      <c r="J6075" s="4">
        <v>74.05</v>
      </c>
      <c r="K6075" s="4">
        <v>2802.3</v>
      </c>
      <c r="L6075" s="3" t="s">
        <v>27</v>
      </c>
      <c r="M6075" s="1">
        <f t="shared" si="115"/>
        <v>38</v>
      </c>
      <c r="N6075" s="8" t="b">
        <f t="shared" si="118"/>
        <v>0</v>
      </c>
    </row>
    <row r="6076" spans="1:14" ht="16" x14ac:dyDescent="0.2">
      <c r="A6076" s="3" t="s">
        <v>6311</v>
      </c>
      <c r="B6076" s="3" t="s">
        <v>24</v>
      </c>
      <c r="C6076" s="3">
        <v>0</v>
      </c>
      <c r="D6076" s="3" t="s">
        <v>25</v>
      </c>
      <c r="E6076" s="3" t="s">
        <v>25</v>
      </c>
      <c r="F6076" s="3">
        <v>2</v>
      </c>
      <c r="G6076" s="3">
        <v>2</v>
      </c>
      <c r="H6076" s="3">
        <v>0</v>
      </c>
      <c r="I6076" s="3" t="s">
        <v>31</v>
      </c>
      <c r="J6076" s="4">
        <v>95.6</v>
      </c>
      <c r="K6076" s="4">
        <v>4783.5</v>
      </c>
      <c r="L6076" s="3" t="s">
        <v>25</v>
      </c>
      <c r="M6076" s="1">
        <f t="shared" si="115"/>
        <v>50</v>
      </c>
      <c r="N6076" s="8" t="b">
        <f t="shared" si="118"/>
        <v>1</v>
      </c>
    </row>
    <row r="6077" spans="1:14" ht="16" x14ac:dyDescent="0.2">
      <c r="A6077" s="3" t="s">
        <v>6312</v>
      </c>
      <c r="B6077" s="3" t="s">
        <v>24</v>
      </c>
      <c r="C6077" s="3">
        <v>0</v>
      </c>
      <c r="D6077" s="3" t="s">
        <v>25</v>
      </c>
      <c r="E6077" s="3" t="s">
        <v>25</v>
      </c>
      <c r="F6077" s="3">
        <v>1</v>
      </c>
      <c r="G6077" s="3">
        <v>0</v>
      </c>
      <c r="H6077" s="3">
        <v>1</v>
      </c>
      <c r="I6077" s="3" t="s">
        <v>26</v>
      </c>
      <c r="J6077" s="4">
        <v>20.3</v>
      </c>
      <c r="K6077" s="4">
        <v>31.9</v>
      </c>
      <c r="L6077" s="3" t="s">
        <v>27</v>
      </c>
      <c r="M6077" s="1">
        <f t="shared" si="115"/>
        <v>2</v>
      </c>
      <c r="N6077" s="8" t="b">
        <f t="shared" si="118"/>
        <v>1</v>
      </c>
    </row>
    <row r="6078" spans="1:14" ht="16" x14ac:dyDescent="0.2">
      <c r="A6078" s="3" t="s">
        <v>6313</v>
      </c>
      <c r="B6078" s="3" t="s">
        <v>29</v>
      </c>
      <c r="C6078" s="3">
        <v>0</v>
      </c>
      <c r="D6078" s="3" t="s">
        <v>25</v>
      </c>
      <c r="E6078" s="3" t="s">
        <v>25</v>
      </c>
      <c r="F6078" s="3">
        <v>2</v>
      </c>
      <c r="G6078" s="3">
        <v>0</v>
      </c>
      <c r="H6078" s="3">
        <v>2</v>
      </c>
      <c r="I6078" s="3" t="s">
        <v>37</v>
      </c>
      <c r="J6078" s="4">
        <v>25.4</v>
      </c>
      <c r="K6078" s="4">
        <v>313</v>
      </c>
      <c r="L6078" s="3" t="s">
        <v>27</v>
      </c>
      <c r="M6078" s="1">
        <f t="shared" si="115"/>
        <v>12</v>
      </c>
      <c r="N6078" s="8" t="b">
        <f t="shared" si="118"/>
        <v>0</v>
      </c>
    </row>
    <row r="6079" spans="1:14" ht="16" x14ac:dyDescent="0.2">
      <c r="A6079" s="3" t="s">
        <v>6314</v>
      </c>
      <c r="B6079" s="3" t="s">
        <v>24</v>
      </c>
      <c r="C6079" s="3">
        <v>0</v>
      </c>
      <c r="D6079" s="3" t="s">
        <v>27</v>
      </c>
      <c r="E6079" s="3" t="s">
        <v>27</v>
      </c>
      <c r="F6079" s="3">
        <v>2</v>
      </c>
      <c r="G6079" s="3">
        <v>1</v>
      </c>
      <c r="H6079" s="3">
        <v>0</v>
      </c>
      <c r="I6079" s="3" t="s">
        <v>31</v>
      </c>
      <c r="J6079" s="4">
        <v>49.1</v>
      </c>
      <c r="K6079" s="4">
        <v>679.55</v>
      </c>
      <c r="L6079" s="3" t="s">
        <v>25</v>
      </c>
      <c r="M6079" s="1">
        <f t="shared" si="115"/>
        <v>14</v>
      </c>
      <c r="N6079" s="8" t="b">
        <f t="shared" si="118"/>
        <v>1</v>
      </c>
    </row>
    <row r="6080" spans="1:14" ht="16" x14ac:dyDescent="0.2">
      <c r="A6080" s="3" t="s">
        <v>6315</v>
      </c>
      <c r="B6080" s="3" t="s">
        <v>29</v>
      </c>
      <c r="C6080" s="3">
        <v>0</v>
      </c>
      <c r="D6080" s="3" t="s">
        <v>27</v>
      </c>
      <c r="E6080" s="3" t="s">
        <v>27</v>
      </c>
      <c r="F6080" s="3">
        <v>1</v>
      </c>
      <c r="G6080" s="3">
        <v>2</v>
      </c>
      <c r="H6080" s="3">
        <v>0</v>
      </c>
      <c r="I6080" s="3" t="s">
        <v>35</v>
      </c>
      <c r="J6080" s="4">
        <v>73.599999999999994</v>
      </c>
      <c r="K6080" s="4">
        <v>232.5</v>
      </c>
      <c r="L6080" s="3" t="s">
        <v>27</v>
      </c>
      <c r="M6080" s="1">
        <f t="shared" si="115"/>
        <v>3</v>
      </c>
      <c r="N6080" s="8" t="b">
        <f t="shared" si="118"/>
        <v>0</v>
      </c>
    </row>
    <row r="6081" spans="1:14" ht="16" x14ac:dyDescent="0.2">
      <c r="A6081" s="3" t="s">
        <v>6316</v>
      </c>
      <c r="B6081" s="3" t="s">
        <v>24</v>
      </c>
      <c r="C6081" s="3">
        <v>0</v>
      </c>
      <c r="D6081" s="3" t="s">
        <v>25</v>
      </c>
      <c r="E6081" s="3" t="s">
        <v>25</v>
      </c>
      <c r="F6081" s="3">
        <v>1</v>
      </c>
      <c r="G6081" s="3">
        <v>1</v>
      </c>
      <c r="H6081" s="3">
        <v>2</v>
      </c>
      <c r="I6081" s="3" t="s">
        <v>35</v>
      </c>
      <c r="J6081" s="4">
        <v>64.05</v>
      </c>
      <c r="K6081" s="4">
        <v>4492.8999999999996</v>
      </c>
      <c r="L6081" s="3" t="s">
        <v>27</v>
      </c>
      <c r="M6081" s="1">
        <f t="shared" si="115"/>
        <v>70</v>
      </c>
      <c r="N6081" s="8" t="b">
        <f t="shared" si="118"/>
        <v>1</v>
      </c>
    </row>
    <row r="6082" spans="1:14" ht="16" x14ac:dyDescent="0.2">
      <c r="A6082" s="3" t="s">
        <v>6317</v>
      </c>
      <c r="B6082" s="3" t="s">
        <v>24</v>
      </c>
      <c r="C6082" s="3">
        <v>0</v>
      </c>
      <c r="D6082" s="3" t="s">
        <v>27</v>
      </c>
      <c r="E6082" s="3" t="s">
        <v>27</v>
      </c>
      <c r="F6082" s="3">
        <v>1</v>
      </c>
      <c r="G6082" s="3">
        <v>0</v>
      </c>
      <c r="H6082" s="3">
        <v>0</v>
      </c>
      <c r="I6082" s="3" t="s">
        <v>31</v>
      </c>
      <c r="J6082" s="4">
        <v>20.7</v>
      </c>
      <c r="K6082" s="4">
        <v>20.7</v>
      </c>
      <c r="L6082" s="3" t="s">
        <v>27</v>
      </c>
      <c r="M6082" s="1">
        <f t="shared" si="115"/>
        <v>1</v>
      </c>
      <c r="N6082" s="8" t="b">
        <f t="shared" si="118"/>
        <v>1</v>
      </c>
    </row>
    <row r="6083" spans="1:14" ht="16" x14ac:dyDescent="0.2">
      <c r="A6083" s="3" t="s">
        <v>6318</v>
      </c>
      <c r="B6083" s="3" t="s">
        <v>24</v>
      </c>
      <c r="C6083" s="3">
        <v>1</v>
      </c>
      <c r="D6083" s="3" t="s">
        <v>25</v>
      </c>
      <c r="E6083" s="3" t="s">
        <v>27</v>
      </c>
      <c r="F6083" s="3">
        <v>2</v>
      </c>
      <c r="G6083" s="3">
        <v>2</v>
      </c>
      <c r="H6083" s="3">
        <v>0</v>
      </c>
      <c r="I6083" s="3" t="s">
        <v>31</v>
      </c>
      <c r="J6083" s="4">
        <v>94.25</v>
      </c>
      <c r="K6083" s="4">
        <v>3217.55</v>
      </c>
      <c r="L6083" s="3" t="s">
        <v>25</v>
      </c>
      <c r="M6083" s="1">
        <f t="shared" si="115"/>
        <v>34</v>
      </c>
      <c r="N6083" s="8" t="b">
        <f t="shared" ref="N6083:N6146" si="119">IF(B6083="Female", TRUE, FALSE)</f>
        <v>1</v>
      </c>
    </row>
    <row r="6084" spans="1:14" ht="16" x14ac:dyDescent="0.2">
      <c r="A6084" s="3" t="s">
        <v>6319</v>
      </c>
      <c r="B6084" s="3" t="s">
        <v>24</v>
      </c>
      <c r="C6084" s="3">
        <v>0</v>
      </c>
      <c r="D6084" s="3" t="s">
        <v>25</v>
      </c>
      <c r="E6084" s="3" t="s">
        <v>27</v>
      </c>
      <c r="F6084" s="3">
        <v>2</v>
      </c>
      <c r="G6084" s="3">
        <v>2</v>
      </c>
      <c r="H6084" s="3">
        <v>0</v>
      </c>
      <c r="I6084" s="3" t="s">
        <v>31</v>
      </c>
      <c r="J6084" s="4">
        <v>90.75</v>
      </c>
      <c r="K6084" s="4">
        <v>512.25</v>
      </c>
      <c r="L6084" s="3" t="s">
        <v>27</v>
      </c>
      <c r="M6084" s="1">
        <f t="shared" si="115"/>
        <v>6</v>
      </c>
      <c r="N6084" s="8" t="b">
        <f t="shared" si="119"/>
        <v>1</v>
      </c>
    </row>
    <row r="6085" spans="1:14" ht="16" x14ac:dyDescent="0.2">
      <c r="A6085" s="3" t="s">
        <v>6320</v>
      </c>
      <c r="B6085" s="3" t="s">
        <v>29</v>
      </c>
      <c r="C6085" s="3">
        <v>1</v>
      </c>
      <c r="D6085" s="3" t="s">
        <v>25</v>
      </c>
      <c r="E6085" s="3" t="s">
        <v>25</v>
      </c>
      <c r="F6085" s="3">
        <v>2</v>
      </c>
      <c r="G6085" s="3">
        <v>2</v>
      </c>
      <c r="H6085" s="3">
        <v>0</v>
      </c>
      <c r="I6085" s="3" t="s">
        <v>31</v>
      </c>
      <c r="J6085" s="4">
        <v>84.2</v>
      </c>
      <c r="K6085" s="4">
        <v>4146.05</v>
      </c>
      <c r="L6085" s="3" t="s">
        <v>25</v>
      </c>
      <c r="M6085" s="1">
        <f t="shared" si="115"/>
        <v>49</v>
      </c>
      <c r="N6085" s="8" t="b">
        <f t="shared" si="119"/>
        <v>0</v>
      </c>
    </row>
    <row r="6086" spans="1:14" ht="16" x14ac:dyDescent="0.2">
      <c r="A6086" s="3" t="s">
        <v>6321</v>
      </c>
      <c r="B6086" s="3" t="s">
        <v>24</v>
      </c>
      <c r="C6086" s="3">
        <v>1</v>
      </c>
      <c r="D6086" s="3" t="s">
        <v>27</v>
      </c>
      <c r="E6086" s="3" t="s">
        <v>27</v>
      </c>
      <c r="F6086" s="3">
        <v>2</v>
      </c>
      <c r="G6086" s="3">
        <v>1</v>
      </c>
      <c r="H6086" s="3">
        <v>0</v>
      </c>
      <c r="I6086" s="3" t="s">
        <v>31</v>
      </c>
      <c r="J6086" s="4">
        <v>66.05</v>
      </c>
      <c r="K6086" s="4">
        <v>1652.4</v>
      </c>
      <c r="L6086" s="3" t="s">
        <v>27</v>
      </c>
      <c r="M6086" s="1">
        <f t="shared" si="115"/>
        <v>25</v>
      </c>
      <c r="N6086" s="8" t="b">
        <f t="shared" si="119"/>
        <v>1</v>
      </c>
    </row>
    <row r="6087" spans="1:14" ht="16" x14ac:dyDescent="0.2">
      <c r="A6087" s="3" t="s">
        <v>6322</v>
      </c>
      <c r="B6087" s="3" t="s">
        <v>24</v>
      </c>
      <c r="C6087" s="3">
        <v>0</v>
      </c>
      <c r="D6087" s="3" t="s">
        <v>27</v>
      </c>
      <c r="E6087" s="3" t="s">
        <v>27</v>
      </c>
      <c r="F6087" s="3">
        <v>2</v>
      </c>
      <c r="G6087" s="3">
        <v>1</v>
      </c>
      <c r="H6087" s="3">
        <v>0</v>
      </c>
      <c r="I6087" s="3" t="s">
        <v>35</v>
      </c>
      <c r="J6087" s="4">
        <v>59.75</v>
      </c>
      <c r="K6087" s="4">
        <v>2934.3</v>
      </c>
      <c r="L6087" s="3" t="s">
        <v>25</v>
      </c>
      <c r="M6087" s="1">
        <f t="shared" si="115"/>
        <v>49</v>
      </c>
      <c r="N6087" s="8" t="b">
        <f t="shared" si="119"/>
        <v>1</v>
      </c>
    </row>
    <row r="6088" spans="1:14" ht="16" x14ac:dyDescent="0.2">
      <c r="A6088" s="3" t="s">
        <v>6323</v>
      </c>
      <c r="B6088" s="3" t="s">
        <v>29</v>
      </c>
      <c r="C6088" s="3">
        <v>0</v>
      </c>
      <c r="D6088" s="3" t="s">
        <v>25</v>
      </c>
      <c r="E6088" s="3" t="s">
        <v>27</v>
      </c>
      <c r="F6088" s="3">
        <v>2</v>
      </c>
      <c r="G6088" s="3">
        <v>2</v>
      </c>
      <c r="H6088" s="3">
        <v>0</v>
      </c>
      <c r="I6088" s="3" t="s">
        <v>31</v>
      </c>
      <c r="J6088" s="4">
        <v>104.65</v>
      </c>
      <c r="K6088" s="4">
        <v>2542.4499999999998</v>
      </c>
      <c r="L6088" s="3" t="s">
        <v>25</v>
      </c>
      <c r="M6088" s="1">
        <f t="shared" si="115"/>
        <v>24</v>
      </c>
      <c r="N6088" s="8" t="b">
        <f t="shared" si="119"/>
        <v>0</v>
      </c>
    </row>
    <row r="6089" spans="1:14" ht="16" x14ac:dyDescent="0.2">
      <c r="A6089" s="3" t="s">
        <v>6324</v>
      </c>
      <c r="B6089" s="3" t="s">
        <v>29</v>
      </c>
      <c r="C6089" s="3">
        <v>0</v>
      </c>
      <c r="D6089" s="3" t="s">
        <v>27</v>
      </c>
      <c r="E6089" s="3" t="s">
        <v>27</v>
      </c>
      <c r="F6089" s="3">
        <v>0</v>
      </c>
      <c r="G6089" s="3">
        <v>1</v>
      </c>
      <c r="H6089" s="3">
        <v>2</v>
      </c>
      <c r="I6089" s="3" t="s">
        <v>37</v>
      </c>
      <c r="J6089" s="4">
        <v>60.05</v>
      </c>
      <c r="K6089" s="4">
        <v>4176.7</v>
      </c>
      <c r="L6089" s="3" t="s">
        <v>27</v>
      </c>
      <c r="M6089" s="1">
        <f t="shared" si="115"/>
        <v>70</v>
      </c>
      <c r="N6089" s="8" t="b">
        <f t="shared" si="119"/>
        <v>0</v>
      </c>
    </row>
    <row r="6090" spans="1:14" ht="16" x14ac:dyDescent="0.2">
      <c r="A6090" s="3" t="s">
        <v>6325</v>
      </c>
      <c r="B6090" s="3" t="s">
        <v>29</v>
      </c>
      <c r="C6090" s="3">
        <v>0</v>
      </c>
      <c r="D6090" s="3" t="s">
        <v>27</v>
      </c>
      <c r="E6090" s="3" t="s">
        <v>25</v>
      </c>
      <c r="F6090" s="3">
        <v>2</v>
      </c>
      <c r="G6090" s="3">
        <v>0</v>
      </c>
      <c r="H6090" s="3">
        <v>2</v>
      </c>
      <c r="I6090" s="3" t="s">
        <v>26</v>
      </c>
      <c r="J6090" s="4">
        <v>24.8</v>
      </c>
      <c r="K6090" s="4">
        <v>1424.2</v>
      </c>
      <c r="L6090" s="3" t="s">
        <v>27</v>
      </c>
      <c r="M6090" s="1">
        <f t="shared" si="115"/>
        <v>57</v>
      </c>
      <c r="N6090" s="8" t="b">
        <f t="shared" si="119"/>
        <v>0</v>
      </c>
    </row>
    <row r="6091" spans="1:14" ht="16" x14ac:dyDescent="0.2">
      <c r="A6091" s="3" t="s">
        <v>6326</v>
      </c>
      <c r="B6091" s="3" t="s">
        <v>29</v>
      </c>
      <c r="C6091" s="3">
        <v>0</v>
      </c>
      <c r="D6091" s="3" t="s">
        <v>27</v>
      </c>
      <c r="E6091" s="3" t="s">
        <v>27</v>
      </c>
      <c r="F6091" s="3">
        <v>0</v>
      </c>
      <c r="G6091" s="3">
        <v>1</v>
      </c>
      <c r="H6091" s="3">
        <v>1</v>
      </c>
      <c r="I6091" s="3" t="s">
        <v>26</v>
      </c>
      <c r="J6091" s="4">
        <v>53.95</v>
      </c>
      <c r="K6091" s="4">
        <v>2375.4</v>
      </c>
      <c r="L6091" s="3" t="s">
        <v>25</v>
      </c>
      <c r="M6091" s="1">
        <f t="shared" si="115"/>
        <v>44</v>
      </c>
      <c r="N6091" s="8" t="b">
        <f t="shared" si="119"/>
        <v>0</v>
      </c>
    </row>
    <row r="6092" spans="1:14" ht="16" x14ac:dyDescent="0.2">
      <c r="A6092" s="3" t="s">
        <v>6327</v>
      </c>
      <c r="B6092" s="3" t="s">
        <v>29</v>
      </c>
      <c r="C6092" s="3">
        <v>0</v>
      </c>
      <c r="D6092" s="3" t="s">
        <v>25</v>
      </c>
      <c r="E6092" s="3" t="s">
        <v>27</v>
      </c>
      <c r="F6092" s="3">
        <v>2</v>
      </c>
      <c r="G6092" s="3">
        <v>2</v>
      </c>
      <c r="H6092" s="3">
        <v>1</v>
      </c>
      <c r="I6092" s="3" t="s">
        <v>31</v>
      </c>
      <c r="J6092" s="4">
        <v>78.900000000000006</v>
      </c>
      <c r="K6092" s="4">
        <v>3650.35</v>
      </c>
      <c r="L6092" s="3" t="s">
        <v>27</v>
      </c>
      <c r="M6092" s="1">
        <f t="shared" si="115"/>
        <v>46</v>
      </c>
      <c r="N6092" s="8" t="b">
        <f t="shared" si="119"/>
        <v>0</v>
      </c>
    </row>
    <row r="6093" spans="1:14" ht="16" x14ac:dyDescent="0.2">
      <c r="A6093" s="3" t="s">
        <v>6328</v>
      </c>
      <c r="B6093" s="3" t="s">
        <v>24</v>
      </c>
      <c r="C6093" s="3">
        <v>1</v>
      </c>
      <c r="D6093" s="3" t="s">
        <v>25</v>
      </c>
      <c r="E6093" s="3" t="s">
        <v>27</v>
      </c>
      <c r="F6093" s="3">
        <v>2</v>
      </c>
      <c r="G6093" s="3">
        <v>2</v>
      </c>
      <c r="H6093" s="3">
        <v>2</v>
      </c>
      <c r="I6093" s="3" t="s">
        <v>35</v>
      </c>
      <c r="J6093" s="4">
        <v>116.75</v>
      </c>
      <c r="K6093" s="4">
        <v>8277.0499999999993</v>
      </c>
      <c r="L6093" s="3" t="s">
        <v>27</v>
      </c>
      <c r="M6093" s="1">
        <f t="shared" si="115"/>
        <v>71</v>
      </c>
      <c r="N6093" s="8" t="b">
        <f t="shared" si="119"/>
        <v>1</v>
      </c>
    </row>
    <row r="6094" spans="1:14" ht="16" x14ac:dyDescent="0.2">
      <c r="A6094" s="3" t="s">
        <v>6329</v>
      </c>
      <c r="B6094" s="3" t="s">
        <v>24</v>
      </c>
      <c r="C6094" s="3">
        <v>0</v>
      </c>
      <c r="D6094" s="3" t="s">
        <v>27</v>
      </c>
      <c r="E6094" s="3" t="s">
        <v>27</v>
      </c>
      <c r="F6094" s="3">
        <v>1</v>
      </c>
      <c r="G6094" s="3">
        <v>2</v>
      </c>
      <c r="H6094" s="3">
        <v>0</v>
      </c>
      <c r="I6094" s="3" t="s">
        <v>31</v>
      </c>
      <c r="J6094" s="4">
        <v>69.8</v>
      </c>
      <c r="K6094" s="4">
        <v>1221.6500000000001</v>
      </c>
      <c r="L6094" s="3" t="s">
        <v>27</v>
      </c>
      <c r="M6094" s="1">
        <f t="shared" si="115"/>
        <v>18</v>
      </c>
      <c r="N6094" s="8" t="b">
        <f t="shared" si="119"/>
        <v>1</v>
      </c>
    </row>
    <row r="6095" spans="1:14" ht="16" x14ac:dyDescent="0.2">
      <c r="A6095" s="3" t="s">
        <v>6330</v>
      </c>
      <c r="B6095" s="3" t="s">
        <v>29</v>
      </c>
      <c r="C6095" s="3">
        <v>0</v>
      </c>
      <c r="D6095" s="3" t="s">
        <v>25</v>
      </c>
      <c r="E6095" s="3" t="s">
        <v>27</v>
      </c>
      <c r="F6095" s="3">
        <v>2</v>
      </c>
      <c r="G6095" s="3">
        <v>1</v>
      </c>
      <c r="H6095" s="3">
        <v>2</v>
      </c>
      <c r="I6095" s="3" t="s">
        <v>37</v>
      </c>
      <c r="J6095" s="4">
        <v>75.2</v>
      </c>
      <c r="K6095" s="4">
        <v>3901.25</v>
      </c>
      <c r="L6095" s="3" t="s">
        <v>27</v>
      </c>
      <c r="M6095" s="1">
        <f t="shared" si="115"/>
        <v>52</v>
      </c>
      <c r="N6095" s="8" t="b">
        <f t="shared" si="119"/>
        <v>0</v>
      </c>
    </row>
    <row r="6096" spans="1:14" ht="16" x14ac:dyDescent="0.2">
      <c r="A6096" s="3" t="s">
        <v>6331</v>
      </c>
      <c r="B6096" s="3" t="s">
        <v>29</v>
      </c>
      <c r="C6096" s="3">
        <v>1</v>
      </c>
      <c r="D6096" s="3" t="s">
        <v>25</v>
      </c>
      <c r="E6096" s="3" t="s">
        <v>25</v>
      </c>
      <c r="F6096" s="3">
        <v>2</v>
      </c>
      <c r="G6096" s="3">
        <v>1</v>
      </c>
      <c r="H6096" s="3">
        <v>2</v>
      </c>
      <c r="I6096" s="3" t="s">
        <v>35</v>
      </c>
      <c r="J6096" s="4">
        <v>79.400000000000006</v>
      </c>
      <c r="K6096" s="4">
        <v>5154.6000000000004</v>
      </c>
      <c r="L6096" s="3" t="s">
        <v>25</v>
      </c>
      <c r="M6096" s="1">
        <f t="shared" si="115"/>
        <v>65</v>
      </c>
      <c r="N6096" s="8" t="b">
        <f t="shared" si="119"/>
        <v>0</v>
      </c>
    </row>
    <row r="6097" spans="1:14" ht="16" x14ac:dyDescent="0.2">
      <c r="A6097" s="3" t="s">
        <v>6332</v>
      </c>
      <c r="B6097" s="3" t="s">
        <v>24</v>
      </c>
      <c r="C6097" s="3">
        <v>0</v>
      </c>
      <c r="D6097" s="3" t="s">
        <v>27</v>
      </c>
      <c r="E6097" s="3" t="s">
        <v>25</v>
      </c>
      <c r="F6097" s="3">
        <v>1</v>
      </c>
      <c r="G6097" s="3">
        <v>2</v>
      </c>
      <c r="H6097" s="3">
        <v>0</v>
      </c>
      <c r="I6097" s="3" t="s">
        <v>31</v>
      </c>
      <c r="J6097" s="4">
        <v>99.8</v>
      </c>
      <c r="K6097" s="4">
        <v>4391.25</v>
      </c>
      <c r="L6097" s="3" t="s">
        <v>27</v>
      </c>
      <c r="M6097" s="1">
        <f t="shared" si="115"/>
        <v>44</v>
      </c>
      <c r="N6097" s="8" t="b">
        <f t="shared" si="119"/>
        <v>1</v>
      </c>
    </row>
    <row r="6098" spans="1:14" ht="16" x14ac:dyDescent="0.2">
      <c r="A6098" s="3" t="s">
        <v>6333</v>
      </c>
      <c r="B6098" s="3" t="s">
        <v>29</v>
      </c>
      <c r="C6098" s="3">
        <v>0</v>
      </c>
      <c r="D6098" s="3" t="s">
        <v>27</v>
      </c>
      <c r="E6098" s="3" t="s">
        <v>27</v>
      </c>
      <c r="F6098" s="3">
        <v>1</v>
      </c>
      <c r="G6098" s="3">
        <v>0</v>
      </c>
      <c r="H6098" s="3">
        <v>1</v>
      </c>
      <c r="I6098" s="3" t="s">
        <v>26</v>
      </c>
      <c r="J6098" s="4">
        <v>20.149999999999999</v>
      </c>
      <c r="K6098" s="4">
        <v>163.69999999999999</v>
      </c>
      <c r="L6098" s="3" t="s">
        <v>27</v>
      </c>
      <c r="M6098" s="1">
        <f t="shared" si="115"/>
        <v>8</v>
      </c>
      <c r="N6098" s="8" t="b">
        <f t="shared" si="119"/>
        <v>0</v>
      </c>
    </row>
    <row r="6099" spans="1:14" ht="16" x14ac:dyDescent="0.2">
      <c r="A6099" s="3" t="s">
        <v>6334</v>
      </c>
      <c r="B6099" s="3" t="s">
        <v>29</v>
      </c>
      <c r="C6099" s="3">
        <v>0</v>
      </c>
      <c r="D6099" s="3" t="s">
        <v>27</v>
      </c>
      <c r="E6099" s="3" t="s">
        <v>27</v>
      </c>
      <c r="F6099" s="3">
        <v>2</v>
      </c>
      <c r="G6099" s="3">
        <v>2</v>
      </c>
      <c r="H6099" s="3">
        <v>1</v>
      </c>
      <c r="I6099" s="3" t="s">
        <v>37</v>
      </c>
      <c r="J6099" s="4">
        <v>104.7</v>
      </c>
      <c r="K6099" s="4">
        <v>7220.35</v>
      </c>
      <c r="L6099" s="3" t="s">
        <v>25</v>
      </c>
      <c r="M6099" s="1">
        <f t="shared" si="115"/>
        <v>69</v>
      </c>
      <c r="N6099" s="8" t="b">
        <f t="shared" si="119"/>
        <v>0</v>
      </c>
    </row>
    <row r="6100" spans="1:14" ht="16" x14ac:dyDescent="0.2">
      <c r="A6100" s="3" t="s">
        <v>6335</v>
      </c>
      <c r="B6100" s="3" t="s">
        <v>29</v>
      </c>
      <c r="C6100" s="3">
        <v>1</v>
      </c>
      <c r="D6100" s="3" t="s">
        <v>25</v>
      </c>
      <c r="E6100" s="3" t="s">
        <v>27</v>
      </c>
      <c r="F6100" s="3">
        <v>2</v>
      </c>
      <c r="G6100" s="3">
        <v>2</v>
      </c>
      <c r="H6100" s="3">
        <v>0</v>
      </c>
      <c r="I6100" s="3" t="s">
        <v>31</v>
      </c>
      <c r="J6100" s="4">
        <v>100.05</v>
      </c>
      <c r="K6100" s="4">
        <v>4871.05</v>
      </c>
      <c r="L6100" s="3" t="s">
        <v>25</v>
      </c>
      <c r="M6100" s="1">
        <f t="shared" si="115"/>
        <v>49</v>
      </c>
      <c r="N6100" s="8" t="b">
        <f t="shared" si="119"/>
        <v>0</v>
      </c>
    </row>
    <row r="6101" spans="1:14" ht="16" x14ac:dyDescent="0.2">
      <c r="A6101" s="3" t="s">
        <v>6336</v>
      </c>
      <c r="B6101" s="3" t="s">
        <v>24</v>
      </c>
      <c r="C6101" s="3">
        <v>0</v>
      </c>
      <c r="D6101" s="3" t="s">
        <v>27</v>
      </c>
      <c r="E6101" s="3" t="s">
        <v>27</v>
      </c>
      <c r="F6101" s="3">
        <v>2</v>
      </c>
      <c r="G6101" s="3">
        <v>2</v>
      </c>
      <c r="H6101" s="3">
        <v>0</v>
      </c>
      <c r="I6101" s="3" t="s">
        <v>31</v>
      </c>
      <c r="J6101" s="4">
        <v>78.95</v>
      </c>
      <c r="K6101" s="4">
        <v>927.35</v>
      </c>
      <c r="L6101" s="3" t="s">
        <v>25</v>
      </c>
      <c r="M6101" s="1">
        <f t="shared" si="115"/>
        <v>12</v>
      </c>
      <c r="N6101" s="8" t="b">
        <f t="shared" si="119"/>
        <v>1</v>
      </c>
    </row>
    <row r="6102" spans="1:14" ht="16" x14ac:dyDescent="0.2">
      <c r="A6102" s="3" t="s">
        <v>6337</v>
      </c>
      <c r="B6102" s="3" t="s">
        <v>24</v>
      </c>
      <c r="C6102" s="3">
        <v>0</v>
      </c>
      <c r="D6102" s="3" t="s">
        <v>25</v>
      </c>
      <c r="E6102" s="3" t="s">
        <v>25</v>
      </c>
      <c r="F6102" s="3">
        <v>2</v>
      </c>
      <c r="G6102" s="3">
        <v>2</v>
      </c>
      <c r="H6102" s="3">
        <v>2</v>
      </c>
      <c r="I6102" s="3" t="s">
        <v>37</v>
      </c>
      <c r="J6102" s="4">
        <v>95.9</v>
      </c>
      <c r="K6102" s="4">
        <v>6954.15</v>
      </c>
      <c r="L6102" s="3" t="s">
        <v>27</v>
      </c>
      <c r="M6102" s="1">
        <f t="shared" si="115"/>
        <v>73</v>
      </c>
      <c r="N6102" s="8" t="b">
        <f t="shared" si="119"/>
        <v>1</v>
      </c>
    </row>
    <row r="6103" spans="1:14" ht="16" x14ac:dyDescent="0.2">
      <c r="A6103" s="3" t="s">
        <v>6338</v>
      </c>
      <c r="B6103" s="3" t="s">
        <v>29</v>
      </c>
      <c r="C6103" s="3">
        <v>0</v>
      </c>
      <c r="D6103" s="3" t="s">
        <v>27</v>
      </c>
      <c r="E6103" s="3" t="s">
        <v>27</v>
      </c>
      <c r="F6103" s="3">
        <v>1</v>
      </c>
      <c r="G6103" s="3">
        <v>1</v>
      </c>
      <c r="H6103" s="3">
        <v>0</v>
      </c>
      <c r="I6103" s="3" t="s">
        <v>31</v>
      </c>
      <c r="J6103" s="4">
        <v>74.400000000000006</v>
      </c>
      <c r="K6103" s="4">
        <v>299.7</v>
      </c>
      <c r="L6103" s="3" t="s">
        <v>25</v>
      </c>
      <c r="M6103" s="1">
        <f t="shared" si="115"/>
        <v>4</v>
      </c>
      <c r="N6103" s="8" t="b">
        <f t="shared" si="119"/>
        <v>0</v>
      </c>
    </row>
    <row r="6104" spans="1:14" ht="16" x14ac:dyDescent="0.2">
      <c r="A6104" s="3" t="s">
        <v>6339</v>
      </c>
      <c r="B6104" s="3" t="s">
        <v>24</v>
      </c>
      <c r="C6104" s="3">
        <v>0</v>
      </c>
      <c r="D6104" s="3" t="s">
        <v>25</v>
      </c>
      <c r="E6104" s="3" t="s">
        <v>27</v>
      </c>
      <c r="F6104" s="3">
        <v>1</v>
      </c>
      <c r="G6104" s="3">
        <v>2</v>
      </c>
      <c r="H6104" s="3">
        <v>0</v>
      </c>
      <c r="I6104" s="3" t="s">
        <v>37</v>
      </c>
      <c r="J6104" s="4">
        <v>79.7</v>
      </c>
      <c r="K6104" s="4">
        <v>165</v>
      </c>
      <c r="L6104" s="3" t="s">
        <v>25</v>
      </c>
      <c r="M6104" s="1">
        <f t="shared" si="115"/>
        <v>2</v>
      </c>
      <c r="N6104" s="8" t="b">
        <f t="shared" si="119"/>
        <v>1</v>
      </c>
    </row>
    <row r="6105" spans="1:14" ht="16" x14ac:dyDescent="0.2">
      <c r="A6105" s="3" t="s">
        <v>6340</v>
      </c>
      <c r="B6105" s="3" t="s">
        <v>29</v>
      </c>
      <c r="C6105" s="3">
        <v>1</v>
      </c>
      <c r="D6105" s="3" t="s">
        <v>27</v>
      </c>
      <c r="E6105" s="3" t="s">
        <v>27</v>
      </c>
      <c r="F6105" s="3">
        <v>1</v>
      </c>
      <c r="G6105" s="3">
        <v>2</v>
      </c>
      <c r="H6105" s="3">
        <v>0</v>
      </c>
      <c r="I6105" s="3" t="s">
        <v>31</v>
      </c>
      <c r="J6105" s="4">
        <v>71.650000000000006</v>
      </c>
      <c r="K6105" s="4">
        <v>71.650000000000006</v>
      </c>
      <c r="L6105" s="3" t="s">
        <v>25</v>
      </c>
      <c r="M6105" s="1">
        <f t="shared" si="115"/>
        <v>1</v>
      </c>
      <c r="N6105" s="8" t="b">
        <f t="shared" si="119"/>
        <v>0</v>
      </c>
    </row>
    <row r="6106" spans="1:14" ht="16" x14ac:dyDescent="0.2">
      <c r="A6106" s="3" t="s">
        <v>6341</v>
      </c>
      <c r="B6106" s="3" t="s">
        <v>29</v>
      </c>
      <c r="C6106" s="3">
        <v>0</v>
      </c>
      <c r="D6106" s="3" t="s">
        <v>25</v>
      </c>
      <c r="E6106" s="3" t="s">
        <v>27</v>
      </c>
      <c r="F6106" s="3">
        <v>0</v>
      </c>
      <c r="G6106" s="3">
        <v>1</v>
      </c>
      <c r="H6106" s="3">
        <v>0</v>
      </c>
      <c r="I6106" s="3" t="s">
        <v>37</v>
      </c>
      <c r="J6106" s="4">
        <v>40.15</v>
      </c>
      <c r="K6106" s="4">
        <v>1626.05</v>
      </c>
      <c r="L6106" s="3" t="s">
        <v>27</v>
      </c>
      <c r="M6106" s="1">
        <f t="shared" si="115"/>
        <v>40</v>
      </c>
      <c r="N6106" s="8" t="b">
        <f t="shared" si="119"/>
        <v>0</v>
      </c>
    </row>
    <row r="6107" spans="1:14" ht="16" x14ac:dyDescent="0.2">
      <c r="A6107" s="3" t="s">
        <v>6342</v>
      </c>
      <c r="B6107" s="3" t="s">
        <v>29</v>
      </c>
      <c r="C6107" s="3">
        <v>0</v>
      </c>
      <c r="D6107" s="3" t="s">
        <v>25</v>
      </c>
      <c r="E6107" s="3" t="s">
        <v>25</v>
      </c>
      <c r="F6107" s="3">
        <v>2</v>
      </c>
      <c r="G6107" s="3">
        <v>1</v>
      </c>
      <c r="H6107" s="3">
        <v>2</v>
      </c>
      <c r="I6107" s="3" t="s">
        <v>37</v>
      </c>
      <c r="J6107" s="4">
        <v>81.95</v>
      </c>
      <c r="K6107" s="4">
        <v>5601.4</v>
      </c>
      <c r="L6107" s="3" t="s">
        <v>27</v>
      </c>
      <c r="M6107" s="1">
        <f t="shared" si="115"/>
        <v>68</v>
      </c>
      <c r="N6107" s="8" t="b">
        <f t="shared" si="119"/>
        <v>0</v>
      </c>
    </row>
    <row r="6108" spans="1:14" ht="16" x14ac:dyDescent="0.2">
      <c r="A6108" s="3" t="s">
        <v>6343</v>
      </c>
      <c r="B6108" s="3" t="s">
        <v>29</v>
      </c>
      <c r="C6108" s="3">
        <v>0</v>
      </c>
      <c r="D6108" s="3" t="s">
        <v>27</v>
      </c>
      <c r="E6108" s="3" t="s">
        <v>27</v>
      </c>
      <c r="F6108" s="3">
        <v>0</v>
      </c>
      <c r="G6108" s="3">
        <v>1</v>
      </c>
      <c r="H6108" s="3">
        <v>0</v>
      </c>
      <c r="I6108" s="3" t="s">
        <v>31</v>
      </c>
      <c r="J6108" s="4">
        <v>55</v>
      </c>
      <c r="K6108" s="4">
        <v>771.95</v>
      </c>
      <c r="L6108" s="3" t="s">
        <v>27</v>
      </c>
      <c r="M6108" s="1">
        <f t="shared" si="115"/>
        <v>14</v>
      </c>
      <c r="N6108" s="8" t="b">
        <f t="shared" si="119"/>
        <v>0</v>
      </c>
    </row>
    <row r="6109" spans="1:14" ht="16" x14ac:dyDescent="0.2">
      <c r="A6109" s="3" t="s">
        <v>6344</v>
      </c>
      <c r="B6109" s="3" t="s">
        <v>24</v>
      </c>
      <c r="C6109" s="3">
        <v>0</v>
      </c>
      <c r="D6109" s="3" t="s">
        <v>25</v>
      </c>
      <c r="E6109" s="3" t="s">
        <v>27</v>
      </c>
      <c r="F6109" s="3">
        <v>2</v>
      </c>
      <c r="G6109" s="3">
        <v>2</v>
      </c>
      <c r="H6109" s="3">
        <v>1</v>
      </c>
      <c r="I6109" s="3" t="s">
        <v>37</v>
      </c>
      <c r="J6109" s="4">
        <v>90.55</v>
      </c>
      <c r="K6109" s="4">
        <v>6130.95</v>
      </c>
      <c r="L6109" s="3" t="s">
        <v>27</v>
      </c>
      <c r="M6109" s="1">
        <f t="shared" si="115"/>
        <v>68</v>
      </c>
      <c r="N6109" s="8" t="b">
        <f t="shared" si="119"/>
        <v>1</v>
      </c>
    </row>
    <row r="6110" spans="1:14" ht="16" x14ac:dyDescent="0.2">
      <c r="A6110" s="3" t="s">
        <v>6345</v>
      </c>
      <c r="B6110" s="3" t="s">
        <v>29</v>
      </c>
      <c r="C6110" s="3">
        <v>0</v>
      </c>
      <c r="D6110" s="3" t="s">
        <v>25</v>
      </c>
      <c r="E6110" s="3" t="s">
        <v>25</v>
      </c>
      <c r="F6110" s="3">
        <v>2</v>
      </c>
      <c r="G6110" s="3">
        <v>2</v>
      </c>
      <c r="H6110" s="3">
        <v>0</v>
      </c>
      <c r="I6110" s="3" t="s">
        <v>31</v>
      </c>
      <c r="J6110" s="4">
        <v>74.3</v>
      </c>
      <c r="K6110" s="4">
        <v>4018.35</v>
      </c>
      <c r="L6110" s="3" t="s">
        <v>27</v>
      </c>
      <c r="M6110" s="1">
        <f t="shared" si="115"/>
        <v>54</v>
      </c>
      <c r="N6110" s="8" t="b">
        <f t="shared" si="119"/>
        <v>0</v>
      </c>
    </row>
    <row r="6111" spans="1:14" ht="16" x14ac:dyDescent="0.2">
      <c r="A6111" s="3" t="s">
        <v>6346</v>
      </c>
      <c r="B6111" s="3" t="s">
        <v>24</v>
      </c>
      <c r="C6111" s="3">
        <v>1</v>
      </c>
      <c r="D6111" s="3" t="s">
        <v>27</v>
      </c>
      <c r="E6111" s="3" t="s">
        <v>27</v>
      </c>
      <c r="F6111" s="3">
        <v>0</v>
      </c>
      <c r="G6111" s="3">
        <v>1</v>
      </c>
      <c r="H6111" s="3">
        <v>0</v>
      </c>
      <c r="I6111" s="3" t="s">
        <v>31</v>
      </c>
      <c r="J6111" s="4">
        <v>46.35</v>
      </c>
      <c r="K6111" s="4">
        <v>672.7</v>
      </c>
      <c r="L6111" s="3" t="s">
        <v>27</v>
      </c>
      <c r="M6111" s="1">
        <f t="shared" si="115"/>
        <v>15</v>
      </c>
      <c r="N6111" s="8" t="b">
        <f t="shared" si="119"/>
        <v>1</v>
      </c>
    </row>
    <row r="6112" spans="1:14" ht="16" x14ac:dyDescent="0.2">
      <c r="A6112" s="3" t="s">
        <v>6347</v>
      </c>
      <c r="B6112" s="3" t="s">
        <v>29</v>
      </c>
      <c r="C6112" s="3">
        <v>0</v>
      </c>
      <c r="D6112" s="3" t="s">
        <v>27</v>
      </c>
      <c r="E6112" s="3" t="s">
        <v>27</v>
      </c>
      <c r="F6112" s="3">
        <v>0</v>
      </c>
      <c r="G6112" s="3">
        <v>1</v>
      </c>
      <c r="H6112" s="3">
        <v>0</v>
      </c>
      <c r="I6112" s="3" t="s">
        <v>31</v>
      </c>
      <c r="J6112" s="4">
        <v>29.65</v>
      </c>
      <c r="K6112" s="4">
        <v>118.5</v>
      </c>
      <c r="L6112" s="3" t="s">
        <v>25</v>
      </c>
      <c r="M6112" s="1">
        <f t="shared" si="115"/>
        <v>4</v>
      </c>
      <c r="N6112" s="8" t="b">
        <f t="shared" si="119"/>
        <v>0</v>
      </c>
    </row>
    <row r="6113" spans="1:14" ht="16" x14ac:dyDescent="0.2">
      <c r="A6113" s="3" t="s">
        <v>6348</v>
      </c>
      <c r="B6113" s="3" t="s">
        <v>24</v>
      </c>
      <c r="C6113" s="3">
        <v>1</v>
      </c>
      <c r="D6113" s="3" t="s">
        <v>27</v>
      </c>
      <c r="E6113" s="3" t="s">
        <v>27</v>
      </c>
      <c r="F6113" s="3">
        <v>2</v>
      </c>
      <c r="G6113" s="3">
        <v>2</v>
      </c>
      <c r="H6113" s="3">
        <v>1</v>
      </c>
      <c r="I6113" s="3" t="s">
        <v>31</v>
      </c>
      <c r="J6113" s="4">
        <v>106</v>
      </c>
      <c r="K6113" s="4">
        <v>6441.4</v>
      </c>
      <c r="L6113" s="3" t="s">
        <v>25</v>
      </c>
      <c r="M6113" s="1">
        <f t="shared" si="115"/>
        <v>61</v>
      </c>
      <c r="N6113" s="8" t="b">
        <f t="shared" si="119"/>
        <v>1</v>
      </c>
    </row>
    <row r="6114" spans="1:14" ht="16" x14ac:dyDescent="0.2">
      <c r="A6114" s="3" t="s">
        <v>6349</v>
      </c>
      <c r="B6114" s="3" t="s">
        <v>24</v>
      </c>
      <c r="C6114" s="3">
        <v>0</v>
      </c>
      <c r="D6114" s="3" t="s">
        <v>27</v>
      </c>
      <c r="E6114" s="3" t="s">
        <v>25</v>
      </c>
      <c r="F6114" s="3">
        <v>2</v>
      </c>
      <c r="G6114" s="3">
        <v>2</v>
      </c>
      <c r="H6114" s="3">
        <v>1</v>
      </c>
      <c r="I6114" s="3" t="s">
        <v>35</v>
      </c>
      <c r="J6114" s="4">
        <v>79.5</v>
      </c>
      <c r="K6114" s="4">
        <v>1264.2</v>
      </c>
      <c r="L6114" s="3" t="s">
        <v>27</v>
      </c>
      <c r="M6114" s="1">
        <f t="shared" si="115"/>
        <v>16</v>
      </c>
      <c r="N6114" s="8" t="b">
        <f t="shared" si="119"/>
        <v>1</v>
      </c>
    </row>
    <row r="6115" spans="1:14" ht="16" x14ac:dyDescent="0.2">
      <c r="A6115" s="3" t="s">
        <v>6350</v>
      </c>
      <c r="B6115" s="3" t="s">
        <v>24</v>
      </c>
      <c r="C6115" s="3">
        <v>0</v>
      </c>
      <c r="D6115" s="3" t="s">
        <v>27</v>
      </c>
      <c r="E6115" s="3" t="s">
        <v>27</v>
      </c>
      <c r="F6115" s="3">
        <v>2</v>
      </c>
      <c r="G6115" s="3">
        <v>1</v>
      </c>
      <c r="H6115" s="3">
        <v>0</v>
      </c>
      <c r="I6115" s="3" t="s">
        <v>26</v>
      </c>
      <c r="J6115" s="4">
        <v>54.15</v>
      </c>
      <c r="K6115" s="4">
        <v>101.65</v>
      </c>
      <c r="L6115" s="3" t="s">
        <v>27</v>
      </c>
      <c r="M6115" s="1">
        <f t="shared" si="115"/>
        <v>2</v>
      </c>
      <c r="N6115" s="8" t="b">
        <f t="shared" si="119"/>
        <v>1</v>
      </c>
    </row>
    <row r="6116" spans="1:14" ht="16" x14ac:dyDescent="0.2">
      <c r="A6116" s="3" t="s">
        <v>6351</v>
      </c>
      <c r="B6116" s="3" t="s">
        <v>24</v>
      </c>
      <c r="C6116" s="3">
        <v>1</v>
      </c>
      <c r="D6116" s="3" t="s">
        <v>27</v>
      </c>
      <c r="E6116" s="3" t="s">
        <v>27</v>
      </c>
      <c r="F6116" s="3">
        <v>2</v>
      </c>
      <c r="G6116" s="3">
        <v>1</v>
      </c>
      <c r="H6116" s="3">
        <v>0</v>
      </c>
      <c r="I6116" s="3" t="s">
        <v>35</v>
      </c>
      <c r="J6116" s="4">
        <v>74.650000000000006</v>
      </c>
      <c r="K6116" s="4">
        <v>4869.3500000000004</v>
      </c>
      <c r="L6116" s="3" t="s">
        <v>27</v>
      </c>
      <c r="M6116" s="1">
        <f t="shared" si="115"/>
        <v>65</v>
      </c>
      <c r="N6116" s="8" t="b">
        <f t="shared" si="119"/>
        <v>1</v>
      </c>
    </row>
    <row r="6117" spans="1:14" ht="16" x14ac:dyDescent="0.2">
      <c r="A6117" s="3" t="s">
        <v>6352</v>
      </c>
      <c r="B6117" s="3" t="s">
        <v>24</v>
      </c>
      <c r="C6117" s="3">
        <v>0</v>
      </c>
      <c r="D6117" s="3" t="s">
        <v>25</v>
      </c>
      <c r="E6117" s="3" t="s">
        <v>25</v>
      </c>
      <c r="F6117" s="3">
        <v>2</v>
      </c>
      <c r="G6117" s="3">
        <v>2</v>
      </c>
      <c r="H6117" s="3">
        <v>2</v>
      </c>
      <c r="I6117" s="3" t="s">
        <v>31</v>
      </c>
      <c r="J6117" s="4">
        <v>100.45</v>
      </c>
      <c r="K6117" s="4">
        <v>7159.7</v>
      </c>
      <c r="L6117" s="3" t="s">
        <v>27</v>
      </c>
      <c r="M6117" s="1">
        <f t="shared" si="115"/>
        <v>71</v>
      </c>
      <c r="N6117" s="8" t="b">
        <f t="shared" si="119"/>
        <v>1</v>
      </c>
    </row>
    <row r="6118" spans="1:14" ht="16" x14ac:dyDescent="0.2">
      <c r="A6118" s="3" t="s">
        <v>6353</v>
      </c>
      <c r="B6118" s="3" t="s">
        <v>24</v>
      </c>
      <c r="C6118" s="3">
        <v>0</v>
      </c>
      <c r="D6118" s="3" t="s">
        <v>27</v>
      </c>
      <c r="E6118" s="3" t="s">
        <v>27</v>
      </c>
      <c r="F6118" s="3">
        <v>1</v>
      </c>
      <c r="G6118" s="3">
        <v>1</v>
      </c>
      <c r="H6118" s="3">
        <v>0</v>
      </c>
      <c r="I6118" s="3" t="s">
        <v>26</v>
      </c>
      <c r="J6118" s="4">
        <v>44.75</v>
      </c>
      <c r="K6118" s="4">
        <v>148.05000000000001</v>
      </c>
      <c r="L6118" s="3" t="s">
        <v>27</v>
      </c>
      <c r="M6118" s="1">
        <f t="shared" si="115"/>
        <v>3</v>
      </c>
      <c r="N6118" s="8" t="b">
        <f t="shared" si="119"/>
        <v>1</v>
      </c>
    </row>
    <row r="6119" spans="1:14" ht="16" x14ac:dyDescent="0.2">
      <c r="A6119" s="3" t="s">
        <v>6354</v>
      </c>
      <c r="B6119" s="3" t="s">
        <v>24</v>
      </c>
      <c r="C6119" s="3">
        <v>0</v>
      </c>
      <c r="D6119" s="3" t="s">
        <v>25</v>
      </c>
      <c r="E6119" s="3" t="s">
        <v>27</v>
      </c>
      <c r="F6119" s="3">
        <v>2</v>
      </c>
      <c r="G6119" s="3">
        <v>1</v>
      </c>
      <c r="H6119" s="3">
        <v>2</v>
      </c>
      <c r="I6119" s="3" t="s">
        <v>35</v>
      </c>
      <c r="J6119" s="4">
        <v>84.4</v>
      </c>
      <c r="K6119" s="4">
        <v>6096.45</v>
      </c>
      <c r="L6119" s="3" t="s">
        <v>27</v>
      </c>
      <c r="M6119" s="1">
        <f t="shared" si="115"/>
        <v>72</v>
      </c>
      <c r="N6119" s="8" t="b">
        <f t="shared" si="119"/>
        <v>1</v>
      </c>
    </row>
    <row r="6120" spans="1:14" ht="16" x14ac:dyDescent="0.2">
      <c r="A6120" s="3" t="s">
        <v>6355</v>
      </c>
      <c r="B6120" s="3" t="s">
        <v>24</v>
      </c>
      <c r="C6120" s="3">
        <v>0</v>
      </c>
      <c r="D6120" s="3" t="s">
        <v>27</v>
      </c>
      <c r="E6120" s="3" t="s">
        <v>27</v>
      </c>
      <c r="F6120" s="3">
        <v>2</v>
      </c>
      <c r="G6120" s="3">
        <v>1</v>
      </c>
      <c r="H6120" s="3">
        <v>0</v>
      </c>
      <c r="I6120" s="3" t="s">
        <v>37</v>
      </c>
      <c r="J6120" s="4">
        <v>69.5</v>
      </c>
      <c r="K6120" s="4">
        <v>1800.05</v>
      </c>
      <c r="L6120" s="3" t="s">
        <v>27</v>
      </c>
      <c r="M6120" s="1">
        <f t="shared" si="115"/>
        <v>26</v>
      </c>
      <c r="N6120" s="8" t="b">
        <f t="shared" si="119"/>
        <v>1</v>
      </c>
    </row>
    <row r="6121" spans="1:14" ht="16" x14ac:dyDescent="0.2">
      <c r="A6121" s="3" t="s">
        <v>6356</v>
      </c>
      <c r="B6121" s="3" t="s">
        <v>29</v>
      </c>
      <c r="C6121" s="3">
        <v>0</v>
      </c>
      <c r="D6121" s="3" t="s">
        <v>25</v>
      </c>
      <c r="E6121" s="3" t="s">
        <v>25</v>
      </c>
      <c r="F6121" s="3">
        <v>0</v>
      </c>
      <c r="G6121" s="3">
        <v>1</v>
      </c>
      <c r="H6121" s="3">
        <v>0</v>
      </c>
      <c r="I6121" s="3" t="s">
        <v>31</v>
      </c>
      <c r="J6121" s="4">
        <v>30.2</v>
      </c>
      <c r="K6121" s="4">
        <v>30.2</v>
      </c>
      <c r="L6121" s="3" t="s">
        <v>25</v>
      </c>
      <c r="M6121" s="1">
        <f t="shared" si="115"/>
        <v>1</v>
      </c>
      <c r="N6121" s="8" t="b">
        <f t="shared" si="119"/>
        <v>0</v>
      </c>
    </row>
    <row r="6122" spans="1:14" ht="16" x14ac:dyDescent="0.2">
      <c r="A6122" s="3" t="s">
        <v>6357</v>
      </c>
      <c r="B6122" s="3" t="s">
        <v>29</v>
      </c>
      <c r="C6122" s="3">
        <v>0</v>
      </c>
      <c r="D6122" s="3" t="s">
        <v>27</v>
      </c>
      <c r="E6122" s="3" t="s">
        <v>27</v>
      </c>
      <c r="F6122" s="3">
        <v>1</v>
      </c>
      <c r="G6122" s="3">
        <v>1</v>
      </c>
      <c r="H6122" s="3">
        <v>1</v>
      </c>
      <c r="I6122" s="3" t="s">
        <v>31</v>
      </c>
      <c r="J6122" s="4">
        <v>53.75</v>
      </c>
      <c r="K6122" s="4">
        <v>2790.65</v>
      </c>
      <c r="L6122" s="3" t="s">
        <v>27</v>
      </c>
      <c r="M6122" s="1">
        <f t="shared" ref="M6122:M6376" si="120">ROUND(K6122/J6122,0)</f>
        <v>52</v>
      </c>
      <c r="N6122" s="8" t="b">
        <f t="shared" si="119"/>
        <v>0</v>
      </c>
    </row>
    <row r="6123" spans="1:14" ht="16" x14ac:dyDescent="0.2">
      <c r="A6123" s="3" t="s">
        <v>6358</v>
      </c>
      <c r="B6123" s="3" t="s">
        <v>29</v>
      </c>
      <c r="C6123" s="3">
        <v>0</v>
      </c>
      <c r="D6123" s="3" t="s">
        <v>27</v>
      </c>
      <c r="E6123" s="3" t="s">
        <v>27</v>
      </c>
      <c r="F6123" s="3">
        <v>2</v>
      </c>
      <c r="G6123" s="3">
        <v>2</v>
      </c>
      <c r="H6123" s="3">
        <v>2</v>
      </c>
      <c r="I6123" s="3" t="s">
        <v>37</v>
      </c>
      <c r="J6123" s="4">
        <v>113.4</v>
      </c>
      <c r="K6123" s="4">
        <v>8164.1</v>
      </c>
      <c r="L6123" s="3" t="s">
        <v>27</v>
      </c>
      <c r="M6123" s="1">
        <f t="shared" si="120"/>
        <v>72</v>
      </c>
      <c r="N6123" s="8" t="b">
        <f t="shared" si="119"/>
        <v>0</v>
      </c>
    </row>
    <row r="6124" spans="1:14" ht="16" x14ac:dyDescent="0.2">
      <c r="A6124" s="3" t="s">
        <v>6359</v>
      </c>
      <c r="B6124" s="3" t="s">
        <v>24</v>
      </c>
      <c r="C6124" s="3">
        <v>0</v>
      </c>
      <c r="D6124" s="3" t="s">
        <v>25</v>
      </c>
      <c r="E6124" s="3" t="s">
        <v>25</v>
      </c>
      <c r="F6124" s="3">
        <v>2</v>
      </c>
      <c r="G6124" s="3">
        <v>1</v>
      </c>
      <c r="H6124" s="3">
        <v>2</v>
      </c>
      <c r="I6124" s="3" t="s">
        <v>35</v>
      </c>
      <c r="J6124" s="4">
        <v>92.9</v>
      </c>
      <c r="K6124" s="4">
        <v>3379.25</v>
      </c>
      <c r="L6124" s="3" t="s">
        <v>27</v>
      </c>
      <c r="M6124" s="1">
        <f t="shared" si="120"/>
        <v>36</v>
      </c>
      <c r="N6124" s="8" t="b">
        <f t="shared" si="119"/>
        <v>1</v>
      </c>
    </row>
    <row r="6125" spans="1:14" ht="16" x14ac:dyDescent="0.2">
      <c r="A6125" s="3" t="s">
        <v>6360</v>
      </c>
      <c r="B6125" s="3" t="s">
        <v>24</v>
      </c>
      <c r="C6125" s="3">
        <v>0</v>
      </c>
      <c r="D6125" s="3" t="s">
        <v>25</v>
      </c>
      <c r="E6125" s="3" t="s">
        <v>27</v>
      </c>
      <c r="F6125" s="3">
        <v>0</v>
      </c>
      <c r="G6125" s="3">
        <v>1</v>
      </c>
      <c r="H6125" s="3">
        <v>0</v>
      </c>
      <c r="I6125" s="3" t="s">
        <v>31</v>
      </c>
      <c r="J6125" s="4">
        <v>45.55</v>
      </c>
      <c r="K6125" s="4">
        <v>2062.15</v>
      </c>
      <c r="L6125" s="3" t="s">
        <v>27</v>
      </c>
      <c r="M6125" s="1">
        <f t="shared" si="120"/>
        <v>45</v>
      </c>
      <c r="N6125" s="8" t="b">
        <f t="shared" si="119"/>
        <v>1</v>
      </c>
    </row>
    <row r="6126" spans="1:14" ht="16" x14ac:dyDescent="0.2">
      <c r="A6126" s="3" t="s">
        <v>6361</v>
      </c>
      <c r="B6126" s="3" t="s">
        <v>29</v>
      </c>
      <c r="C6126" s="3">
        <v>0</v>
      </c>
      <c r="D6126" s="3" t="s">
        <v>27</v>
      </c>
      <c r="E6126" s="3" t="s">
        <v>25</v>
      </c>
      <c r="F6126" s="3">
        <v>1</v>
      </c>
      <c r="G6126" s="3">
        <v>1</v>
      </c>
      <c r="H6126" s="3">
        <v>1</v>
      </c>
      <c r="I6126" s="3" t="s">
        <v>35</v>
      </c>
      <c r="J6126" s="4">
        <v>47.85</v>
      </c>
      <c r="K6126" s="4">
        <v>2356.75</v>
      </c>
      <c r="L6126" s="3" t="s">
        <v>27</v>
      </c>
      <c r="M6126" s="1">
        <f t="shared" si="120"/>
        <v>49</v>
      </c>
      <c r="N6126" s="8" t="b">
        <f t="shared" si="119"/>
        <v>0</v>
      </c>
    </row>
    <row r="6127" spans="1:14" ht="16" x14ac:dyDescent="0.2">
      <c r="A6127" s="3" t="s">
        <v>6362</v>
      </c>
      <c r="B6127" s="3" t="s">
        <v>29</v>
      </c>
      <c r="C6127" s="3">
        <v>0</v>
      </c>
      <c r="D6127" s="3" t="s">
        <v>27</v>
      </c>
      <c r="E6127" s="3" t="s">
        <v>27</v>
      </c>
      <c r="F6127" s="3">
        <v>0</v>
      </c>
      <c r="G6127" s="3">
        <v>1</v>
      </c>
      <c r="H6127" s="3">
        <v>0</v>
      </c>
      <c r="I6127" s="3" t="s">
        <v>31</v>
      </c>
      <c r="J6127" s="4">
        <v>30.5</v>
      </c>
      <c r="K6127" s="4">
        <v>118.4</v>
      </c>
      <c r="L6127" s="3" t="s">
        <v>27</v>
      </c>
      <c r="M6127" s="1">
        <f t="shared" si="120"/>
        <v>4</v>
      </c>
      <c r="N6127" s="8" t="b">
        <f t="shared" si="119"/>
        <v>0</v>
      </c>
    </row>
    <row r="6128" spans="1:14" ht="16" x14ac:dyDescent="0.2">
      <c r="A6128" s="3" t="s">
        <v>6363</v>
      </c>
      <c r="B6128" s="3" t="s">
        <v>29</v>
      </c>
      <c r="C6128" s="3">
        <v>0</v>
      </c>
      <c r="D6128" s="3" t="s">
        <v>27</v>
      </c>
      <c r="E6128" s="3" t="s">
        <v>27</v>
      </c>
      <c r="F6128" s="3">
        <v>2</v>
      </c>
      <c r="G6128" s="3">
        <v>2</v>
      </c>
      <c r="H6128" s="3">
        <v>0</v>
      </c>
      <c r="I6128" s="3" t="s">
        <v>26</v>
      </c>
      <c r="J6128" s="4">
        <v>75</v>
      </c>
      <c r="K6128" s="4">
        <v>209.1</v>
      </c>
      <c r="L6128" s="3" t="s">
        <v>25</v>
      </c>
      <c r="M6128" s="1">
        <f t="shared" si="120"/>
        <v>3</v>
      </c>
      <c r="N6128" s="8" t="b">
        <f t="shared" si="119"/>
        <v>0</v>
      </c>
    </row>
    <row r="6129" spans="1:14" ht="16" x14ac:dyDescent="0.2">
      <c r="A6129" s="3" t="s">
        <v>6364</v>
      </c>
      <c r="B6129" s="3" t="s">
        <v>24</v>
      </c>
      <c r="C6129" s="3">
        <v>0</v>
      </c>
      <c r="D6129" s="3" t="s">
        <v>27</v>
      </c>
      <c r="E6129" s="3" t="s">
        <v>27</v>
      </c>
      <c r="F6129" s="3">
        <v>2</v>
      </c>
      <c r="G6129" s="3">
        <v>2</v>
      </c>
      <c r="H6129" s="3">
        <v>0</v>
      </c>
      <c r="I6129" s="3" t="s">
        <v>37</v>
      </c>
      <c r="J6129" s="4">
        <v>105.45</v>
      </c>
      <c r="K6129" s="4">
        <v>5916.95</v>
      </c>
      <c r="L6129" s="3" t="s">
        <v>27</v>
      </c>
      <c r="M6129" s="1">
        <f t="shared" si="120"/>
        <v>56</v>
      </c>
      <c r="N6129" s="8" t="b">
        <f t="shared" si="119"/>
        <v>1</v>
      </c>
    </row>
    <row r="6130" spans="1:14" ht="16" x14ac:dyDescent="0.2">
      <c r="A6130" s="3" t="s">
        <v>6365</v>
      </c>
      <c r="B6130" s="3" t="s">
        <v>24</v>
      </c>
      <c r="C6130" s="3">
        <v>1</v>
      </c>
      <c r="D6130" s="3" t="s">
        <v>27</v>
      </c>
      <c r="E6130" s="3" t="s">
        <v>27</v>
      </c>
      <c r="F6130" s="3">
        <v>1</v>
      </c>
      <c r="G6130" s="3">
        <v>1</v>
      </c>
      <c r="H6130" s="3">
        <v>0</v>
      </c>
      <c r="I6130" s="3" t="s">
        <v>31</v>
      </c>
      <c r="J6130" s="4">
        <v>59.4</v>
      </c>
      <c r="K6130" s="4">
        <v>1023.9</v>
      </c>
      <c r="L6130" s="3" t="s">
        <v>25</v>
      </c>
      <c r="M6130" s="1">
        <f t="shared" si="120"/>
        <v>17</v>
      </c>
      <c r="N6130" s="8" t="b">
        <f t="shared" si="119"/>
        <v>1</v>
      </c>
    </row>
    <row r="6131" spans="1:14" ht="16" x14ac:dyDescent="0.2">
      <c r="A6131" s="3" t="s">
        <v>6366</v>
      </c>
      <c r="B6131" s="3" t="s">
        <v>29</v>
      </c>
      <c r="C6131" s="3">
        <v>0</v>
      </c>
      <c r="D6131" s="3" t="s">
        <v>25</v>
      </c>
      <c r="E6131" s="3" t="s">
        <v>27</v>
      </c>
      <c r="F6131" s="3">
        <v>1</v>
      </c>
      <c r="G6131" s="3">
        <v>2</v>
      </c>
      <c r="H6131" s="3">
        <v>1</v>
      </c>
      <c r="I6131" s="3" t="s">
        <v>37</v>
      </c>
      <c r="J6131" s="4">
        <v>90.65</v>
      </c>
      <c r="K6131" s="4">
        <v>3974.15</v>
      </c>
      <c r="L6131" s="3" t="s">
        <v>27</v>
      </c>
      <c r="M6131" s="1">
        <f t="shared" si="120"/>
        <v>44</v>
      </c>
      <c r="N6131" s="8" t="b">
        <f t="shared" si="119"/>
        <v>0</v>
      </c>
    </row>
    <row r="6132" spans="1:14" ht="16" x14ac:dyDescent="0.2">
      <c r="A6132" s="3" t="s">
        <v>6367</v>
      </c>
      <c r="B6132" s="3" t="s">
        <v>29</v>
      </c>
      <c r="C6132" s="3">
        <v>0</v>
      </c>
      <c r="D6132" s="3" t="s">
        <v>27</v>
      </c>
      <c r="E6132" s="3" t="s">
        <v>27</v>
      </c>
      <c r="F6132" s="3">
        <v>1</v>
      </c>
      <c r="G6132" s="3">
        <v>1</v>
      </c>
      <c r="H6132" s="3">
        <v>1</v>
      </c>
      <c r="I6132" s="3" t="s">
        <v>31</v>
      </c>
      <c r="J6132" s="4">
        <v>58.75</v>
      </c>
      <c r="K6132" s="4">
        <v>1696.2</v>
      </c>
      <c r="L6132" s="3" t="s">
        <v>27</v>
      </c>
      <c r="M6132" s="1">
        <f t="shared" si="120"/>
        <v>29</v>
      </c>
      <c r="N6132" s="8" t="b">
        <f t="shared" si="119"/>
        <v>0</v>
      </c>
    </row>
    <row r="6133" spans="1:14" ht="16" x14ac:dyDescent="0.2">
      <c r="A6133" s="3" t="s">
        <v>6368</v>
      </c>
      <c r="B6133" s="3" t="s">
        <v>29</v>
      </c>
      <c r="C6133" s="3">
        <v>0</v>
      </c>
      <c r="D6133" s="3" t="s">
        <v>25</v>
      </c>
      <c r="E6133" s="3" t="s">
        <v>25</v>
      </c>
      <c r="F6133" s="3">
        <v>1</v>
      </c>
      <c r="G6133" s="3">
        <v>0</v>
      </c>
      <c r="H6133" s="3">
        <v>0</v>
      </c>
      <c r="I6133" s="3" t="s">
        <v>26</v>
      </c>
      <c r="J6133" s="4">
        <v>20.65</v>
      </c>
      <c r="K6133" s="4">
        <v>654.85</v>
      </c>
      <c r="L6133" s="3" t="s">
        <v>27</v>
      </c>
      <c r="M6133" s="1">
        <f t="shared" si="120"/>
        <v>32</v>
      </c>
      <c r="N6133" s="8" t="b">
        <f t="shared" si="119"/>
        <v>0</v>
      </c>
    </row>
    <row r="6134" spans="1:14" ht="16" x14ac:dyDescent="0.2">
      <c r="A6134" s="3" t="s">
        <v>6369</v>
      </c>
      <c r="B6134" s="3" t="s">
        <v>24</v>
      </c>
      <c r="C6134" s="3">
        <v>1</v>
      </c>
      <c r="D6134" s="3" t="s">
        <v>27</v>
      </c>
      <c r="E6134" s="3" t="s">
        <v>27</v>
      </c>
      <c r="F6134" s="3">
        <v>2</v>
      </c>
      <c r="G6134" s="3">
        <v>2</v>
      </c>
      <c r="H6134" s="3">
        <v>0</v>
      </c>
      <c r="I6134" s="3" t="s">
        <v>37</v>
      </c>
      <c r="J6134" s="4">
        <v>74.400000000000006</v>
      </c>
      <c r="K6134" s="4">
        <v>1692.6</v>
      </c>
      <c r="L6134" s="3" t="s">
        <v>25</v>
      </c>
      <c r="M6134" s="1">
        <f t="shared" si="120"/>
        <v>23</v>
      </c>
      <c r="N6134" s="8" t="b">
        <f t="shared" si="119"/>
        <v>1</v>
      </c>
    </row>
    <row r="6135" spans="1:14" ht="16" x14ac:dyDescent="0.2">
      <c r="A6135" s="3" t="s">
        <v>6370</v>
      </c>
      <c r="B6135" s="3" t="s">
        <v>29</v>
      </c>
      <c r="C6135" s="3">
        <v>0</v>
      </c>
      <c r="D6135" s="3" t="s">
        <v>27</v>
      </c>
      <c r="E6135" s="3" t="s">
        <v>27</v>
      </c>
      <c r="F6135" s="3">
        <v>1</v>
      </c>
      <c r="G6135" s="3">
        <v>2</v>
      </c>
      <c r="H6135" s="3">
        <v>0</v>
      </c>
      <c r="I6135" s="3" t="s">
        <v>31</v>
      </c>
      <c r="J6135" s="4">
        <v>74</v>
      </c>
      <c r="K6135" s="4">
        <v>74</v>
      </c>
      <c r="L6135" s="3" t="s">
        <v>27</v>
      </c>
      <c r="M6135" s="1">
        <f t="shared" si="120"/>
        <v>1</v>
      </c>
      <c r="N6135" s="8" t="b">
        <f t="shared" si="119"/>
        <v>0</v>
      </c>
    </row>
    <row r="6136" spans="1:14" ht="16" x14ac:dyDescent="0.2">
      <c r="A6136" s="3" t="s">
        <v>6371</v>
      </c>
      <c r="B6136" s="3" t="s">
        <v>29</v>
      </c>
      <c r="C6136" s="3">
        <v>0</v>
      </c>
      <c r="D6136" s="3" t="s">
        <v>25</v>
      </c>
      <c r="E6136" s="3" t="s">
        <v>25</v>
      </c>
      <c r="F6136" s="3">
        <v>2</v>
      </c>
      <c r="G6136" s="3">
        <v>1</v>
      </c>
      <c r="H6136" s="3">
        <v>1</v>
      </c>
      <c r="I6136" s="3" t="s">
        <v>37</v>
      </c>
      <c r="J6136" s="4">
        <v>69.05</v>
      </c>
      <c r="K6136" s="4">
        <v>1958.45</v>
      </c>
      <c r="L6136" s="3" t="s">
        <v>27</v>
      </c>
      <c r="M6136" s="1">
        <f t="shared" si="120"/>
        <v>28</v>
      </c>
      <c r="N6136" s="8" t="b">
        <f t="shared" si="119"/>
        <v>0</v>
      </c>
    </row>
    <row r="6137" spans="1:14" ht="16" x14ac:dyDescent="0.2">
      <c r="A6137" s="3" t="s">
        <v>6372</v>
      </c>
      <c r="B6137" s="3" t="s">
        <v>24</v>
      </c>
      <c r="C6137" s="3">
        <v>0</v>
      </c>
      <c r="D6137" s="3" t="s">
        <v>25</v>
      </c>
      <c r="E6137" s="3" t="s">
        <v>25</v>
      </c>
      <c r="F6137" s="3">
        <v>2</v>
      </c>
      <c r="G6137" s="3">
        <v>1</v>
      </c>
      <c r="H6137" s="3">
        <v>2</v>
      </c>
      <c r="I6137" s="3" t="s">
        <v>35</v>
      </c>
      <c r="J6137" s="4">
        <v>88</v>
      </c>
      <c r="K6137" s="4">
        <v>6161.9</v>
      </c>
      <c r="L6137" s="3" t="s">
        <v>27</v>
      </c>
      <c r="M6137" s="1">
        <f t="shared" si="120"/>
        <v>70</v>
      </c>
      <c r="N6137" s="8" t="b">
        <f t="shared" si="119"/>
        <v>1</v>
      </c>
    </row>
    <row r="6138" spans="1:14" ht="16" x14ac:dyDescent="0.2">
      <c r="A6138" s="3" t="s">
        <v>6373</v>
      </c>
      <c r="B6138" s="3" t="s">
        <v>29</v>
      </c>
      <c r="C6138" s="3">
        <v>1</v>
      </c>
      <c r="D6138" s="3" t="s">
        <v>25</v>
      </c>
      <c r="E6138" s="3" t="s">
        <v>27</v>
      </c>
      <c r="F6138" s="3">
        <v>2</v>
      </c>
      <c r="G6138" s="3">
        <v>2</v>
      </c>
      <c r="H6138" s="3">
        <v>0</v>
      </c>
      <c r="I6138" s="3" t="s">
        <v>31</v>
      </c>
      <c r="J6138" s="4">
        <v>75.55</v>
      </c>
      <c r="K6138" s="4">
        <v>2425.4</v>
      </c>
      <c r="L6138" s="3" t="s">
        <v>27</v>
      </c>
      <c r="M6138" s="1">
        <f t="shared" si="120"/>
        <v>32</v>
      </c>
      <c r="N6138" s="8" t="b">
        <f t="shared" si="119"/>
        <v>0</v>
      </c>
    </row>
    <row r="6139" spans="1:14" ht="16" x14ac:dyDescent="0.2">
      <c r="A6139" s="3" t="s">
        <v>6374</v>
      </c>
      <c r="B6139" s="3" t="s">
        <v>29</v>
      </c>
      <c r="C6139" s="3">
        <v>0</v>
      </c>
      <c r="D6139" s="3" t="s">
        <v>27</v>
      </c>
      <c r="E6139" s="3" t="s">
        <v>27</v>
      </c>
      <c r="F6139" s="3">
        <v>1</v>
      </c>
      <c r="G6139" s="3">
        <v>1</v>
      </c>
      <c r="H6139" s="3">
        <v>0</v>
      </c>
      <c r="I6139" s="3" t="s">
        <v>26</v>
      </c>
      <c r="J6139" s="4">
        <v>51.25</v>
      </c>
      <c r="K6139" s="4">
        <v>51.25</v>
      </c>
      <c r="L6139" s="3" t="s">
        <v>27</v>
      </c>
      <c r="M6139" s="1">
        <f t="shared" si="120"/>
        <v>1</v>
      </c>
      <c r="N6139" s="8" t="b">
        <f t="shared" si="119"/>
        <v>0</v>
      </c>
    </row>
    <row r="6140" spans="1:14" ht="16" x14ac:dyDescent="0.2">
      <c r="A6140" s="3" t="s">
        <v>6375</v>
      </c>
      <c r="B6140" s="3" t="s">
        <v>24</v>
      </c>
      <c r="C6140" s="3">
        <v>1</v>
      </c>
      <c r="D6140" s="3" t="s">
        <v>27</v>
      </c>
      <c r="E6140" s="3" t="s">
        <v>27</v>
      </c>
      <c r="F6140" s="3">
        <v>2</v>
      </c>
      <c r="G6140" s="3">
        <v>2</v>
      </c>
      <c r="H6140" s="3">
        <v>0</v>
      </c>
      <c r="I6140" s="3" t="s">
        <v>31</v>
      </c>
      <c r="J6140" s="4">
        <v>76.25</v>
      </c>
      <c r="K6140" s="4">
        <v>2841.55</v>
      </c>
      <c r="L6140" s="3" t="s">
        <v>25</v>
      </c>
      <c r="M6140" s="1">
        <f t="shared" si="120"/>
        <v>37</v>
      </c>
      <c r="N6140" s="8" t="b">
        <f t="shared" si="119"/>
        <v>1</v>
      </c>
    </row>
    <row r="6141" spans="1:14" ht="16" x14ac:dyDescent="0.2">
      <c r="A6141" s="3" t="s">
        <v>6376</v>
      </c>
      <c r="B6141" s="3" t="s">
        <v>29</v>
      </c>
      <c r="C6141" s="3">
        <v>1</v>
      </c>
      <c r="D6141" s="3" t="s">
        <v>25</v>
      </c>
      <c r="E6141" s="3" t="s">
        <v>27</v>
      </c>
      <c r="F6141" s="3">
        <v>2</v>
      </c>
      <c r="G6141" s="3">
        <v>2</v>
      </c>
      <c r="H6141" s="3">
        <v>0</v>
      </c>
      <c r="I6141" s="3" t="s">
        <v>26</v>
      </c>
      <c r="J6141" s="4">
        <v>74.400000000000006</v>
      </c>
      <c r="K6141" s="4">
        <v>527.9</v>
      </c>
      <c r="L6141" s="3" t="s">
        <v>25</v>
      </c>
      <c r="M6141" s="1">
        <f t="shared" si="120"/>
        <v>7</v>
      </c>
      <c r="N6141" s="8" t="b">
        <f t="shared" si="119"/>
        <v>0</v>
      </c>
    </row>
    <row r="6142" spans="1:14" ht="16" x14ac:dyDescent="0.2">
      <c r="A6142" s="3" t="s">
        <v>6377</v>
      </c>
      <c r="B6142" s="3" t="s">
        <v>29</v>
      </c>
      <c r="C6142" s="3">
        <v>0</v>
      </c>
      <c r="D6142" s="3" t="s">
        <v>27</v>
      </c>
      <c r="E6142" s="3" t="s">
        <v>27</v>
      </c>
      <c r="F6142" s="3">
        <v>1</v>
      </c>
      <c r="G6142" s="3">
        <v>0</v>
      </c>
      <c r="H6142" s="3">
        <v>2</v>
      </c>
      <c r="I6142" s="3" t="s">
        <v>26</v>
      </c>
      <c r="J6142" s="4">
        <v>20.45</v>
      </c>
      <c r="K6142" s="4">
        <v>1042.6500000000001</v>
      </c>
      <c r="L6142" s="3" t="s">
        <v>27</v>
      </c>
      <c r="M6142" s="1">
        <f t="shared" si="120"/>
        <v>51</v>
      </c>
      <c r="N6142" s="8" t="b">
        <f t="shared" si="119"/>
        <v>0</v>
      </c>
    </row>
    <row r="6143" spans="1:14" ht="16" x14ac:dyDescent="0.2">
      <c r="A6143" s="3" t="s">
        <v>6378</v>
      </c>
      <c r="B6143" s="3" t="s">
        <v>29</v>
      </c>
      <c r="C6143" s="3">
        <v>0</v>
      </c>
      <c r="D6143" s="3" t="s">
        <v>27</v>
      </c>
      <c r="E6143" s="3" t="s">
        <v>27</v>
      </c>
      <c r="F6143" s="3">
        <v>1</v>
      </c>
      <c r="G6143" s="3">
        <v>2</v>
      </c>
      <c r="H6143" s="3">
        <v>0</v>
      </c>
      <c r="I6143" s="3" t="s">
        <v>35</v>
      </c>
      <c r="J6143" s="4">
        <v>83.8</v>
      </c>
      <c r="K6143" s="4">
        <v>4331.3999999999996</v>
      </c>
      <c r="L6143" s="3" t="s">
        <v>27</v>
      </c>
      <c r="M6143" s="1">
        <f t="shared" si="120"/>
        <v>52</v>
      </c>
      <c r="N6143" s="8" t="b">
        <f t="shared" si="119"/>
        <v>0</v>
      </c>
    </row>
    <row r="6144" spans="1:14" ht="16" x14ac:dyDescent="0.2">
      <c r="A6144" s="3" t="s">
        <v>6379</v>
      </c>
      <c r="B6144" s="3" t="s">
        <v>29</v>
      </c>
      <c r="C6144" s="3">
        <v>0</v>
      </c>
      <c r="D6144" s="3" t="s">
        <v>27</v>
      </c>
      <c r="E6144" s="3" t="s">
        <v>27</v>
      </c>
      <c r="F6144" s="3">
        <v>1</v>
      </c>
      <c r="G6144" s="3">
        <v>1</v>
      </c>
      <c r="H6144" s="3">
        <v>0</v>
      </c>
      <c r="I6144" s="3" t="s">
        <v>31</v>
      </c>
      <c r="J6144" s="4">
        <v>44.8</v>
      </c>
      <c r="K6144" s="4">
        <v>44.8</v>
      </c>
      <c r="L6144" s="3" t="s">
        <v>27</v>
      </c>
      <c r="M6144" s="1">
        <f t="shared" si="120"/>
        <v>1</v>
      </c>
      <c r="N6144" s="8" t="b">
        <f t="shared" si="119"/>
        <v>0</v>
      </c>
    </row>
    <row r="6145" spans="1:14" ht="16" x14ac:dyDescent="0.2">
      <c r="A6145" s="3" t="s">
        <v>6380</v>
      </c>
      <c r="B6145" s="3" t="s">
        <v>29</v>
      </c>
      <c r="C6145" s="3">
        <v>0</v>
      </c>
      <c r="D6145" s="3" t="s">
        <v>27</v>
      </c>
      <c r="E6145" s="3" t="s">
        <v>27</v>
      </c>
      <c r="F6145" s="3">
        <v>0</v>
      </c>
      <c r="G6145" s="3">
        <v>1</v>
      </c>
      <c r="H6145" s="3">
        <v>0</v>
      </c>
      <c r="I6145" s="3" t="s">
        <v>26</v>
      </c>
      <c r="J6145" s="4">
        <v>43.55</v>
      </c>
      <c r="K6145" s="4">
        <v>1011.5</v>
      </c>
      <c r="L6145" s="3" t="s">
        <v>27</v>
      </c>
      <c r="M6145" s="1">
        <f t="shared" si="120"/>
        <v>23</v>
      </c>
      <c r="N6145" s="8" t="b">
        <f t="shared" si="119"/>
        <v>0</v>
      </c>
    </row>
    <row r="6146" spans="1:14" ht="16" x14ac:dyDescent="0.2">
      <c r="A6146" s="3" t="s">
        <v>6381</v>
      </c>
      <c r="B6146" s="3" t="s">
        <v>24</v>
      </c>
      <c r="C6146" s="3">
        <v>0</v>
      </c>
      <c r="D6146" s="3" t="s">
        <v>25</v>
      </c>
      <c r="E6146" s="3" t="s">
        <v>25</v>
      </c>
      <c r="F6146" s="3">
        <v>2</v>
      </c>
      <c r="G6146" s="3">
        <v>2</v>
      </c>
      <c r="H6146" s="3">
        <v>2</v>
      </c>
      <c r="I6146" s="3" t="s">
        <v>31</v>
      </c>
      <c r="J6146" s="4">
        <v>110.2</v>
      </c>
      <c r="K6146" s="4">
        <v>7689.8</v>
      </c>
      <c r="L6146" s="3" t="s">
        <v>27</v>
      </c>
      <c r="M6146" s="1">
        <f t="shared" si="120"/>
        <v>70</v>
      </c>
      <c r="N6146" s="8" t="b">
        <f t="shared" si="119"/>
        <v>1</v>
      </c>
    </row>
    <row r="6147" spans="1:14" ht="16" x14ac:dyDescent="0.2">
      <c r="A6147" s="3" t="s">
        <v>6382</v>
      </c>
      <c r="B6147" s="3" t="s">
        <v>24</v>
      </c>
      <c r="C6147" s="3">
        <v>1</v>
      </c>
      <c r="D6147" s="3" t="s">
        <v>25</v>
      </c>
      <c r="E6147" s="3" t="s">
        <v>27</v>
      </c>
      <c r="F6147" s="3">
        <v>1</v>
      </c>
      <c r="G6147" s="3">
        <v>2</v>
      </c>
      <c r="H6147" s="3">
        <v>1</v>
      </c>
      <c r="I6147" s="3" t="s">
        <v>35</v>
      </c>
      <c r="J6147" s="4">
        <v>87.3</v>
      </c>
      <c r="K6147" s="4">
        <v>6055.55</v>
      </c>
      <c r="L6147" s="3" t="s">
        <v>27</v>
      </c>
      <c r="M6147" s="1">
        <f t="shared" si="120"/>
        <v>69</v>
      </c>
      <c r="N6147" s="8" t="b">
        <f t="shared" ref="N6147:N6210" si="121">IF(B6147="Female", TRUE, FALSE)</f>
        <v>1</v>
      </c>
    </row>
    <row r="6148" spans="1:14" ht="16" x14ac:dyDescent="0.2">
      <c r="A6148" s="3" t="s">
        <v>6383</v>
      </c>
      <c r="B6148" s="3" t="s">
        <v>24</v>
      </c>
      <c r="C6148" s="3">
        <v>0</v>
      </c>
      <c r="D6148" s="3" t="s">
        <v>25</v>
      </c>
      <c r="E6148" s="3" t="s">
        <v>25</v>
      </c>
      <c r="F6148" s="3">
        <v>2</v>
      </c>
      <c r="G6148" s="3">
        <v>2</v>
      </c>
      <c r="H6148" s="3">
        <v>0</v>
      </c>
      <c r="I6148" s="3" t="s">
        <v>31</v>
      </c>
      <c r="J6148" s="4">
        <v>94.2</v>
      </c>
      <c r="K6148" s="4">
        <v>4186.3</v>
      </c>
      <c r="L6148" s="3" t="s">
        <v>25</v>
      </c>
      <c r="M6148" s="1">
        <f t="shared" si="120"/>
        <v>44</v>
      </c>
      <c r="N6148" s="8" t="b">
        <f t="shared" si="121"/>
        <v>1</v>
      </c>
    </row>
    <row r="6149" spans="1:14" ht="16" x14ac:dyDescent="0.2">
      <c r="A6149" s="3" t="s">
        <v>6384</v>
      </c>
      <c r="B6149" s="3" t="s">
        <v>24</v>
      </c>
      <c r="C6149" s="3">
        <v>0</v>
      </c>
      <c r="D6149" s="3" t="s">
        <v>27</v>
      </c>
      <c r="E6149" s="3" t="s">
        <v>27</v>
      </c>
      <c r="F6149" s="3">
        <v>2</v>
      </c>
      <c r="G6149" s="3">
        <v>2</v>
      </c>
      <c r="H6149" s="3">
        <v>0</v>
      </c>
      <c r="I6149" s="3" t="s">
        <v>31</v>
      </c>
      <c r="J6149" s="4">
        <v>100</v>
      </c>
      <c r="K6149" s="4">
        <v>3320.6</v>
      </c>
      <c r="L6149" s="3" t="s">
        <v>27</v>
      </c>
      <c r="M6149" s="1">
        <f t="shared" si="120"/>
        <v>33</v>
      </c>
      <c r="N6149" s="8" t="b">
        <f t="shared" si="121"/>
        <v>1</v>
      </c>
    </row>
    <row r="6150" spans="1:14" ht="16" x14ac:dyDescent="0.2">
      <c r="A6150" s="3" t="s">
        <v>6385</v>
      </c>
      <c r="B6150" s="3" t="s">
        <v>29</v>
      </c>
      <c r="C6150" s="3">
        <v>0</v>
      </c>
      <c r="D6150" s="3" t="s">
        <v>27</v>
      </c>
      <c r="E6150" s="3" t="s">
        <v>27</v>
      </c>
      <c r="F6150" s="3">
        <v>1</v>
      </c>
      <c r="G6150" s="3">
        <v>1</v>
      </c>
      <c r="H6150" s="3">
        <v>0</v>
      </c>
      <c r="I6150" s="3" t="s">
        <v>26</v>
      </c>
      <c r="J6150" s="4">
        <v>44.9</v>
      </c>
      <c r="K6150" s="4">
        <v>44.9</v>
      </c>
      <c r="L6150" s="3" t="s">
        <v>27</v>
      </c>
      <c r="M6150" s="1">
        <f t="shared" si="120"/>
        <v>1</v>
      </c>
      <c r="N6150" s="8" t="b">
        <f t="shared" si="121"/>
        <v>0</v>
      </c>
    </row>
    <row r="6151" spans="1:14" ht="16" x14ac:dyDescent="0.2">
      <c r="A6151" s="3" t="s">
        <v>6386</v>
      </c>
      <c r="B6151" s="3" t="s">
        <v>29</v>
      </c>
      <c r="C6151" s="3">
        <v>0</v>
      </c>
      <c r="D6151" s="3" t="s">
        <v>25</v>
      </c>
      <c r="E6151" s="3" t="s">
        <v>25</v>
      </c>
      <c r="F6151" s="3">
        <v>1</v>
      </c>
      <c r="G6151" s="3">
        <v>0</v>
      </c>
      <c r="H6151" s="3">
        <v>2</v>
      </c>
      <c r="I6151" s="3" t="s">
        <v>26</v>
      </c>
      <c r="J6151" s="4">
        <v>19.850000000000001</v>
      </c>
      <c r="K6151" s="4">
        <v>1188.25</v>
      </c>
      <c r="L6151" s="3" t="s">
        <v>27</v>
      </c>
      <c r="M6151" s="1">
        <f t="shared" si="120"/>
        <v>60</v>
      </c>
      <c r="N6151" s="8" t="b">
        <f t="shared" si="121"/>
        <v>0</v>
      </c>
    </row>
    <row r="6152" spans="1:14" ht="16" x14ac:dyDescent="0.2">
      <c r="A6152" s="3" t="s">
        <v>6387</v>
      </c>
      <c r="B6152" s="3" t="s">
        <v>29</v>
      </c>
      <c r="C6152" s="3">
        <v>0</v>
      </c>
      <c r="D6152" s="3" t="s">
        <v>27</v>
      </c>
      <c r="E6152" s="3" t="s">
        <v>27</v>
      </c>
      <c r="F6152" s="3">
        <v>2</v>
      </c>
      <c r="G6152" s="3">
        <v>0</v>
      </c>
      <c r="H6152" s="3">
        <v>0</v>
      </c>
      <c r="I6152" s="3" t="s">
        <v>26</v>
      </c>
      <c r="J6152" s="4">
        <v>24.85</v>
      </c>
      <c r="K6152" s="4">
        <v>62</v>
      </c>
      <c r="L6152" s="3" t="s">
        <v>27</v>
      </c>
      <c r="M6152" s="1">
        <f t="shared" si="120"/>
        <v>2</v>
      </c>
      <c r="N6152" s="8" t="b">
        <f t="shared" si="121"/>
        <v>0</v>
      </c>
    </row>
    <row r="6153" spans="1:14" ht="16" x14ac:dyDescent="0.2">
      <c r="A6153" s="3" t="s">
        <v>6388</v>
      </c>
      <c r="B6153" s="3" t="s">
        <v>24</v>
      </c>
      <c r="C6153" s="3">
        <v>0</v>
      </c>
      <c r="D6153" s="3" t="s">
        <v>27</v>
      </c>
      <c r="E6153" s="3" t="s">
        <v>27</v>
      </c>
      <c r="F6153" s="3">
        <v>1</v>
      </c>
      <c r="G6153" s="3">
        <v>2</v>
      </c>
      <c r="H6153" s="3">
        <v>0</v>
      </c>
      <c r="I6153" s="3" t="s">
        <v>35</v>
      </c>
      <c r="J6153" s="4">
        <v>82.85</v>
      </c>
      <c r="K6153" s="4">
        <v>319.60000000000002</v>
      </c>
      <c r="L6153" s="3" t="s">
        <v>27</v>
      </c>
      <c r="M6153" s="1">
        <f t="shared" si="120"/>
        <v>4</v>
      </c>
      <c r="N6153" s="8" t="b">
        <f t="shared" si="121"/>
        <v>1</v>
      </c>
    </row>
    <row r="6154" spans="1:14" ht="16" x14ac:dyDescent="0.2">
      <c r="A6154" s="3" t="s">
        <v>6389</v>
      </c>
      <c r="B6154" s="3" t="s">
        <v>24</v>
      </c>
      <c r="C6154" s="3">
        <v>0</v>
      </c>
      <c r="D6154" s="3" t="s">
        <v>25</v>
      </c>
      <c r="E6154" s="3" t="s">
        <v>25</v>
      </c>
      <c r="F6154" s="3">
        <v>2</v>
      </c>
      <c r="G6154" s="3">
        <v>2</v>
      </c>
      <c r="H6154" s="3">
        <v>0</v>
      </c>
      <c r="I6154" s="3" t="s">
        <v>31</v>
      </c>
      <c r="J6154" s="4">
        <v>91.15</v>
      </c>
      <c r="K6154" s="4">
        <v>2995.45</v>
      </c>
      <c r="L6154" s="3" t="s">
        <v>25</v>
      </c>
      <c r="M6154" s="1">
        <f t="shared" si="120"/>
        <v>33</v>
      </c>
      <c r="N6154" s="8" t="b">
        <f t="shared" si="121"/>
        <v>1</v>
      </c>
    </row>
    <row r="6155" spans="1:14" ht="16" x14ac:dyDescent="0.2">
      <c r="A6155" s="3" t="s">
        <v>6390</v>
      </c>
      <c r="B6155" s="3" t="s">
        <v>24</v>
      </c>
      <c r="C6155" s="3">
        <v>0</v>
      </c>
      <c r="D6155" s="3" t="s">
        <v>25</v>
      </c>
      <c r="E6155" s="3" t="s">
        <v>27</v>
      </c>
      <c r="F6155" s="3">
        <v>2</v>
      </c>
      <c r="G6155" s="3">
        <v>2</v>
      </c>
      <c r="H6155" s="3">
        <v>1</v>
      </c>
      <c r="I6155" s="3" t="s">
        <v>37</v>
      </c>
      <c r="J6155" s="4">
        <v>103.3</v>
      </c>
      <c r="K6155" s="4">
        <v>6518.35</v>
      </c>
      <c r="L6155" s="3" t="s">
        <v>27</v>
      </c>
      <c r="M6155" s="1">
        <f t="shared" si="120"/>
        <v>63</v>
      </c>
      <c r="N6155" s="8" t="b">
        <f t="shared" si="121"/>
        <v>1</v>
      </c>
    </row>
    <row r="6156" spans="1:14" ht="16" x14ac:dyDescent="0.2">
      <c r="A6156" s="3" t="s">
        <v>6391</v>
      </c>
      <c r="B6156" s="3" t="s">
        <v>29</v>
      </c>
      <c r="C6156" s="3">
        <v>0</v>
      </c>
      <c r="D6156" s="3" t="s">
        <v>27</v>
      </c>
      <c r="E6156" s="3" t="s">
        <v>27</v>
      </c>
      <c r="F6156" s="3">
        <v>1</v>
      </c>
      <c r="G6156" s="3">
        <v>0</v>
      </c>
      <c r="H6156" s="3">
        <v>1</v>
      </c>
      <c r="I6156" s="3" t="s">
        <v>26</v>
      </c>
      <c r="J6156" s="4">
        <v>19.55</v>
      </c>
      <c r="K6156" s="4">
        <v>839.4</v>
      </c>
      <c r="L6156" s="3" t="s">
        <v>27</v>
      </c>
      <c r="M6156" s="1">
        <f t="shared" si="120"/>
        <v>43</v>
      </c>
      <c r="N6156" s="8" t="b">
        <f t="shared" si="121"/>
        <v>0</v>
      </c>
    </row>
    <row r="6157" spans="1:14" ht="16" x14ac:dyDescent="0.2">
      <c r="A6157" s="3" t="s">
        <v>6392</v>
      </c>
      <c r="B6157" s="3" t="s">
        <v>24</v>
      </c>
      <c r="C6157" s="3">
        <v>0</v>
      </c>
      <c r="D6157" s="3" t="s">
        <v>27</v>
      </c>
      <c r="E6157" s="3" t="s">
        <v>27</v>
      </c>
      <c r="F6157" s="3">
        <v>0</v>
      </c>
      <c r="G6157" s="3">
        <v>1</v>
      </c>
      <c r="H6157" s="3">
        <v>0</v>
      </c>
      <c r="I6157" s="3" t="s">
        <v>31</v>
      </c>
      <c r="J6157" s="4">
        <v>31.05</v>
      </c>
      <c r="K6157" s="4">
        <v>347.25</v>
      </c>
      <c r="L6157" s="3" t="s">
        <v>25</v>
      </c>
      <c r="M6157" s="1">
        <f t="shared" si="120"/>
        <v>11</v>
      </c>
      <c r="N6157" s="8" t="b">
        <f t="shared" si="121"/>
        <v>1</v>
      </c>
    </row>
    <row r="6158" spans="1:14" ht="16" x14ac:dyDescent="0.2">
      <c r="A6158" s="3" t="s">
        <v>6393</v>
      </c>
      <c r="B6158" s="3" t="s">
        <v>29</v>
      </c>
      <c r="C6158" s="3">
        <v>1</v>
      </c>
      <c r="D6158" s="3" t="s">
        <v>27</v>
      </c>
      <c r="E6158" s="3" t="s">
        <v>27</v>
      </c>
      <c r="F6158" s="3">
        <v>1</v>
      </c>
      <c r="G6158" s="3">
        <v>1</v>
      </c>
      <c r="H6158" s="3">
        <v>0</v>
      </c>
      <c r="I6158" s="3" t="s">
        <v>31</v>
      </c>
      <c r="J6158" s="4">
        <v>44</v>
      </c>
      <c r="K6158" s="4">
        <v>44</v>
      </c>
      <c r="L6158" s="3" t="s">
        <v>27</v>
      </c>
      <c r="M6158" s="1">
        <f t="shared" si="120"/>
        <v>1</v>
      </c>
      <c r="N6158" s="8" t="b">
        <f t="shared" si="121"/>
        <v>0</v>
      </c>
    </row>
    <row r="6159" spans="1:14" ht="16" x14ac:dyDescent="0.2">
      <c r="A6159" s="3" t="s">
        <v>6394</v>
      </c>
      <c r="B6159" s="3" t="s">
        <v>29</v>
      </c>
      <c r="C6159" s="3">
        <v>0</v>
      </c>
      <c r="D6159" s="3" t="s">
        <v>27</v>
      </c>
      <c r="E6159" s="3" t="s">
        <v>27</v>
      </c>
      <c r="F6159" s="3">
        <v>0</v>
      </c>
      <c r="G6159" s="3">
        <v>1</v>
      </c>
      <c r="H6159" s="3">
        <v>0</v>
      </c>
      <c r="I6159" s="3" t="s">
        <v>26</v>
      </c>
      <c r="J6159" s="4">
        <v>40</v>
      </c>
      <c r="K6159" s="4">
        <v>223.45</v>
      </c>
      <c r="L6159" s="3" t="s">
        <v>25</v>
      </c>
      <c r="M6159" s="1">
        <f t="shared" si="120"/>
        <v>6</v>
      </c>
      <c r="N6159" s="8" t="b">
        <f t="shared" si="121"/>
        <v>0</v>
      </c>
    </row>
    <row r="6160" spans="1:14" ht="16" x14ac:dyDescent="0.2">
      <c r="A6160" s="3" t="s">
        <v>6395</v>
      </c>
      <c r="B6160" s="3" t="s">
        <v>24</v>
      </c>
      <c r="C6160" s="3">
        <v>0</v>
      </c>
      <c r="D6160" s="3" t="s">
        <v>25</v>
      </c>
      <c r="E6160" s="3" t="s">
        <v>25</v>
      </c>
      <c r="F6160" s="3">
        <v>1</v>
      </c>
      <c r="G6160" s="3">
        <v>1</v>
      </c>
      <c r="H6160" s="3">
        <v>2</v>
      </c>
      <c r="I6160" s="3" t="s">
        <v>35</v>
      </c>
      <c r="J6160" s="4">
        <v>77.55</v>
      </c>
      <c r="K6160" s="4">
        <v>5574.35</v>
      </c>
      <c r="L6160" s="3" t="s">
        <v>27</v>
      </c>
      <c r="M6160" s="1">
        <f t="shared" si="120"/>
        <v>72</v>
      </c>
      <c r="N6160" s="8" t="b">
        <f t="shared" si="121"/>
        <v>1</v>
      </c>
    </row>
    <row r="6161" spans="1:14" ht="16" x14ac:dyDescent="0.2">
      <c r="A6161" s="3" t="s">
        <v>6396</v>
      </c>
      <c r="B6161" s="3" t="s">
        <v>29</v>
      </c>
      <c r="C6161" s="3">
        <v>0</v>
      </c>
      <c r="D6161" s="3" t="s">
        <v>27</v>
      </c>
      <c r="E6161" s="3" t="s">
        <v>27</v>
      </c>
      <c r="F6161" s="3">
        <v>1</v>
      </c>
      <c r="G6161" s="3">
        <v>2</v>
      </c>
      <c r="H6161" s="3">
        <v>0</v>
      </c>
      <c r="I6161" s="3" t="s">
        <v>26</v>
      </c>
      <c r="J6161" s="4">
        <v>69.05</v>
      </c>
      <c r="K6161" s="4">
        <v>1793.25</v>
      </c>
      <c r="L6161" s="3" t="s">
        <v>27</v>
      </c>
      <c r="M6161" s="1">
        <f t="shared" si="120"/>
        <v>26</v>
      </c>
      <c r="N6161" s="8" t="b">
        <f t="shared" si="121"/>
        <v>0</v>
      </c>
    </row>
    <row r="6162" spans="1:14" ht="16" x14ac:dyDescent="0.2">
      <c r="A6162" s="3" t="s">
        <v>6397</v>
      </c>
      <c r="B6162" s="3" t="s">
        <v>29</v>
      </c>
      <c r="C6162" s="3">
        <v>0</v>
      </c>
      <c r="D6162" s="3" t="s">
        <v>25</v>
      </c>
      <c r="E6162" s="3" t="s">
        <v>25</v>
      </c>
      <c r="F6162" s="3">
        <v>1</v>
      </c>
      <c r="G6162" s="3">
        <v>0</v>
      </c>
      <c r="H6162" s="3">
        <v>2</v>
      </c>
      <c r="I6162" s="3" t="s">
        <v>26</v>
      </c>
      <c r="J6162" s="4">
        <v>20.75</v>
      </c>
      <c r="K6162" s="4">
        <v>1123.1500000000001</v>
      </c>
      <c r="L6162" s="3" t="s">
        <v>27</v>
      </c>
      <c r="M6162" s="1">
        <f t="shared" si="120"/>
        <v>54</v>
      </c>
      <c r="N6162" s="8" t="b">
        <f t="shared" si="121"/>
        <v>0</v>
      </c>
    </row>
    <row r="6163" spans="1:14" ht="16" x14ac:dyDescent="0.2">
      <c r="A6163" s="3" t="s">
        <v>6398</v>
      </c>
      <c r="B6163" s="3" t="s">
        <v>29</v>
      </c>
      <c r="C6163" s="3">
        <v>0</v>
      </c>
      <c r="D6163" s="3" t="s">
        <v>27</v>
      </c>
      <c r="E6163" s="3" t="s">
        <v>27</v>
      </c>
      <c r="F6163" s="3">
        <v>0</v>
      </c>
      <c r="G6163" s="3">
        <v>1</v>
      </c>
      <c r="H6163" s="3">
        <v>2</v>
      </c>
      <c r="I6163" s="3" t="s">
        <v>35</v>
      </c>
      <c r="J6163" s="4">
        <v>35.799999999999997</v>
      </c>
      <c r="K6163" s="4">
        <v>1316.9</v>
      </c>
      <c r="L6163" s="3" t="s">
        <v>27</v>
      </c>
      <c r="M6163" s="1">
        <f t="shared" si="120"/>
        <v>37</v>
      </c>
      <c r="N6163" s="8" t="b">
        <f t="shared" si="121"/>
        <v>0</v>
      </c>
    </row>
    <row r="6164" spans="1:14" ht="16" x14ac:dyDescent="0.2">
      <c r="A6164" s="3" t="s">
        <v>6399</v>
      </c>
      <c r="B6164" s="3" t="s">
        <v>29</v>
      </c>
      <c r="C6164" s="3">
        <v>0</v>
      </c>
      <c r="D6164" s="3" t="s">
        <v>27</v>
      </c>
      <c r="E6164" s="3" t="s">
        <v>27</v>
      </c>
      <c r="F6164" s="3">
        <v>1</v>
      </c>
      <c r="G6164" s="3">
        <v>2</v>
      </c>
      <c r="H6164" s="3">
        <v>0</v>
      </c>
      <c r="I6164" s="3" t="s">
        <v>31</v>
      </c>
      <c r="J6164" s="4">
        <v>74.25</v>
      </c>
      <c r="K6164" s="4">
        <v>3089.1</v>
      </c>
      <c r="L6164" s="3" t="s">
        <v>27</v>
      </c>
      <c r="M6164" s="1">
        <f t="shared" si="120"/>
        <v>42</v>
      </c>
      <c r="N6164" s="8" t="b">
        <f t="shared" si="121"/>
        <v>0</v>
      </c>
    </row>
    <row r="6165" spans="1:14" ht="16" x14ac:dyDescent="0.2">
      <c r="A6165" s="3" t="s">
        <v>6400</v>
      </c>
      <c r="B6165" s="3" t="s">
        <v>24</v>
      </c>
      <c r="C6165" s="3">
        <v>0</v>
      </c>
      <c r="D6165" s="3" t="s">
        <v>25</v>
      </c>
      <c r="E6165" s="3" t="s">
        <v>27</v>
      </c>
      <c r="F6165" s="3">
        <v>1</v>
      </c>
      <c r="G6165" s="3">
        <v>1</v>
      </c>
      <c r="H6165" s="3">
        <v>0</v>
      </c>
      <c r="I6165" s="3" t="s">
        <v>37</v>
      </c>
      <c r="J6165" s="4">
        <v>81.900000000000006</v>
      </c>
      <c r="K6165" s="4">
        <v>2078.5500000000002</v>
      </c>
      <c r="L6165" s="3" t="s">
        <v>27</v>
      </c>
      <c r="M6165" s="1">
        <f t="shared" si="120"/>
        <v>25</v>
      </c>
      <c r="N6165" s="8" t="b">
        <f t="shared" si="121"/>
        <v>1</v>
      </c>
    </row>
    <row r="6166" spans="1:14" ht="16" x14ac:dyDescent="0.2">
      <c r="A6166" s="3" t="s">
        <v>6401</v>
      </c>
      <c r="B6166" s="3" t="s">
        <v>24</v>
      </c>
      <c r="C6166" s="3">
        <v>0</v>
      </c>
      <c r="D6166" s="3" t="s">
        <v>25</v>
      </c>
      <c r="E6166" s="3" t="s">
        <v>25</v>
      </c>
      <c r="F6166" s="3">
        <v>2</v>
      </c>
      <c r="G6166" s="3">
        <v>2</v>
      </c>
      <c r="H6166" s="3">
        <v>0</v>
      </c>
      <c r="I6166" s="3" t="s">
        <v>31</v>
      </c>
      <c r="J6166" s="4">
        <v>85.95</v>
      </c>
      <c r="K6166" s="4">
        <v>858.6</v>
      </c>
      <c r="L6166" s="3" t="s">
        <v>27</v>
      </c>
      <c r="M6166" s="1">
        <f t="shared" si="120"/>
        <v>10</v>
      </c>
      <c r="N6166" s="8" t="b">
        <f t="shared" si="121"/>
        <v>1</v>
      </c>
    </row>
    <row r="6167" spans="1:14" ht="16" x14ac:dyDescent="0.2">
      <c r="A6167" s="3" t="s">
        <v>6402</v>
      </c>
      <c r="B6167" s="3" t="s">
        <v>29</v>
      </c>
      <c r="C6167" s="3">
        <v>0</v>
      </c>
      <c r="D6167" s="3" t="s">
        <v>25</v>
      </c>
      <c r="E6167" s="3" t="s">
        <v>25</v>
      </c>
      <c r="F6167" s="3">
        <v>2</v>
      </c>
      <c r="G6167" s="3">
        <v>1</v>
      </c>
      <c r="H6167" s="3">
        <v>0</v>
      </c>
      <c r="I6167" s="3" t="s">
        <v>37</v>
      </c>
      <c r="J6167" s="4">
        <v>59.7</v>
      </c>
      <c r="K6167" s="4">
        <v>1825.5</v>
      </c>
      <c r="L6167" s="3" t="s">
        <v>27</v>
      </c>
      <c r="M6167" s="1">
        <f t="shared" si="120"/>
        <v>31</v>
      </c>
      <c r="N6167" s="8" t="b">
        <f t="shared" si="121"/>
        <v>0</v>
      </c>
    </row>
    <row r="6168" spans="1:14" ht="16" x14ac:dyDescent="0.2">
      <c r="A6168" s="3" t="s">
        <v>6403</v>
      </c>
      <c r="B6168" s="3" t="s">
        <v>29</v>
      </c>
      <c r="C6168" s="3">
        <v>0</v>
      </c>
      <c r="D6168" s="3" t="s">
        <v>25</v>
      </c>
      <c r="E6168" s="3" t="s">
        <v>27</v>
      </c>
      <c r="F6168" s="3">
        <v>1</v>
      </c>
      <c r="G6168" s="3">
        <v>1</v>
      </c>
      <c r="H6168" s="3">
        <v>0</v>
      </c>
      <c r="I6168" s="3" t="s">
        <v>35</v>
      </c>
      <c r="J6168" s="4">
        <v>54.95</v>
      </c>
      <c r="K6168" s="4">
        <v>568.85</v>
      </c>
      <c r="L6168" s="3" t="s">
        <v>27</v>
      </c>
      <c r="M6168" s="1">
        <f t="shared" si="120"/>
        <v>10</v>
      </c>
      <c r="N6168" s="8" t="b">
        <f t="shared" si="121"/>
        <v>0</v>
      </c>
    </row>
    <row r="6169" spans="1:14" ht="16" x14ac:dyDescent="0.2">
      <c r="A6169" s="3" t="s">
        <v>6404</v>
      </c>
      <c r="B6169" s="3" t="s">
        <v>29</v>
      </c>
      <c r="C6169" s="3">
        <v>0</v>
      </c>
      <c r="D6169" s="3" t="s">
        <v>25</v>
      </c>
      <c r="E6169" s="3" t="s">
        <v>27</v>
      </c>
      <c r="F6169" s="3">
        <v>1</v>
      </c>
      <c r="G6169" s="3">
        <v>1</v>
      </c>
      <c r="H6169" s="3">
        <v>0</v>
      </c>
      <c r="I6169" s="3" t="s">
        <v>35</v>
      </c>
      <c r="J6169" s="4">
        <v>50.2</v>
      </c>
      <c r="K6169" s="4">
        <v>668.85</v>
      </c>
      <c r="L6169" s="3" t="s">
        <v>27</v>
      </c>
      <c r="M6169" s="1">
        <f t="shared" si="120"/>
        <v>13</v>
      </c>
      <c r="N6169" s="8" t="b">
        <f t="shared" si="121"/>
        <v>0</v>
      </c>
    </row>
    <row r="6170" spans="1:14" ht="16" x14ac:dyDescent="0.2">
      <c r="A6170" s="3" t="s">
        <v>6405</v>
      </c>
      <c r="B6170" s="3" t="s">
        <v>29</v>
      </c>
      <c r="C6170" s="3">
        <v>0</v>
      </c>
      <c r="D6170" s="3" t="s">
        <v>27</v>
      </c>
      <c r="E6170" s="3" t="s">
        <v>25</v>
      </c>
      <c r="F6170" s="3">
        <v>1</v>
      </c>
      <c r="G6170" s="3">
        <v>0</v>
      </c>
      <c r="H6170" s="3">
        <v>0</v>
      </c>
      <c r="I6170" s="3" t="s">
        <v>26</v>
      </c>
      <c r="J6170" s="4">
        <v>20.399999999999999</v>
      </c>
      <c r="K6170" s="4">
        <v>184.1</v>
      </c>
      <c r="L6170" s="3" t="s">
        <v>27</v>
      </c>
      <c r="M6170" s="1">
        <f t="shared" si="120"/>
        <v>9</v>
      </c>
      <c r="N6170" s="8" t="b">
        <f t="shared" si="121"/>
        <v>0</v>
      </c>
    </row>
    <row r="6171" spans="1:14" ht="16" x14ac:dyDescent="0.2">
      <c r="A6171" s="3" t="s">
        <v>6406</v>
      </c>
      <c r="B6171" s="3" t="s">
        <v>24</v>
      </c>
      <c r="C6171" s="3">
        <v>1</v>
      </c>
      <c r="D6171" s="3" t="s">
        <v>25</v>
      </c>
      <c r="E6171" s="3" t="s">
        <v>27</v>
      </c>
      <c r="F6171" s="3">
        <v>2</v>
      </c>
      <c r="G6171" s="3">
        <v>0</v>
      </c>
      <c r="H6171" s="3">
        <v>2</v>
      </c>
      <c r="I6171" s="3" t="s">
        <v>37</v>
      </c>
      <c r="J6171" s="4">
        <v>24.3</v>
      </c>
      <c r="K6171" s="4">
        <v>1778.7</v>
      </c>
      <c r="L6171" s="3" t="s">
        <v>27</v>
      </c>
      <c r="M6171" s="1">
        <f t="shared" si="120"/>
        <v>73</v>
      </c>
      <c r="N6171" s="8" t="b">
        <f t="shared" si="121"/>
        <v>1</v>
      </c>
    </row>
    <row r="6172" spans="1:14" ht="16" x14ac:dyDescent="0.2">
      <c r="A6172" s="3" t="s">
        <v>6407</v>
      </c>
      <c r="B6172" s="3" t="s">
        <v>24</v>
      </c>
      <c r="C6172" s="3">
        <v>0</v>
      </c>
      <c r="D6172" s="3" t="s">
        <v>27</v>
      </c>
      <c r="E6172" s="3" t="s">
        <v>27</v>
      </c>
      <c r="F6172" s="3">
        <v>1</v>
      </c>
      <c r="G6172" s="3">
        <v>1</v>
      </c>
      <c r="H6172" s="3">
        <v>1</v>
      </c>
      <c r="I6172" s="3" t="s">
        <v>26</v>
      </c>
      <c r="J6172" s="4">
        <v>67.7</v>
      </c>
      <c r="K6172" s="4">
        <v>2882.25</v>
      </c>
      <c r="L6172" s="3" t="s">
        <v>27</v>
      </c>
      <c r="M6172" s="1">
        <f t="shared" si="120"/>
        <v>43</v>
      </c>
      <c r="N6172" s="8" t="b">
        <f t="shared" si="121"/>
        <v>1</v>
      </c>
    </row>
    <row r="6173" spans="1:14" ht="16" x14ac:dyDescent="0.2">
      <c r="A6173" s="3" t="s">
        <v>6408</v>
      </c>
      <c r="B6173" s="3" t="s">
        <v>24</v>
      </c>
      <c r="C6173" s="3">
        <v>0</v>
      </c>
      <c r="D6173" s="3" t="s">
        <v>25</v>
      </c>
      <c r="E6173" s="3" t="s">
        <v>27</v>
      </c>
      <c r="F6173" s="3">
        <v>1</v>
      </c>
      <c r="G6173" s="3">
        <v>0</v>
      </c>
      <c r="H6173" s="3">
        <v>0</v>
      </c>
      <c r="I6173" s="3" t="s">
        <v>26</v>
      </c>
      <c r="J6173" s="4">
        <v>20.350000000000001</v>
      </c>
      <c r="K6173" s="4">
        <v>41.85</v>
      </c>
      <c r="L6173" s="3" t="s">
        <v>27</v>
      </c>
      <c r="M6173" s="1">
        <f t="shared" si="120"/>
        <v>2</v>
      </c>
      <c r="N6173" s="8" t="b">
        <f t="shared" si="121"/>
        <v>1</v>
      </c>
    </row>
    <row r="6174" spans="1:14" ht="16" x14ac:dyDescent="0.2">
      <c r="A6174" s="3" t="s">
        <v>6409</v>
      </c>
      <c r="B6174" s="3" t="s">
        <v>29</v>
      </c>
      <c r="C6174" s="3">
        <v>1</v>
      </c>
      <c r="D6174" s="3" t="s">
        <v>27</v>
      </c>
      <c r="E6174" s="3" t="s">
        <v>27</v>
      </c>
      <c r="F6174" s="3">
        <v>2</v>
      </c>
      <c r="G6174" s="3">
        <v>2</v>
      </c>
      <c r="H6174" s="3">
        <v>0</v>
      </c>
      <c r="I6174" s="3" t="s">
        <v>31</v>
      </c>
      <c r="J6174" s="4">
        <v>89.5</v>
      </c>
      <c r="K6174" s="4">
        <v>2196.15</v>
      </c>
      <c r="L6174" s="3" t="s">
        <v>25</v>
      </c>
      <c r="M6174" s="1">
        <f t="shared" si="120"/>
        <v>25</v>
      </c>
      <c r="N6174" s="8" t="b">
        <f t="shared" si="121"/>
        <v>0</v>
      </c>
    </row>
    <row r="6175" spans="1:14" ht="16" x14ac:dyDescent="0.2">
      <c r="A6175" s="3" t="s">
        <v>6410</v>
      </c>
      <c r="B6175" s="3" t="s">
        <v>24</v>
      </c>
      <c r="C6175" s="3">
        <v>0</v>
      </c>
      <c r="D6175" s="3" t="s">
        <v>27</v>
      </c>
      <c r="E6175" s="3" t="s">
        <v>27</v>
      </c>
      <c r="F6175" s="3">
        <v>2</v>
      </c>
      <c r="G6175" s="3">
        <v>2</v>
      </c>
      <c r="H6175" s="3">
        <v>0</v>
      </c>
      <c r="I6175" s="3" t="s">
        <v>31</v>
      </c>
      <c r="J6175" s="4">
        <v>84</v>
      </c>
      <c r="K6175" s="4">
        <v>424.75</v>
      </c>
      <c r="L6175" s="3" t="s">
        <v>27</v>
      </c>
      <c r="M6175" s="1">
        <f t="shared" si="120"/>
        <v>5</v>
      </c>
      <c r="N6175" s="8" t="b">
        <f t="shared" si="121"/>
        <v>1</v>
      </c>
    </row>
    <row r="6176" spans="1:14" ht="16" x14ac:dyDescent="0.2">
      <c r="A6176" s="3" t="s">
        <v>6411</v>
      </c>
      <c r="B6176" s="3" t="s">
        <v>29</v>
      </c>
      <c r="C6176" s="3">
        <v>0</v>
      </c>
      <c r="D6176" s="3" t="s">
        <v>27</v>
      </c>
      <c r="E6176" s="3" t="s">
        <v>27</v>
      </c>
      <c r="F6176" s="3">
        <v>1</v>
      </c>
      <c r="G6176" s="3">
        <v>2</v>
      </c>
      <c r="H6176" s="3">
        <v>0</v>
      </c>
      <c r="I6176" s="3" t="s">
        <v>31</v>
      </c>
      <c r="J6176" s="4">
        <v>78.95</v>
      </c>
      <c r="K6176" s="4">
        <v>78.95</v>
      </c>
      <c r="L6176" s="3" t="s">
        <v>25</v>
      </c>
      <c r="M6176" s="1">
        <f t="shared" si="120"/>
        <v>1</v>
      </c>
      <c r="N6176" s="8" t="b">
        <f t="shared" si="121"/>
        <v>0</v>
      </c>
    </row>
    <row r="6177" spans="1:14" ht="16" x14ac:dyDescent="0.2">
      <c r="A6177" s="3" t="s">
        <v>6412</v>
      </c>
      <c r="B6177" s="3" t="s">
        <v>29</v>
      </c>
      <c r="C6177" s="3">
        <v>0</v>
      </c>
      <c r="D6177" s="3" t="s">
        <v>27</v>
      </c>
      <c r="E6177" s="3" t="s">
        <v>27</v>
      </c>
      <c r="F6177" s="3">
        <v>0</v>
      </c>
      <c r="G6177" s="3">
        <v>1</v>
      </c>
      <c r="H6177" s="3">
        <v>0</v>
      </c>
      <c r="I6177" s="3" t="s">
        <v>26</v>
      </c>
      <c r="J6177" s="4">
        <v>43.25</v>
      </c>
      <c r="K6177" s="4">
        <v>219</v>
      </c>
      <c r="L6177" s="3" t="s">
        <v>25</v>
      </c>
      <c r="M6177" s="1">
        <f t="shared" si="120"/>
        <v>5</v>
      </c>
      <c r="N6177" s="8" t="b">
        <f t="shared" si="121"/>
        <v>0</v>
      </c>
    </row>
    <row r="6178" spans="1:14" ht="16" x14ac:dyDescent="0.2">
      <c r="A6178" s="3" t="s">
        <v>6413</v>
      </c>
      <c r="B6178" s="3" t="s">
        <v>24</v>
      </c>
      <c r="C6178" s="3">
        <v>0</v>
      </c>
      <c r="D6178" s="3" t="s">
        <v>25</v>
      </c>
      <c r="E6178" s="3" t="s">
        <v>25</v>
      </c>
      <c r="F6178" s="3">
        <v>0</v>
      </c>
      <c r="G6178" s="3">
        <v>1</v>
      </c>
      <c r="H6178" s="3">
        <v>0</v>
      </c>
      <c r="I6178" s="3" t="s">
        <v>37</v>
      </c>
      <c r="J6178" s="4">
        <v>35.049999999999997</v>
      </c>
      <c r="K6178" s="4">
        <v>1620.25</v>
      </c>
      <c r="L6178" s="3" t="s">
        <v>27</v>
      </c>
      <c r="M6178" s="1">
        <f t="shared" si="120"/>
        <v>46</v>
      </c>
      <c r="N6178" s="8" t="b">
        <f t="shared" si="121"/>
        <v>1</v>
      </c>
    </row>
    <row r="6179" spans="1:14" ht="16" x14ac:dyDescent="0.2">
      <c r="A6179" s="3" t="s">
        <v>6414</v>
      </c>
      <c r="B6179" s="3" t="s">
        <v>24</v>
      </c>
      <c r="C6179" s="3">
        <v>0</v>
      </c>
      <c r="D6179" s="3" t="s">
        <v>27</v>
      </c>
      <c r="E6179" s="3" t="s">
        <v>27</v>
      </c>
      <c r="F6179" s="3">
        <v>0</v>
      </c>
      <c r="G6179" s="3">
        <v>1</v>
      </c>
      <c r="H6179" s="3">
        <v>1</v>
      </c>
      <c r="I6179" s="3" t="s">
        <v>35</v>
      </c>
      <c r="J6179" s="4">
        <v>41.1</v>
      </c>
      <c r="K6179" s="4">
        <v>2258.25</v>
      </c>
      <c r="L6179" s="3" t="s">
        <v>27</v>
      </c>
      <c r="M6179" s="1">
        <f t="shared" si="120"/>
        <v>55</v>
      </c>
      <c r="N6179" s="8" t="b">
        <f t="shared" si="121"/>
        <v>1</v>
      </c>
    </row>
    <row r="6180" spans="1:14" ht="16" x14ac:dyDescent="0.2">
      <c r="A6180" s="3" t="s">
        <v>6415</v>
      </c>
      <c r="B6180" s="3" t="s">
        <v>29</v>
      </c>
      <c r="C6180" s="3">
        <v>1</v>
      </c>
      <c r="D6180" s="3" t="s">
        <v>27</v>
      </c>
      <c r="E6180" s="3" t="s">
        <v>27</v>
      </c>
      <c r="F6180" s="3">
        <v>1</v>
      </c>
      <c r="G6180" s="3">
        <v>0</v>
      </c>
      <c r="H6180" s="3">
        <v>1</v>
      </c>
      <c r="I6180" s="3" t="s">
        <v>37</v>
      </c>
      <c r="J6180" s="4">
        <v>20.5</v>
      </c>
      <c r="K6180" s="4">
        <v>429.55</v>
      </c>
      <c r="L6180" s="3" t="s">
        <v>27</v>
      </c>
      <c r="M6180" s="1">
        <f t="shared" si="120"/>
        <v>21</v>
      </c>
      <c r="N6180" s="8" t="b">
        <f t="shared" si="121"/>
        <v>0</v>
      </c>
    </row>
    <row r="6181" spans="1:14" ht="16" x14ac:dyDescent="0.2">
      <c r="A6181" s="3" t="s">
        <v>6416</v>
      </c>
      <c r="B6181" s="3" t="s">
        <v>29</v>
      </c>
      <c r="C6181" s="3">
        <v>0</v>
      </c>
      <c r="D6181" s="3" t="s">
        <v>27</v>
      </c>
      <c r="E6181" s="3" t="s">
        <v>27</v>
      </c>
      <c r="F6181" s="3">
        <v>2</v>
      </c>
      <c r="G6181" s="3">
        <v>0</v>
      </c>
      <c r="H6181" s="3">
        <v>0</v>
      </c>
      <c r="I6181" s="3" t="s">
        <v>26</v>
      </c>
      <c r="J6181" s="4">
        <v>25.25</v>
      </c>
      <c r="K6181" s="4">
        <v>101.9</v>
      </c>
      <c r="L6181" s="3" t="s">
        <v>27</v>
      </c>
      <c r="M6181" s="1">
        <f t="shared" si="120"/>
        <v>4</v>
      </c>
      <c r="N6181" s="8" t="b">
        <f t="shared" si="121"/>
        <v>0</v>
      </c>
    </row>
    <row r="6182" spans="1:14" ht="16" x14ac:dyDescent="0.2">
      <c r="A6182" s="3" t="s">
        <v>6417</v>
      </c>
      <c r="B6182" s="3" t="s">
        <v>24</v>
      </c>
      <c r="C6182" s="3">
        <v>0</v>
      </c>
      <c r="D6182" s="3" t="s">
        <v>25</v>
      </c>
      <c r="E6182" s="3" t="s">
        <v>27</v>
      </c>
      <c r="F6182" s="3">
        <v>1</v>
      </c>
      <c r="G6182" s="3">
        <v>0</v>
      </c>
      <c r="H6182" s="3">
        <v>2</v>
      </c>
      <c r="I6182" s="3" t="s">
        <v>37</v>
      </c>
      <c r="J6182" s="4">
        <v>19.350000000000001</v>
      </c>
      <c r="K6182" s="4">
        <v>1319.95</v>
      </c>
      <c r="L6182" s="3" t="s">
        <v>27</v>
      </c>
      <c r="M6182" s="1">
        <f t="shared" si="120"/>
        <v>68</v>
      </c>
      <c r="N6182" s="8" t="b">
        <f t="shared" si="121"/>
        <v>1</v>
      </c>
    </row>
    <row r="6183" spans="1:14" ht="16" x14ac:dyDescent="0.2">
      <c r="A6183" s="3" t="s">
        <v>6418</v>
      </c>
      <c r="B6183" s="3" t="s">
        <v>29</v>
      </c>
      <c r="C6183" s="3">
        <v>0</v>
      </c>
      <c r="D6183" s="3" t="s">
        <v>25</v>
      </c>
      <c r="E6183" s="3" t="s">
        <v>25</v>
      </c>
      <c r="F6183" s="3">
        <v>1</v>
      </c>
      <c r="G6183" s="3">
        <v>0</v>
      </c>
      <c r="H6183" s="3">
        <v>1</v>
      </c>
      <c r="I6183" s="3" t="s">
        <v>26</v>
      </c>
      <c r="J6183" s="4">
        <v>19.899999999999999</v>
      </c>
      <c r="K6183" s="4">
        <v>357.7</v>
      </c>
      <c r="L6183" s="3" t="s">
        <v>27</v>
      </c>
      <c r="M6183" s="1">
        <f t="shared" si="120"/>
        <v>18</v>
      </c>
      <c r="N6183" s="8" t="b">
        <f t="shared" si="121"/>
        <v>0</v>
      </c>
    </row>
    <row r="6184" spans="1:14" ht="16" x14ac:dyDescent="0.2">
      <c r="A6184" s="3" t="s">
        <v>6419</v>
      </c>
      <c r="B6184" s="3" t="s">
        <v>29</v>
      </c>
      <c r="C6184" s="3">
        <v>0</v>
      </c>
      <c r="D6184" s="3" t="s">
        <v>27</v>
      </c>
      <c r="E6184" s="3" t="s">
        <v>27</v>
      </c>
      <c r="F6184" s="3">
        <v>1</v>
      </c>
      <c r="G6184" s="3">
        <v>0</v>
      </c>
      <c r="H6184" s="3">
        <v>0</v>
      </c>
      <c r="I6184" s="3" t="s">
        <v>26</v>
      </c>
      <c r="J6184" s="4">
        <v>20.05</v>
      </c>
      <c r="K6184" s="4">
        <v>20.05</v>
      </c>
      <c r="L6184" s="3" t="s">
        <v>27</v>
      </c>
      <c r="M6184" s="1">
        <f t="shared" si="120"/>
        <v>1</v>
      </c>
      <c r="N6184" s="8" t="b">
        <f t="shared" si="121"/>
        <v>0</v>
      </c>
    </row>
    <row r="6185" spans="1:14" ht="16" x14ac:dyDescent="0.2">
      <c r="A6185" s="3" t="s">
        <v>6420</v>
      </c>
      <c r="B6185" s="3" t="s">
        <v>29</v>
      </c>
      <c r="C6185" s="3">
        <v>1</v>
      </c>
      <c r="D6185" s="3" t="s">
        <v>25</v>
      </c>
      <c r="E6185" s="3" t="s">
        <v>27</v>
      </c>
      <c r="F6185" s="3">
        <v>2</v>
      </c>
      <c r="G6185" s="3">
        <v>2</v>
      </c>
      <c r="H6185" s="3">
        <v>0</v>
      </c>
      <c r="I6185" s="3" t="s">
        <v>37</v>
      </c>
      <c r="J6185" s="4">
        <v>93.8</v>
      </c>
      <c r="K6185" s="4">
        <v>4750.95</v>
      </c>
      <c r="L6185" s="3" t="s">
        <v>25</v>
      </c>
      <c r="M6185" s="1">
        <f t="shared" si="120"/>
        <v>51</v>
      </c>
      <c r="N6185" s="8" t="b">
        <f t="shared" si="121"/>
        <v>0</v>
      </c>
    </row>
    <row r="6186" spans="1:14" ht="16" x14ac:dyDescent="0.2">
      <c r="A6186" s="3" t="s">
        <v>6421</v>
      </c>
      <c r="B6186" s="3" t="s">
        <v>29</v>
      </c>
      <c r="C6186" s="3">
        <v>0</v>
      </c>
      <c r="D6186" s="3" t="s">
        <v>25</v>
      </c>
      <c r="E6186" s="3" t="s">
        <v>27</v>
      </c>
      <c r="F6186" s="3">
        <v>2</v>
      </c>
      <c r="G6186" s="3">
        <v>0</v>
      </c>
      <c r="H6186" s="3">
        <v>2</v>
      </c>
      <c r="I6186" s="3" t="s">
        <v>35</v>
      </c>
      <c r="J6186" s="4">
        <v>24.8</v>
      </c>
      <c r="K6186" s="4">
        <v>1874.3</v>
      </c>
      <c r="L6186" s="3" t="s">
        <v>27</v>
      </c>
      <c r="M6186" s="1">
        <f t="shared" si="120"/>
        <v>76</v>
      </c>
      <c r="N6186" s="8" t="b">
        <f t="shared" si="121"/>
        <v>0</v>
      </c>
    </row>
    <row r="6187" spans="1:14" ht="16" x14ac:dyDescent="0.2">
      <c r="A6187" s="3" t="s">
        <v>6422</v>
      </c>
      <c r="B6187" s="3" t="s">
        <v>24</v>
      </c>
      <c r="C6187" s="3">
        <v>0</v>
      </c>
      <c r="D6187" s="3" t="s">
        <v>25</v>
      </c>
      <c r="E6187" s="3" t="s">
        <v>25</v>
      </c>
      <c r="F6187" s="3">
        <v>1</v>
      </c>
      <c r="G6187" s="3">
        <v>0</v>
      </c>
      <c r="H6187" s="3">
        <v>2</v>
      </c>
      <c r="I6187" s="3" t="s">
        <v>37</v>
      </c>
      <c r="J6187" s="4">
        <v>19.8</v>
      </c>
      <c r="K6187" s="4">
        <v>1378.75</v>
      </c>
      <c r="L6187" s="3" t="s">
        <v>27</v>
      </c>
      <c r="M6187" s="1">
        <f t="shared" si="120"/>
        <v>70</v>
      </c>
      <c r="N6187" s="8" t="b">
        <f t="shared" si="121"/>
        <v>1</v>
      </c>
    </row>
    <row r="6188" spans="1:14" ht="16" x14ac:dyDescent="0.2">
      <c r="A6188" s="3" t="s">
        <v>6423</v>
      </c>
      <c r="B6188" s="3" t="s">
        <v>24</v>
      </c>
      <c r="C6188" s="3">
        <v>0</v>
      </c>
      <c r="D6188" s="3" t="s">
        <v>25</v>
      </c>
      <c r="E6188" s="3" t="s">
        <v>27</v>
      </c>
      <c r="F6188" s="3">
        <v>1</v>
      </c>
      <c r="G6188" s="3">
        <v>2</v>
      </c>
      <c r="H6188" s="3">
        <v>0</v>
      </c>
      <c r="I6188" s="3" t="s">
        <v>35</v>
      </c>
      <c r="J6188" s="4">
        <v>89.9</v>
      </c>
      <c r="K6188" s="4">
        <v>2433.5</v>
      </c>
      <c r="L6188" s="3" t="s">
        <v>27</v>
      </c>
      <c r="M6188" s="1">
        <f t="shared" si="120"/>
        <v>27</v>
      </c>
      <c r="N6188" s="8" t="b">
        <f t="shared" si="121"/>
        <v>1</v>
      </c>
    </row>
    <row r="6189" spans="1:14" ht="16" x14ac:dyDescent="0.2">
      <c r="A6189" s="3" t="s">
        <v>6424</v>
      </c>
      <c r="B6189" s="3" t="s">
        <v>29</v>
      </c>
      <c r="C6189" s="3">
        <v>1</v>
      </c>
      <c r="D6189" s="3" t="s">
        <v>25</v>
      </c>
      <c r="E6189" s="3" t="s">
        <v>27</v>
      </c>
      <c r="F6189" s="3">
        <v>2</v>
      </c>
      <c r="G6189" s="3">
        <v>2</v>
      </c>
      <c r="H6189" s="3">
        <v>1</v>
      </c>
      <c r="I6189" s="3" t="s">
        <v>31</v>
      </c>
      <c r="J6189" s="4">
        <v>92</v>
      </c>
      <c r="K6189" s="4">
        <v>6585.2</v>
      </c>
      <c r="L6189" s="3" t="s">
        <v>27</v>
      </c>
      <c r="M6189" s="1">
        <f t="shared" si="120"/>
        <v>72</v>
      </c>
      <c r="N6189" s="8" t="b">
        <f t="shared" si="121"/>
        <v>0</v>
      </c>
    </row>
    <row r="6190" spans="1:14" ht="16" x14ac:dyDescent="0.2">
      <c r="A6190" s="3" t="s">
        <v>6425</v>
      </c>
      <c r="B6190" s="3" t="s">
        <v>29</v>
      </c>
      <c r="C6190" s="3">
        <v>0</v>
      </c>
      <c r="D6190" s="3" t="s">
        <v>25</v>
      </c>
      <c r="E6190" s="3" t="s">
        <v>25</v>
      </c>
      <c r="F6190" s="3">
        <v>1</v>
      </c>
      <c r="G6190" s="3">
        <v>0</v>
      </c>
      <c r="H6190" s="3">
        <v>1</v>
      </c>
      <c r="I6190" s="3" t="s">
        <v>26</v>
      </c>
      <c r="J6190" s="4">
        <v>20.100000000000001</v>
      </c>
      <c r="K6190" s="4">
        <v>85.1</v>
      </c>
      <c r="L6190" s="3" t="s">
        <v>27</v>
      </c>
      <c r="M6190" s="1">
        <f t="shared" si="120"/>
        <v>4</v>
      </c>
      <c r="N6190" s="8" t="b">
        <f t="shared" si="121"/>
        <v>0</v>
      </c>
    </row>
    <row r="6191" spans="1:14" ht="16" x14ac:dyDescent="0.2">
      <c r="A6191" s="3" t="s">
        <v>6426</v>
      </c>
      <c r="B6191" s="3" t="s">
        <v>24</v>
      </c>
      <c r="C6191" s="3">
        <v>0</v>
      </c>
      <c r="D6191" s="3" t="s">
        <v>27</v>
      </c>
      <c r="E6191" s="3" t="s">
        <v>27</v>
      </c>
      <c r="F6191" s="3">
        <v>1</v>
      </c>
      <c r="G6191" s="3">
        <v>2</v>
      </c>
      <c r="H6191" s="3">
        <v>0</v>
      </c>
      <c r="I6191" s="3" t="s">
        <v>31</v>
      </c>
      <c r="J6191" s="4">
        <v>79</v>
      </c>
      <c r="K6191" s="4">
        <v>303.14999999999998</v>
      </c>
      <c r="L6191" s="3" t="s">
        <v>25</v>
      </c>
      <c r="M6191" s="1">
        <f t="shared" si="120"/>
        <v>4</v>
      </c>
      <c r="N6191" s="8" t="b">
        <f t="shared" si="121"/>
        <v>1</v>
      </c>
    </row>
    <row r="6192" spans="1:14" ht="16" x14ac:dyDescent="0.2">
      <c r="A6192" s="3" t="s">
        <v>6427</v>
      </c>
      <c r="B6192" s="3" t="s">
        <v>29</v>
      </c>
      <c r="C6192" s="3">
        <v>1</v>
      </c>
      <c r="D6192" s="3" t="s">
        <v>25</v>
      </c>
      <c r="E6192" s="3" t="s">
        <v>27</v>
      </c>
      <c r="F6192" s="3">
        <v>2</v>
      </c>
      <c r="G6192" s="3">
        <v>2</v>
      </c>
      <c r="H6192" s="3">
        <v>0</v>
      </c>
      <c r="I6192" s="3" t="s">
        <v>37</v>
      </c>
      <c r="J6192" s="4">
        <v>95.35</v>
      </c>
      <c r="K6192" s="4">
        <v>6382</v>
      </c>
      <c r="L6192" s="3" t="s">
        <v>27</v>
      </c>
      <c r="M6192" s="1">
        <f t="shared" si="120"/>
        <v>67</v>
      </c>
      <c r="N6192" s="8" t="b">
        <f t="shared" si="121"/>
        <v>0</v>
      </c>
    </row>
    <row r="6193" spans="1:14" ht="16" x14ac:dyDescent="0.2">
      <c r="A6193" s="3" t="s">
        <v>6428</v>
      </c>
      <c r="B6193" s="3" t="s">
        <v>24</v>
      </c>
      <c r="C6193" s="3">
        <v>0</v>
      </c>
      <c r="D6193" s="3" t="s">
        <v>25</v>
      </c>
      <c r="E6193" s="3" t="s">
        <v>25</v>
      </c>
      <c r="F6193" s="3">
        <v>1</v>
      </c>
      <c r="G6193" s="3">
        <v>0</v>
      </c>
      <c r="H6193" s="3">
        <v>2</v>
      </c>
      <c r="I6193" s="3" t="s">
        <v>37</v>
      </c>
      <c r="J6193" s="4">
        <v>19.5</v>
      </c>
      <c r="K6193" s="4">
        <v>1167.5999999999999</v>
      </c>
      <c r="L6193" s="3" t="s">
        <v>27</v>
      </c>
      <c r="M6193" s="1">
        <f t="shared" si="120"/>
        <v>60</v>
      </c>
      <c r="N6193" s="8" t="b">
        <f t="shared" si="121"/>
        <v>1</v>
      </c>
    </row>
    <row r="6194" spans="1:14" ht="16" x14ac:dyDescent="0.2">
      <c r="A6194" s="3" t="s">
        <v>6429</v>
      </c>
      <c r="B6194" s="3" t="s">
        <v>24</v>
      </c>
      <c r="C6194" s="3">
        <v>0</v>
      </c>
      <c r="D6194" s="3" t="s">
        <v>27</v>
      </c>
      <c r="E6194" s="3" t="s">
        <v>27</v>
      </c>
      <c r="F6194" s="3">
        <v>0</v>
      </c>
      <c r="G6194" s="3">
        <v>1</v>
      </c>
      <c r="H6194" s="3">
        <v>0</v>
      </c>
      <c r="I6194" s="3" t="s">
        <v>31</v>
      </c>
      <c r="J6194" s="4">
        <v>44.95</v>
      </c>
      <c r="K6194" s="4">
        <v>3085.35</v>
      </c>
      <c r="L6194" s="3" t="s">
        <v>27</v>
      </c>
      <c r="M6194" s="1">
        <f t="shared" si="120"/>
        <v>69</v>
      </c>
      <c r="N6194" s="8" t="b">
        <f t="shared" si="121"/>
        <v>1</v>
      </c>
    </row>
    <row r="6195" spans="1:14" ht="16" x14ac:dyDescent="0.2">
      <c r="A6195" s="3" t="s">
        <v>6430</v>
      </c>
      <c r="B6195" s="3" t="s">
        <v>29</v>
      </c>
      <c r="C6195" s="3">
        <v>0</v>
      </c>
      <c r="D6195" s="3" t="s">
        <v>27</v>
      </c>
      <c r="E6195" s="3" t="s">
        <v>27</v>
      </c>
      <c r="F6195" s="3">
        <v>1</v>
      </c>
      <c r="G6195" s="3">
        <v>1</v>
      </c>
      <c r="H6195" s="3">
        <v>0</v>
      </c>
      <c r="I6195" s="3" t="s">
        <v>35</v>
      </c>
      <c r="J6195" s="4">
        <v>49.8</v>
      </c>
      <c r="K6195" s="4">
        <v>49.8</v>
      </c>
      <c r="L6195" s="3" t="s">
        <v>27</v>
      </c>
      <c r="M6195" s="1">
        <f t="shared" si="120"/>
        <v>1</v>
      </c>
      <c r="N6195" s="8" t="b">
        <f t="shared" si="121"/>
        <v>0</v>
      </c>
    </row>
    <row r="6196" spans="1:14" ht="16" x14ac:dyDescent="0.2">
      <c r="A6196" s="3" t="s">
        <v>6431</v>
      </c>
      <c r="B6196" s="3" t="s">
        <v>24</v>
      </c>
      <c r="C6196" s="3">
        <v>1</v>
      </c>
      <c r="D6196" s="3" t="s">
        <v>25</v>
      </c>
      <c r="E6196" s="3" t="s">
        <v>25</v>
      </c>
      <c r="F6196" s="3">
        <v>2</v>
      </c>
      <c r="G6196" s="3">
        <v>1</v>
      </c>
      <c r="H6196" s="3">
        <v>1</v>
      </c>
      <c r="I6196" s="3" t="s">
        <v>31</v>
      </c>
      <c r="J6196" s="4">
        <v>69.2</v>
      </c>
      <c r="K6196" s="4">
        <v>4982.5</v>
      </c>
      <c r="L6196" s="3" t="s">
        <v>27</v>
      </c>
      <c r="M6196" s="1">
        <f t="shared" si="120"/>
        <v>72</v>
      </c>
      <c r="N6196" s="8" t="b">
        <f t="shared" si="121"/>
        <v>1</v>
      </c>
    </row>
    <row r="6197" spans="1:14" ht="16" x14ac:dyDescent="0.2">
      <c r="A6197" s="3" t="s">
        <v>6432</v>
      </c>
      <c r="B6197" s="3" t="s">
        <v>29</v>
      </c>
      <c r="C6197" s="3">
        <v>0</v>
      </c>
      <c r="D6197" s="3" t="s">
        <v>27</v>
      </c>
      <c r="E6197" s="3" t="s">
        <v>27</v>
      </c>
      <c r="F6197" s="3">
        <v>1</v>
      </c>
      <c r="G6197" s="3">
        <v>2</v>
      </c>
      <c r="H6197" s="3">
        <v>0</v>
      </c>
      <c r="I6197" s="3" t="s">
        <v>31</v>
      </c>
      <c r="J6197" s="4">
        <v>100.55</v>
      </c>
      <c r="K6197" s="4">
        <v>4398.1499999999996</v>
      </c>
      <c r="L6197" s="3" t="s">
        <v>25</v>
      </c>
      <c r="M6197" s="1">
        <f t="shared" si="120"/>
        <v>44</v>
      </c>
      <c r="N6197" s="8" t="b">
        <f t="shared" si="121"/>
        <v>0</v>
      </c>
    </row>
    <row r="6198" spans="1:14" ht="16" x14ac:dyDescent="0.2">
      <c r="A6198" s="3" t="s">
        <v>6433</v>
      </c>
      <c r="B6198" s="3" t="s">
        <v>24</v>
      </c>
      <c r="C6198" s="3">
        <v>0</v>
      </c>
      <c r="D6198" s="3" t="s">
        <v>25</v>
      </c>
      <c r="E6198" s="3" t="s">
        <v>25</v>
      </c>
      <c r="F6198" s="3">
        <v>1</v>
      </c>
      <c r="G6198" s="3">
        <v>0</v>
      </c>
      <c r="H6198" s="3">
        <v>1</v>
      </c>
      <c r="I6198" s="3" t="s">
        <v>26</v>
      </c>
      <c r="J6198" s="4">
        <v>20.55</v>
      </c>
      <c r="K6198" s="4">
        <v>583.29999999999995</v>
      </c>
      <c r="L6198" s="3" t="s">
        <v>27</v>
      </c>
      <c r="M6198" s="1">
        <f t="shared" si="120"/>
        <v>28</v>
      </c>
      <c r="N6198" s="8" t="b">
        <f t="shared" si="121"/>
        <v>1</v>
      </c>
    </row>
    <row r="6199" spans="1:14" ht="16" x14ac:dyDescent="0.2">
      <c r="A6199" s="3" t="s">
        <v>6434</v>
      </c>
      <c r="B6199" s="3" t="s">
        <v>29</v>
      </c>
      <c r="C6199" s="3">
        <v>0</v>
      </c>
      <c r="D6199" s="3" t="s">
        <v>25</v>
      </c>
      <c r="E6199" s="3" t="s">
        <v>27</v>
      </c>
      <c r="F6199" s="3">
        <v>1</v>
      </c>
      <c r="G6199" s="3">
        <v>1</v>
      </c>
      <c r="H6199" s="3">
        <v>2</v>
      </c>
      <c r="I6199" s="3" t="s">
        <v>35</v>
      </c>
      <c r="J6199" s="4">
        <v>79.099999999999994</v>
      </c>
      <c r="K6199" s="4">
        <v>5564.85</v>
      </c>
      <c r="L6199" s="3" t="s">
        <v>27</v>
      </c>
      <c r="M6199" s="1">
        <f t="shared" si="120"/>
        <v>70</v>
      </c>
      <c r="N6199" s="8" t="b">
        <f t="shared" si="121"/>
        <v>0</v>
      </c>
    </row>
    <row r="6200" spans="1:14" ht="16" x14ac:dyDescent="0.2">
      <c r="A6200" s="3" t="s">
        <v>6435</v>
      </c>
      <c r="B6200" s="3" t="s">
        <v>24</v>
      </c>
      <c r="C6200" s="3">
        <v>0</v>
      </c>
      <c r="D6200" s="3" t="s">
        <v>25</v>
      </c>
      <c r="E6200" s="3" t="s">
        <v>25</v>
      </c>
      <c r="F6200" s="3">
        <v>2</v>
      </c>
      <c r="G6200" s="3">
        <v>2</v>
      </c>
      <c r="H6200" s="3">
        <v>1</v>
      </c>
      <c r="I6200" s="3" t="s">
        <v>35</v>
      </c>
      <c r="J6200" s="4">
        <v>99.65</v>
      </c>
      <c r="K6200" s="4">
        <v>6311.2</v>
      </c>
      <c r="L6200" s="3" t="s">
        <v>27</v>
      </c>
      <c r="M6200" s="1">
        <f t="shared" si="120"/>
        <v>63</v>
      </c>
      <c r="N6200" s="8" t="b">
        <f t="shared" si="121"/>
        <v>1</v>
      </c>
    </row>
    <row r="6201" spans="1:14" ht="16" x14ac:dyDescent="0.2">
      <c r="A6201" s="3" t="s">
        <v>6436</v>
      </c>
      <c r="B6201" s="3" t="s">
        <v>24</v>
      </c>
      <c r="C6201" s="3">
        <v>0</v>
      </c>
      <c r="D6201" s="3" t="s">
        <v>27</v>
      </c>
      <c r="E6201" s="3" t="s">
        <v>25</v>
      </c>
      <c r="F6201" s="3">
        <v>1</v>
      </c>
      <c r="G6201" s="3">
        <v>1</v>
      </c>
      <c r="H6201" s="3">
        <v>0</v>
      </c>
      <c r="I6201" s="3" t="s">
        <v>26</v>
      </c>
      <c r="J6201" s="4">
        <v>64.7</v>
      </c>
      <c r="K6201" s="4">
        <v>1093.0999999999999</v>
      </c>
      <c r="L6201" s="3" t="s">
        <v>25</v>
      </c>
      <c r="M6201" s="1">
        <f t="shared" si="120"/>
        <v>17</v>
      </c>
      <c r="N6201" s="8" t="b">
        <f t="shared" si="121"/>
        <v>1</v>
      </c>
    </row>
    <row r="6202" spans="1:14" ht="16" x14ac:dyDescent="0.2">
      <c r="A6202" s="3" t="s">
        <v>6437</v>
      </c>
      <c r="B6202" s="3" t="s">
        <v>29</v>
      </c>
      <c r="C6202" s="3">
        <v>0</v>
      </c>
      <c r="D6202" s="3" t="s">
        <v>25</v>
      </c>
      <c r="E6202" s="3" t="s">
        <v>27</v>
      </c>
      <c r="F6202" s="3">
        <v>2</v>
      </c>
      <c r="G6202" s="3">
        <v>0</v>
      </c>
      <c r="H6202" s="3">
        <v>2</v>
      </c>
      <c r="I6202" s="3" t="s">
        <v>26</v>
      </c>
      <c r="J6202" s="4">
        <v>25.4</v>
      </c>
      <c r="K6202" s="4">
        <v>1797.1</v>
      </c>
      <c r="L6202" s="3" t="s">
        <v>27</v>
      </c>
      <c r="M6202" s="1">
        <f t="shared" si="120"/>
        <v>71</v>
      </c>
      <c r="N6202" s="8" t="b">
        <f t="shared" si="121"/>
        <v>0</v>
      </c>
    </row>
    <row r="6203" spans="1:14" ht="16" x14ac:dyDescent="0.2">
      <c r="A6203" s="3" t="s">
        <v>6438</v>
      </c>
      <c r="B6203" s="3" t="s">
        <v>24</v>
      </c>
      <c r="C6203" s="3">
        <v>0</v>
      </c>
      <c r="D6203" s="3" t="s">
        <v>27</v>
      </c>
      <c r="E6203" s="3" t="s">
        <v>27</v>
      </c>
      <c r="F6203" s="3">
        <v>1</v>
      </c>
      <c r="G6203" s="3">
        <v>1</v>
      </c>
      <c r="H6203" s="3">
        <v>0</v>
      </c>
      <c r="I6203" s="3" t="s">
        <v>37</v>
      </c>
      <c r="J6203" s="4">
        <v>44.2</v>
      </c>
      <c r="K6203" s="4">
        <v>403.35</v>
      </c>
      <c r="L6203" s="3" t="s">
        <v>25</v>
      </c>
      <c r="M6203" s="1">
        <f t="shared" si="120"/>
        <v>9</v>
      </c>
      <c r="N6203" s="8" t="b">
        <f t="shared" si="121"/>
        <v>1</v>
      </c>
    </row>
    <row r="6204" spans="1:14" ht="16" x14ac:dyDescent="0.2">
      <c r="A6204" s="3" t="s">
        <v>6439</v>
      </c>
      <c r="B6204" s="3" t="s">
        <v>29</v>
      </c>
      <c r="C6204" s="3">
        <v>1</v>
      </c>
      <c r="D6204" s="3" t="s">
        <v>25</v>
      </c>
      <c r="E6204" s="3" t="s">
        <v>27</v>
      </c>
      <c r="F6204" s="3">
        <v>2</v>
      </c>
      <c r="G6204" s="3">
        <v>2</v>
      </c>
      <c r="H6204" s="3">
        <v>0</v>
      </c>
      <c r="I6204" s="3" t="s">
        <v>31</v>
      </c>
      <c r="J6204" s="4">
        <v>74.3</v>
      </c>
      <c r="K6204" s="4">
        <v>74.3</v>
      </c>
      <c r="L6204" s="3" t="s">
        <v>27</v>
      </c>
      <c r="M6204" s="1">
        <f t="shared" si="120"/>
        <v>1</v>
      </c>
      <c r="N6204" s="8" t="b">
        <f t="shared" si="121"/>
        <v>0</v>
      </c>
    </row>
    <row r="6205" spans="1:14" ht="16" x14ac:dyDescent="0.2">
      <c r="A6205" s="3" t="s">
        <v>6440</v>
      </c>
      <c r="B6205" s="3" t="s">
        <v>24</v>
      </c>
      <c r="C6205" s="3">
        <v>1</v>
      </c>
      <c r="D6205" s="3" t="s">
        <v>25</v>
      </c>
      <c r="E6205" s="3" t="s">
        <v>27</v>
      </c>
      <c r="F6205" s="3">
        <v>2</v>
      </c>
      <c r="G6205" s="3">
        <v>2</v>
      </c>
      <c r="H6205" s="3">
        <v>0</v>
      </c>
      <c r="I6205" s="3" t="s">
        <v>31</v>
      </c>
      <c r="J6205" s="4">
        <v>90.6</v>
      </c>
      <c r="K6205" s="4">
        <v>90.6</v>
      </c>
      <c r="L6205" s="3" t="s">
        <v>25</v>
      </c>
      <c r="M6205" s="1">
        <f t="shared" si="120"/>
        <v>1</v>
      </c>
      <c r="N6205" s="8" t="b">
        <f t="shared" si="121"/>
        <v>1</v>
      </c>
    </row>
    <row r="6206" spans="1:14" ht="16" x14ac:dyDescent="0.2">
      <c r="A6206" s="3" t="s">
        <v>6441</v>
      </c>
      <c r="B6206" s="3" t="s">
        <v>24</v>
      </c>
      <c r="C6206" s="3">
        <v>1</v>
      </c>
      <c r="D6206" s="3" t="s">
        <v>25</v>
      </c>
      <c r="E6206" s="3" t="s">
        <v>27</v>
      </c>
      <c r="F6206" s="3">
        <v>1</v>
      </c>
      <c r="G6206" s="3">
        <v>2</v>
      </c>
      <c r="H6206" s="3">
        <v>2</v>
      </c>
      <c r="I6206" s="3" t="s">
        <v>35</v>
      </c>
      <c r="J6206" s="4">
        <v>105.85</v>
      </c>
      <c r="K6206" s="4">
        <v>6725.5</v>
      </c>
      <c r="L6206" s="3" t="s">
        <v>27</v>
      </c>
      <c r="M6206" s="1">
        <f t="shared" si="120"/>
        <v>64</v>
      </c>
      <c r="N6206" s="8" t="b">
        <f t="shared" si="121"/>
        <v>1</v>
      </c>
    </row>
    <row r="6207" spans="1:14" ht="16" x14ac:dyDescent="0.2">
      <c r="A6207" s="3" t="s">
        <v>6442</v>
      </c>
      <c r="B6207" s="3" t="s">
        <v>24</v>
      </c>
      <c r="C6207" s="3">
        <v>0</v>
      </c>
      <c r="D6207" s="3" t="s">
        <v>25</v>
      </c>
      <c r="E6207" s="3" t="s">
        <v>27</v>
      </c>
      <c r="F6207" s="3">
        <v>1</v>
      </c>
      <c r="G6207" s="3">
        <v>1</v>
      </c>
      <c r="H6207" s="3">
        <v>1</v>
      </c>
      <c r="I6207" s="3" t="s">
        <v>26</v>
      </c>
      <c r="J6207" s="4">
        <v>64.3</v>
      </c>
      <c r="K6207" s="4">
        <v>3410.6</v>
      </c>
      <c r="L6207" s="3" t="s">
        <v>27</v>
      </c>
      <c r="M6207" s="1">
        <f t="shared" si="120"/>
        <v>53</v>
      </c>
      <c r="N6207" s="8" t="b">
        <f t="shared" si="121"/>
        <v>1</v>
      </c>
    </row>
    <row r="6208" spans="1:14" ht="16" x14ac:dyDescent="0.2">
      <c r="A6208" s="3" t="s">
        <v>6443</v>
      </c>
      <c r="B6208" s="3" t="s">
        <v>24</v>
      </c>
      <c r="C6208" s="3">
        <v>0</v>
      </c>
      <c r="D6208" s="3" t="s">
        <v>27</v>
      </c>
      <c r="E6208" s="3" t="s">
        <v>27</v>
      </c>
      <c r="F6208" s="3">
        <v>1</v>
      </c>
      <c r="G6208" s="3">
        <v>2</v>
      </c>
      <c r="H6208" s="3">
        <v>0</v>
      </c>
      <c r="I6208" s="3" t="s">
        <v>31</v>
      </c>
      <c r="J6208" s="4">
        <v>74.849999999999994</v>
      </c>
      <c r="K6208" s="4">
        <v>708.2</v>
      </c>
      <c r="L6208" s="3" t="s">
        <v>27</v>
      </c>
      <c r="M6208" s="1">
        <f t="shared" si="120"/>
        <v>9</v>
      </c>
      <c r="N6208" s="8" t="b">
        <f t="shared" si="121"/>
        <v>1</v>
      </c>
    </row>
    <row r="6209" spans="1:14" ht="16" x14ac:dyDescent="0.2">
      <c r="A6209" s="3" t="s">
        <v>3618</v>
      </c>
      <c r="B6209" s="3" t="s">
        <v>29</v>
      </c>
      <c r="C6209" s="3">
        <v>1</v>
      </c>
      <c r="D6209" s="3" t="s">
        <v>27</v>
      </c>
      <c r="E6209" s="3" t="s">
        <v>27</v>
      </c>
      <c r="F6209" s="3">
        <v>0</v>
      </c>
      <c r="G6209" s="3">
        <v>1</v>
      </c>
      <c r="H6209" s="3">
        <v>0</v>
      </c>
      <c r="I6209" s="3" t="s">
        <v>31</v>
      </c>
      <c r="J6209" s="4">
        <v>39.65</v>
      </c>
      <c r="K6209" s="4">
        <v>39.65</v>
      </c>
      <c r="L6209" s="3" t="s">
        <v>25</v>
      </c>
      <c r="M6209" s="1">
        <f t="shared" si="120"/>
        <v>1</v>
      </c>
      <c r="N6209" s="8" t="b">
        <f t="shared" si="121"/>
        <v>0</v>
      </c>
    </row>
    <row r="6210" spans="1:14" ht="16" x14ac:dyDescent="0.2">
      <c r="A6210" s="3" t="s">
        <v>6444</v>
      </c>
      <c r="B6210" s="3" t="s">
        <v>29</v>
      </c>
      <c r="C6210" s="3">
        <v>0</v>
      </c>
      <c r="D6210" s="3" t="s">
        <v>25</v>
      </c>
      <c r="E6210" s="3" t="s">
        <v>25</v>
      </c>
      <c r="F6210" s="3">
        <v>1</v>
      </c>
      <c r="G6210" s="3">
        <v>0</v>
      </c>
      <c r="H6210" s="3">
        <v>1</v>
      </c>
      <c r="I6210" s="3" t="s">
        <v>26</v>
      </c>
      <c r="J6210" s="4">
        <v>19.8</v>
      </c>
      <c r="K6210" s="4">
        <v>350.1</v>
      </c>
      <c r="L6210" s="3" t="s">
        <v>27</v>
      </c>
      <c r="M6210" s="1">
        <f t="shared" si="120"/>
        <v>18</v>
      </c>
      <c r="N6210" s="8" t="b">
        <f t="shared" si="121"/>
        <v>0</v>
      </c>
    </row>
    <row r="6211" spans="1:14" ht="16" x14ac:dyDescent="0.2">
      <c r="A6211" s="3" t="s">
        <v>6445</v>
      </c>
      <c r="B6211" s="3" t="s">
        <v>29</v>
      </c>
      <c r="C6211" s="3">
        <v>0</v>
      </c>
      <c r="D6211" s="3" t="s">
        <v>25</v>
      </c>
      <c r="E6211" s="3" t="s">
        <v>25</v>
      </c>
      <c r="F6211" s="3">
        <v>2</v>
      </c>
      <c r="G6211" s="3">
        <v>0</v>
      </c>
      <c r="H6211" s="3">
        <v>2</v>
      </c>
      <c r="I6211" s="3" t="s">
        <v>35</v>
      </c>
      <c r="J6211" s="4">
        <v>24.65</v>
      </c>
      <c r="K6211" s="4">
        <v>1574.5</v>
      </c>
      <c r="L6211" s="3" t="s">
        <v>27</v>
      </c>
      <c r="M6211" s="1">
        <f t="shared" si="120"/>
        <v>64</v>
      </c>
      <c r="N6211" s="8" t="b">
        <f t="shared" ref="N6211:N6274" si="122">IF(B6211="Female", TRUE, FALSE)</f>
        <v>0</v>
      </c>
    </row>
    <row r="6212" spans="1:14" ht="16" x14ac:dyDescent="0.2">
      <c r="A6212" s="3" t="s">
        <v>6446</v>
      </c>
      <c r="B6212" s="3" t="s">
        <v>24</v>
      </c>
      <c r="C6212" s="3">
        <v>0</v>
      </c>
      <c r="D6212" s="3" t="s">
        <v>27</v>
      </c>
      <c r="E6212" s="3" t="s">
        <v>27</v>
      </c>
      <c r="F6212" s="3">
        <v>2</v>
      </c>
      <c r="G6212" s="3">
        <v>2</v>
      </c>
      <c r="H6212" s="3">
        <v>0</v>
      </c>
      <c r="I6212" s="3" t="s">
        <v>31</v>
      </c>
      <c r="J6212" s="4">
        <v>90.1</v>
      </c>
      <c r="K6212" s="4">
        <v>521.29999999999995</v>
      </c>
      <c r="L6212" s="3" t="s">
        <v>25</v>
      </c>
      <c r="M6212" s="1">
        <f t="shared" si="120"/>
        <v>6</v>
      </c>
      <c r="N6212" s="8" t="b">
        <f t="shared" si="122"/>
        <v>1</v>
      </c>
    </row>
    <row r="6213" spans="1:14" ht="16" x14ac:dyDescent="0.2">
      <c r="A6213" s="3" t="s">
        <v>6447</v>
      </c>
      <c r="B6213" s="3" t="s">
        <v>24</v>
      </c>
      <c r="C6213" s="3">
        <v>0</v>
      </c>
      <c r="D6213" s="3" t="s">
        <v>27</v>
      </c>
      <c r="E6213" s="3" t="s">
        <v>27</v>
      </c>
      <c r="F6213" s="3">
        <v>1</v>
      </c>
      <c r="G6213" s="3">
        <v>0</v>
      </c>
      <c r="H6213" s="3">
        <v>0</v>
      </c>
      <c r="I6213" s="3" t="s">
        <v>35</v>
      </c>
      <c r="J6213" s="4">
        <v>19.2</v>
      </c>
      <c r="K6213" s="4">
        <v>532.1</v>
      </c>
      <c r="L6213" s="3" t="s">
        <v>27</v>
      </c>
      <c r="M6213" s="1">
        <f t="shared" si="120"/>
        <v>28</v>
      </c>
      <c r="N6213" s="8" t="b">
        <f t="shared" si="122"/>
        <v>1</v>
      </c>
    </row>
    <row r="6214" spans="1:14" ht="16" x14ac:dyDescent="0.2">
      <c r="A6214" s="3" t="s">
        <v>6448</v>
      </c>
      <c r="B6214" s="3" t="s">
        <v>24</v>
      </c>
      <c r="C6214" s="3">
        <v>0</v>
      </c>
      <c r="D6214" s="3" t="s">
        <v>27</v>
      </c>
      <c r="E6214" s="3" t="s">
        <v>27</v>
      </c>
      <c r="F6214" s="3">
        <v>0</v>
      </c>
      <c r="G6214" s="3">
        <v>1</v>
      </c>
      <c r="H6214" s="3">
        <v>2</v>
      </c>
      <c r="I6214" s="3" t="s">
        <v>26</v>
      </c>
      <c r="J6214" s="4">
        <v>47.4</v>
      </c>
      <c r="K6214" s="4">
        <v>3177.25</v>
      </c>
      <c r="L6214" s="3" t="s">
        <v>27</v>
      </c>
      <c r="M6214" s="1">
        <f t="shared" si="120"/>
        <v>67</v>
      </c>
      <c r="N6214" s="8" t="b">
        <f t="shared" si="122"/>
        <v>1</v>
      </c>
    </row>
    <row r="6215" spans="1:14" ht="16" x14ac:dyDescent="0.2">
      <c r="A6215" s="3" t="s">
        <v>6449</v>
      </c>
      <c r="B6215" s="3" t="s">
        <v>29</v>
      </c>
      <c r="C6215" s="3">
        <v>0</v>
      </c>
      <c r="D6215" s="3" t="s">
        <v>27</v>
      </c>
      <c r="E6215" s="3" t="s">
        <v>27</v>
      </c>
      <c r="F6215" s="3">
        <v>2</v>
      </c>
      <c r="G6215" s="3">
        <v>2</v>
      </c>
      <c r="H6215" s="3">
        <v>0</v>
      </c>
      <c r="I6215" s="3" t="s">
        <v>26</v>
      </c>
      <c r="J6215" s="4">
        <v>90.4</v>
      </c>
      <c r="K6215" s="4">
        <v>4063</v>
      </c>
      <c r="L6215" s="3" t="s">
        <v>27</v>
      </c>
      <c r="M6215" s="1">
        <f t="shared" si="120"/>
        <v>45</v>
      </c>
      <c r="N6215" s="8" t="b">
        <f t="shared" si="122"/>
        <v>0</v>
      </c>
    </row>
    <row r="6216" spans="1:14" ht="16" x14ac:dyDescent="0.2">
      <c r="A6216" s="3" t="s">
        <v>6450</v>
      </c>
      <c r="B6216" s="3" t="s">
        <v>29</v>
      </c>
      <c r="C6216" s="3">
        <v>0</v>
      </c>
      <c r="D6216" s="3" t="s">
        <v>27</v>
      </c>
      <c r="E6216" s="3" t="s">
        <v>27</v>
      </c>
      <c r="F6216" s="3">
        <v>1</v>
      </c>
      <c r="G6216" s="3">
        <v>1</v>
      </c>
      <c r="H6216" s="3">
        <v>1</v>
      </c>
      <c r="I6216" s="3" t="s">
        <v>26</v>
      </c>
      <c r="J6216" s="4">
        <v>79</v>
      </c>
      <c r="K6216" s="4">
        <v>4801.1000000000004</v>
      </c>
      <c r="L6216" s="3" t="s">
        <v>27</v>
      </c>
      <c r="M6216" s="1">
        <f t="shared" si="120"/>
        <v>61</v>
      </c>
      <c r="N6216" s="8" t="b">
        <f t="shared" si="122"/>
        <v>0</v>
      </c>
    </row>
    <row r="6217" spans="1:14" ht="16" x14ac:dyDescent="0.2">
      <c r="A6217" s="3" t="s">
        <v>6451</v>
      </c>
      <c r="B6217" s="3" t="s">
        <v>24</v>
      </c>
      <c r="C6217" s="3">
        <v>0</v>
      </c>
      <c r="D6217" s="3" t="s">
        <v>27</v>
      </c>
      <c r="E6217" s="3" t="s">
        <v>27</v>
      </c>
      <c r="F6217" s="3">
        <v>2</v>
      </c>
      <c r="G6217" s="3">
        <v>2</v>
      </c>
      <c r="H6217" s="3">
        <v>0</v>
      </c>
      <c r="I6217" s="3" t="s">
        <v>37</v>
      </c>
      <c r="J6217" s="4">
        <v>99.85</v>
      </c>
      <c r="K6217" s="4">
        <v>1776.95</v>
      </c>
      <c r="L6217" s="3" t="s">
        <v>25</v>
      </c>
      <c r="M6217" s="1">
        <f t="shared" si="120"/>
        <v>18</v>
      </c>
      <c r="N6217" s="8" t="b">
        <f t="shared" si="122"/>
        <v>1</v>
      </c>
    </row>
    <row r="6218" spans="1:14" ht="16" x14ac:dyDescent="0.2">
      <c r="A6218" s="3" t="s">
        <v>6452</v>
      </c>
      <c r="B6218" s="3" t="s">
        <v>24</v>
      </c>
      <c r="C6218" s="3">
        <v>0</v>
      </c>
      <c r="D6218" s="3" t="s">
        <v>25</v>
      </c>
      <c r="E6218" s="3" t="s">
        <v>27</v>
      </c>
      <c r="F6218" s="3">
        <v>2</v>
      </c>
      <c r="G6218" s="3">
        <v>2</v>
      </c>
      <c r="H6218" s="3">
        <v>0</v>
      </c>
      <c r="I6218" s="3" t="s">
        <v>31</v>
      </c>
      <c r="J6218" s="4">
        <v>99.8</v>
      </c>
      <c r="K6218" s="4">
        <v>5985.75</v>
      </c>
      <c r="L6218" s="3" t="s">
        <v>27</v>
      </c>
      <c r="M6218" s="1">
        <f t="shared" si="120"/>
        <v>60</v>
      </c>
      <c r="N6218" s="8" t="b">
        <f t="shared" si="122"/>
        <v>1</v>
      </c>
    </row>
    <row r="6219" spans="1:14" ht="16" x14ac:dyDescent="0.2">
      <c r="A6219" s="3" t="s">
        <v>6453</v>
      </c>
      <c r="B6219" s="3" t="s">
        <v>29</v>
      </c>
      <c r="C6219" s="3">
        <v>0</v>
      </c>
      <c r="D6219" s="3" t="s">
        <v>27</v>
      </c>
      <c r="E6219" s="3" t="s">
        <v>27</v>
      </c>
      <c r="F6219" s="3">
        <v>2</v>
      </c>
      <c r="G6219" s="3">
        <v>0</v>
      </c>
      <c r="H6219" s="3">
        <v>0</v>
      </c>
      <c r="I6219" s="3" t="s">
        <v>35</v>
      </c>
      <c r="J6219" s="4">
        <v>23.15</v>
      </c>
      <c r="K6219" s="4">
        <v>245.2</v>
      </c>
      <c r="L6219" s="3" t="s">
        <v>25</v>
      </c>
      <c r="M6219" s="1">
        <f t="shared" si="120"/>
        <v>11</v>
      </c>
      <c r="N6219" s="8" t="b">
        <f t="shared" si="122"/>
        <v>0</v>
      </c>
    </row>
    <row r="6220" spans="1:14" ht="16" x14ac:dyDescent="0.2">
      <c r="A6220" s="3" t="s">
        <v>6454</v>
      </c>
      <c r="B6220" s="3" t="s">
        <v>29</v>
      </c>
      <c r="C6220" s="3">
        <v>0</v>
      </c>
      <c r="D6220" s="3" t="s">
        <v>27</v>
      </c>
      <c r="E6220" s="3" t="s">
        <v>27</v>
      </c>
      <c r="F6220" s="3">
        <v>1</v>
      </c>
      <c r="G6220" s="3">
        <v>1</v>
      </c>
      <c r="H6220" s="3">
        <v>1</v>
      </c>
      <c r="I6220" s="3" t="s">
        <v>37</v>
      </c>
      <c r="J6220" s="4">
        <v>61.35</v>
      </c>
      <c r="K6220" s="4">
        <v>3645.5</v>
      </c>
      <c r="L6220" s="3" t="s">
        <v>27</v>
      </c>
      <c r="M6220" s="1">
        <f t="shared" si="120"/>
        <v>59</v>
      </c>
      <c r="N6220" s="8" t="b">
        <f t="shared" si="122"/>
        <v>0</v>
      </c>
    </row>
    <row r="6221" spans="1:14" ht="16" x14ac:dyDescent="0.2">
      <c r="A6221" s="3" t="s">
        <v>6455</v>
      </c>
      <c r="B6221" s="3" t="s">
        <v>29</v>
      </c>
      <c r="C6221" s="3">
        <v>0</v>
      </c>
      <c r="D6221" s="3" t="s">
        <v>27</v>
      </c>
      <c r="E6221" s="3" t="s">
        <v>27</v>
      </c>
      <c r="F6221" s="3">
        <v>1</v>
      </c>
      <c r="G6221" s="3">
        <v>1</v>
      </c>
      <c r="H6221" s="3">
        <v>0</v>
      </c>
      <c r="I6221" s="3" t="s">
        <v>37</v>
      </c>
      <c r="J6221" s="4">
        <v>49.05</v>
      </c>
      <c r="K6221" s="4">
        <v>593.04999999999995</v>
      </c>
      <c r="L6221" s="3" t="s">
        <v>27</v>
      </c>
      <c r="M6221" s="1">
        <f t="shared" si="120"/>
        <v>12</v>
      </c>
      <c r="N6221" s="8" t="b">
        <f t="shared" si="122"/>
        <v>0</v>
      </c>
    </row>
    <row r="6222" spans="1:14" ht="16" x14ac:dyDescent="0.2">
      <c r="A6222" s="3" t="s">
        <v>6456</v>
      </c>
      <c r="B6222" s="3" t="s">
        <v>24</v>
      </c>
      <c r="C6222" s="3">
        <v>0</v>
      </c>
      <c r="D6222" s="3" t="s">
        <v>25</v>
      </c>
      <c r="E6222" s="3" t="s">
        <v>27</v>
      </c>
      <c r="F6222" s="3">
        <v>1</v>
      </c>
      <c r="G6222" s="3">
        <v>1</v>
      </c>
      <c r="H6222" s="3">
        <v>2</v>
      </c>
      <c r="I6222" s="3" t="s">
        <v>26</v>
      </c>
      <c r="J6222" s="4">
        <v>65.5</v>
      </c>
      <c r="K6222" s="4">
        <v>564.35</v>
      </c>
      <c r="L6222" s="3" t="s">
        <v>27</v>
      </c>
      <c r="M6222" s="1">
        <f t="shared" si="120"/>
        <v>9</v>
      </c>
      <c r="N6222" s="8" t="b">
        <f t="shared" si="122"/>
        <v>1</v>
      </c>
    </row>
    <row r="6223" spans="1:14" ht="16" x14ac:dyDescent="0.2">
      <c r="A6223" s="3" t="s">
        <v>6457</v>
      </c>
      <c r="B6223" s="3" t="s">
        <v>24</v>
      </c>
      <c r="C6223" s="3">
        <v>0</v>
      </c>
      <c r="D6223" s="3" t="s">
        <v>27</v>
      </c>
      <c r="E6223" s="3" t="s">
        <v>27</v>
      </c>
      <c r="F6223" s="3">
        <v>0</v>
      </c>
      <c r="G6223" s="3">
        <v>1</v>
      </c>
      <c r="H6223" s="3">
        <v>0</v>
      </c>
      <c r="I6223" s="3" t="s">
        <v>26</v>
      </c>
      <c r="J6223" s="4">
        <v>29.75</v>
      </c>
      <c r="K6223" s="4">
        <v>790.7</v>
      </c>
      <c r="L6223" s="3" t="s">
        <v>27</v>
      </c>
      <c r="M6223" s="1">
        <f t="shared" si="120"/>
        <v>27</v>
      </c>
      <c r="N6223" s="8" t="b">
        <f t="shared" si="122"/>
        <v>1</v>
      </c>
    </row>
    <row r="6224" spans="1:14" ht="16" x14ac:dyDescent="0.2">
      <c r="A6224" s="3" t="s">
        <v>6458</v>
      </c>
      <c r="B6224" s="3" t="s">
        <v>24</v>
      </c>
      <c r="C6224" s="3">
        <v>0</v>
      </c>
      <c r="D6224" s="3" t="s">
        <v>27</v>
      </c>
      <c r="E6224" s="3" t="s">
        <v>25</v>
      </c>
      <c r="F6224" s="3">
        <v>2</v>
      </c>
      <c r="G6224" s="3">
        <v>2</v>
      </c>
      <c r="H6224" s="3">
        <v>0</v>
      </c>
      <c r="I6224" s="3" t="s">
        <v>31</v>
      </c>
      <c r="J6224" s="4">
        <v>84.05</v>
      </c>
      <c r="K6224" s="4">
        <v>966.55</v>
      </c>
      <c r="L6224" s="3" t="s">
        <v>27</v>
      </c>
      <c r="M6224" s="1">
        <f t="shared" si="120"/>
        <v>11</v>
      </c>
      <c r="N6224" s="8" t="b">
        <f t="shared" si="122"/>
        <v>1</v>
      </c>
    </row>
    <row r="6225" spans="1:14" ht="16" x14ac:dyDescent="0.2">
      <c r="A6225" s="3" t="s">
        <v>6459</v>
      </c>
      <c r="B6225" s="3" t="s">
        <v>24</v>
      </c>
      <c r="C6225" s="3">
        <v>0</v>
      </c>
      <c r="D6225" s="3" t="s">
        <v>25</v>
      </c>
      <c r="E6225" s="3" t="s">
        <v>25</v>
      </c>
      <c r="F6225" s="3">
        <v>2</v>
      </c>
      <c r="G6225" s="3">
        <v>2</v>
      </c>
      <c r="H6225" s="3">
        <v>0</v>
      </c>
      <c r="I6225" s="3" t="s">
        <v>31</v>
      </c>
      <c r="J6225" s="4">
        <v>107.5</v>
      </c>
      <c r="K6225" s="4">
        <v>3242.5</v>
      </c>
      <c r="L6225" s="3" t="s">
        <v>27</v>
      </c>
      <c r="M6225" s="1">
        <f t="shared" si="120"/>
        <v>30</v>
      </c>
      <c r="N6225" s="8" t="b">
        <f t="shared" si="122"/>
        <v>1</v>
      </c>
    </row>
    <row r="6226" spans="1:14" ht="16" x14ac:dyDescent="0.2">
      <c r="A6226" s="3" t="s">
        <v>6460</v>
      </c>
      <c r="B6226" s="3" t="s">
        <v>29</v>
      </c>
      <c r="C6226" s="3">
        <v>1</v>
      </c>
      <c r="D6226" s="3" t="s">
        <v>27</v>
      </c>
      <c r="E6226" s="3" t="s">
        <v>27</v>
      </c>
      <c r="F6226" s="3">
        <v>1</v>
      </c>
      <c r="G6226" s="3">
        <v>2</v>
      </c>
      <c r="H6226" s="3">
        <v>0</v>
      </c>
      <c r="I6226" s="3" t="s">
        <v>26</v>
      </c>
      <c r="J6226" s="4">
        <v>83.8</v>
      </c>
      <c r="K6226" s="4">
        <v>1029.75</v>
      </c>
      <c r="L6226" s="3" t="s">
        <v>25</v>
      </c>
      <c r="M6226" s="1">
        <f t="shared" si="120"/>
        <v>12</v>
      </c>
      <c r="N6226" s="8" t="b">
        <f t="shared" si="122"/>
        <v>0</v>
      </c>
    </row>
    <row r="6227" spans="1:14" ht="16" x14ac:dyDescent="0.2">
      <c r="A6227" s="3" t="s">
        <v>6461</v>
      </c>
      <c r="B6227" s="3" t="s">
        <v>24</v>
      </c>
      <c r="C6227" s="3">
        <v>0</v>
      </c>
      <c r="D6227" s="3" t="s">
        <v>27</v>
      </c>
      <c r="E6227" s="3" t="s">
        <v>27</v>
      </c>
      <c r="F6227" s="3">
        <v>1</v>
      </c>
      <c r="G6227" s="3">
        <v>1</v>
      </c>
      <c r="H6227" s="3">
        <v>0</v>
      </c>
      <c r="I6227" s="3" t="s">
        <v>26</v>
      </c>
      <c r="J6227" s="4">
        <v>49.2</v>
      </c>
      <c r="K6227" s="4">
        <v>103.7</v>
      </c>
      <c r="L6227" s="3" t="s">
        <v>27</v>
      </c>
      <c r="M6227" s="1">
        <f t="shared" si="120"/>
        <v>2</v>
      </c>
      <c r="N6227" s="8" t="b">
        <f t="shared" si="122"/>
        <v>1</v>
      </c>
    </row>
    <row r="6228" spans="1:14" ht="16" x14ac:dyDescent="0.2">
      <c r="A6228" s="3" t="s">
        <v>6462</v>
      </c>
      <c r="B6228" s="3" t="s">
        <v>29</v>
      </c>
      <c r="C6228" s="3">
        <v>0</v>
      </c>
      <c r="D6228" s="3" t="s">
        <v>27</v>
      </c>
      <c r="E6228" s="3" t="s">
        <v>27</v>
      </c>
      <c r="F6228" s="3">
        <v>1</v>
      </c>
      <c r="G6228" s="3">
        <v>1</v>
      </c>
      <c r="H6228" s="3">
        <v>0</v>
      </c>
      <c r="I6228" s="3" t="s">
        <v>26</v>
      </c>
      <c r="J6228" s="4">
        <v>55.15</v>
      </c>
      <c r="K6228" s="4">
        <v>159.15</v>
      </c>
      <c r="L6228" s="3" t="s">
        <v>25</v>
      </c>
      <c r="M6228" s="1">
        <f t="shared" si="120"/>
        <v>3</v>
      </c>
      <c r="N6228" s="8" t="b">
        <f t="shared" si="122"/>
        <v>0</v>
      </c>
    </row>
    <row r="6229" spans="1:14" ht="16" x14ac:dyDescent="0.2">
      <c r="A6229" s="3" t="s">
        <v>6463</v>
      </c>
      <c r="B6229" s="3" t="s">
        <v>24</v>
      </c>
      <c r="C6229" s="3">
        <v>0</v>
      </c>
      <c r="D6229" s="3" t="s">
        <v>27</v>
      </c>
      <c r="E6229" s="3" t="s">
        <v>27</v>
      </c>
      <c r="F6229" s="3">
        <v>0</v>
      </c>
      <c r="G6229" s="3">
        <v>1</v>
      </c>
      <c r="H6229" s="3">
        <v>0</v>
      </c>
      <c r="I6229" s="3" t="s">
        <v>31</v>
      </c>
      <c r="J6229" s="4">
        <v>40.35</v>
      </c>
      <c r="K6229" s="4">
        <v>1677.85</v>
      </c>
      <c r="L6229" s="3" t="s">
        <v>27</v>
      </c>
      <c r="M6229" s="1">
        <f t="shared" si="120"/>
        <v>42</v>
      </c>
      <c r="N6229" s="8" t="b">
        <f t="shared" si="122"/>
        <v>1</v>
      </c>
    </row>
    <row r="6230" spans="1:14" ht="16" x14ac:dyDescent="0.2">
      <c r="A6230" s="3" t="s">
        <v>6464</v>
      </c>
      <c r="B6230" s="3" t="s">
        <v>24</v>
      </c>
      <c r="C6230" s="3">
        <v>0</v>
      </c>
      <c r="D6230" s="3" t="s">
        <v>25</v>
      </c>
      <c r="E6230" s="3" t="s">
        <v>25</v>
      </c>
      <c r="F6230" s="3">
        <v>2</v>
      </c>
      <c r="G6230" s="3">
        <v>0</v>
      </c>
      <c r="H6230" s="3">
        <v>2</v>
      </c>
      <c r="I6230" s="3" t="s">
        <v>35</v>
      </c>
      <c r="J6230" s="4">
        <v>25.65</v>
      </c>
      <c r="K6230" s="4">
        <v>1388</v>
      </c>
      <c r="L6230" s="3" t="s">
        <v>27</v>
      </c>
      <c r="M6230" s="1">
        <f t="shared" si="120"/>
        <v>54</v>
      </c>
      <c r="N6230" s="8" t="b">
        <f t="shared" si="122"/>
        <v>1</v>
      </c>
    </row>
    <row r="6231" spans="1:14" ht="16" x14ac:dyDescent="0.2">
      <c r="A6231" s="3" t="s">
        <v>6465</v>
      </c>
      <c r="B6231" s="3" t="s">
        <v>29</v>
      </c>
      <c r="C6231" s="3">
        <v>1</v>
      </c>
      <c r="D6231" s="3" t="s">
        <v>27</v>
      </c>
      <c r="E6231" s="3" t="s">
        <v>27</v>
      </c>
      <c r="F6231" s="3">
        <v>2</v>
      </c>
      <c r="G6231" s="3">
        <v>2</v>
      </c>
      <c r="H6231" s="3">
        <v>0</v>
      </c>
      <c r="I6231" s="3" t="s">
        <v>31</v>
      </c>
      <c r="J6231" s="4">
        <v>81.25</v>
      </c>
      <c r="K6231" s="4">
        <v>585.95000000000005</v>
      </c>
      <c r="L6231" s="3" t="s">
        <v>25</v>
      </c>
      <c r="M6231" s="1">
        <f t="shared" si="120"/>
        <v>7</v>
      </c>
      <c r="N6231" s="8" t="b">
        <f t="shared" si="122"/>
        <v>0</v>
      </c>
    </row>
    <row r="6232" spans="1:14" ht="16" x14ac:dyDescent="0.2">
      <c r="A6232" s="3" t="s">
        <v>6466</v>
      </c>
      <c r="B6232" s="3" t="s">
        <v>29</v>
      </c>
      <c r="C6232" s="3">
        <v>0</v>
      </c>
      <c r="D6232" s="3" t="s">
        <v>25</v>
      </c>
      <c r="E6232" s="3" t="s">
        <v>25</v>
      </c>
      <c r="F6232" s="3">
        <v>2</v>
      </c>
      <c r="G6232" s="3">
        <v>2</v>
      </c>
      <c r="H6232" s="3">
        <v>2</v>
      </c>
      <c r="I6232" s="3" t="s">
        <v>31</v>
      </c>
      <c r="J6232" s="4">
        <v>103.4</v>
      </c>
      <c r="K6232" s="4">
        <v>7372.65</v>
      </c>
      <c r="L6232" s="3" t="s">
        <v>25</v>
      </c>
      <c r="M6232" s="1">
        <f t="shared" si="120"/>
        <v>71</v>
      </c>
      <c r="N6232" s="8" t="b">
        <f t="shared" si="122"/>
        <v>0</v>
      </c>
    </row>
    <row r="6233" spans="1:14" ht="16" x14ac:dyDescent="0.2">
      <c r="A6233" s="3" t="s">
        <v>6467</v>
      </c>
      <c r="B6233" s="3" t="s">
        <v>29</v>
      </c>
      <c r="C6233" s="3">
        <v>0</v>
      </c>
      <c r="D6233" s="3" t="s">
        <v>25</v>
      </c>
      <c r="E6233" s="3" t="s">
        <v>27</v>
      </c>
      <c r="F6233" s="3">
        <v>2</v>
      </c>
      <c r="G6233" s="3">
        <v>2</v>
      </c>
      <c r="H6233" s="3">
        <v>2</v>
      </c>
      <c r="I6233" s="3" t="s">
        <v>37</v>
      </c>
      <c r="J6233" s="4">
        <v>100.55</v>
      </c>
      <c r="K6233" s="4">
        <v>7325.1</v>
      </c>
      <c r="L6233" s="3" t="s">
        <v>27</v>
      </c>
      <c r="M6233" s="1">
        <f t="shared" si="120"/>
        <v>73</v>
      </c>
      <c r="N6233" s="8" t="b">
        <f t="shared" si="122"/>
        <v>0</v>
      </c>
    </row>
    <row r="6234" spans="1:14" ht="16" x14ac:dyDescent="0.2">
      <c r="A6234" s="3" t="s">
        <v>6468</v>
      </c>
      <c r="B6234" s="3" t="s">
        <v>24</v>
      </c>
      <c r="C6234" s="3">
        <v>0</v>
      </c>
      <c r="D6234" s="3" t="s">
        <v>25</v>
      </c>
      <c r="E6234" s="3" t="s">
        <v>25</v>
      </c>
      <c r="F6234" s="3">
        <v>1</v>
      </c>
      <c r="G6234" s="3">
        <v>2</v>
      </c>
      <c r="H6234" s="3">
        <v>1</v>
      </c>
      <c r="I6234" s="3" t="s">
        <v>31</v>
      </c>
      <c r="J6234" s="4">
        <v>86.45</v>
      </c>
      <c r="K6234" s="4">
        <v>2538.0500000000002</v>
      </c>
      <c r="L6234" s="3" t="s">
        <v>27</v>
      </c>
      <c r="M6234" s="1">
        <f t="shared" si="120"/>
        <v>29</v>
      </c>
      <c r="N6234" s="8" t="b">
        <f t="shared" si="122"/>
        <v>1</v>
      </c>
    </row>
    <row r="6235" spans="1:14" ht="16" x14ac:dyDescent="0.2">
      <c r="A6235" s="3" t="s">
        <v>6469</v>
      </c>
      <c r="B6235" s="3" t="s">
        <v>29</v>
      </c>
      <c r="C6235" s="3">
        <v>0</v>
      </c>
      <c r="D6235" s="3" t="s">
        <v>25</v>
      </c>
      <c r="E6235" s="3" t="s">
        <v>25</v>
      </c>
      <c r="F6235" s="3">
        <v>2</v>
      </c>
      <c r="G6235" s="3">
        <v>0</v>
      </c>
      <c r="H6235" s="3">
        <v>0</v>
      </c>
      <c r="I6235" s="3" t="s">
        <v>37</v>
      </c>
      <c r="J6235" s="4">
        <v>25.4</v>
      </c>
      <c r="K6235" s="4">
        <v>546.85</v>
      </c>
      <c r="L6235" s="3" t="s">
        <v>27</v>
      </c>
      <c r="M6235" s="1">
        <f t="shared" si="120"/>
        <v>22</v>
      </c>
      <c r="N6235" s="8" t="b">
        <f t="shared" si="122"/>
        <v>0</v>
      </c>
    </row>
    <row r="6236" spans="1:14" ht="16" x14ac:dyDescent="0.2">
      <c r="A6236" s="3" t="s">
        <v>6470</v>
      </c>
      <c r="B6236" s="3" t="s">
        <v>24</v>
      </c>
      <c r="C6236" s="3">
        <v>0</v>
      </c>
      <c r="D6236" s="3" t="s">
        <v>27</v>
      </c>
      <c r="E6236" s="3" t="s">
        <v>27</v>
      </c>
      <c r="F6236" s="3">
        <v>2</v>
      </c>
      <c r="G6236" s="3">
        <v>2</v>
      </c>
      <c r="H6236" s="3">
        <v>0</v>
      </c>
      <c r="I6236" s="3" t="s">
        <v>31</v>
      </c>
      <c r="J6236" s="4">
        <v>75.099999999999994</v>
      </c>
      <c r="K6236" s="4">
        <v>75.099999999999994</v>
      </c>
      <c r="L6236" s="3" t="s">
        <v>25</v>
      </c>
      <c r="M6236" s="1">
        <f t="shared" si="120"/>
        <v>1</v>
      </c>
      <c r="N6236" s="8" t="b">
        <f t="shared" si="122"/>
        <v>1</v>
      </c>
    </row>
    <row r="6237" spans="1:14" ht="16" x14ac:dyDescent="0.2">
      <c r="A6237" s="3" t="s">
        <v>6471</v>
      </c>
      <c r="B6237" s="3" t="s">
        <v>24</v>
      </c>
      <c r="C6237" s="3">
        <v>1</v>
      </c>
      <c r="D6237" s="3" t="s">
        <v>27</v>
      </c>
      <c r="E6237" s="3" t="s">
        <v>27</v>
      </c>
      <c r="F6237" s="3">
        <v>2</v>
      </c>
      <c r="G6237" s="3">
        <v>2</v>
      </c>
      <c r="H6237" s="3">
        <v>0</v>
      </c>
      <c r="I6237" s="3" t="s">
        <v>31</v>
      </c>
      <c r="J6237" s="4">
        <v>104.45</v>
      </c>
      <c r="K6237" s="4">
        <v>4863.8500000000004</v>
      </c>
      <c r="L6237" s="3" t="s">
        <v>27</v>
      </c>
      <c r="M6237" s="1">
        <f t="shared" si="120"/>
        <v>47</v>
      </c>
      <c r="N6237" s="8" t="b">
        <f t="shared" si="122"/>
        <v>1</v>
      </c>
    </row>
    <row r="6238" spans="1:14" ht="16" x14ac:dyDescent="0.2">
      <c r="A6238" s="3" t="s">
        <v>6472</v>
      </c>
      <c r="B6238" s="3" t="s">
        <v>29</v>
      </c>
      <c r="C6238" s="3">
        <v>0</v>
      </c>
      <c r="D6238" s="3" t="s">
        <v>25</v>
      </c>
      <c r="E6238" s="3" t="s">
        <v>25</v>
      </c>
      <c r="F6238" s="3">
        <v>2</v>
      </c>
      <c r="G6238" s="3">
        <v>2</v>
      </c>
      <c r="H6238" s="3">
        <v>0</v>
      </c>
      <c r="I6238" s="3" t="s">
        <v>35</v>
      </c>
      <c r="J6238" s="4">
        <v>99.55</v>
      </c>
      <c r="K6238" s="4">
        <v>3204.65</v>
      </c>
      <c r="L6238" s="3" t="s">
        <v>25</v>
      </c>
      <c r="M6238" s="1">
        <f t="shared" si="120"/>
        <v>32</v>
      </c>
      <c r="N6238" s="8" t="b">
        <f t="shared" si="122"/>
        <v>0</v>
      </c>
    </row>
    <row r="6239" spans="1:14" ht="16" x14ac:dyDescent="0.2">
      <c r="A6239" s="3" t="s">
        <v>6473</v>
      </c>
      <c r="B6239" s="3" t="s">
        <v>29</v>
      </c>
      <c r="C6239" s="3">
        <v>0</v>
      </c>
      <c r="D6239" s="3" t="s">
        <v>27</v>
      </c>
      <c r="E6239" s="3" t="s">
        <v>27</v>
      </c>
      <c r="F6239" s="3">
        <v>2</v>
      </c>
      <c r="G6239" s="3">
        <v>2</v>
      </c>
      <c r="H6239" s="3">
        <v>0</v>
      </c>
      <c r="I6239" s="3" t="s">
        <v>31</v>
      </c>
      <c r="J6239" s="4">
        <v>80.45</v>
      </c>
      <c r="K6239" s="4">
        <v>2429.1</v>
      </c>
      <c r="L6239" s="3" t="s">
        <v>27</v>
      </c>
      <c r="M6239" s="1">
        <f t="shared" si="120"/>
        <v>30</v>
      </c>
      <c r="N6239" s="8" t="b">
        <f t="shared" si="122"/>
        <v>0</v>
      </c>
    </row>
    <row r="6240" spans="1:14" ht="16" x14ac:dyDescent="0.2">
      <c r="A6240" s="3" t="s">
        <v>6474</v>
      </c>
      <c r="B6240" s="3" t="s">
        <v>29</v>
      </c>
      <c r="C6240" s="3">
        <v>0</v>
      </c>
      <c r="D6240" s="3" t="s">
        <v>25</v>
      </c>
      <c r="E6240" s="3" t="s">
        <v>27</v>
      </c>
      <c r="F6240" s="3">
        <v>0</v>
      </c>
      <c r="G6240" s="3">
        <v>1</v>
      </c>
      <c r="H6240" s="3">
        <v>2</v>
      </c>
      <c r="I6240" s="3" t="s">
        <v>37</v>
      </c>
      <c r="J6240" s="4">
        <v>54.1</v>
      </c>
      <c r="K6240" s="4">
        <v>3794.5</v>
      </c>
      <c r="L6240" s="3" t="s">
        <v>27</v>
      </c>
      <c r="M6240" s="1">
        <f t="shared" si="120"/>
        <v>70</v>
      </c>
      <c r="N6240" s="8" t="b">
        <f t="shared" si="122"/>
        <v>0</v>
      </c>
    </row>
    <row r="6241" spans="1:14" ht="16" x14ac:dyDescent="0.2">
      <c r="A6241" s="3" t="s">
        <v>6475</v>
      </c>
      <c r="B6241" s="3" t="s">
        <v>24</v>
      </c>
      <c r="C6241" s="3">
        <v>0</v>
      </c>
      <c r="D6241" s="3" t="s">
        <v>25</v>
      </c>
      <c r="E6241" s="3" t="s">
        <v>27</v>
      </c>
      <c r="F6241" s="3">
        <v>2</v>
      </c>
      <c r="G6241" s="3">
        <v>2</v>
      </c>
      <c r="H6241" s="3">
        <v>2</v>
      </c>
      <c r="I6241" s="3" t="s">
        <v>35</v>
      </c>
      <c r="J6241" s="4">
        <v>109.1</v>
      </c>
      <c r="K6241" s="4">
        <v>6393.65</v>
      </c>
      <c r="L6241" s="3" t="s">
        <v>27</v>
      </c>
      <c r="M6241" s="1">
        <f t="shared" si="120"/>
        <v>59</v>
      </c>
      <c r="N6241" s="8" t="b">
        <f t="shared" si="122"/>
        <v>1</v>
      </c>
    </row>
    <row r="6242" spans="1:14" ht="16" x14ac:dyDescent="0.2">
      <c r="A6242" s="3" t="s">
        <v>6476</v>
      </c>
      <c r="B6242" s="3" t="s">
        <v>24</v>
      </c>
      <c r="C6242" s="3">
        <v>0</v>
      </c>
      <c r="D6242" s="3" t="s">
        <v>25</v>
      </c>
      <c r="E6242" s="3" t="s">
        <v>25</v>
      </c>
      <c r="F6242" s="3">
        <v>0</v>
      </c>
      <c r="G6242" s="3">
        <v>1</v>
      </c>
      <c r="H6242" s="3">
        <v>1</v>
      </c>
      <c r="I6242" s="3" t="s">
        <v>37</v>
      </c>
      <c r="J6242" s="4">
        <v>58.4</v>
      </c>
      <c r="K6242" s="4">
        <v>4113.1499999999996</v>
      </c>
      <c r="L6242" s="3" t="s">
        <v>27</v>
      </c>
      <c r="M6242" s="1">
        <f t="shared" si="120"/>
        <v>70</v>
      </c>
      <c r="N6242" s="8" t="b">
        <f t="shared" si="122"/>
        <v>1</v>
      </c>
    </row>
    <row r="6243" spans="1:14" ht="16" x14ac:dyDescent="0.2">
      <c r="A6243" s="3" t="s">
        <v>6477</v>
      </c>
      <c r="B6243" s="3" t="s">
        <v>24</v>
      </c>
      <c r="C6243" s="3">
        <v>0</v>
      </c>
      <c r="D6243" s="3" t="s">
        <v>25</v>
      </c>
      <c r="E6243" s="3" t="s">
        <v>25</v>
      </c>
      <c r="F6243" s="3">
        <v>1</v>
      </c>
      <c r="G6243" s="3">
        <v>2</v>
      </c>
      <c r="H6243" s="3">
        <v>0</v>
      </c>
      <c r="I6243" s="3" t="s">
        <v>26</v>
      </c>
      <c r="J6243" s="4">
        <v>80.05</v>
      </c>
      <c r="K6243" s="4">
        <v>80.05</v>
      </c>
      <c r="L6243" s="3" t="s">
        <v>25</v>
      </c>
      <c r="M6243" s="1">
        <f t="shared" si="120"/>
        <v>1</v>
      </c>
      <c r="N6243" s="8" t="b">
        <f t="shared" si="122"/>
        <v>1</v>
      </c>
    </row>
    <row r="6244" spans="1:14" ht="16" x14ac:dyDescent="0.2">
      <c r="A6244" s="3" t="s">
        <v>6478</v>
      </c>
      <c r="B6244" s="3" t="s">
        <v>24</v>
      </c>
      <c r="C6244" s="3">
        <v>0</v>
      </c>
      <c r="D6244" s="3" t="s">
        <v>27</v>
      </c>
      <c r="E6244" s="3" t="s">
        <v>27</v>
      </c>
      <c r="F6244" s="3">
        <v>2</v>
      </c>
      <c r="G6244" s="3">
        <v>1</v>
      </c>
      <c r="H6244" s="3">
        <v>1</v>
      </c>
      <c r="I6244" s="3" t="s">
        <v>35</v>
      </c>
      <c r="J6244" s="4">
        <v>83.45</v>
      </c>
      <c r="K6244" s="4">
        <v>3887.85</v>
      </c>
      <c r="L6244" s="3" t="s">
        <v>27</v>
      </c>
      <c r="M6244" s="1">
        <f t="shared" si="120"/>
        <v>47</v>
      </c>
      <c r="N6244" s="8" t="b">
        <f t="shared" si="122"/>
        <v>1</v>
      </c>
    </row>
    <row r="6245" spans="1:14" ht="16" x14ac:dyDescent="0.2">
      <c r="A6245" s="3" t="s">
        <v>6479</v>
      </c>
      <c r="B6245" s="3" t="s">
        <v>24</v>
      </c>
      <c r="C6245" s="3">
        <v>0</v>
      </c>
      <c r="D6245" s="3" t="s">
        <v>25</v>
      </c>
      <c r="E6245" s="3" t="s">
        <v>27</v>
      </c>
      <c r="F6245" s="3">
        <v>2</v>
      </c>
      <c r="G6245" s="3">
        <v>2</v>
      </c>
      <c r="H6245" s="3">
        <v>2</v>
      </c>
      <c r="I6245" s="3" t="s">
        <v>35</v>
      </c>
      <c r="J6245" s="4">
        <v>110.65</v>
      </c>
      <c r="K6245" s="4">
        <v>8065.65</v>
      </c>
      <c r="L6245" s="3" t="s">
        <v>27</v>
      </c>
      <c r="M6245" s="1">
        <f t="shared" si="120"/>
        <v>73</v>
      </c>
      <c r="N6245" s="8" t="b">
        <f t="shared" si="122"/>
        <v>1</v>
      </c>
    </row>
    <row r="6246" spans="1:14" ht="16" x14ac:dyDescent="0.2">
      <c r="A6246" s="3" t="s">
        <v>6480</v>
      </c>
      <c r="B6246" s="3" t="s">
        <v>29</v>
      </c>
      <c r="C6246" s="3">
        <v>0</v>
      </c>
      <c r="D6246" s="3" t="s">
        <v>25</v>
      </c>
      <c r="E6246" s="3" t="s">
        <v>25</v>
      </c>
      <c r="F6246" s="3">
        <v>1</v>
      </c>
      <c r="G6246" s="3">
        <v>1</v>
      </c>
      <c r="H6246" s="3">
        <v>0</v>
      </c>
      <c r="I6246" s="3" t="s">
        <v>26</v>
      </c>
      <c r="J6246" s="4">
        <v>56.15</v>
      </c>
      <c r="K6246" s="4">
        <v>168.15</v>
      </c>
      <c r="L6246" s="3" t="s">
        <v>25</v>
      </c>
      <c r="M6246" s="1">
        <f t="shared" si="120"/>
        <v>3</v>
      </c>
      <c r="N6246" s="8" t="b">
        <f t="shared" si="122"/>
        <v>0</v>
      </c>
    </row>
    <row r="6247" spans="1:14" ht="16" x14ac:dyDescent="0.2">
      <c r="A6247" s="3" t="s">
        <v>6481</v>
      </c>
      <c r="B6247" s="3" t="s">
        <v>24</v>
      </c>
      <c r="C6247" s="3">
        <v>0</v>
      </c>
      <c r="D6247" s="3" t="s">
        <v>25</v>
      </c>
      <c r="E6247" s="3" t="s">
        <v>27</v>
      </c>
      <c r="F6247" s="3">
        <v>1</v>
      </c>
      <c r="G6247" s="3">
        <v>2</v>
      </c>
      <c r="H6247" s="3">
        <v>0</v>
      </c>
      <c r="I6247" s="3" t="s">
        <v>31</v>
      </c>
      <c r="J6247" s="4">
        <v>70.7</v>
      </c>
      <c r="K6247" s="4">
        <v>141.44999999999999</v>
      </c>
      <c r="L6247" s="3" t="s">
        <v>25</v>
      </c>
      <c r="M6247" s="1">
        <f t="shared" si="120"/>
        <v>2</v>
      </c>
      <c r="N6247" s="8" t="b">
        <f t="shared" si="122"/>
        <v>1</v>
      </c>
    </row>
    <row r="6248" spans="1:14" ht="16" x14ac:dyDescent="0.2">
      <c r="A6248" s="3" t="s">
        <v>6482</v>
      </c>
      <c r="B6248" s="3" t="s">
        <v>24</v>
      </c>
      <c r="C6248" s="3">
        <v>0</v>
      </c>
      <c r="D6248" s="3" t="s">
        <v>27</v>
      </c>
      <c r="E6248" s="3" t="s">
        <v>27</v>
      </c>
      <c r="F6248" s="3">
        <v>1</v>
      </c>
      <c r="G6248" s="3">
        <v>2</v>
      </c>
      <c r="H6248" s="3">
        <v>0</v>
      </c>
      <c r="I6248" s="3" t="s">
        <v>31</v>
      </c>
      <c r="J6248" s="4">
        <v>84.95</v>
      </c>
      <c r="K6248" s="4">
        <v>668.4</v>
      </c>
      <c r="L6248" s="3" t="s">
        <v>25</v>
      </c>
      <c r="M6248" s="1">
        <f t="shared" si="120"/>
        <v>8</v>
      </c>
      <c r="N6248" s="8" t="b">
        <f t="shared" si="122"/>
        <v>1</v>
      </c>
    </row>
    <row r="6249" spans="1:14" ht="16" x14ac:dyDescent="0.2">
      <c r="A6249" s="3" t="s">
        <v>6483</v>
      </c>
      <c r="B6249" s="3" t="s">
        <v>24</v>
      </c>
      <c r="C6249" s="3">
        <v>0</v>
      </c>
      <c r="D6249" s="3" t="s">
        <v>27</v>
      </c>
      <c r="E6249" s="3" t="s">
        <v>27</v>
      </c>
      <c r="F6249" s="3">
        <v>1</v>
      </c>
      <c r="G6249" s="3">
        <v>0</v>
      </c>
      <c r="H6249" s="3">
        <v>2</v>
      </c>
      <c r="I6249" s="3" t="s">
        <v>26</v>
      </c>
      <c r="J6249" s="4">
        <v>20.6</v>
      </c>
      <c r="K6249" s="4">
        <v>1298.7</v>
      </c>
      <c r="L6249" s="3" t="s">
        <v>27</v>
      </c>
      <c r="M6249" s="1">
        <f t="shared" si="120"/>
        <v>63</v>
      </c>
      <c r="N6249" s="8" t="b">
        <f t="shared" si="122"/>
        <v>1</v>
      </c>
    </row>
    <row r="6250" spans="1:14" ht="16" x14ac:dyDescent="0.2">
      <c r="A6250" s="3" t="s">
        <v>6484</v>
      </c>
      <c r="B6250" s="3" t="s">
        <v>24</v>
      </c>
      <c r="C6250" s="3">
        <v>1</v>
      </c>
      <c r="D6250" s="3" t="s">
        <v>25</v>
      </c>
      <c r="E6250" s="3" t="s">
        <v>27</v>
      </c>
      <c r="F6250" s="3">
        <v>2</v>
      </c>
      <c r="G6250" s="3">
        <v>2</v>
      </c>
      <c r="H6250" s="3">
        <v>0</v>
      </c>
      <c r="I6250" s="3" t="s">
        <v>37</v>
      </c>
      <c r="J6250" s="4">
        <v>100.5</v>
      </c>
      <c r="K6250" s="4">
        <v>3653.35</v>
      </c>
      <c r="L6250" s="3" t="s">
        <v>25</v>
      </c>
      <c r="M6250" s="1">
        <f t="shared" si="120"/>
        <v>36</v>
      </c>
      <c r="N6250" s="8" t="b">
        <f t="shared" si="122"/>
        <v>1</v>
      </c>
    </row>
    <row r="6251" spans="1:14" ht="16" x14ac:dyDescent="0.2">
      <c r="A6251" s="3" t="s">
        <v>6485</v>
      </c>
      <c r="B6251" s="3" t="s">
        <v>29</v>
      </c>
      <c r="C6251" s="3">
        <v>0</v>
      </c>
      <c r="D6251" s="3" t="s">
        <v>25</v>
      </c>
      <c r="E6251" s="3" t="s">
        <v>25</v>
      </c>
      <c r="F6251" s="3">
        <v>1</v>
      </c>
      <c r="G6251" s="3">
        <v>2</v>
      </c>
      <c r="H6251" s="3">
        <v>0</v>
      </c>
      <c r="I6251" s="3" t="s">
        <v>26</v>
      </c>
      <c r="J6251" s="4">
        <v>96.65</v>
      </c>
      <c r="K6251" s="4">
        <v>1162.8499999999999</v>
      </c>
      <c r="L6251" s="3" t="s">
        <v>25</v>
      </c>
      <c r="M6251" s="1">
        <f t="shared" si="120"/>
        <v>12</v>
      </c>
      <c r="N6251" s="8" t="b">
        <f t="shared" si="122"/>
        <v>0</v>
      </c>
    </row>
    <row r="6252" spans="1:14" ht="16" x14ac:dyDescent="0.2">
      <c r="A6252" s="3" t="s">
        <v>6486</v>
      </c>
      <c r="B6252" s="3" t="s">
        <v>24</v>
      </c>
      <c r="C6252" s="3">
        <v>0</v>
      </c>
      <c r="D6252" s="3" t="s">
        <v>25</v>
      </c>
      <c r="E6252" s="3" t="s">
        <v>25</v>
      </c>
      <c r="F6252" s="3">
        <v>1</v>
      </c>
      <c r="G6252" s="3">
        <v>1</v>
      </c>
      <c r="H6252" s="3">
        <v>1</v>
      </c>
      <c r="I6252" s="3" t="s">
        <v>31</v>
      </c>
      <c r="J6252" s="4">
        <v>64.5</v>
      </c>
      <c r="K6252" s="4">
        <v>1985.15</v>
      </c>
      <c r="L6252" s="3" t="s">
        <v>27</v>
      </c>
      <c r="M6252" s="1">
        <f t="shared" si="120"/>
        <v>31</v>
      </c>
      <c r="N6252" s="8" t="b">
        <f t="shared" si="122"/>
        <v>1</v>
      </c>
    </row>
    <row r="6253" spans="1:14" ht="16" x14ac:dyDescent="0.2">
      <c r="A6253" s="3" t="s">
        <v>6487</v>
      </c>
      <c r="B6253" s="3" t="s">
        <v>29</v>
      </c>
      <c r="C6253" s="3">
        <v>0</v>
      </c>
      <c r="D6253" s="3" t="s">
        <v>25</v>
      </c>
      <c r="E6253" s="3" t="s">
        <v>27</v>
      </c>
      <c r="F6253" s="3">
        <v>0</v>
      </c>
      <c r="G6253" s="3">
        <v>1</v>
      </c>
      <c r="H6253" s="3">
        <v>0</v>
      </c>
      <c r="I6253" s="3" t="s">
        <v>37</v>
      </c>
      <c r="J6253" s="4">
        <v>60.2</v>
      </c>
      <c r="K6253" s="4">
        <v>3582.4</v>
      </c>
      <c r="L6253" s="3" t="s">
        <v>27</v>
      </c>
      <c r="M6253" s="1">
        <f t="shared" si="120"/>
        <v>60</v>
      </c>
      <c r="N6253" s="8" t="b">
        <f t="shared" si="122"/>
        <v>0</v>
      </c>
    </row>
    <row r="6254" spans="1:14" ht="16" x14ac:dyDescent="0.2">
      <c r="A6254" s="3" t="s">
        <v>6488</v>
      </c>
      <c r="B6254" s="3" t="s">
        <v>29</v>
      </c>
      <c r="C6254" s="3">
        <v>0</v>
      </c>
      <c r="D6254" s="3" t="s">
        <v>25</v>
      </c>
      <c r="E6254" s="3" t="s">
        <v>27</v>
      </c>
      <c r="F6254" s="3">
        <v>1</v>
      </c>
      <c r="G6254" s="3">
        <v>2</v>
      </c>
      <c r="H6254" s="3">
        <v>0</v>
      </c>
      <c r="I6254" s="3" t="s">
        <v>31</v>
      </c>
      <c r="J6254" s="4">
        <v>91.25</v>
      </c>
      <c r="K6254" s="4">
        <v>2964.05</v>
      </c>
      <c r="L6254" s="3" t="s">
        <v>27</v>
      </c>
      <c r="M6254" s="1">
        <f t="shared" si="120"/>
        <v>32</v>
      </c>
      <c r="N6254" s="8" t="b">
        <f t="shared" si="122"/>
        <v>0</v>
      </c>
    </row>
    <row r="6255" spans="1:14" ht="16" x14ac:dyDescent="0.2">
      <c r="A6255" s="3" t="s">
        <v>6489</v>
      </c>
      <c r="B6255" s="3" t="s">
        <v>24</v>
      </c>
      <c r="C6255" s="3">
        <v>0</v>
      </c>
      <c r="D6255" s="3" t="s">
        <v>25</v>
      </c>
      <c r="E6255" s="3" t="s">
        <v>27</v>
      </c>
      <c r="F6255" s="3">
        <v>2</v>
      </c>
      <c r="G6255" s="3">
        <v>2</v>
      </c>
      <c r="H6255" s="3">
        <v>1</v>
      </c>
      <c r="I6255" s="3" t="s">
        <v>37</v>
      </c>
      <c r="J6255" s="4">
        <v>106.55</v>
      </c>
      <c r="K6255" s="4">
        <v>5763.3</v>
      </c>
      <c r="L6255" s="3" t="s">
        <v>25</v>
      </c>
      <c r="M6255" s="1">
        <f t="shared" si="120"/>
        <v>54</v>
      </c>
      <c r="N6255" s="8" t="b">
        <f t="shared" si="122"/>
        <v>1</v>
      </c>
    </row>
    <row r="6256" spans="1:14" ht="16" x14ac:dyDescent="0.2">
      <c r="A6256" s="3" t="s">
        <v>6490</v>
      </c>
      <c r="B6256" s="3" t="s">
        <v>24</v>
      </c>
      <c r="C6256" s="3">
        <v>0</v>
      </c>
      <c r="D6256" s="3" t="s">
        <v>25</v>
      </c>
      <c r="E6256" s="3" t="s">
        <v>25</v>
      </c>
      <c r="F6256" s="3">
        <v>2</v>
      </c>
      <c r="G6256" s="3">
        <v>2</v>
      </c>
      <c r="H6256" s="3">
        <v>1</v>
      </c>
      <c r="I6256" s="3" t="s">
        <v>31</v>
      </c>
      <c r="J6256" s="4">
        <v>109.4</v>
      </c>
      <c r="K6256" s="4">
        <v>7281.6</v>
      </c>
      <c r="L6256" s="3" t="s">
        <v>27</v>
      </c>
      <c r="M6256" s="1">
        <f t="shared" si="120"/>
        <v>67</v>
      </c>
      <c r="N6256" s="8" t="b">
        <f t="shared" si="122"/>
        <v>1</v>
      </c>
    </row>
    <row r="6257" spans="1:14" ht="16" x14ac:dyDescent="0.2">
      <c r="A6257" s="3" t="s">
        <v>6491</v>
      </c>
      <c r="B6257" s="3" t="s">
        <v>24</v>
      </c>
      <c r="C6257" s="3">
        <v>0</v>
      </c>
      <c r="D6257" s="3" t="s">
        <v>25</v>
      </c>
      <c r="E6257" s="3" t="s">
        <v>27</v>
      </c>
      <c r="F6257" s="3">
        <v>1</v>
      </c>
      <c r="G6257" s="3">
        <v>1</v>
      </c>
      <c r="H6257" s="3">
        <v>0</v>
      </c>
      <c r="I6257" s="3" t="s">
        <v>26</v>
      </c>
      <c r="J6257" s="4">
        <v>71.05</v>
      </c>
      <c r="K6257" s="4">
        <v>1837.7</v>
      </c>
      <c r="L6257" s="3" t="s">
        <v>27</v>
      </c>
      <c r="M6257" s="1">
        <f t="shared" si="120"/>
        <v>26</v>
      </c>
      <c r="N6257" s="8" t="b">
        <f t="shared" si="122"/>
        <v>1</v>
      </c>
    </row>
    <row r="6258" spans="1:14" ht="16" x14ac:dyDescent="0.2">
      <c r="A6258" s="3" t="s">
        <v>6492</v>
      </c>
      <c r="B6258" s="3" t="s">
        <v>24</v>
      </c>
      <c r="C6258" s="3">
        <v>0</v>
      </c>
      <c r="D6258" s="3" t="s">
        <v>27</v>
      </c>
      <c r="E6258" s="3" t="s">
        <v>27</v>
      </c>
      <c r="F6258" s="3">
        <v>2</v>
      </c>
      <c r="G6258" s="3">
        <v>2</v>
      </c>
      <c r="H6258" s="3">
        <v>2</v>
      </c>
      <c r="I6258" s="3" t="s">
        <v>37</v>
      </c>
      <c r="J6258" s="4">
        <v>111.6</v>
      </c>
      <c r="K6258" s="4">
        <v>8012.75</v>
      </c>
      <c r="L6258" s="3" t="s">
        <v>27</v>
      </c>
      <c r="M6258" s="1">
        <f t="shared" si="120"/>
        <v>72</v>
      </c>
      <c r="N6258" s="8" t="b">
        <f t="shared" si="122"/>
        <v>1</v>
      </c>
    </row>
    <row r="6259" spans="1:14" ht="16" x14ac:dyDescent="0.2">
      <c r="A6259" s="3" t="s">
        <v>6493</v>
      </c>
      <c r="B6259" s="3" t="s">
        <v>29</v>
      </c>
      <c r="C6259" s="3">
        <v>0</v>
      </c>
      <c r="D6259" s="3" t="s">
        <v>27</v>
      </c>
      <c r="E6259" s="3" t="s">
        <v>27</v>
      </c>
      <c r="F6259" s="3">
        <v>2</v>
      </c>
      <c r="G6259" s="3">
        <v>2</v>
      </c>
      <c r="H6259" s="3">
        <v>0</v>
      </c>
      <c r="I6259" s="3" t="s">
        <v>31</v>
      </c>
      <c r="J6259" s="4">
        <v>80.650000000000006</v>
      </c>
      <c r="K6259" s="4">
        <v>1451.9</v>
      </c>
      <c r="L6259" s="3" t="s">
        <v>25</v>
      </c>
      <c r="M6259" s="1">
        <f t="shared" si="120"/>
        <v>18</v>
      </c>
      <c r="N6259" s="8" t="b">
        <f t="shared" si="122"/>
        <v>0</v>
      </c>
    </row>
    <row r="6260" spans="1:14" ht="16" x14ac:dyDescent="0.2">
      <c r="A6260" s="3" t="s">
        <v>6494</v>
      </c>
      <c r="B6260" s="3" t="s">
        <v>29</v>
      </c>
      <c r="C6260" s="3">
        <v>0</v>
      </c>
      <c r="D6260" s="3" t="s">
        <v>25</v>
      </c>
      <c r="E6260" s="3" t="s">
        <v>27</v>
      </c>
      <c r="F6260" s="3">
        <v>1</v>
      </c>
      <c r="G6260" s="3">
        <v>0</v>
      </c>
      <c r="H6260" s="3">
        <v>2</v>
      </c>
      <c r="I6260" s="3" t="s">
        <v>26</v>
      </c>
      <c r="J6260" s="4">
        <v>19.25</v>
      </c>
      <c r="K6260" s="4">
        <v>1237.6500000000001</v>
      </c>
      <c r="L6260" s="3" t="s">
        <v>27</v>
      </c>
      <c r="M6260" s="1">
        <f t="shared" si="120"/>
        <v>64</v>
      </c>
      <c r="N6260" s="8" t="b">
        <f t="shared" si="122"/>
        <v>0</v>
      </c>
    </row>
    <row r="6261" spans="1:14" ht="16" x14ac:dyDescent="0.2">
      <c r="A6261" s="3" t="s">
        <v>6495</v>
      </c>
      <c r="B6261" s="3" t="s">
        <v>29</v>
      </c>
      <c r="C6261" s="3">
        <v>0</v>
      </c>
      <c r="D6261" s="3" t="s">
        <v>25</v>
      </c>
      <c r="E6261" s="3" t="s">
        <v>25</v>
      </c>
      <c r="F6261" s="3">
        <v>2</v>
      </c>
      <c r="G6261" s="3">
        <v>0</v>
      </c>
      <c r="H6261" s="3">
        <v>2</v>
      </c>
      <c r="I6261" s="3" t="s">
        <v>26</v>
      </c>
      <c r="J6261" s="4">
        <v>23.8</v>
      </c>
      <c r="K6261" s="4">
        <v>903.8</v>
      </c>
      <c r="L6261" s="3" t="s">
        <v>27</v>
      </c>
      <c r="M6261" s="1">
        <f t="shared" si="120"/>
        <v>38</v>
      </c>
      <c r="N6261" s="8" t="b">
        <f t="shared" si="122"/>
        <v>0</v>
      </c>
    </row>
    <row r="6262" spans="1:14" ht="16" x14ac:dyDescent="0.2">
      <c r="A6262" s="3" t="s">
        <v>6496</v>
      </c>
      <c r="B6262" s="3" t="s">
        <v>29</v>
      </c>
      <c r="C6262" s="3">
        <v>0</v>
      </c>
      <c r="D6262" s="3" t="s">
        <v>27</v>
      </c>
      <c r="E6262" s="3" t="s">
        <v>27</v>
      </c>
      <c r="F6262" s="3">
        <v>1</v>
      </c>
      <c r="G6262" s="3">
        <v>0</v>
      </c>
      <c r="H6262" s="3">
        <v>2</v>
      </c>
      <c r="I6262" s="3" t="s">
        <v>26</v>
      </c>
      <c r="J6262" s="4">
        <v>20.350000000000001</v>
      </c>
      <c r="K6262" s="4">
        <v>689.75</v>
      </c>
      <c r="L6262" s="3" t="s">
        <v>27</v>
      </c>
      <c r="M6262" s="1">
        <f t="shared" si="120"/>
        <v>34</v>
      </c>
      <c r="N6262" s="8" t="b">
        <f t="shared" si="122"/>
        <v>0</v>
      </c>
    </row>
    <row r="6263" spans="1:14" ht="16" x14ac:dyDescent="0.2">
      <c r="A6263" s="3" t="s">
        <v>6497</v>
      </c>
      <c r="B6263" s="3" t="s">
        <v>29</v>
      </c>
      <c r="C6263" s="3">
        <v>0</v>
      </c>
      <c r="D6263" s="3" t="s">
        <v>27</v>
      </c>
      <c r="E6263" s="3" t="s">
        <v>27</v>
      </c>
      <c r="F6263" s="3">
        <v>1</v>
      </c>
      <c r="G6263" s="3">
        <v>0</v>
      </c>
      <c r="H6263" s="3">
        <v>1</v>
      </c>
      <c r="I6263" s="3" t="s">
        <v>37</v>
      </c>
      <c r="J6263" s="4">
        <v>19.95</v>
      </c>
      <c r="K6263" s="4">
        <v>1004.5</v>
      </c>
      <c r="L6263" s="3" t="s">
        <v>27</v>
      </c>
      <c r="M6263" s="1">
        <f t="shared" si="120"/>
        <v>50</v>
      </c>
      <c r="N6263" s="8" t="b">
        <f t="shared" si="122"/>
        <v>0</v>
      </c>
    </row>
    <row r="6264" spans="1:14" ht="16" x14ac:dyDescent="0.2">
      <c r="A6264" s="3" t="s">
        <v>6498</v>
      </c>
      <c r="B6264" s="3" t="s">
        <v>24</v>
      </c>
      <c r="C6264" s="3">
        <v>0</v>
      </c>
      <c r="D6264" s="3" t="s">
        <v>27</v>
      </c>
      <c r="E6264" s="3" t="s">
        <v>27</v>
      </c>
      <c r="F6264" s="3">
        <v>2</v>
      </c>
      <c r="G6264" s="3">
        <v>2</v>
      </c>
      <c r="H6264" s="3">
        <v>0</v>
      </c>
      <c r="I6264" s="3" t="s">
        <v>31</v>
      </c>
      <c r="J6264" s="4">
        <v>86.45</v>
      </c>
      <c r="K6264" s="4">
        <v>830.85</v>
      </c>
      <c r="L6264" s="3" t="s">
        <v>25</v>
      </c>
      <c r="M6264" s="1">
        <f t="shared" si="120"/>
        <v>10</v>
      </c>
      <c r="N6264" s="8" t="b">
        <f t="shared" si="122"/>
        <v>1</v>
      </c>
    </row>
    <row r="6265" spans="1:14" ht="16" x14ac:dyDescent="0.2">
      <c r="A6265" s="3" t="s">
        <v>6499</v>
      </c>
      <c r="B6265" s="3" t="s">
        <v>29</v>
      </c>
      <c r="C6265" s="3">
        <v>0</v>
      </c>
      <c r="D6265" s="3" t="s">
        <v>25</v>
      </c>
      <c r="E6265" s="3" t="s">
        <v>25</v>
      </c>
      <c r="F6265" s="3">
        <v>1</v>
      </c>
      <c r="G6265" s="3">
        <v>1</v>
      </c>
      <c r="H6265" s="3">
        <v>1</v>
      </c>
      <c r="I6265" s="3" t="s">
        <v>26</v>
      </c>
      <c r="J6265" s="4">
        <v>49.55</v>
      </c>
      <c r="K6265" s="4">
        <v>475.7</v>
      </c>
      <c r="L6265" s="3" t="s">
        <v>27</v>
      </c>
      <c r="M6265" s="1">
        <f t="shared" si="120"/>
        <v>10</v>
      </c>
      <c r="N6265" s="8" t="b">
        <f t="shared" si="122"/>
        <v>0</v>
      </c>
    </row>
    <row r="6266" spans="1:14" ht="16" x14ac:dyDescent="0.2">
      <c r="A6266" s="3" t="s">
        <v>6500</v>
      </c>
      <c r="B6266" s="3" t="s">
        <v>29</v>
      </c>
      <c r="C6266" s="3">
        <v>0</v>
      </c>
      <c r="D6266" s="3" t="s">
        <v>25</v>
      </c>
      <c r="E6266" s="3" t="s">
        <v>27</v>
      </c>
      <c r="F6266" s="3">
        <v>2</v>
      </c>
      <c r="G6266" s="3">
        <v>2</v>
      </c>
      <c r="H6266" s="3">
        <v>0</v>
      </c>
      <c r="I6266" s="3" t="s">
        <v>26</v>
      </c>
      <c r="J6266" s="4">
        <v>84.55</v>
      </c>
      <c r="K6266" s="4">
        <v>3713.95</v>
      </c>
      <c r="L6266" s="3" t="s">
        <v>27</v>
      </c>
      <c r="M6266" s="1">
        <f t="shared" si="120"/>
        <v>44</v>
      </c>
      <c r="N6266" s="8" t="b">
        <f t="shared" si="122"/>
        <v>0</v>
      </c>
    </row>
    <row r="6267" spans="1:14" ht="16" x14ac:dyDescent="0.2">
      <c r="A6267" s="3" t="s">
        <v>6501</v>
      </c>
      <c r="B6267" s="3" t="s">
        <v>29</v>
      </c>
      <c r="C6267" s="3">
        <v>0</v>
      </c>
      <c r="D6267" s="3" t="s">
        <v>27</v>
      </c>
      <c r="E6267" s="3" t="s">
        <v>27</v>
      </c>
      <c r="F6267" s="3">
        <v>2</v>
      </c>
      <c r="G6267" s="3">
        <v>2</v>
      </c>
      <c r="H6267" s="3">
        <v>0</v>
      </c>
      <c r="I6267" s="3" t="s">
        <v>31</v>
      </c>
      <c r="J6267" s="4">
        <v>105.7</v>
      </c>
      <c r="K6267" s="4">
        <v>2979.5</v>
      </c>
      <c r="L6267" s="3" t="s">
        <v>25</v>
      </c>
      <c r="M6267" s="1">
        <f t="shared" si="120"/>
        <v>28</v>
      </c>
      <c r="N6267" s="8" t="b">
        <f t="shared" si="122"/>
        <v>0</v>
      </c>
    </row>
    <row r="6268" spans="1:14" ht="16" x14ac:dyDescent="0.2">
      <c r="A6268" s="3" t="s">
        <v>6502</v>
      </c>
      <c r="B6268" s="3" t="s">
        <v>24</v>
      </c>
      <c r="C6268" s="3">
        <v>0</v>
      </c>
      <c r="D6268" s="3" t="s">
        <v>27</v>
      </c>
      <c r="E6268" s="3" t="s">
        <v>27</v>
      </c>
      <c r="F6268" s="3">
        <v>2</v>
      </c>
      <c r="G6268" s="3">
        <v>2</v>
      </c>
      <c r="H6268" s="3">
        <v>2</v>
      </c>
      <c r="I6268" s="3" t="s">
        <v>37</v>
      </c>
      <c r="J6268" s="4">
        <v>115.1</v>
      </c>
      <c r="K6268" s="4">
        <v>7334.05</v>
      </c>
      <c r="L6268" s="3" t="s">
        <v>27</v>
      </c>
      <c r="M6268" s="1">
        <f t="shared" si="120"/>
        <v>64</v>
      </c>
      <c r="N6268" s="8" t="b">
        <f t="shared" si="122"/>
        <v>1</v>
      </c>
    </row>
    <row r="6269" spans="1:14" ht="16" x14ac:dyDescent="0.2">
      <c r="A6269" s="3" t="s">
        <v>6503</v>
      </c>
      <c r="B6269" s="3" t="s">
        <v>24</v>
      </c>
      <c r="C6269" s="3">
        <v>0</v>
      </c>
      <c r="D6269" s="3" t="s">
        <v>27</v>
      </c>
      <c r="E6269" s="3" t="s">
        <v>27</v>
      </c>
      <c r="F6269" s="3">
        <v>1</v>
      </c>
      <c r="G6269" s="3">
        <v>1</v>
      </c>
      <c r="H6269" s="3">
        <v>1</v>
      </c>
      <c r="I6269" s="3" t="s">
        <v>35</v>
      </c>
      <c r="J6269" s="4">
        <v>60.35</v>
      </c>
      <c r="K6269" s="4">
        <v>2896.4</v>
      </c>
      <c r="L6269" s="3" t="s">
        <v>25</v>
      </c>
      <c r="M6269" s="1">
        <f t="shared" si="120"/>
        <v>48</v>
      </c>
      <c r="N6269" s="8" t="b">
        <f t="shared" si="122"/>
        <v>1</v>
      </c>
    </row>
    <row r="6270" spans="1:14" ht="16" x14ac:dyDescent="0.2">
      <c r="A6270" s="3" t="s">
        <v>6504</v>
      </c>
      <c r="B6270" s="3" t="s">
        <v>24</v>
      </c>
      <c r="C6270" s="3">
        <v>0</v>
      </c>
      <c r="D6270" s="3" t="s">
        <v>25</v>
      </c>
      <c r="E6270" s="3" t="s">
        <v>27</v>
      </c>
      <c r="F6270" s="3">
        <v>2</v>
      </c>
      <c r="G6270" s="3">
        <v>2</v>
      </c>
      <c r="H6270" s="3">
        <v>2</v>
      </c>
      <c r="I6270" s="3" t="s">
        <v>35</v>
      </c>
      <c r="J6270" s="4">
        <v>90.2</v>
      </c>
      <c r="K6270" s="4">
        <v>6297.65</v>
      </c>
      <c r="L6270" s="3" t="s">
        <v>27</v>
      </c>
      <c r="M6270" s="1">
        <f t="shared" si="120"/>
        <v>70</v>
      </c>
      <c r="N6270" s="8" t="b">
        <f t="shared" si="122"/>
        <v>1</v>
      </c>
    </row>
    <row r="6271" spans="1:14" ht="16" x14ac:dyDescent="0.2">
      <c r="A6271" s="3" t="s">
        <v>6505</v>
      </c>
      <c r="B6271" s="3" t="s">
        <v>24</v>
      </c>
      <c r="C6271" s="3">
        <v>0</v>
      </c>
      <c r="D6271" s="3" t="s">
        <v>27</v>
      </c>
      <c r="E6271" s="3" t="s">
        <v>27</v>
      </c>
      <c r="F6271" s="3">
        <v>2</v>
      </c>
      <c r="G6271" s="3">
        <v>2</v>
      </c>
      <c r="H6271" s="3">
        <v>0</v>
      </c>
      <c r="I6271" s="3" t="s">
        <v>26</v>
      </c>
      <c r="J6271" s="4">
        <v>73.849999999999994</v>
      </c>
      <c r="K6271" s="4">
        <v>401.3</v>
      </c>
      <c r="L6271" s="3" t="s">
        <v>27</v>
      </c>
      <c r="M6271" s="1">
        <f t="shared" si="120"/>
        <v>5</v>
      </c>
      <c r="N6271" s="8" t="b">
        <f t="shared" si="122"/>
        <v>1</v>
      </c>
    </row>
    <row r="6272" spans="1:14" ht="16" x14ac:dyDescent="0.2">
      <c r="A6272" s="3" t="s">
        <v>6506</v>
      </c>
      <c r="B6272" s="3" t="s">
        <v>29</v>
      </c>
      <c r="C6272" s="3">
        <v>0</v>
      </c>
      <c r="D6272" s="3" t="s">
        <v>27</v>
      </c>
      <c r="E6272" s="3" t="s">
        <v>27</v>
      </c>
      <c r="F6272" s="3">
        <v>1</v>
      </c>
      <c r="G6272" s="3">
        <v>0</v>
      </c>
      <c r="H6272" s="3">
        <v>1</v>
      </c>
      <c r="I6272" s="3" t="s">
        <v>26</v>
      </c>
      <c r="J6272" s="4">
        <v>19.100000000000001</v>
      </c>
      <c r="K6272" s="4">
        <v>529.5</v>
      </c>
      <c r="L6272" s="3" t="s">
        <v>27</v>
      </c>
      <c r="M6272" s="1">
        <f t="shared" si="120"/>
        <v>28</v>
      </c>
      <c r="N6272" s="8" t="b">
        <f t="shared" si="122"/>
        <v>0</v>
      </c>
    </row>
    <row r="6273" spans="1:14" ht="16" x14ac:dyDescent="0.2">
      <c r="A6273" s="3" t="s">
        <v>6507</v>
      </c>
      <c r="B6273" s="3" t="s">
        <v>29</v>
      </c>
      <c r="C6273" s="3">
        <v>0</v>
      </c>
      <c r="D6273" s="3" t="s">
        <v>25</v>
      </c>
      <c r="E6273" s="3" t="s">
        <v>25</v>
      </c>
      <c r="F6273" s="3">
        <v>2</v>
      </c>
      <c r="G6273" s="3">
        <v>0</v>
      </c>
      <c r="H6273" s="3">
        <v>2</v>
      </c>
      <c r="I6273" s="3" t="s">
        <v>26</v>
      </c>
      <c r="J6273" s="4">
        <v>25.2</v>
      </c>
      <c r="K6273" s="4">
        <v>987.95</v>
      </c>
      <c r="L6273" s="3" t="s">
        <v>27</v>
      </c>
      <c r="M6273" s="1">
        <f t="shared" si="120"/>
        <v>39</v>
      </c>
      <c r="N6273" s="8" t="b">
        <f t="shared" si="122"/>
        <v>0</v>
      </c>
    </row>
    <row r="6274" spans="1:14" ht="16" x14ac:dyDescent="0.2">
      <c r="A6274" s="3" t="s">
        <v>6508</v>
      </c>
      <c r="B6274" s="3" t="s">
        <v>29</v>
      </c>
      <c r="C6274" s="3">
        <v>1</v>
      </c>
      <c r="D6274" s="3" t="s">
        <v>27</v>
      </c>
      <c r="E6274" s="3" t="s">
        <v>27</v>
      </c>
      <c r="F6274" s="3">
        <v>2</v>
      </c>
      <c r="G6274" s="3">
        <v>2</v>
      </c>
      <c r="H6274" s="3">
        <v>0</v>
      </c>
      <c r="I6274" s="3" t="s">
        <v>31</v>
      </c>
      <c r="J6274" s="4">
        <v>84.35</v>
      </c>
      <c r="K6274" s="4">
        <v>1745.2</v>
      </c>
      <c r="L6274" s="3" t="s">
        <v>27</v>
      </c>
      <c r="M6274" s="1">
        <f t="shared" si="120"/>
        <v>21</v>
      </c>
      <c r="N6274" s="8" t="b">
        <f t="shared" si="122"/>
        <v>0</v>
      </c>
    </row>
    <row r="6275" spans="1:14" ht="16" x14ac:dyDescent="0.2">
      <c r="A6275" s="3" t="s">
        <v>6509</v>
      </c>
      <c r="B6275" s="3" t="s">
        <v>29</v>
      </c>
      <c r="C6275" s="3">
        <v>0</v>
      </c>
      <c r="D6275" s="3" t="s">
        <v>27</v>
      </c>
      <c r="E6275" s="3" t="s">
        <v>27</v>
      </c>
      <c r="F6275" s="3">
        <v>1</v>
      </c>
      <c r="G6275" s="3">
        <v>1</v>
      </c>
      <c r="H6275" s="3">
        <v>0</v>
      </c>
      <c r="I6275" s="3" t="s">
        <v>31</v>
      </c>
      <c r="J6275" s="4">
        <v>49.15</v>
      </c>
      <c r="K6275" s="4">
        <v>169.05</v>
      </c>
      <c r="L6275" s="3" t="s">
        <v>25</v>
      </c>
      <c r="M6275" s="1">
        <f t="shared" si="120"/>
        <v>3</v>
      </c>
      <c r="N6275" s="8" t="b">
        <f t="shared" ref="N6275:N6338" si="123">IF(B6275="Female", TRUE, FALSE)</f>
        <v>0</v>
      </c>
    </row>
    <row r="6276" spans="1:14" ht="16" x14ac:dyDescent="0.2">
      <c r="A6276" s="3" t="s">
        <v>6510</v>
      </c>
      <c r="B6276" s="3" t="s">
        <v>24</v>
      </c>
      <c r="C6276" s="3">
        <v>0</v>
      </c>
      <c r="D6276" s="3" t="s">
        <v>27</v>
      </c>
      <c r="E6276" s="3" t="s">
        <v>27</v>
      </c>
      <c r="F6276" s="3">
        <v>1</v>
      </c>
      <c r="G6276" s="3">
        <v>1</v>
      </c>
      <c r="H6276" s="3">
        <v>0</v>
      </c>
      <c r="I6276" s="3" t="s">
        <v>31</v>
      </c>
      <c r="J6276" s="4">
        <v>59.45</v>
      </c>
      <c r="K6276" s="4">
        <v>3043.7</v>
      </c>
      <c r="L6276" s="3" t="s">
        <v>27</v>
      </c>
      <c r="M6276" s="1">
        <f t="shared" si="120"/>
        <v>51</v>
      </c>
      <c r="N6276" s="8" t="b">
        <f t="shared" si="123"/>
        <v>1</v>
      </c>
    </row>
    <row r="6277" spans="1:14" ht="16" x14ac:dyDescent="0.2">
      <c r="A6277" s="3" t="s">
        <v>6511</v>
      </c>
      <c r="B6277" s="3" t="s">
        <v>29</v>
      </c>
      <c r="C6277" s="3">
        <v>0</v>
      </c>
      <c r="D6277" s="3" t="s">
        <v>25</v>
      </c>
      <c r="E6277" s="3" t="s">
        <v>27</v>
      </c>
      <c r="F6277" s="3">
        <v>2</v>
      </c>
      <c r="G6277" s="3">
        <v>2</v>
      </c>
      <c r="H6277" s="3">
        <v>2</v>
      </c>
      <c r="I6277" s="3" t="s">
        <v>31</v>
      </c>
      <c r="J6277" s="4">
        <v>116.25</v>
      </c>
      <c r="K6277" s="4">
        <v>8564.75</v>
      </c>
      <c r="L6277" s="3" t="s">
        <v>27</v>
      </c>
      <c r="M6277" s="1">
        <f t="shared" si="120"/>
        <v>74</v>
      </c>
      <c r="N6277" s="8" t="b">
        <f t="shared" si="123"/>
        <v>0</v>
      </c>
    </row>
    <row r="6278" spans="1:14" ht="16" x14ac:dyDescent="0.2">
      <c r="A6278" s="3" t="s">
        <v>6512</v>
      </c>
      <c r="B6278" s="3" t="s">
        <v>24</v>
      </c>
      <c r="C6278" s="3">
        <v>0</v>
      </c>
      <c r="D6278" s="3" t="s">
        <v>27</v>
      </c>
      <c r="E6278" s="3" t="s">
        <v>27</v>
      </c>
      <c r="F6278" s="3">
        <v>1</v>
      </c>
      <c r="G6278" s="3">
        <v>1</v>
      </c>
      <c r="H6278" s="3">
        <v>1</v>
      </c>
      <c r="I6278" s="3" t="s">
        <v>37</v>
      </c>
      <c r="J6278" s="4">
        <v>79.849999999999994</v>
      </c>
      <c r="K6278" s="4">
        <v>3320.75</v>
      </c>
      <c r="L6278" s="3" t="s">
        <v>27</v>
      </c>
      <c r="M6278" s="1">
        <f t="shared" si="120"/>
        <v>42</v>
      </c>
      <c r="N6278" s="8" t="b">
        <f t="shared" si="123"/>
        <v>1</v>
      </c>
    </row>
    <row r="6279" spans="1:14" ht="16" x14ac:dyDescent="0.2">
      <c r="A6279" s="3" t="s">
        <v>6513</v>
      </c>
      <c r="B6279" s="3" t="s">
        <v>29</v>
      </c>
      <c r="C6279" s="3">
        <v>0</v>
      </c>
      <c r="D6279" s="3" t="s">
        <v>25</v>
      </c>
      <c r="E6279" s="3" t="s">
        <v>25</v>
      </c>
      <c r="F6279" s="3">
        <v>0</v>
      </c>
      <c r="G6279" s="3">
        <v>1</v>
      </c>
      <c r="H6279" s="3">
        <v>2</v>
      </c>
      <c r="I6279" s="3" t="s">
        <v>26</v>
      </c>
      <c r="J6279" s="4">
        <v>39.1</v>
      </c>
      <c r="K6279" s="4">
        <v>2779.5</v>
      </c>
      <c r="L6279" s="3" t="s">
        <v>27</v>
      </c>
      <c r="M6279" s="1">
        <f t="shared" si="120"/>
        <v>71</v>
      </c>
      <c r="N6279" s="8" t="b">
        <f t="shared" si="123"/>
        <v>0</v>
      </c>
    </row>
    <row r="6280" spans="1:14" ht="16" x14ac:dyDescent="0.2">
      <c r="A6280" s="3" t="s">
        <v>6514</v>
      </c>
      <c r="B6280" s="3" t="s">
        <v>24</v>
      </c>
      <c r="C6280" s="3">
        <v>0</v>
      </c>
      <c r="D6280" s="3" t="s">
        <v>25</v>
      </c>
      <c r="E6280" s="3" t="s">
        <v>25</v>
      </c>
      <c r="F6280" s="3">
        <v>2</v>
      </c>
      <c r="G6280" s="3">
        <v>2</v>
      </c>
      <c r="H6280" s="3">
        <v>2</v>
      </c>
      <c r="I6280" s="3" t="s">
        <v>35</v>
      </c>
      <c r="J6280" s="4">
        <v>84.4</v>
      </c>
      <c r="K6280" s="4">
        <v>5746.75</v>
      </c>
      <c r="L6280" s="3" t="s">
        <v>27</v>
      </c>
      <c r="M6280" s="1">
        <f t="shared" si="120"/>
        <v>68</v>
      </c>
      <c r="N6280" s="8" t="b">
        <f t="shared" si="123"/>
        <v>1</v>
      </c>
    </row>
    <row r="6281" spans="1:14" ht="16" x14ac:dyDescent="0.2">
      <c r="A6281" s="3" t="s">
        <v>6515</v>
      </c>
      <c r="B6281" s="3" t="s">
        <v>29</v>
      </c>
      <c r="C6281" s="3">
        <v>1</v>
      </c>
      <c r="D6281" s="3" t="s">
        <v>27</v>
      </c>
      <c r="E6281" s="3" t="s">
        <v>27</v>
      </c>
      <c r="F6281" s="3">
        <v>1</v>
      </c>
      <c r="G6281" s="3">
        <v>1</v>
      </c>
      <c r="H6281" s="3">
        <v>1</v>
      </c>
      <c r="I6281" s="3" t="s">
        <v>26</v>
      </c>
      <c r="J6281" s="4">
        <v>54</v>
      </c>
      <c r="K6281" s="4">
        <v>1055.9000000000001</v>
      </c>
      <c r="L6281" s="3" t="s">
        <v>27</v>
      </c>
      <c r="M6281" s="1">
        <f t="shared" si="120"/>
        <v>20</v>
      </c>
      <c r="N6281" s="8" t="b">
        <f t="shared" si="123"/>
        <v>0</v>
      </c>
    </row>
    <row r="6282" spans="1:14" ht="16" x14ac:dyDescent="0.2">
      <c r="A6282" s="3" t="s">
        <v>6516</v>
      </c>
      <c r="B6282" s="3" t="s">
        <v>29</v>
      </c>
      <c r="C6282" s="3">
        <v>1</v>
      </c>
      <c r="D6282" s="3" t="s">
        <v>25</v>
      </c>
      <c r="E6282" s="3" t="s">
        <v>27</v>
      </c>
      <c r="F6282" s="3">
        <v>2</v>
      </c>
      <c r="G6282" s="3">
        <v>2</v>
      </c>
      <c r="H6282" s="3">
        <v>0</v>
      </c>
      <c r="I6282" s="3" t="s">
        <v>31</v>
      </c>
      <c r="J6282" s="4">
        <v>101.95</v>
      </c>
      <c r="K6282" s="4">
        <v>700.85</v>
      </c>
      <c r="L6282" s="3" t="s">
        <v>25</v>
      </c>
      <c r="M6282" s="1">
        <f t="shared" si="120"/>
        <v>7</v>
      </c>
      <c r="N6282" s="8" t="b">
        <f t="shared" si="123"/>
        <v>0</v>
      </c>
    </row>
    <row r="6283" spans="1:14" ht="16" x14ac:dyDescent="0.2">
      <c r="A6283" s="3" t="s">
        <v>6517</v>
      </c>
      <c r="B6283" s="3" t="s">
        <v>29</v>
      </c>
      <c r="C6283" s="3">
        <v>0</v>
      </c>
      <c r="D6283" s="3" t="s">
        <v>27</v>
      </c>
      <c r="E6283" s="3" t="s">
        <v>27</v>
      </c>
      <c r="F6283" s="3">
        <v>1</v>
      </c>
      <c r="G6283" s="3">
        <v>0</v>
      </c>
      <c r="H6283" s="3">
        <v>1</v>
      </c>
      <c r="I6283" s="3" t="s">
        <v>37</v>
      </c>
      <c r="J6283" s="4">
        <v>20.6</v>
      </c>
      <c r="K6283" s="4">
        <v>754</v>
      </c>
      <c r="L6283" s="3" t="s">
        <v>27</v>
      </c>
      <c r="M6283" s="1">
        <f t="shared" si="120"/>
        <v>37</v>
      </c>
      <c r="N6283" s="8" t="b">
        <f t="shared" si="123"/>
        <v>0</v>
      </c>
    </row>
    <row r="6284" spans="1:14" ht="16" x14ac:dyDescent="0.2">
      <c r="A6284" s="3" t="s">
        <v>6518</v>
      </c>
      <c r="B6284" s="3" t="s">
        <v>29</v>
      </c>
      <c r="C6284" s="3">
        <v>0</v>
      </c>
      <c r="D6284" s="3" t="s">
        <v>25</v>
      </c>
      <c r="E6284" s="3" t="s">
        <v>25</v>
      </c>
      <c r="F6284" s="3">
        <v>1</v>
      </c>
      <c r="G6284" s="3">
        <v>0</v>
      </c>
      <c r="H6284" s="3">
        <v>1</v>
      </c>
      <c r="I6284" s="3" t="s">
        <v>37</v>
      </c>
      <c r="J6284" s="4">
        <v>19.899999999999999</v>
      </c>
      <c r="K6284" s="4">
        <v>329.75</v>
      </c>
      <c r="L6284" s="3" t="s">
        <v>27</v>
      </c>
      <c r="M6284" s="1">
        <f t="shared" si="120"/>
        <v>17</v>
      </c>
      <c r="N6284" s="8" t="b">
        <f t="shared" si="123"/>
        <v>0</v>
      </c>
    </row>
    <row r="6285" spans="1:14" ht="16" x14ac:dyDescent="0.2">
      <c r="A6285" s="3" t="s">
        <v>6519</v>
      </c>
      <c r="B6285" s="3" t="s">
        <v>24</v>
      </c>
      <c r="C6285" s="3">
        <v>0</v>
      </c>
      <c r="D6285" s="3" t="s">
        <v>27</v>
      </c>
      <c r="E6285" s="3" t="s">
        <v>27</v>
      </c>
      <c r="F6285" s="3">
        <v>1</v>
      </c>
      <c r="G6285" s="3">
        <v>1</v>
      </c>
      <c r="H6285" s="3">
        <v>0</v>
      </c>
      <c r="I6285" s="3" t="s">
        <v>37</v>
      </c>
      <c r="J6285" s="4">
        <v>49.55</v>
      </c>
      <c r="K6285" s="4">
        <v>49.55</v>
      </c>
      <c r="L6285" s="3" t="s">
        <v>27</v>
      </c>
      <c r="M6285" s="1">
        <f t="shared" si="120"/>
        <v>1</v>
      </c>
      <c r="N6285" s="8" t="b">
        <f t="shared" si="123"/>
        <v>1</v>
      </c>
    </row>
    <row r="6286" spans="1:14" ht="16" x14ac:dyDescent="0.2">
      <c r="A6286" s="3" t="s">
        <v>6520</v>
      </c>
      <c r="B6286" s="3" t="s">
        <v>24</v>
      </c>
      <c r="C6286" s="3">
        <v>0</v>
      </c>
      <c r="D6286" s="3" t="s">
        <v>25</v>
      </c>
      <c r="E6286" s="3" t="s">
        <v>27</v>
      </c>
      <c r="F6286" s="3">
        <v>1</v>
      </c>
      <c r="G6286" s="3">
        <v>1</v>
      </c>
      <c r="H6286" s="3">
        <v>0</v>
      </c>
      <c r="I6286" s="3" t="s">
        <v>26</v>
      </c>
      <c r="J6286" s="4">
        <v>44.25</v>
      </c>
      <c r="K6286" s="4">
        <v>313.45</v>
      </c>
      <c r="L6286" s="3" t="s">
        <v>27</v>
      </c>
      <c r="M6286" s="1">
        <f t="shared" si="120"/>
        <v>7</v>
      </c>
      <c r="N6286" s="8" t="b">
        <f t="shared" si="123"/>
        <v>1</v>
      </c>
    </row>
    <row r="6287" spans="1:14" ht="16" x14ac:dyDescent="0.2">
      <c r="A6287" s="3" t="s">
        <v>6521</v>
      </c>
      <c r="B6287" s="3" t="s">
        <v>24</v>
      </c>
      <c r="C6287" s="3">
        <v>0</v>
      </c>
      <c r="D6287" s="3" t="s">
        <v>27</v>
      </c>
      <c r="E6287" s="3" t="s">
        <v>27</v>
      </c>
      <c r="F6287" s="3">
        <v>2</v>
      </c>
      <c r="G6287" s="3">
        <v>2</v>
      </c>
      <c r="H6287" s="3">
        <v>1</v>
      </c>
      <c r="I6287" s="3" t="s">
        <v>35</v>
      </c>
      <c r="J6287" s="4">
        <v>115.05</v>
      </c>
      <c r="K6287" s="4">
        <v>7133.45</v>
      </c>
      <c r="L6287" s="3" t="s">
        <v>27</v>
      </c>
      <c r="M6287" s="1">
        <f t="shared" si="120"/>
        <v>62</v>
      </c>
      <c r="N6287" s="8" t="b">
        <f t="shared" si="123"/>
        <v>1</v>
      </c>
    </row>
    <row r="6288" spans="1:14" ht="16" x14ac:dyDescent="0.2">
      <c r="A6288" s="3" t="s">
        <v>6522</v>
      </c>
      <c r="B6288" s="3" t="s">
        <v>29</v>
      </c>
      <c r="C6288" s="3">
        <v>0</v>
      </c>
      <c r="D6288" s="3" t="s">
        <v>27</v>
      </c>
      <c r="E6288" s="3" t="s">
        <v>27</v>
      </c>
      <c r="F6288" s="3">
        <v>2</v>
      </c>
      <c r="G6288" s="3">
        <v>0</v>
      </c>
      <c r="H6288" s="3">
        <v>0</v>
      </c>
      <c r="I6288" s="3" t="s">
        <v>26</v>
      </c>
      <c r="J6288" s="4">
        <v>25</v>
      </c>
      <c r="K6288" s="4">
        <v>25</v>
      </c>
      <c r="L6288" s="3" t="s">
        <v>27</v>
      </c>
      <c r="M6288" s="1">
        <f t="shared" si="120"/>
        <v>1</v>
      </c>
      <c r="N6288" s="8" t="b">
        <f t="shared" si="123"/>
        <v>0</v>
      </c>
    </row>
    <row r="6289" spans="1:14" ht="16" x14ac:dyDescent="0.2">
      <c r="A6289" s="3" t="s">
        <v>6523</v>
      </c>
      <c r="B6289" s="3" t="s">
        <v>24</v>
      </c>
      <c r="C6289" s="3">
        <v>0</v>
      </c>
      <c r="D6289" s="3" t="s">
        <v>27</v>
      </c>
      <c r="E6289" s="3" t="s">
        <v>25</v>
      </c>
      <c r="F6289" s="3">
        <v>1</v>
      </c>
      <c r="G6289" s="3">
        <v>0</v>
      </c>
      <c r="H6289" s="3">
        <v>2</v>
      </c>
      <c r="I6289" s="3" t="s">
        <v>26</v>
      </c>
      <c r="J6289" s="4">
        <v>19.899999999999999</v>
      </c>
      <c r="K6289" s="4">
        <v>868.1</v>
      </c>
      <c r="L6289" s="3" t="s">
        <v>27</v>
      </c>
      <c r="M6289" s="1">
        <f t="shared" si="120"/>
        <v>44</v>
      </c>
      <c r="N6289" s="8" t="b">
        <f t="shared" si="123"/>
        <v>1</v>
      </c>
    </row>
    <row r="6290" spans="1:14" ht="16" x14ac:dyDescent="0.2">
      <c r="A6290" s="3" t="s">
        <v>6524</v>
      </c>
      <c r="B6290" s="3" t="s">
        <v>29</v>
      </c>
      <c r="C6290" s="3">
        <v>0</v>
      </c>
      <c r="D6290" s="3" t="s">
        <v>27</v>
      </c>
      <c r="E6290" s="3" t="s">
        <v>27</v>
      </c>
      <c r="F6290" s="3">
        <v>0</v>
      </c>
      <c r="G6290" s="3">
        <v>1</v>
      </c>
      <c r="H6290" s="3">
        <v>1</v>
      </c>
      <c r="I6290" s="3" t="s">
        <v>26</v>
      </c>
      <c r="J6290" s="4">
        <v>35.549999999999997</v>
      </c>
      <c r="K6290" s="4">
        <v>1309.1500000000001</v>
      </c>
      <c r="L6290" s="3" t="s">
        <v>27</v>
      </c>
      <c r="M6290" s="1">
        <f t="shared" si="120"/>
        <v>37</v>
      </c>
      <c r="N6290" s="8" t="b">
        <f t="shared" si="123"/>
        <v>0</v>
      </c>
    </row>
    <row r="6291" spans="1:14" ht="16" x14ac:dyDescent="0.2">
      <c r="A6291" s="3" t="s">
        <v>6525</v>
      </c>
      <c r="B6291" s="3" t="s">
        <v>24</v>
      </c>
      <c r="C6291" s="3">
        <v>0</v>
      </c>
      <c r="D6291" s="3" t="s">
        <v>25</v>
      </c>
      <c r="E6291" s="3" t="s">
        <v>25</v>
      </c>
      <c r="F6291" s="3">
        <v>0</v>
      </c>
      <c r="G6291" s="3">
        <v>1</v>
      </c>
      <c r="H6291" s="3">
        <v>0</v>
      </c>
      <c r="I6291" s="3" t="s">
        <v>26</v>
      </c>
      <c r="J6291" s="4">
        <v>29.2</v>
      </c>
      <c r="K6291" s="4">
        <v>309.10000000000002</v>
      </c>
      <c r="L6291" s="3" t="s">
        <v>25</v>
      </c>
      <c r="M6291" s="1">
        <f t="shared" si="120"/>
        <v>11</v>
      </c>
      <c r="N6291" s="8" t="b">
        <f t="shared" si="123"/>
        <v>1</v>
      </c>
    </row>
    <row r="6292" spans="1:14" ht="16" x14ac:dyDescent="0.2">
      <c r="A6292" s="3" t="s">
        <v>6526</v>
      </c>
      <c r="B6292" s="3" t="s">
        <v>24</v>
      </c>
      <c r="C6292" s="3">
        <v>0</v>
      </c>
      <c r="D6292" s="3" t="s">
        <v>25</v>
      </c>
      <c r="E6292" s="3" t="s">
        <v>25</v>
      </c>
      <c r="F6292" s="3">
        <v>2</v>
      </c>
      <c r="G6292" s="3">
        <v>2</v>
      </c>
      <c r="H6292" s="3">
        <v>2</v>
      </c>
      <c r="I6292" s="3" t="s">
        <v>37</v>
      </c>
      <c r="J6292" s="4">
        <v>109.2</v>
      </c>
      <c r="K6292" s="4">
        <v>7711.45</v>
      </c>
      <c r="L6292" s="3" t="s">
        <v>27</v>
      </c>
      <c r="M6292" s="1">
        <f t="shared" si="120"/>
        <v>71</v>
      </c>
      <c r="N6292" s="8" t="b">
        <f t="shared" si="123"/>
        <v>1</v>
      </c>
    </row>
    <row r="6293" spans="1:14" ht="16" x14ac:dyDescent="0.2">
      <c r="A6293" s="3" t="s">
        <v>6527</v>
      </c>
      <c r="B6293" s="3" t="s">
        <v>29</v>
      </c>
      <c r="C6293" s="3">
        <v>0</v>
      </c>
      <c r="D6293" s="3" t="s">
        <v>25</v>
      </c>
      <c r="E6293" s="3" t="s">
        <v>25</v>
      </c>
      <c r="F6293" s="3">
        <v>1</v>
      </c>
      <c r="G6293" s="3">
        <v>0</v>
      </c>
      <c r="H6293" s="3">
        <v>1</v>
      </c>
      <c r="I6293" s="3" t="s">
        <v>26</v>
      </c>
      <c r="J6293" s="4">
        <v>20.05</v>
      </c>
      <c r="K6293" s="4">
        <v>951.55</v>
      </c>
      <c r="L6293" s="3" t="s">
        <v>27</v>
      </c>
      <c r="M6293" s="1">
        <f t="shared" si="120"/>
        <v>47</v>
      </c>
      <c r="N6293" s="8" t="b">
        <f t="shared" si="123"/>
        <v>0</v>
      </c>
    </row>
    <row r="6294" spans="1:14" ht="16" x14ac:dyDescent="0.2">
      <c r="A6294" s="3" t="s">
        <v>6528</v>
      </c>
      <c r="B6294" s="3" t="s">
        <v>24</v>
      </c>
      <c r="C6294" s="3">
        <v>0</v>
      </c>
      <c r="D6294" s="3" t="s">
        <v>25</v>
      </c>
      <c r="E6294" s="3" t="s">
        <v>27</v>
      </c>
      <c r="F6294" s="3">
        <v>1</v>
      </c>
      <c r="G6294" s="3">
        <v>2</v>
      </c>
      <c r="H6294" s="3">
        <v>0</v>
      </c>
      <c r="I6294" s="3" t="s">
        <v>31</v>
      </c>
      <c r="J6294" s="4">
        <v>101.75</v>
      </c>
      <c r="K6294" s="4">
        <v>1669.4</v>
      </c>
      <c r="L6294" s="3" t="s">
        <v>27</v>
      </c>
      <c r="M6294" s="1">
        <f t="shared" si="120"/>
        <v>16</v>
      </c>
      <c r="N6294" s="8" t="b">
        <f t="shared" si="123"/>
        <v>1</v>
      </c>
    </row>
    <row r="6295" spans="1:14" ht="16" x14ac:dyDescent="0.2">
      <c r="A6295" s="3" t="s">
        <v>6529</v>
      </c>
      <c r="B6295" s="3" t="s">
        <v>29</v>
      </c>
      <c r="C6295" s="3">
        <v>0</v>
      </c>
      <c r="D6295" s="3" t="s">
        <v>27</v>
      </c>
      <c r="E6295" s="3" t="s">
        <v>25</v>
      </c>
      <c r="F6295" s="3">
        <v>1</v>
      </c>
      <c r="G6295" s="3">
        <v>1</v>
      </c>
      <c r="H6295" s="3">
        <v>0</v>
      </c>
      <c r="I6295" s="3" t="s">
        <v>31</v>
      </c>
      <c r="J6295" s="4">
        <v>55.3</v>
      </c>
      <c r="K6295" s="4">
        <v>108.65</v>
      </c>
      <c r="L6295" s="3" t="s">
        <v>27</v>
      </c>
      <c r="M6295" s="1">
        <f t="shared" si="120"/>
        <v>2</v>
      </c>
      <c r="N6295" s="8" t="b">
        <f t="shared" si="123"/>
        <v>0</v>
      </c>
    </row>
    <row r="6296" spans="1:14" ht="16" x14ac:dyDescent="0.2">
      <c r="A6296" s="3" t="s">
        <v>6530</v>
      </c>
      <c r="B6296" s="3" t="s">
        <v>29</v>
      </c>
      <c r="C6296" s="3">
        <v>1</v>
      </c>
      <c r="D6296" s="3" t="s">
        <v>25</v>
      </c>
      <c r="E6296" s="3" t="s">
        <v>27</v>
      </c>
      <c r="F6296" s="3">
        <v>0</v>
      </c>
      <c r="G6296" s="3">
        <v>1</v>
      </c>
      <c r="H6296" s="3">
        <v>0</v>
      </c>
      <c r="I6296" s="3" t="s">
        <v>37</v>
      </c>
      <c r="J6296" s="4">
        <v>24.95</v>
      </c>
      <c r="K6296" s="4">
        <v>1364.75</v>
      </c>
      <c r="L6296" s="3" t="s">
        <v>27</v>
      </c>
      <c r="M6296" s="1">
        <f t="shared" si="120"/>
        <v>55</v>
      </c>
      <c r="N6296" s="8" t="b">
        <f t="shared" si="123"/>
        <v>0</v>
      </c>
    </row>
    <row r="6297" spans="1:14" ht="16" x14ac:dyDescent="0.2">
      <c r="A6297" s="3" t="s">
        <v>6531</v>
      </c>
      <c r="B6297" s="3" t="s">
        <v>24</v>
      </c>
      <c r="C6297" s="3">
        <v>0</v>
      </c>
      <c r="D6297" s="3" t="s">
        <v>25</v>
      </c>
      <c r="E6297" s="3" t="s">
        <v>27</v>
      </c>
      <c r="F6297" s="3">
        <v>1</v>
      </c>
      <c r="G6297" s="3">
        <v>2</v>
      </c>
      <c r="H6297" s="3">
        <v>1</v>
      </c>
      <c r="I6297" s="3" t="s">
        <v>35</v>
      </c>
      <c r="J6297" s="4">
        <v>95.65</v>
      </c>
      <c r="K6297" s="4">
        <v>6744.2</v>
      </c>
      <c r="L6297" s="3" t="s">
        <v>27</v>
      </c>
      <c r="M6297" s="1">
        <f t="shared" si="120"/>
        <v>71</v>
      </c>
      <c r="N6297" s="8" t="b">
        <f t="shared" si="123"/>
        <v>1</v>
      </c>
    </row>
    <row r="6298" spans="1:14" ht="16" x14ac:dyDescent="0.2">
      <c r="A6298" s="3" t="s">
        <v>6532</v>
      </c>
      <c r="B6298" s="3" t="s">
        <v>29</v>
      </c>
      <c r="C6298" s="3">
        <v>0</v>
      </c>
      <c r="D6298" s="3" t="s">
        <v>27</v>
      </c>
      <c r="E6298" s="3" t="s">
        <v>27</v>
      </c>
      <c r="F6298" s="3">
        <v>0</v>
      </c>
      <c r="G6298" s="3">
        <v>1</v>
      </c>
      <c r="H6298" s="3">
        <v>2</v>
      </c>
      <c r="I6298" s="3" t="s">
        <v>37</v>
      </c>
      <c r="J6298" s="4">
        <v>65.599999999999994</v>
      </c>
      <c r="K6298" s="4">
        <v>4566.5</v>
      </c>
      <c r="L6298" s="3" t="s">
        <v>27</v>
      </c>
      <c r="M6298" s="1">
        <f t="shared" si="120"/>
        <v>70</v>
      </c>
      <c r="N6298" s="8" t="b">
        <f t="shared" si="123"/>
        <v>0</v>
      </c>
    </row>
    <row r="6299" spans="1:14" ht="16" x14ac:dyDescent="0.2">
      <c r="A6299" s="3" t="s">
        <v>6533</v>
      </c>
      <c r="B6299" s="3" t="s">
        <v>24</v>
      </c>
      <c r="C6299" s="3">
        <v>0</v>
      </c>
      <c r="D6299" s="3" t="s">
        <v>27</v>
      </c>
      <c r="E6299" s="3" t="s">
        <v>27</v>
      </c>
      <c r="F6299" s="3">
        <v>1</v>
      </c>
      <c r="G6299" s="3">
        <v>0</v>
      </c>
      <c r="H6299" s="3">
        <v>2</v>
      </c>
      <c r="I6299" s="3" t="s">
        <v>35</v>
      </c>
      <c r="J6299" s="4">
        <v>20.85</v>
      </c>
      <c r="K6299" s="4">
        <v>435.25</v>
      </c>
      <c r="L6299" s="3" t="s">
        <v>27</v>
      </c>
      <c r="M6299" s="1">
        <f t="shared" si="120"/>
        <v>21</v>
      </c>
      <c r="N6299" s="8" t="b">
        <f t="shared" si="123"/>
        <v>1</v>
      </c>
    </row>
    <row r="6300" spans="1:14" ht="16" x14ac:dyDescent="0.2">
      <c r="A6300" s="3" t="s">
        <v>6534</v>
      </c>
      <c r="B6300" s="3" t="s">
        <v>29</v>
      </c>
      <c r="C6300" s="3">
        <v>0</v>
      </c>
      <c r="D6300" s="3" t="s">
        <v>27</v>
      </c>
      <c r="E6300" s="3" t="s">
        <v>27</v>
      </c>
      <c r="F6300" s="3">
        <v>1</v>
      </c>
      <c r="G6300" s="3">
        <v>0</v>
      </c>
      <c r="H6300" s="3">
        <v>1</v>
      </c>
      <c r="I6300" s="3" t="s">
        <v>26</v>
      </c>
      <c r="J6300" s="4">
        <v>21.2</v>
      </c>
      <c r="K6300" s="4">
        <v>52.05</v>
      </c>
      <c r="L6300" s="3" t="s">
        <v>27</v>
      </c>
      <c r="M6300" s="1">
        <f t="shared" si="120"/>
        <v>2</v>
      </c>
      <c r="N6300" s="8" t="b">
        <f t="shared" si="123"/>
        <v>0</v>
      </c>
    </row>
    <row r="6301" spans="1:14" ht="16" x14ac:dyDescent="0.2">
      <c r="A6301" s="3" t="s">
        <v>6535</v>
      </c>
      <c r="B6301" s="3" t="s">
        <v>24</v>
      </c>
      <c r="C6301" s="3">
        <v>0</v>
      </c>
      <c r="D6301" s="3" t="s">
        <v>27</v>
      </c>
      <c r="E6301" s="3" t="s">
        <v>27</v>
      </c>
      <c r="F6301" s="3">
        <v>1</v>
      </c>
      <c r="G6301" s="3">
        <v>2</v>
      </c>
      <c r="H6301" s="3">
        <v>1</v>
      </c>
      <c r="I6301" s="3" t="s">
        <v>35</v>
      </c>
      <c r="J6301" s="4">
        <v>95.65</v>
      </c>
      <c r="K6301" s="4">
        <v>4664.2</v>
      </c>
      <c r="L6301" s="3" t="s">
        <v>27</v>
      </c>
      <c r="M6301" s="1">
        <f t="shared" si="120"/>
        <v>49</v>
      </c>
      <c r="N6301" s="8" t="b">
        <f t="shared" si="123"/>
        <v>1</v>
      </c>
    </row>
    <row r="6302" spans="1:14" ht="16" x14ac:dyDescent="0.2">
      <c r="A6302" s="3" t="s">
        <v>6536</v>
      </c>
      <c r="B6302" s="3" t="s">
        <v>29</v>
      </c>
      <c r="C6302" s="3">
        <v>1</v>
      </c>
      <c r="D6302" s="3" t="s">
        <v>25</v>
      </c>
      <c r="E6302" s="3" t="s">
        <v>27</v>
      </c>
      <c r="F6302" s="3">
        <v>1</v>
      </c>
      <c r="G6302" s="3">
        <v>2</v>
      </c>
      <c r="H6302" s="3">
        <v>0</v>
      </c>
      <c r="I6302" s="3" t="s">
        <v>35</v>
      </c>
      <c r="J6302" s="4">
        <v>71.55</v>
      </c>
      <c r="K6302" s="4">
        <v>2427.35</v>
      </c>
      <c r="L6302" s="3" t="s">
        <v>27</v>
      </c>
      <c r="M6302" s="1">
        <f t="shared" si="120"/>
        <v>34</v>
      </c>
      <c r="N6302" s="8" t="b">
        <f t="shared" si="123"/>
        <v>0</v>
      </c>
    </row>
    <row r="6303" spans="1:14" ht="16" x14ac:dyDescent="0.2">
      <c r="A6303" s="3" t="s">
        <v>6537</v>
      </c>
      <c r="B6303" s="3" t="s">
        <v>29</v>
      </c>
      <c r="C6303" s="3">
        <v>0</v>
      </c>
      <c r="D6303" s="3" t="s">
        <v>25</v>
      </c>
      <c r="E6303" s="3" t="s">
        <v>27</v>
      </c>
      <c r="F6303" s="3">
        <v>2</v>
      </c>
      <c r="G6303" s="3">
        <v>2</v>
      </c>
      <c r="H6303" s="3">
        <v>0</v>
      </c>
      <c r="I6303" s="3" t="s">
        <v>31</v>
      </c>
      <c r="J6303" s="4">
        <v>93.8</v>
      </c>
      <c r="K6303" s="4">
        <v>3019.5</v>
      </c>
      <c r="L6303" s="3" t="s">
        <v>25</v>
      </c>
      <c r="M6303" s="1">
        <f t="shared" si="120"/>
        <v>32</v>
      </c>
      <c r="N6303" s="8" t="b">
        <f t="shared" si="123"/>
        <v>0</v>
      </c>
    </row>
    <row r="6304" spans="1:14" ht="16" x14ac:dyDescent="0.2">
      <c r="A6304" s="3" t="s">
        <v>6538</v>
      </c>
      <c r="B6304" s="3" t="s">
        <v>29</v>
      </c>
      <c r="C6304" s="3">
        <v>0</v>
      </c>
      <c r="D6304" s="3" t="s">
        <v>25</v>
      </c>
      <c r="E6304" s="3" t="s">
        <v>25</v>
      </c>
      <c r="F6304" s="3">
        <v>2</v>
      </c>
      <c r="G6304" s="3">
        <v>2</v>
      </c>
      <c r="H6304" s="3">
        <v>2</v>
      </c>
      <c r="I6304" s="3" t="s">
        <v>35</v>
      </c>
      <c r="J6304" s="4">
        <v>107.7</v>
      </c>
      <c r="K6304" s="4">
        <v>7919.8</v>
      </c>
      <c r="L6304" s="3" t="s">
        <v>27</v>
      </c>
      <c r="M6304" s="1">
        <f t="shared" si="120"/>
        <v>74</v>
      </c>
      <c r="N6304" s="8" t="b">
        <f t="shared" si="123"/>
        <v>0</v>
      </c>
    </row>
    <row r="6305" spans="1:14" ht="16" x14ac:dyDescent="0.2">
      <c r="A6305" s="3" t="s">
        <v>6539</v>
      </c>
      <c r="B6305" s="3" t="s">
        <v>24</v>
      </c>
      <c r="C6305" s="3">
        <v>0</v>
      </c>
      <c r="D6305" s="3" t="s">
        <v>27</v>
      </c>
      <c r="E6305" s="3" t="s">
        <v>27</v>
      </c>
      <c r="F6305" s="3">
        <v>1</v>
      </c>
      <c r="G6305" s="3">
        <v>0</v>
      </c>
      <c r="H6305" s="3">
        <v>2</v>
      </c>
      <c r="I6305" s="3" t="s">
        <v>26</v>
      </c>
      <c r="J6305" s="4">
        <v>19.850000000000001</v>
      </c>
      <c r="K6305" s="4">
        <v>784.25</v>
      </c>
      <c r="L6305" s="3" t="s">
        <v>27</v>
      </c>
      <c r="M6305" s="1">
        <f t="shared" si="120"/>
        <v>40</v>
      </c>
      <c r="N6305" s="8" t="b">
        <f t="shared" si="123"/>
        <v>1</v>
      </c>
    </row>
    <row r="6306" spans="1:14" ht="16" x14ac:dyDescent="0.2">
      <c r="A6306" s="3" t="s">
        <v>6540</v>
      </c>
      <c r="B6306" s="3" t="s">
        <v>29</v>
      </c>
      <c r="C6306" s="3">
        <v>0</v>
      </c>
      <c r="D6306" s="3" t="s">
        <v>25</v>
      </c>
      <c r="E6306" s="3" t="s">
        <v>25</v>
      </c>
      <c r="F6306" s="3">
        <v>1</v>
      </c>
      <c r="G6306" s="3">
        <v>0</v>
      </c>
      <c r="H6306" s="3">
        <v>2</v>
      </c>
      <c r="I6306" s="3" t="s">
        <v>35</v>
      </c>
      <c r="J6306" s="4">
        <v>19.649999999999999</v>
      </c>
      <c r="K6306" s="4">
        <v>1161.75</v>
      </c>
      <c r="L6306" s="3" t="s">
        <v>27</v>
      </c>
      <c r="M6306" s="1">
        <f t="shared" si="120"/>
        <v>59</v>
      </c>
      <c r="N6306" s="8" t="b">
        <f t="shared" si="123"/>
        <v>0</v>
      </c>
    </row>
    <row r="6307" spans="1:14" ht="16" x14ac:dyDescent="0.2">
      <c r="A6307" s="3" t="s">
        <v>6541</v>
      </c>
      <c r="B6307" s="3" t="s">
        <v>29</v>
      </c>
      <c r="C6307" s="3">
        <v>1</v>
      </c>
      <c r="D6307" s="3" t="s">
        <v>25</v>
      </c>
      <c r="E6307" s="3" t="s">
        <v>27</v>
      </c>
      <c r="F6307" s="3">
        <v>0</v>
      </c>
      <c r="G6307" s="3">
        <v>1</v>
      </c>
      <c r="H6307" s="3">
        <v>0</v>
      </c>
      <c r="I6307" s="3" t="s">
        <v>31</v>
      </c>
      <c r="J6307" s="4">
        <v>30.35</v>
      </c>
      <c r="K6307" s="4">
        <v>1359.7</v>
      </c>
      <c r="L6307" s="3" t="s">
        <v>25</v>
      </c>
      <c r="M6307" s="1">
        <f t="shared" si="120"/>
        <v>45</v>
      </c>
      <c r="N6307" s="8" t="b">
        <f t="shared" si="123"/>
        <v>0</v>
      </c>
    </row>
    <row r="6308" spans="1:14" ht="16" x14ac:dyDescent="0.2">
      <c r="A6308" s="3" t="s">
        <v>6542</v>
      </c>
      <c r="B6308" s="3" t="s">
        <v>29</v>
      </c>
      <c r="C6308" s="3">
        <v>1</v>
      </c>
      <c r="D6308" s="3" t="s">
        <v>27</v>
      </c>
      <c r="E6308" s="3" t="s">
        <v>27</v>
      </c>
      <c r="F6308" s="3">
        <v>2</v>
      </c>
      <c r="G6308" s="3">
        <v>2</v>
      </c>
      <c r="H6308" s="3">
        <v>1</v>
      </c>
      <c r="I6308" s="3" t="s">
        <v>37</v>
      </c>
      <c r="J6308" s="4">
        <v>110.75</v>
      </c>
      <c r="K6308" s="4">
        <v>7053.35</v>
      </c>
      <c r="L6308" s="3" t="s">
        <v>27</v>
      </c>
      <c r="M6308" s="1">
        <f t="shared" si="120"/>
        <v>64</v>
      </c>
      <c r="N6308" s="8" t="b">
        <f t="shared" si="123"/>
        <v>0</v>
      </c>
    </row>
    <row r="6309" spans="1:14" ht="16" x14ac:dyDescent="0.2">
      <c r="A6309" s="3" t="s">
        <v>6543</v>
      </c>
      <c r="B6309" s="3" t="s">
        <v>24</v>
      </c>
      <c r="C6309" s="3">
        <v>1</v>
      </c>
      <c r="D6309" s="3" t="s">
        <v>27</v>
      </c>
      <c r="E6309" s="3" t="s">
        <v>27</v>
      </c>
      <c r="F6309" s="3">
        <v>2</v>
      </c>
      <c r="G6309" s="3">
        <v>2</v>
      </c>
      <c r="H6309" s="3">
        <v>0</v>
      </c>
      <c r="I6309" s="3" t="s">
        <v>31</v>
      </c>
      <c r="J6309" s="4">
        <v>89.7</v>
      </c>
      <c r="K6309" s="4">
        <v>2187.5500000000002</v>
      </c>
      <c r="L6309" s="3" t="s">
        <v>25</v>
      </c>
      <c r="M6309" s="1">
        <f t="shared" si="120"/>
        <v>24</v>
      </c>
      <c r="N6309" s="8" t="b">
        <f t="shared" si="123"/>
        <v>1</v>
      </c>
    </row>
    <row r="6310" spans="1:14" ht="16" x14ac:dyDescent="0.2">
      <c r="A6310" s="3" t="s">
        <v>6544</v>
      </c>
      <c r="B6310" s="3" t="s">
        <v>29</v>
      </c>
      <c r="C6310" s="3">
        <v>0</v>
      </c>
      <c r="D6310" s="3" t="s">
        <v>25</v>
      </c>
      <c r="E6310" s="3" t="s">
        <v>25</v>
      </c>
      <c r="F6310" s="3">
        <v>1</v>
      </c>
      <c r="G6310" s="3">
        <v>0</v>
      </c>
      <c r="H6310" s="3">
        <v>2</v>
      </c>
      <c r="I6310" s="3" t="s">
        <v>26</v>
      </c>
      <c r="J6310" s="4">
        <v>19.350000000000001</v>
      </c>
      <c r="K6310" s="4">
        <v>867.3</v>
      </c>
      <c r="L6310" s="3" t="s">
        <v>27</v>
      </c>
      <c r="M6310" s="1">
        <f t="shared" si="120"/>
        <v>45</v>
      </c>
      <c r="N6310" s="8" t="b">
        <f t="shared" si="123"/>
        <v>0</v>
      </c>
    </row>
    <row r="6311" spans="1:14" ht="16" x14ac:dyDescent="0.2">
      <c r="A6311" s="3" t="s">
        <v>6545</v>
      </c>
      <c r="B6311" s="3" t="s">
        <v>29</v>
      </c>
      <c r="C6311" s="3">
        <v>0</v>
      </c>
      <c r="D6311" s="3" t="s">
        <v>27</v>
      </c>
      <c r="E6311" s="3" t="s">
        <v>27</v>
      </c>
      <c r="F6311" s="3">
        <v>1</v>
      </c>
      <c r="G6311" s="3">
        <v>2</v>
      </c>
      <c r="H6311" s="3">
        <v>2</v>
      </c>
      <c r="I6311" s="3" t="s">
        <v>37</v>
      </c>
      <c r="J6311" s="4">
        <v>99.3</v>
      </c>
      <c r="K6311" s="4">
        <v>2513.5</v>
      </c>
      <c r="L6311" s="3" t="s">
        <v>27</v>
      </c>
      <c r="M6311" s="1">
        <f t="shared" si="120"/>
        <v>25</v>
      </c>
      <c r="N6311" s="8" t="b">
        <f t="shared" si="123"/>
        <v>0</v>
      </c>
    </row>
    <row r="6312" spans="1:14" ht="16" x14ac:dyDescent="0.2">
      <c r="A6312" s="3" t="s">
        <v>6546</v>
      </c>
      <c r="B6312" s="3" t="s">
        <v>24</v>
      </c>
      <c r="C6312" s="3">
        <v>0</v>
      </c>
      <c r="D6312" s="3" t="s">
        <v>25</v>
      </c>
      <c r="E6312" s="3" t="s">
        <v>25</v>
      </c>
      <c r="F6312" s="3">
        <v>1</v>
      </c>
      <c r="G6312" s="3">
        <v>1</v>
      </c>
      <c r="H6312" s="3">
        <v>0</v>
      </c>
      <c r="I6312" s="3" t="s">
        <v>26</v>
      </c>
      <c r="J6312" s="4">
        <v>55.95</v>
      </c>
      <c r="K6312" s="4">
        <v>1082.8</v>
      </c>
      <c r="L6312" s="3" t="s">
        <v>27</v>
      </c>
      <c r="M6312" s="1">
        <f t="shared" si="120"/>
        <v>19</v>
      </c>
      <c r="N6312" s="8" t="b">
        <f t="shared" si="123"/>
        <v>1</v>
      </c>
    </row>
    <row r="6313" spans="1:14" ht="16" x14ac:dyDescent="0.2">
      <c r="A6313" s="3" t="s">
        <v>6547</v>
      </c>
      <c r="B6313" s="3" t="s">
        <v>24</v>
      </c>
      <c r="C6313" s="3">
        <v>0</v>
      </c>
      <c r="D6313" s="3" t="s">
        <v>27</v>
      </c>
      <c r="E6313" s="3" t="s">
        <v>27</v>
      </c>
      <c r="F6313" s="3">
        <v>2</v>
      </c>
      <c r="G6313" s="3">
        <v>2</v>
      </c>
      <c r="H6313" s="3">
        <v>0</v>
      </c>
      <c r="I6313" s="3" t="s">
        <v>31</v>
      </c>
      <c r="J6313" s="4">
        <v>83.3</v>
      </c>
      <c r="K6313" s="4">
        <v>803.3</v>
      </c>
      <c r="L6313" s="3" t="s">
        <v>25</v>
      </c>
      <c r="M6313" s="1">
        <f t="shared" si="120"/>
        <v>10</v>
      </c>
      <c r="N6313" s="8" t="b">
        <f t="shared" si="123"/>
        <v>1</v>
      </c>
    </row>
    <row r="6314" spans="1:14" ht="16" x14ac:dyDescent="0.2">
      <c r="A6314" s="3" t="s">
        <v>6548</v>
      </c>
      <c r="B6314" s="3" t="s">
        <v>29</v>
      </c>
      <c r="C6314" s="3">
        <v>0</v>
      </c>
      <c r="D6314" s="3" t="s">
        <v>27</v>
      </c>
      <c r="E6314" s="3" t="s">
        <v>27</v>
      </c>
      <c r="F6314" s="3">
        <v>2</v>
      </c>
      <c r="G6314" s="3">
        <v>1</v>
      </c>
      <c r="H6314" s="3">
        <v>1</v>
      </c>
      <c r="I6314" s="3" t="s">
        <v>35</v>
      </c>
      <c r="J6314" s="4">
        <v>76.75</v>
      </c>
      <c r="K6314" s="4">
        <v>5233.25</v>
      </c>
      <c r="L6314" s="3" t="s">
        <v>27</v>
      </c>
      <c r="M6314" s="1">
        <f t="shared" si="120"/>
        <v>68</v>
      </c>
      <c r="N6314" s="8" t="b">
        <f t="shared" si="123"/>
        <v>0</v>
      </c>
    </row>
    <row r="6315" spans="1:14" ht="16" x14ac:dyDescent="0.2">
      <c r="A6315" s="3" t="s">
        <v>6549</v>
      </c>
      <c r="B6315" s="3" t="s">
        <v>29</v>
      </c>
      <c r="C6315" s="3">
        <v>0</v>
      </c>
      <c r="D6315" s="3" t="s">
        <v>27</v>
      </c>
      <c r="E6315" s="3" t="s">
        <v>27</v>
      </c>
      <c r="F6315" s="3">
        <v>1</v>
      </c>
      <c r="G6315" s="3">
        <v>2</v>
      </c>
      <c r="H6315" s="3">
        <v>0</v>
      </c>
      <c r="I6315" s="3" t="s">
        <v>26</v>
      </c>
      <c r="J6315" s="4">
        <v>84.6</v>
      </c>
      <c r="K6315" s="4">
        <v>84.6</v>
      </c>
      <c r="L6315" s="3" t="s">
        <v>25</v>
      </c>
      <c r="M6315" s="1">
        <f t="shared" si="120"/>
        <v>1</v>
      </c>
      <c r="N6315" s="8" t="b">
        <f t="shared" si="123"/>
        <v>0</v>
      </c>
    </row>
    <row r="6316" spans="1:14" ht="16" x14ac:dyDescent="0.2">
      <c r="A6316" s="3" t="s">
        <v>6550</v>
      </c>
      <c r="B6316" s="3" t="s">
        <v>24</v>
      </c>
      <c r="C6316" s="3">
        <v>0</v>
      </c>
      <c r="D6316" s="3" t="s">
        <v>27</v>
      </c>
      <c r="E6316" s="3" t="s">
        <v>27</v>
      </c>
      <c r="F6316" s="3">
        <v>2</v>
      </c>
      <c r="G6316" s="3">
        <v>2</v>
      </c>
      <c r="H6316" s="3">
        <v>0</v>
      </c>
      <c r="I6316" s="3" t="s">
        <v>31</v>
      </c>
      <c r="J6316" s="4">
        <v>106.4</v>
      </c>
      <c r="K6316" s="4">
        <v>5127.95</v>
      </c>
      <c r="L6316" s="3" t="s">
        <v>25</v>
      </c>
      <c r="M6316" s="1">
        <f t="shared" si="120"/>
        <v>48</v>
      </c>
      <c r="N6316" s="8" t="b">
        <f t="shared" si="123"/>
        <v>1</v>
      </c>
    </row>
    <row r="6317" spans="1:14" ht="16" x14ac:dyDescent="0.2">
      <c r="A6317" s="3" t="s">
        <v>6551</v>
      </c>
      <c r="B6317" s="3" t="s">
        <v>29</v>
      </c>
      <c r="C6317" s="3">
        <v>0</v>
      </c>
      <c r="D6317" s="3" t="s">
        <v>27</v>
      </c>
      <c r="E6317" s="3" t="s">
        <v>27</v>
      </c>
      <c r="F6317" s="3">
        <v>1</v>
      </c>
      <c r="G6317" s="3">
        <v>0</v>
      </c>
      <c r="H6317" s="3">
        <v>0</v>
      </c>
      <c r="I6317" s="3" t="s">
        <v>26</v>
      </c>
      <c r="J6317" s="4">
        <v>20.45</v>
      </c>
      <c r="K6317" s="4">
        <v>255.35</v>
      </c>
      <c r="L6317" s="3" t="s">
        <v>27</v>
      </c>
      <c r="M6317" s="1">
        <f t="shared" si="120"/>
        <v>12</v>
      </c>
      <c r="N6317" s="8" t="b">
        <f t="shared" si="123"/>
        <v>0</v>
      </c>
    </row>
    <row r="6318" spans="1:14" ht="16" x14ac:dyDescent="0.2">
      <c r="A6318" s="3" t="s">
        <v>6552</v>
      </c>
      <c r="B6318" s="3" t="s">
        <v>24</v>
      </c>
      <c r="C6318" s="3">
        <v>0</v>
      </c>
      <c r="D6318" s="3" t="s">
        <v>27</v>
      </c>
      <c r="E6318" s="3" t="s">
        <v>27</v>
      </c>
      <c r="F6318" s="3">
        <v>1</v>
      </c>
      <c r="G6318" s="3">
        <v>2</v>
      </c>
      <c r="H6318" s="3">
        <v>0</v>
      </c>
      <c r="I6318" s="3" t="s">
        <v>26</v>
      </c>
      <c r="J6318" s="4">
        <v>79.650000000000006</v>
      </c>
      <c r="K6318" s="4">
        <v>152.69999999999999</v>
      </c>
      <c r="L6318" s="3" t="s">
        <v>25</v>
      </c>
      <c r="M6318" s="1">
        <f t="shared" si="120"/>
        <v>2</v>
      </c>
      <c r="N6318" s="8" t="b">
        <f t="shared" si="123"/>
        <v>1</v>
      </c>
    </row>
    <row r="6319" spans="1:14" ht="16" x14ac:dyDescent="0.2">
      <c r="A6319" s="3" t="s">
        <v>6553</v>
      </c>
      <c r="B6319" s="3" t="s">
        <v>29</v>
      </c>
      <c r="C6319" s="3">
        <v>0</v>
      </c>
      <c r="D6319" s="3" t="s">
        <v>25</v>
      </c>
      <c r="E6319" s="3" t="s">
        <v>27</v>
      </c>
      <c r="F6319" s="3">
        <v>1</v>
      </c>
      <c r="G6319" s="3">
        <v>0</v>
      </c>
      <c r="H6319" s="3">
        <v>0</v>
      </c>
      <c r="I6319" s="3" t="s">
        <v>35</v>
      </c>
      <c r="J6319" s="4">
        <v>19.45</v>
      </c>
      <c r="K6319" s="4">
        <v>340.85</v>
      </c>
      <c r="L6319" s="3" t="s">
        <v>27</v>
      </c>
      <c r="M6319" s="1">
        <f t="shared" si="120"/>
        <v>18</v>
      </c>
      <c r="N6319" s="8" t="b">
        <f t="shared" si="123"/>
        <v>0</v>
      </c>
    </row>
    <row r="6320" spans="1:14" ht="16" x14ac:dyDescent="0.2">
      <c r="A6320" s="3" t="s">
        <v>6554</v>
      </c>
      <c r="B6320" s="3" t="s">
        <v>24</v>
      </c>
      <c r="C6320" s="3">
        <v>0</v>
      </c>
      <c r="D6320" s="3" t="s">
        <v>27</v>
      </c>
      <c r="E6320" s="3" t="s">
        <v>25</v>
      </c>
      <c r="F6320" s="3">
        <v>1</v>
      </c>
      <c r="G6320" s="3">
        <v>2</v>
      </c>
      <c r="H6320" s="3">
        <v>0</v>
      </c>
      <c r="I6320" s="3" t="s">
        <v>31</v>
      </c>
      <c r="J6320" s="4">
        <v>78.650000000000006</v>
      </c>
      <c r="K6320" s="4">
        <v>78.650000000000006</v>
      </c>
      <c r="L6320" s="3" t="s">
        <v>25</v>
      </c>
      <c r="M6320" s="1">
        <f t="shared" si="120"/>
        <v>1</v>
      </c>
      <c r="N6320" s="8" t="b">
        <f t="shared" si="123"/>
        <v>1</v>
      </c>
    </row>
    <row r="6321" spans="1:14" ht="16" x14ac:dyDescent="0.2">
      <c r="A6321" s="3" t="s">
        <v>6555</v>
      </c>
      <c r="B6321" s="3" t="s">
        <v>29</v>
      </c>
      <c r="C6321" s="3">
        <v>0</v>
      </c>
      <c r="D6321" s="3" t="s">
        <v>27</v>
      </c>
      <c r="E6321" s="3" t="s">
        <v>27</v>
      </c>
      <c r="F6321" s="3">
        <v>2</v>
      </c>
      <c r="G6321" s="3">
        <v>2</v>
      </c>
      <c r="H6321" s="3">
        <v>1</v>
      </c>
      <c r="I6321" s="3" t="s">
        <v>31</v>
      </c>
      <c r="J6321" s="4">
        <v>94.8</v>
      </c>
      <c r="K6321" s="4">
        <v>4837.6000000000004</v>
      </c>
      <c r="L6321" s="3" t="s">
        <v>25</v>
      </c>
      <c r="M6321" s="1">
        <f t="shared" si="120"/>
        <v>51</v>
      </c>
      <c r="N6321" s="8" t="b">
        <f t="shared" si="123"/>
        <v>0</v>
      </c>
    </row>
    <row r="6322" spans="1:14" ht="16" x14ac:dyDescent="0.2">
      <c r="A6322" s="3" t="s">
        <v>6556</v>
      </c>
      <c r="B6322" s="3" t="s">
        <v>29</v>
      </c>
      <c r="C6322" s="3">
        <v>0</v>
      </c>
      <c r="D6322" s="3" t="s">
        <v>25</v>
      </c>
      <c r="E6322" s="3" t="s">
        <v>25</v>
      </c>
      <c r="F6322" s="3">
        <v>2</v>
      </c>
      <c r="G6322" s="3">
        <v>0</v>
      </c>
      <c r="H6322" s="3">
        <v>2</v>
      </c>
      <c r="I6322" s="3" t="s">
        <v>26</v>
      </c>
      <c r="J6322" s="4">
        <v>25.25</v>
      </c>
      <c r="K6322" s="4">
        <v>1573.05</v>
      </c>
      <c r="L6322" s="3" t="s">
        <v>27</v>
      </c>
      <c r="M6322" s="1">
        <f t="shared" si="120"/>
        <v>62</v>
      </c>
      <c r="N6322" s="8" t="b">
        <f t="shared" si="123"/>
        <v>0</v>
      </c>
    </row>
    <row r="6323" spans="1:14" ht="16" x14ac:dyDescent="0.2">
      <c r="A6323" s="3" t="s">
        <v>6557</v>
      </c>
      <c r="B6323" s="3" t="s">
        <v>29</v>
      </c>
      <c r="C6323" s="3">
        <v>0</v>
      </c>
      <c r="D6323" s="3" t="s">
        <v>25</v>
      </c>
      <c r="E6323" s="3" t="s">
        <v>25</v>
      </c>
      <c r="F6323" s="3">
        <v>1</v>
      </c>
      <c r="G6323" s="3">
        <v>2</v>
      </c>
      <c r="H6323" s="3">
        <v>1</v>
      </c>
      <c r="I6323" s="3" t="s">
        <v>26</v>
      </c>
      <c r="J6323" s="4">
        <v>94.8</v>
      </c>
      <c r="K6323" s="4">
        <v>3131.55</v>
      </c>
      <c r="L6323" s="3" t="s">
        <v>27</v>
      </c>
      <c r="M6323" s="1">
        <f t="shared" si="120"/>
        <v>33</v>
      </c>
      <c r="N6323" s="8" t="b">
        <f t="shared" si="123"/>
        <v>0</v>
      </c>
    </row>
    <row r="6324" spans="1:14" ht="16" x14ac:dyDescent="0.2">
      <c r="A6324" s="3" t="s">
        <v>6558</v>
      </c>
      <c r="B6324" s="3" t="s">
        <v>24</v>
      </c>
      <c r="C6324" s="3">
        <v>0</v>
      </c>
      <c r="D6324" s="3" t="s">
        <v>27</v>
      </c>
      <c r="E6324" s="3" t="s">
        <v>27</v>
      </c>
      <c r="F6324" s="3">
        <v>2</v>
      </c>
      <c r="G6324" s="3">
        <v>2</v>
      </c>
      <c r="H6324" s="3">
        <v>0</v>
      </c>
      <c r="I6324" s="3" t="s">
        <v>35</v>
      </c>
      <c r="J6324" s="4">
        <v>98.6</v>
      </c>
      <c r="K6324" s="4">
        <v>2933.2</v>
      </c>
      <c r="L6324" s="3" t="s">
        <v>25</v>
      </c>
      <c r="M6324" s="1">
        <f t="shared" si="120"/>
        <v>30</v>
      </c>
      <c r="N6324" s="8" t="b">
        <f t="shared" si="123"/>
        <v>1</v>
      </c>
    </row>
    <row r="6325" spans="1:14" ht="16" x14ac:dyDescent="0.2">
      <c r="A6325" s="3" t="s">
        <v>6559</v>
      </c>
      <c r="B6325" s="3" t="s">
        <v>29</v>
      </c>
      <c r="C6325" s="3">
        <v>0</v>
      </c>
      <c r="D6325" s="3" t="s">
        <v>27</v>
      </c>
      <c r="E6325" s="3" t="s">
        <v>27</v>
      </c>
      <c r="F6325" s="3">
        <v>1</v>
      </c>
      <c r="G6325" s="3">
        <v>1</v>
      </c>
      <c r="H6325" s="3">
        <v>0</v>
      </c>
      <c r="I6325" s="3" t="s">
        <v>26</v>
      </c>
      <c r="J6325" s="4">
        <v>44.95</v>
      </c>
      <c r="K6325" s="4">
        <v>44.95</v>
      </c>
      <c r="L6325" s="3" t="s">
        <v>27</v>
      </c>
      <c r="M6325" s="1">
        <f t="shared" si="120"/>
        <v>1</v>
      </c>
      <c r="N6325" s="8" t="b">
        <f t="shared" si="123"/>
        <v>0</v>
      </c>
    </row>
    <row r="6326" spans="1:14" ht="16" x14ac:dyDescent="0.2">
      <c r="A6326" s="3" t="s">
        <v>6560</v>
      </c>
      <c r="B6326" s="3" t="s">
        <v>24</v>
      </c>
      <c r="C6326" s="3">
        <v>0</v>
      </c>
      <c r="D6326" s="3" t="s">
        <v>25</v>
      </c>
      <c r="E6326" s="3" t="s">
        <v>27</v>
      </c>
      <c r="F6326" s="3">
        <v>1</v>
      </c>
      <c r="G6326" s="3">
        <v>2</v>
      </c>
      <c r="H6326" s="3">
        <v>1</v>
      </c>
      <c r="I6326" s="3" t="s">
        <v>37</v>
      </c>
      <c r="J6326" s="4">
        <v>104.45</v>
      </c>
      <c r="K6326" s="4">
        <v>4162.05</v>
      </c>
      <c r="L6326" s="3" t="s">
        <v>27</v>
      </c>
      <c r="M6326" s="1">
        <f t="shared" si="120"/>
        <v>40</v>
      </c>
      <c r="N6326" s="8" t="b">
        <f t="shared" si="123"/>
        <v>1</v>
      </c>
    </row>
    <row r="6327" spans="1:14" ht="16" x14ac:dyDescent="0.2">
      <c r="A6327" s="3" t="s">
        <v>6561</v>
      </c>
      <c r="B6327" s="3" t="s">
        <v>24</v>
      </c>
      <c r="C6327" s="3">
        <v>0</v>
      </c>
      <c r="D6327" s="3" t="s">
        <v>27</v>
      </c>
      <c r="E6327" s="3" t="s">
        <v>25</v>
      </c>
      <c r="F6327" s="3">
        <v>1</v>
      </c>
      <c r="G6327" s="3">
        <v>0</v>
      </c>
      <c r="H6327" s="3">
        <v>2</v>
      </c>
      <c r="I6327" s="3" t="s">
        <v>35</v>
      </c>
      <c r="J6327" s="4">
        <v>20.149999999999999</v>
      </c>
      <c r="K6327" s="4">
        <v>970.85</v>
      </c>
      <c r="L6327" s="3" t="s">
        <v>27</v>
      </c>
      <c r="M6327" s="1">
        <f t="shared" si="120"/>
        <v>48</v>
      </c>
      <c r="N6327" s="8" t="b">
        <f t="shared" si="123"/>
        <v>1</v>
      </c>
    </row>
    <row r="6328" spans="1:14" ht="16" x14ac:dyDescent="0.2">
      <c r="A6328" s="3" t="s">
        <v>6562</v>
      </c>
      <c r="B6328" s="3" t="s">
        <v>24</v>
      </c>
      <c r="C6328" s="3">
        <v>0</v>
      </c>
      <c r="D6328" s="3" t="s">
        <v>25</v>
      </c>
      <c r="E6328" s="3" t="s">
        <v>27</v>
      </c>
      <c r="F6328" s="3">
        <v>2</v>
      </c>
      <c r="G6328" s="3">
        <v>0</v>
      </c>
      <c r="H6328" s="3">
        <v>1</v>
      </c>
      <c r="I6328" s="3" t="s">
        <v>31</v>
      </c>
      <c r="J6328" s="4">
        <v>24.3</v>
      </c>
      <c r="K6328" s="4">
        <v>1261.7</v>
      </c>
      <c r="L6328" s="3" t="s">
        <v>27</v>
      </c>
      <c r="M6328" s="1">
        <f t="shared" si="120"/>
        <v>52</v>
      </c>
      <c r="N6328" s="8" t="b">
        <f t="shared" si="123"/>
        <v>1</v>
      </c>
    </row>
    <row r="6329" spans="1:14" ht="16" x14ac:dyDescent="0.2">
      <c r="A6329" s="3" t="s">
        <v>6563</v>
      </c>
      <c r="B6329" s="3" t="s">
        <v>24</v>
      </c>
      <c r="C6329" s="3">
        <v>0</v>
      </c>
      <c r="D6329" s="3" t="s">
        <v>25</v>
      </c>
      <c r="E6329" s="3" t="s">
        <v>25</v>
      </c>
      <c r="F6329" s="3">
        <v>1</v>
      </c>
      <c r="G6329" s="3">
        <v>2</v>
      </c>
      <c r="H6329" s="3">
        <v>1</v>
      </c>
      <c r="I6329" s="3" t="s">
        <v>31</v>
      </c>
      <c r="J6329" s="4">
        <v>95</v>
      </c>
      <c r="K6329" s="4">
        <v>5535.8</v>
      </c>
      <c r="L6329" s="3" t="s">
        <v>27</v>
      </c>
      <c r="M6329" s="1">
        <f t="shared" si="120"/>
        <v>58</v>
      </c>
      <c r="N6329" s="8" t="b">
        <f t="shared" si="123"/>
        <v>1</v>
      </c>
    </row>
    <row r="6330" spans="1:14" ht="16" x14ac:dyDescent="0.2">
      <c r="A6330" s="3" t="s">
        <v>6564</v>
      </c>
      <c r="B6330" s="3" t="s">
        <v>29</v>
      </c>
      <c r="C6330" s="3">
        <v>0</v>
      </c>
      <c r="D6330" s="3" t="s">
        <v>27</v>
      </c>
      <c r="E6330" s="3" t="s">
        <v>25</v>
      </c>
      <c r="F6330" s="3">
        <v>1</v>
      </c>
      <c r="G6330" s="3">
        <v>1</v>
      </c>
      <c r="H6330" s="3">
        <v>0</v>
      </c>
      <c r="I6330" s="3" t="s">
        <v>26</v>
      </c>
      <c r="J6330" s="4">
        <v>55.9</v>
      </c>
      <c r="K6330" s="4">
        <v>157.55000000000001</v>
      </c>
      <c r="L6330" s="3" t="s">
        <v>27</v>
      </c>
      <c r="M6330" s="1">
        <f t="shared" si="120"/>
        <v>3</v>
      </c>
      <c r="N6330" s="8" t="b">
        <f t="shared" si="123"/>
        <v>0</v>
      </c>
    </row>
    <row r="6331" spans="1:14" ht="16" x14ac:dyDescent="0.2">
      <c r="A6331" s="3" t="s">
        <v>6565</v>
      </c>
      <c r="B6331" s="3" t="s">
        <v>24</v>
      </c>
      <c r="C6331" s="3">
        <v>0</v>
      </c>
      <c r="D6331" s="3" t="s">
        <v>27</v>
      </c>
      <c r="E6331" s="3" t="s">
        <v>25</v>
      </c>
      <c r="F6331" s="3">
        <v>1</v>
      </c>
      <c r="G6331" s="3">
        <v>0</v>
      </c>
      <c r="H6331" s="3">
        <v>0</v>
      </c>
      <c r="I6331" s="3" t="s">
        <v>31</v>
      </c>
      <c r="J6331" s="4">
        <v>20.55</v>
      </c>
      <c r="K6331" s="4">
        <v>469.85</v>
      </c>
      <c r="L6331" s="3" t="s">
        <v>27</v>
      </c>
      <c r="M6331" s="1">
        <f t="shared" si="120"/>
        <v>23</v>
      </c>
      <c r="N6331" s="8" t="b">
        <f t="shared" si="123"/>
        <v>1</v>
      </c>
    </row>
    <row r="6332" spans="1:14" ht="16" x14ac:dyDescent="0.2">
      <c r="A6332" s="3" t="s">
        <v>6566</v>
      </c>
      <c r="B6332" s="3" t="s">
        <v>29</v>
      </c>
      <c r="C6332" s="3">
        <v>0</v>
      </c>
      <c r="D6332" s="3" t="s">
        <v>25</v>
      </c>
      <c r="E6332" s="3" t="s">
        <v>25</v>
      </c>
      <c r="F6332" s="3">
        <v>2</v>
      </c>
      <c r="G6332" s="3">
        <v>0</v>
      </c>
      <c r="H6332" s="3">
        <v>2</v>
      </c>
      <c r="I6332" s="3" t="s">
        <v>35</v>
      </c>
      <c r="J6332" s="4">
        <v>25.1</v>
      </c>
      <c r="K6332" s="4">
        <v>930.95</v>
      </c>
      <c r="L6332" s="3" t="s">
        <v>27</v>
      </c>
      <c r="M6332" s="1">
        <f t="shared" si="120"/>
        <v>37</v>
      </c>
      <c r="N6332" s="8" t="b">
        <f t="shared" si="123"/>
        <v>0</v>
      </c>
    </row>
    <row r="6333" spans="1:14" ht="16" x14ac:dyDescent="0.2">
      <c r="A6333" s="3" t="s">
        <v>6567</v>
      </c>
      <c r="B6333" s="3" t="s">
        <v>24</v>
      </c>
      <c r="C6333" s="3">
        <v>0</v>
      </c>
      <c r="D6333" s="3" t="s">
        <v>25</v>
      </c>
      <c r="E6333" s="3" t="s">
        <v>25</v>
      </c>
      <c r="F6333" s="3">
        <v>1</v>
      </c>
      <c r="G6333" s="3">
        <v>0</v>
      </c>
      <c r="H6333" s="3">
        <v>1</v>
      </c>
      <c r="I6333" s="3" t="s">
        <v>37</v>
      </c>
      <c r="J6333" s="4">
        <v>20.75</v>
      </c>
      <c r="K6333" s="4">
        <v>452.35</v>
      </c>
      <c r="L6333" s="3" t="s">
        <v>27</v>
      </c>
      <c r="M6333" s="1">
        <f t="shared" si="120"/>
        <v>22</v>
      </c>
      <c r="N6333" s="8" t="b">
        <f t="shared" si="123"/>
        <v>1</v>
      </c>
    </row>
    <row r="6334" spans="1:14" ht="16" x14ac:dyDescent="0.2">
      <c r="A6334" s="3" t="s">
        <v>6568</v>
      </c>
      <c r="B6334" s="3" t="s">
        <v>24</v>
      </c>
      <c r="C6334" s="3">
        <v>0</v>
      </c>
      <c r="D6334" s="3" t="s">
        <v>25</v>
      </c>
      <c r="E6334" s="3" t="s">
        <v>27</v>
      </c>
      <c r="F6334" s="3">
        <v>1</v>
      </c>
      <c r="G6334" s="3">
        <v>0</v>
      </c>
      <c r="H6334" s="3">
        <v>2</v>
      </c>
      <c r="I6334" s="3" t="s">
        <v>37</v>
      </c>
      <c r="J6334" s="4">
        <v>19.45</v>
      </c>
      <c r="K6334" s="4">
        <v>1303.5</v>
      </c>
      <c r="L6334" s="3" t="s">
        <v>27</v>
      </c>
      <c r="M6334" s="1">
        <f t="shared" si="120"/>
        <v>67</v>
      </c>
      <c r="N6334" s="8" t="b">
        <f t="shared" si="123"/>
        <v>1</v>
      </c>
    </row>
    <row r="6335" spans="1:14" ht="16" x14ac:dyDescent="0.2">
      <c r="A6335" s="3" t="s">
        <v>6569</v>
      </c>
      <c r="B6335" s="3" t="s">
        <v>24</v>
      </c>
      <c r="C6335" s="3">
        <v>0</v>
      </c>
      <c r="D6335" s="3" t="s">
        <v>27</v>
      </c>
      <c r="E6335" s="3" t="s">
        <v>27</v>
      </c>
      <c r="F6335" s="3">
        <v>1</v>
      </c>
      <c r="G6335" s="3">
        <v>1</v>
      </c>
      <c r="H6335" s="3">
        <v>0</v>
      </c>
      <c r="I6335" s="3" t="s">
        <v>31</v>
      </c>
      <c r="J6335" s="4">
        <v>50.45</v>
      </c>
      <c r="K6335" s="4">
        <v>765.45</v>
      </c>
      <c r="L6335" s="3" t="s">
        <v>27</v>
      </c>
      <c r="M6335" s="1">
        <f t="shared" si="120"/>
        <v>15</v>
      </c>
      <c r="N6335" s="8" t="b">
        <f t="shared" si="123"/>
        <v>1</v>
      </c>
    </row>
    <row r="6336" spans="1:14" ht="16" x14ac:dyDescent="0.2">
      <c r="A6336" s="3" t="s">
        <v>6570</v>
      </c>
      <c r="B6336" s="3" t="s">
        <v>29</v>
      </c>
      <c r="C6336" s="3">
        <v>0</v>
      </c>
      <c r="D6336" s="3" t="s">
        <v>27</v>
      </c>
      <c r="E6336" s="3" t="s">
        <v>27</v>
      </c>
      <c r="F6336" s="3">
        <v>1</v>
      </c>
      <c r="G6336" s="3">
        <v>0</v>
      </c>
      <c r="H6336" s="3">
        <v>1</v>
      </c>
      <c r="I6336" s="3" t="s">
        <v>26</v>
      </c>
      <c r="J6336" s="4">
        <v>19.649999999999999</v>
      </c>
      <c r="K6336" s="4">
        <v>411.25</v>
      </c>
      <c r="L6336" s="3" t="s">
        <v>27</v>
      </c>
      <c r="M6336" s="1">
        <f t="shared" si="120"/>
        <v>21</v>
      </c>
      <c r="N6336" s="8" t="b">
        <f t="shared" si="123"/>
        <v>0</v>
      </c>
    </row>
    <row r="6337" spans="1:14" ht="16" x14ac:dyDescent="0.2">
      <c r="A6337" s="3" t="s">
        <v>6571</v>
      </c>
      <c r="B6337" s="3" t="s">
        <v>24</v>
      </c>
      <c r="C6337" s="3">
        <v>0</v>
      </c>
      <c r="D6337" s="3" t="s">
        <v>27</v>
      </c>
      <c r="E6337" s="3" t="s">
        <v>27</v>
      </c>
      <c r="F6337" s="3">
        <v>2</v>
      </c>
      <c r="G6337" s="3">
        <v>1</v>
      </c>
      <c r="H6337" s="3">
        <v>1</v>
      </c>
      <c r="I6337" s="3" t="s">
        <v>26</v>
      </c>
      <c r="J6337" s="4">
        <v>73.75</v>
      </c>
      <c r="K6337" s="4">
        <v>1756.6</v>
      </c>
      <c r="L6337" s="3" t="s">
        <v>27</v>
      </c>
      <c r="M6337" s="1">
        <f t="shared" si="120"/>
        <v>24</v>
      </c>
      <c r="N6337" s="8" t="b">
        <f t="shared" si="123"/>
        <v>1</v>
      </c>
    </row>
    <row r="6338" spans="1:14" ht="16" x14ac:dyDescent="0.2">
      <c r="A6338" s="3" t="s">
        <v>6572</v>
      </c>
      <c r="B6338" s="3" t="s">
        <v>24</v>
      </c>
      <c r="C6338" s="3">
        <v>1</v>
      </c>
      <c r="D6338" s="3" t="s">
        <v>25</v>
      </c>
      <c r="E6338" s="3" t="s">
        <v>27</v>
      </c>
      <c r="F6338" s="3">
        <v>2</v>
      </c>
      <c r="G6338" s="3">
        <v>2</v>
      </c>
      <c r="H6338" s="3">
        <v>0</v>
      </c>
      <c r="I6338" s="3" t="s">
        <v>31</v>
      </c>
      <c r="J6338" s="4">
        <v>84.55</v>
      </c>
      <c r="K6338" s="4">
        <v>646.85</v>
      </c>
      <c r="L6338" s="3" t="s">
        <v>25</v>
      </c>
      <c r="M6338" s="1">
        <f t="shared" si="120"/>
        <v>8</v>
      </c>
      <c r="N6338" s="8" t="b">
        <f t="shared" si="123"/>
        <v>1</v>
      </c>
    </row>
    <row r="6339" spans="1:14" ht="16" x14ac:dyDescent="0.2">
      <c r="A6339" s="3" t="s">
        <v>6573</v>
      </c>
      <c r="B6339" s="3" t="s">
        <v>24</v>
      </c>
      <c r="C6339" s="3">
        <v>0</v>
      </c>
      <c r="D6339" s="3" t="s">
        <v>27</v>
      </c>
      <c r="E6339" s="3" t="s">
        <v>27</v>
      </c>
      <c r="F6339" s="3">
        <v>1</v>
      </c>
      <c r="G6339" s="3">
        <v>0</v>
      </c>
      <c r="H6339" s="3">
        <v>0</v>
      </c>
      <c r="I6339" s="3" t="s">
        <v>26</v>
      </c>
      <c r="J6339" s="4">
        <v>20.149999999999999</v>
      </c>
      <c r="K6339" s="4">
        <v>20.149999999999999</v>
      </c>
      <c r="L6339" s="3" t="s">
        <v>27</v>
      </c>
      <c r="M6339" s="1">
        <f t="shared" si="120"/>
        <v>1</v>
      </c>
      <c r="N6339" s="8" t="b">
        <f t="shared" ref="N6339:N6402" si="124">IF(B6339="Female", TRUE, FALSE)</f>
        <v>1</v>
      </c>
    </row>
    <row r="6340" spans="1:14" ht="16" x14ac:dyDescent="0.2">
      <c r="A6340" s="3" t="s">
        <v>6574</v>
      </c>
      <c r="B6340" s="3" t="s">
        <v>29</v>
      </c>
      <c r="C6340" s="3">
        <v>0</v>
      </c>
      <c r="D6340" s="3" t="s">
        <v>25</v>
      </c>
      <c r="E6340" s="3" t="s">
        <v>27</v>
      </c>
      <c r="F6340" s="3">
        <v>2</v>
      </c>
      <c r="G6340" s="3">
        <v>2</v>
      </c>
      <c r="H6340" s="3">
        <v>2</v>
      </c>
      <c r="I6340" s="3" t="s">
        <v>37</v>
      </c>
      <c r="J6340" s="4">
        <v>116.1</v>
      </c>
      <c r="K6340" s="4">
        <v>8310.5499999999993</v>
      </c>
      <c r="L6340" s="3" t="s">
        <v>27</v>
      </c>
      <c r="M6340" s="1">
        <f t="shared" si="120"/>
        <v>72</v>
      </c>
      <c r="N6340" s="8" t="b">
        <f t="shared" si="124"/>
        <v>0</v>
      </c>
    </row>
    <row r="6341" spans="1:14" ht="16" x14ac:dyDescent="0.2">
      <c r="A6341" s="3" t="s">
        <v>6575</v>
      </c>
      <c r="B6341" s="3" t="s">
        <v>24</v>
      </c>
      <c r="C6341" s="3">
        <v>0</v>
      </c>
      <c r="D6341" s="3" t="s">
        <v>25</v>
      </c>
      <c r="E6341" s="3" t="s">
        <v>25</v>
      </c>
      <c r="F6341" s="3">
        <v>1</v>
      </c>
      <c r="G6341" s="3">
        <v>1</v>
      </c>
      <c r="H6341" s="3">
        <v>0</v>
      </c>
      <c r="I6341" s="3" t="s">
        <v>26</v>
      </c>
      <c r="J6341" s="4">
        <v>56.5</v>
      </c>
      <c r="K6341" s="4">
        <v>235.1</v>
      </c>
      <c r="L6341" s="3" t="s">
        <v>25</v>
      </c>
      <c r="M6341" s="1">
        <f t="shared" si="120"/>
        <v>4</v>
      </c>
      <c r="N6341" s="8" t="b">
        <f t="shared" si="124"/>
        <v>1</v>
      </c>
    </row>
    <row r="6342" spans="1:14" ht="16" x14ac:dyDescent="0.2">
      <c r="A6342" s="3" t="s">
        <v>6576</v>
      </c>
      <c r="B6342" s="3" t="s">
        <v>29</v>
      </c>
      <c r="C6342" s="3">
        <v>1</v>
      </c>
      <c r="D6342" s="3" t="s">
        <v>27</v>
      </c>
      <c r="E6342" s="3" t="s">
        <v>27</v>
      </c>
      <c r="F6342" s="3">
        <v>2</v>
      </c>
      <c r="G6342" s="3">
        <v>2</v>
      </c>
      <c r="H6342" s="3">
        <v>1</v>
      </c>
      <c r="I6342" s="3" t="s">
        <v>31</v>
      </c>
      <c r="J6342" s="4">
        <v>102.1</v>
      </c>
      <c r="K6342" s="4">
        <v>6688.1</v>
      </c>
      <c r="L6342" s="3" t="s">
        <v>27</v>
      </c>
      <c r="M6342" s="1">
        <f t="shared" si="120"/>
        <v>66</v>
      </c>
      <c r="N6342" s="8" t="b">
        <f t="shared" si="124"/>
        <v>0</v>
      </c>
    </row>
    <row r="6343" spans="1:14" ht="16" x14ac:dyDescent="0.2">
      <c r="A6343" s="3" t="s">
        <v>6577</v>
      </c>
      <c r="B6343" s="3" t="s">
        <v>24</v>
      </c>
      <c r="C6343" s="3">
        <v>0</v>
      </c>
      <c r="D6343" s="3" t="s">
        <v>27</v>
      </c>
      <c r="E6343" s="3" t="s">
        <v>27</v>
      </c>
      <c r="F6343" s="3">
        <v>1</v>
      </c>
      <c r="G6343" s="3">
        <v>1</v>
      </c>
      <c r="H6343" s="3">
        <v>0</v>
      </c>
      <c r="I6343" s="3" t="s">
        <v>31</v>
      </c>
      <c r="J6343" s="4">
        <v>62.1</v>
      </c>
      <c r="K6343" s="4">
        <v>2096.1</v>
      </c>
      <c r="L6343" s="3" t="s">
        <v>27</v>
      </c>
      <c r="M6343" s="1">
        <f t="shared" si="120"/>
        <v>34</v>
      </c>
      <c r="N6343" s="8" t="b">
        <f t="shared" si="124"/>
        <v>1</v>
      </c>
    </row>
    <row r="6344" spans="1:14" ht="16" x14ac:dyDescent="0.2">
      <c r="A6344" s="3" t="s">
        <v>6578</v>
      </c>
      <c r="B6344" s="3" t="s">
        <v>29</v>
      </c>
      <c r="C6344" s="3">
        <v>0</v>
      </c>
      <c r="D6344" s="3" t="s">
        <v>27</v>
      </c>
      <c r="E6344" s="3" t="s">
        <v>25</v>
      </c>
      <c r="F6344" s="3">
        <v>2</v>
      </c>
      <c r="G6344" s="3">
        <v>2</v>
      </c>
      <c r="H6344" s="3">
        <v>0</v>
      </c>
      <c r="I6344" s="3" t="s">
        <v>26</v>
      </c>
      <c r="J6344" s="4">
        <v>78</v>
      </c>
      <c r="K6344" s="4">
        <v>851.8</v>
      </c>
      <c r="L6344" s="3" t="s">
        <v>27</v>
      </c>
      <c r="M6344" s="1">
        <f t="shared" si="120"/>
        <v>11</v>
      </c>
      <c r="N6344" s="8" t="b">
        <f t="shared" si="124"/>
        <v>0</v>
      </c>
    </row>
    <row r="6345" spans="1:14" ht="16" x14ac:dyDescent="0.2">
      <c r="A6345" s="3" t="s">
        <v>6579</v>
      </c>
      <c r="B6345" s="3" t="s">
        <v>29</v>
      </c>
      <c r="C6345" s="3">
        <v>0</v>
      </c>
      <c r="D6345" s="3" t="s">
        <v>27</v>
      </c>
      <c r="E6345" s="3" t="s">
        <v>27</v>
      </c>
      <c r="F6345" s="3">
        <v>2</v>
      </c>
      <c r="G6345" s="3">
        <v>2</v>
      </c>
      <c r="H6345" s="3">
        <v>1</v>
      </c>
      <c r="I6345" s="3" t="s">
        <v>37</v>
      </c>
      <c r="J6345" s="4">
        <v>100.5</v>
      </c>
      <c r="K6345" s="4">
        <v>2673.45</v>
      </c>
      <c r="L6345" s="3" t="s">
        <v>27</v>
      </c>
      <c r="M6345" s="1">
        <f t="shared" si="120"/>
        <v>27</v>
      </c>
      <c r="N6345" s="8" t="b">
        <f t="shared" si="124"/>
        <v>0</v>
      </c>
    </row>
    <row r="6346" spans="1:14" ht="16" x14ac:dyDescent="0.2">
      <c r="A6346" s="3" t="s">
        <v>6580</v>
      </c>
      <c r="B6346" s="3" t="s">
        <v>29</v>
      </c>
      <c r="C6346" s="3">
        <v>0</v>
      </c>
      <c r="D6346" s="3" t="s">
        <v>25</v>
      </c>
      <c r="E6346" s="3" t="s">
        <v>27</v>
      </c>
      <c r="F6346" s="3">
        <v>2</v>
      </c>
      <c r="G6346" s="3">
        <v>2</v>
      </c>
      <c r="H6346" s="3">
        <v>2</v>
      </c>
      <c r="I6346" s="3" t="s">
        <v>31</v>
      </c>
      <c r="J6346" s="4">
        <v>105.25</v>
      </c>
      <c r="K6346" s="4">
        <v>6823.4</v>
      </c>
      <c r="L6346" s="3" t="s">
        <v>27</v>
      </c>
      <c r="M6346" s="1">
        <f t="shared" si="120"/>
        <v>65</v>
      </c>
      <c r="N6346" s="8" t="b">
        <f t="shared" si="124"/>
        <v>0</v>
      </c>
    </row>
    <row r="6347" spans="1:14" ht="16" x14ac:dyDescent="0.2">
      <c r="A6347" s="3" t="s">
        <v>6581</v>
      </c>
      <c r="B6347" s="3" t="s">
        <v>24</v>
      </c>
      <c r="C6347" s="3">
        <v>0</v>
      </c>
      <c r="D6347" s="3" t="s">
        <v>27</v>
      </c>
      <c r="E6347" s="3" t="s">
        <v>27</v>
      </c>
      <c r="F6347" s="3">
        <v>2</v>
      </c>
      <c r="G6347" s="3">
        <v>2</v>
      </c>
      <c r="H6347" s="3">
        <v>2</v>
      </c>
      <c r="I6347" s="3" t="s">
        <v>31</v>
      </c>
      <c r="J6347" s="4">
        <v>118.65</v>
      </c>
      <c r="K6347" s="4">
        <v>8477.6</v>
      </c>
      <c r="L6347" s="3" t="s">
        <v>27</v>
      </c>
      <c r="M6347" s="1">
        <f t="shared" si="120"/>
        <v>71</v>
      </c>
      <c r="N6347" s="8" t="b">
        <f t="shared" si="124"/>
        <v>1</v>
      </c>
    </row>
    <row r="6348" spans="1:14" ht="16" x14ac:dyDescent="0.2">
      <c r="A6348" s="3" t="s">
        <v>6582</v>
      </c>
      <c r="B6348" s="3" t="s">
        <v>24</v>
      </c>
      <c r="C6348" s="3">
        <v>0</v>
      </c>
      <c r="D6348" s="3" t="s">
        <v>27</v>
      </c>
      <c r="E6348" s="3" t="s">
        <v>27</v>
      </c>
      <c r="F6348" s="3">
        <v>1</v>
      </c>
      <c r="G6348" s="3">
        <v>1</v>
      </c>
      <c r="H6348" s="3">
        <v>1</v>
      </c>
      <c r="I6348" s="3" t="s">
        <v>35</v>
      </c>
      <c r="J6348" s="4">
        <v>74.099999999999994</v>
      </c>
      <c r="K6348" s="4">
        <v>74.099999999999994</v>
      </c>
      <c r="L6348" s="3" t="s">
        <v>27</v>
      </c>
      <c r="M6348" s="1">
        <f t="shared" si="120"/>
        <v>1</v>
      </c>
      <c r="N6348" s="8" t="b">
        <f t="shared" si="124"/>
        <v>1</v>
      </c>
    </row>
    <row r="6349" spans="1:14" ht="16" x14ac:dyDescent="0.2">
      <c r="A6349" s="3" t="s">
        <v>6583</v>
      </c>
      <c r="B6349" s="3" t="s">
        <v>24</v>
      </c>
      <c r="C6349" s="3">
        <v>1</v>
      </c>
      <c r="D6349" s="3" t="s">
        <v>25</v>
      </c>
      <c r="E6349" s="3" t="s">
        <v>25</v>
      </c>
      <c r="F6349" s="3">
        <v>2</v>
      </c>
      <c r="G6349" s="3">
        <v>2</v>
      </c>
      <c r="H6349" s="3">
        <v>0</v>
      </c>
      <c r="I6349" s="3" t="s">
        <v>26</v>
      </c>
      <c r="J6349" s="4">
        <v>79.599999999999994</v>
      </c>
      <c r="K6349" s="4">
        <v>2718.3</v>
      </c>
      <c r="L6349" s="3" t="s">
        <v>25</v>
      </c>
      <c r="M6349" s="1">
        <f t="shared" si="120"/>
        <v>34</v>
      </c>
      <c r="N6349" s="8" t="b">
        <f t="shared" si="124"/>
        <v>1</v>
      </c>
    </row>
    <row r="6350" spans="1:14" ht="16" x14ac:dyDescent="0.2">
      <c r="A6350" s="3" t="s">
        <v>6584</v>
      </c>
      <c r="B6350" s="3" t="s">
        <v>24</v>
      </c>
      <c r="C6350" s="3">
        <v>0</v>
      </c>
      <c r="D6350" s="3" t="s">
        <v>27</v>
      </c>
      <c r="E6350" s="3" t="s">
        <v>27</v>
      </c>
      <c r="F6350" s="3">
        <v>2</v>
      </c>
      <c r="G6350" s="3">
        <v>1</v>
      </c>
      <c r="H6350" s="3">
        <v>2</v>
      </c>
      <c r="I6350" s="3" t="s">
        <v>26</v>
      </c>
      <c r="J6350" s="4">
        <v>66.900000000000006</v>
      </c>
      <c r="K6350" s="4">
        <v>4577.8999999999996</v>
      </c>
      <c r="L6350" s="3" t="s">
        <v>27</v>
      </c>
      <c r="M6350" s="1">
        <f t="shared" si="120"/>
        <v>68</v>
      </c>
      <c r="N6350" s="8" t="b">
        <f t="shared" si="124"/>
        <v>1</v>
      </c>
    </row>
    <row r="6351" spans="1:14" ht="16" x14ac:dyDescent="0.2">
      <c r="A6351" s="3" t="s">
        <v>6585</v>
      </c>
      <c r="B6351" s="3" t="s">
        <v>24</v>
      </c>
      <c r="C6351" s="3">
        <v>0</v>
      </c>
      <c r="D6351" s="3" t="s">
        <v>27</v>
      </c>
      <c r="E6351" s="3" t="s">
        <v>27</v>
      </c>
      <c r="F6351" s="3">
        <v>1</v>
      </c>
      <c r="G6351" s="3">
        <v>2</v>
      </c>
      <c r="H6351" s="3">
        <v>0</v>
      </c>
      <c r="I6351" s="3" t="s">
        <v>31</v>
      </c>
      <c r="J6351" s="4">
        <v>69.05</v>
      </c>
      <c r="K6351" s="4">
        <v>651.5</v>
      </c>
      <c r="L6351" s="3" t="s">
        <v>27</v>
      </c>
      <c r="M6351" s="1">
        <f t="shared" si="120"/>
        <v>9</v>
      </c>
      <c r="N6351" s="8" t="b">
        <f t="shared" si="124"/>
        <v>1</v>
      </c>
    </row>
    <row r="6352" spans="1:14" ht="16" x14ac:dyDescent="0.2">
      <c r="A6352" s="3" t="s">
        <v>6586</v>
      </c>
      <c r="B6352" s="3" t="s">
        <v>24</v>
      </c>
      <c r="C6352" s="3">
        <v>0</v>
      </c>
      <c r="D6352" s="3" t="s">
        <v>27</v>
      </c>
      <c r="E6352" s="3" t="s">
        <v>27</v>
      </c>
      <c r="F6352" s="3">
        <v>1</v>
      </c>
      <c r="G6352" s="3">
        <v>0</v>
      </c>
      <c r="H6352" s="3">
        <v>0</v>
      </c>
      <c r="I6352" s="3" t="s">
        <v>31</v>
      </c>
      <c r="J6352" s="4">
        <v>18.850000000000001</v>
      </c>
      <c r="K6352" s="4">
        <v>18.850000000000001</v>
      </c>
      <c r="L6352" s="3" t="s">
        <v>27</v>
      </c>
      <c r="M6352" s="1">
        <f t="shared" si="120"/>
        <v>1</v>
      </c>
      <c r="N6352" s="8" t="b">
        <f t="shared" si="124"/>
        <v>1</v>
      </c>
    </row>
    <row r="6353" spans="1:14" ht="16" x14ac:dyDescent="0.2">
      <c r="A6353" s="3" t="s">
        <v>6587</v>
      </c>
      <c r="B6353" s="3" t="s">
        <v>29</v>
      </c>
      <c r="C6353" s="3">
        <v>0</v>
      </c>
      <c r="D6353" s="3" t="s">
        <v>25</v>
      </c>
      <c r="E6353" s="3" t="s">
        <v>27</v>
      </c>
      <c r="F6353" s="3">
        <v>0</v>
      </c>
      <c r="G6353" s="3">
        <v>1</v>
      </c>
      <c r="H6353" s="3">
        <v>0</v>
      </c>
      <c r="I6353" s="3" t="s">
        <v>31</v>
      </c>
      <c r="J6353" s="4">
        <v>50.35</v>
      </c>
      <c r="K6353" s="4">
        <v>50.35</v>
      </c>
      <c r="L6353" s="3" t="s">
        <v>25</v>
      </c>
      <c r="M6353" s="1">
        <f t="shared" si="120"/>
        <v>1</v>
      </c>
      <c r="N6353" s="8" t="b">
        <f t="shared" si="124"/>
        <v>0</v>
      </c>
    </row>
    <row r="6354" spans="1:14" ht="16" x14ac:dyDescent="0.2">
      <c r="A6354" s="3" t="s">
        <v>6588</v>
      </c>
      <c r="B6354" s="3" t="s">
        <v>29</v>
      </c>
      <c r="C6354" s="3">
        <v>0</v>
      </c>
      <c r="D6354" s="3" t="s">
        <v>27</v>
      </c>
      <c r="E6354" s="3" t="s">
        <v>27</v>
      </c>
      <c r="F6354" s="3">
        <v>1</v>
      </c>
      <c r="G6354" s="3">
        <v>1</v>
      </c>
      <c r="H6354" s="3">
        <v>0</v>
      </c>
      <c r="I6354" s="3" t="s">
        <v>26</v>
      </c>
      <c r="J6354" s="4">
        <v>61.65</v>
      </c>
      <c r="K6354" s="4">
        <v>1393.6</v>
      </c>
      <c r="L6354" s="3" t="s">
        <v>27</v>
      </c>
      <c r="M6354" s="1">
        <f t="shared" si="120"/>
        <v>23</v>
      </c>
      <c r="N6354" s="8" t="b">
        <f t="shared" si="124"/>
        <v>0</v>
      </c>
    </row>
    <row r="6355" spans="1:14" ht="16" x14ac:dyDescent="0.2">
      <c r="A6355" s="3" t="s">
        <v>6589</v>
      </c>
      <c r="B6355" s="3" t="s">
        <v>24</v>
      </c>
      <c r="C6355" s="3">
        <v>0</v>
      </c>
      <c r="D6355" s="3" t="s">
        <v>27</v>
      </c>
      <c r="E6355" s="3" t="s">
        <v>25</v>
      </c>
      <c r="F6355" s="3">
        <v>1</v>
      </c>
      <c r="G6355" s="3">
        <v>1</v>
      </c>
      <c r="H6355" s="3">
        <v>0</v>
      </c>
      <c r="I6355" s="3" t="s">
        <v>31</v>
      </c>
      <c r="J6355" s="4">
        <v>56</v>
      </c>
      <c r="K6355" s="4">
        <v>764.55</v>
      </c>
      <c r="L6355" s="3" t="s">
        <v>27</v>
      </c>
      <c r="M6355" s="1">
        <f t="shared" si="120"/>
        <v>14</v>
      </c>
      <c r="N6355" s="8" t="b">
        <f t="shared" si="124"/>
        <v>1</v>
      </c>
    </row>
    <row r="6356" spans="1:14" ht="16" x14ac:dyDescent="0.2">
      <c r="A6356" s="3" t="s">
        <v>6590</v>
      </c>
      <c r="B6356" s="3" t="s">
        <v>29</v>
      </c>
      <c r="C6356" s="3">
        <v>0</v>
      </c>
      <c r="D6356" s="3" t="s">
        <v>27</v>
      </c>
      <c r="E6356" s="3" t="s">
        <v>27</v>
      </c>
      <c r="F6356" s="3">
        <v>1</v>
      </c>
      <c r="G6356" s="3">
        <v>2</v>
      </c>
      <c r="H6356" s="3">
        <v>0</v>
      </c>
      <c r="I6356" s="3" t="s">
        <v>37</v>
      </c>
      <c r="J6356" s="4">
        <v>69.150000000000006</v>
      </c>
      <c r="K6356" s="4">
        <v>488.65</v>
      </c>
      <c r="L6356" s="3" t="s">
        <v>27</v>
      </c>
      <c r="M6356" s="1">
        <f t="shared" si="120"/>
        <v>7</v>
      </c>
      <c r="N6356" s="8" t="b">
        <f t="shared" si="124"/>
        <v>0</v>
      </c>
    </row>
    <row r="6357" spans="1:14" ht="16" x14ac:dyDescent="0.2">
      <c r="A6357" s="3" t="s">
        <v>6591</v>
      </c>
      <c r="B6357" s="3" t="s">
        <v>24</v>
      </c>
      <c r="C6357" s="3">
        <v>0</v>
      </c>
      <c r="D6357" s="3" t="s">
        <v>27</v>
      </c>
      <c r="E6357" s="3" t="s">
        <v>27</v>
      </c>
      <c r="F6357" s="3">
        <v>0</v>
      </c>
      <c r="G6357" s="3">
        <v>1</v>
      </c>
      <c r="H6357" s="3">
        <v>0</v>
      </c>
      <c r="I6357" s="3" t="s">
        <v>31</v>
      </c>
      <c r="J6357" s="4">
        <v>25.25</v>
      </c>
      <c r="K6357" s="4">
        <v>58.9</v>
      </c>
      <c r="L6357" s="3" t="s">
        <v>25</v>
      </c>
      <c r="M6357" s="1">
        <f t="shared" si="120"/>
        <v>2</v>
      </c>
      <c r="N6357" s="8" t="b">
        <f t="shared" si="124"/>
        <v>1</v>
      </c>
    </row>
    <row r="6358" spans="1:14" ht="16" x14ac:dyDescent="0.2">
      <c r="A6358" s="3" t="s">
        <v>6592</v>
      </c>
      <c r="B6358" s="3" t="s">
        <v>29</v>
      </c>
      <c r="C6358" s="3">
        <v>1</v>
      </c>
      <c r="D6358" s="3" t="s">
        <v>27</v>
      </c>
      <c r="E6358" s="3" t="s">
        <v>27</v>
      </c>
      <c r="F6358" s="3">
        <v>1</v>
      </c>
      <c r="G6358" s="3">
        <v>1</v>
      </c>
      <c r="H6358" s="3">
        <v>1</v>
      </c>
      <c r="I6358" s="3" t="s">
        <v>31</v>
      </c>
      <c r="J6358" s="4">
        <v>53.5</v>
      </c>
      <c r="K6358" s="4">
        <v>3035.8</v>
      </c>
      <c r="L6358" s="3" t="s">
        <v>27</v>
      </c>
      <c r="M6358" s="1">
        <f t="shared" si="120"/>
        <v>57</v>
      </c>
      <c r="N6358" s="8" t="b">
        <f t="shared" si="124"/>
        <v>0</v>
      </c>
    </row>
    <row r="6359" spans="1:14" ht="16" x14ac:dyDescent="0.2">
      <c r="A6359" s="3" t="s">
        <v>6593</v>
      </c>
      <c r="B6359" s="3" t="s">
        <v>24</v>
      </c>
      <c r="C6359" s="3">
        <v>1</v>
      </c>
      <c r="D6359" s="3" t="s">
        <v>27</v>
      </c>
      <c r="E6359" s="3" t="s">
        <v>27</v>
      </c>
      <c r="F6359" s="3">
        <v>1</v>
      </c>
      <c r="G6359" s="3">
        <v>2</v>
      </c>
      <c r="H6359" s="3">
        <v>0</v>
      </c>
      <c r="I6359" s="3" t="s">
        <v>37</v>
      </c>
      <c r="J6359" s="4">
        <v>89.7</v>
      </c>
      <c r="K6359" s="4">
        <v>1047.7</v>
      </c>
      <c r="L6359" s="3" t="s">
        <v>25</v>
      </c>
      <c r="M6359" s="1">
        <f t="shared" si="120"/>
        <v>12</v>
      </c>
      <c r="N6359" s="8" t="b">
        <f t="shared" si="124"/>
        <v>1</v>
      </c>
    </row>
    <row r="6360" spans="1:14" ht="16" x14ac:dyDescent="0.2">
      <c r="A6360" s="3" t="s">
        <v>6594</v>
      </c>
      <c r="B6360" s="3" t="s">
        <v>24</v>
      </c>
      <c r="C6360" s="3">
        <v>0</v>
      </c>
      <c r="D6360" s="3" t="s">
        <v>25</v>
      </c>
      <c r="E6360" s="3" t="s">
        <v>25</v>
      </c>
      <c r="F6360" s="3">
        <v>1</v>
      </c>
      <c r="G6360" s="3">
        <v>0</v>
      </c>
      <c r="H6360" s="3">
        <v>2</v>
      </c>
      <c r="I6360" s="3" t="s">
        <v>26</v>
      </c>
      <c r="J6360" s="4">
        <v>20.149999999999999</v>
      </c>
      <c r="K6360" s="4">
        <v>387.7</v>
      </c>
      <c r="L6360" s="3" t="s">
        <v>27</v>
      </c>
      <c r="M6360" s="1">
        <f t="shared" si="120"/>
        <v>19</v>
      </c>
      <c r="N6360" s="8" t="b">
        <f t="shared" si="124"/>
        <v>1</v>
      </c>
    </row>
    <row r="6361" spans="1:14" ht="16" x14ac:dyDescent="0.2">
      <c r="A6361" s="3" t="s">
        <v>6595</v>
      </c>
      <c r="B6361" s="3" t="s">
        <v>24</v>
      </c>
      <c r="C6361" s="3">
        <v>1</v>
      </c>
      <c r="D6361" s="3" t="s">
        <v>25</v>
      </c>
      <c r="E6361" s="3" t="s">
        <v>27</v>
      </c>
      <c r="F6361" s="3">
        <v>2</v>
      </c>
      <c r="G6361" s="3">
        <v>2</v>
      </c>
      <c r="H6361" s="3">
        <v>1</v>
      </c>
      <c r="I6361" s="3" t="s">
        <v>35</v>
      </c>
      <c r="J6361" s="4">
        <v>105.75</v>
      </c>
      <c r="K6361" s="4">
        <v>7629.85</v>
      </c>
      <c r="L6361" s="3" t="s">
        <v>27</v>
      </c>
      <c r="M6361" s="1">
        <f t="shared" si="120"/>
        <v>72</v>
      </c>
      <c r="N6361" s="8" t="b">
        <f t="shared" si="124"/>
        <v>1</v>
      </c>
    </row>
    <row r="6362" spans="1:14" ht="16" x14ac:dyDescent="0.2">
      <c r="A6362" s="3" t="s">
        <v>6596</v>
      </c>
      <c r="B6362" s="3" t="s">
        <v>29</v>
      </c>
      <c r="C6362" s="3">
        <v>0</v>
      </c>
      <c r="D6362" s="3" t="s">
        <v>25</v>
      </c>
      <c r="E6362" s="3" t="s">
        <v>25</v>
      </c>
      <c r="F6362" s="3">
        <v>1</v>
      </c>
      <c r="G6362" s="3">
        <v>1</v>
      </c>
      <c r="H6362" s="3">
        <v>2</v>
      </c>
      <c r="I6362" s="3" t="s">
        <v>26</v>
      </c>
      <c r="J6362" s="4">
        <v>84.35</v>
      </c>
      <c r="K6362" s="4">
        <v>3858.05</v>
      </c>
      <c r="L6362" s="3" t="s">
        <v>27</v>
      </c>
      <c r="M6362" s="1">
        <f t="shared" si="120"/>
        <v>46</v>
      </c>
      <c r="N6362" s="8" t="b">
        <f t="shared" si="124"/>
        <v>0</v>
      </c>
    </row>
    <row r="6363" spans="1:14" ht="16" x14ac:dyDescent="0.2">
      <c r="A6363" s="3" t="s">
        <v>6597</v>
      </c>
      <c r="B6363" s="3" t="s">
        <v>24</v>
      </c>
      <c r="C6363" s="3">
        <v>1</v>
      </c>
      <c r="D6363" s="3" t="s">
        <v>25</v>
      </c>
      <c r="E6363" s="3" t="s">
        <v>27</v>
      </c>
      <c r="F6363" s="3">
        <v>0</v>
      </c>
      <c r="G6363" s="3">
        <v>1</v>
      </c>
      <c r="H6363" s="3">
        <v>2</v>
      </c>
      <c r="I6363" s="3" t="s">
        <v>35</v>
      </c>
      <c r="J6363" s="4">
        <v>49.45</v>
      </c>
      <c r="K6363" s="4">
        <v>2907.55</v>
      </c>
      <c r="L6363" s="3" t="s">
        <v>27</v>
      </c>
      <c r="M6363" s="1">
        <f t="shared" si="120"/>
        <v>59</v>
      </c>
      <c r="N6363" s="8" t="b">
        <f t="shared" si="124"/>
        <v>1</v>
      </c>
    </row>
    <row r="6364" spans="1:14" ht="16" x14ac:dyDescent="0.2">
      <c r="A6364" s="3" t="s">
        <v>6598</v>
      </c>
      <c r="B6364" s="3" t="s">
        <v>29</v>
      </c>
      <c r="C6364" s="3">
        <v>0</v>
      </c>
      <c r="D6364" s="3" t="s">
        <v>27</v>
      </c>
      <c r="E6364" s="3" t="s">
        <v>27</v>
      </c>
      <c r="F6364" s="3">
        <v>2</v>
      </c>
      <c r="G6364" s="3">
        <v>2</v>
      </c>
      <c r="H6364" s="3">
        <v>0</v>
      </c>
      <c r="I6364" s="3" t="s">
        <v>31</v>
      </c>
      <c r="J6364" s="4">
        <v>79.900000000000006</v>
      </c>
      <c r="K6364" s="4">
        <v>3313.4</v>
      </c>
      <c r="L6364" s="3" t="s">
        <v>27</v>
      </c>
      <c r="M6364" s="1">
        <f t="shared" si="120"/>
        <v>41</v>
      </c>
      <c r="N6364" s="8" t="b">
        <f t="shared" si="124"/>
        <v>0</v>
      </c>
    </row>
    <row r="6365" spans="1:14" ht="16" x14ac:dyDescent="0.2">
      <c r="A6365" s="3" t="s">
        <v>6599</v>
      </c>
      <c r="B6365" s="3" t="s">
        <v>24</v>
      </c>
      <c r="C6365" s="3">
        <v>0</v>
      </c>
      <c r="D6365" s="3" t="s">
        <v>27</v>
      </c>
      <c r="E6365" s="3" t="s">
        <v>25</v>
      </c>
      <c r="F6365" s="3">
        <v>0</v>
      </c>
      <c r="G6365" s="3">
        <v>1</v>
      </c>
      <c r="H6365" s="3">
        <v>0</v>
      </c>
      <c r="I6365" s="3" t="s">
        <v>35</v>
      </c>
      <c r="J6365" s="4">
        <v>45.55</v>
      </c>
      <c r="K6365" s="4">
        <v>2108.35</v>
      </c>
      <c r="L6365" s="3" t="s">
        <v>27</v>
      </c>
      <c r="M6365" s="1">
        <f t="shared" si="120"/>
        <v>46</v>
      </c>
      <c r="N6365" s="8" t="b">
        <f t="shared" si="124"/>
        <v>1</v>
      </c>
    </row>
    <row r="6366" spans="1:14" ht="16" x14ac:dyDescent="0.2">
      <c r="A6366" s="3" t="s">
        <v>6600</v>
      </c>
      <c r="B6366" s="3" t="s">
        <v>24</v>
      </c>
      <c r="C6366" s="3">
        <v>0</v>
      </c>
      <c r="D6366" s="3" t="s">
        <v>27</v>
      </c>
      <c r="E6366" s="3" t="s">
        <v>27</v>
      </c>
      <c r="F6366" s="3">
        <v>1</v>
      </c>
      <c r="G6366" s="3">
        <v>1</v>
      </c>
      <c r="H6366" s="3">
        <v>2</v>
      </c>
      <c r="I6366" s="3" t="s">
        <v>26</v>
      </c>
      <c r="J6366" s="4">
        <v>64.75</v>
      </c>
      <c r="K6366" s="4">
        <v>3617.1</v>
      </c>
      <c r="L6366" s="3" t="s">
        <v>27</v>
      </c>
      <c r="M6366" s="1">
        <f t="shared" si="120"/>
        <v>56</v>
      </c>
      <c r="N6366" s="8" t="b">
        <f t="shared" si="124"/>
        <v>1</v>
      </c>
    </row>
    <row r="6367" spans="1:14" ht="16" x14ac:dyDescent="0.2">
      <c r="A6367" s="3" t="s">
        <v>6601</v>
      </c>
      <c r="B6367" s="3" t="s">
        <v>24</v>
      </c>
      <c r="C6367" s="3">
        <v>0</v>
      </c>
      <c r="D6367" s="3" t="s">
        <v>27</v>
      </c>
      <c r="E6367" s="3" t="s">
        <v>27</v>
      </c>
      <c r="F6367" s="3">
        <v>1</v>
      </c>
      <c r="G6367" s="3">
        <v>2</v>
      </c>
      <c r="H6367" s="3">
        <v>0</v>
      </c>
      <c r="I6367" s="3" t="s">
        <v>31</v>
      </c>
      <c r="J6367" s="4">
        <v>79.55</v>
      </c>
      <c r="K6367" s="4">
        <v>79.55</v>
      </c>
      <c r="L6367" s="3" t="s">
        <v>25</v>
      </c>
      <c r="M6367" s="1">
        <f t="shared" si="120"/>
        <v>1</v>
      </c>
      <c r="N6367" s="8" t="b">
        <f t="shared" si="124"/>
        <v>1</v>
      </c>
    </row>
    <row r="6368" spans="1:14" ht="16" x14ac:dyDescent="0.2">
      <c r="A6368" s="3" t="s">
        <v>6602</v>
      </c>
      <c r="B6368" s="3" t="s">
        <v>24</v>
      </c>
      <c r="C6368" s="3">
        <v>0</v>
      </c>
      <c r="D6368" s="3" t="s">
        <v>27</v>
      </c>
      <c r="E6368" s="3" t="s">
        <v>27</v>
      </c>
      <c r="F6368" s="3">
        <v>2</v>
      </c>
      <c r="G6368" s="3">
        <v>2</v>
      </c>
      <c r="H6368" s="3">
        <v>0</v>
      </c>
      <c r="I6368" s="3" t="s">
        <v>37</v>
      </c>
      <c r="J6368" s="4">
        <v>93.55</v>
      </c>
      <c r="K6368" s="4">
        <v>536.4</v>
      </c>
      <c r="L6368" s="3" t="s">
        <v>25</v>
      </c>
      <c r="M6368" s="1">
        <f t="shared" si="120"/>
        <v>6</v>
      </c>
      <c r="N6368" s="8" t="b">
        <f t="shared" si="124"/>
        <v>1</v>
      </c>
    </row>
    <row r="6369" spans="1:14" ht="16" x14ac:dyDescent="0.2">
      <c r="A6369" s="3" t="s">
        <v>6603</v>
      </c>
      <c r="B6369" s="3" t="s">
        <v>29</v>
      </c>
      <c r="C6369" s="3">
        <v>0</v>
      </c>
      <c r="D6369" s="3" t="s">
        <v>27</v>
      </c>
      <c r="E6369" s="3" t="s">
        <v>27</v>
      </c>
      <c r="F6369" s="3">
        <v>1</v>
      </c>
      <c r="G6369" s="3">
        <v>0</v>
      </c>
      <c r="H6369" s="3">
        <v>0</v>
      </c>
      <c r="I6369" s="3" t="s">
        <v>26</v>
      </c>
      <c r="J6369" s="4">
        <v>18.95</v>
      </c>
      <c r="K6369" s="4">
        <v>185.6</v>
      </c>
      <c r="L6369" s="3" t="s">
        <v>25</v>
      </c>
      <c r="M6369" s="1">
        <f t="shared" si="120"/>
        <v>10</v>
      </c>
      <c r="N6369" s="8" t="b">
        <f t="shared" si="124"/>
        <v>0</v>
      </c>
    </row>
    <row r="6370" spans="1:14" ht="16" x14ac:dyDescent="0.2">
      <c r="A6370" s="3" t="s">
        <v>6604</v>
      </c>
      <c r="B6370" s="3" t="s">
        <v>24</v>
      </c>
      <c r="C6370" s="3">
        <v>0</v>
      </c>
      <c r="D6370" s="3" t="s">
        <v>27</v>
      </c>
      <c r="E6370" s="3" t="s">
        <v>27</v>
      </c>
      <c r="F6370" s="3">
        <v>0</v>
      </c>
      <c r="G6370" s="3">
        <v>1</v>
      </c>
      <c r="H6370" s="3">
        <v>0</v>
      </c>
      <c r="I6370" s="3" t="s">
        <v>31</v>
      </c>
      <c r="J6370" s="4">
        <v>40.75</v>
      </c>
      <c r="K6370" s="4">
        <v>359.4</v>
      </c>
      <c r="L6370" s="3" t="s">
        <v>27</v>
      </c>
      <c r="M6370" s="1">
        <f t="shared" si="120"/>
        <v>9</v>
      </c>
      <c r="N6370" s="8" t="b">
        <f t="shared" si="124"/>
        <v>1</v>
      </c>
    </row>
    <row r="6371" spans="1:14" ht="16" x14ac:dyDescent="0.2">
      <c r="A6371" s="3" t="s">
        <v>6605</v>
      </c>
      <c r="B6371" s="3" t="s">
        <v>29</v>
      </c>
      <c r="C6371" s="3">
        <v>1</v>
      </c>
      <c r="D6371" s="3" t="s">
        <v>27</v>
      </c>
      <c r="E6371" s="3" t="s">
        <v>27</v>
      </c>
      <c r="F6371" s="3">
        <v>1</v>
      </c>
      <c r="G6371" s="3">
        <v>1</v>
      </c>
      <c r="H6371" s="3">
        <v>0</v>
      </c>
      <c r="I6371" s="3" t="s">
        <v>31</v>
      </c>
      <c r="J6371" s="4">
        <v>50.35</v>
      </c>
      <c r="K6371" s="4">
        <v>237.25</v>
      </c>
      <c r="L6371" s="3" t="s">
        <v>25</v>
      </c>
      <c r="M6371" s="1">
        <f t="shared" si="120"/>
        <v>5</v>
      </c>
      <c r="N6371" s="8" t="b">
        <f t="shared" si="124"/>
        <v>0</v>
      </c>
    </row>
    <row r="6372" spans="1:14" ht="16" x14ac:dyDescent="0.2">
      <c r="A6372" s="3" t="s">
        <v>6606</v>
      </c>
      <c r="B6372" s="3" t="s">
        <v>24</v>
      </c>
      <c r="C6372" s="3">
        <v>0</v>
      </c>
      <c r="D6372" s="3" t="s">
        <v>25</v>
      </c>
      <c r="E6372" s="3" t="s">
        <v>27</v>
      </c>
      <c r="F6372" s="3">
        <v>1</v>
      </c>
      <c r="G6372" s="3">
        <v>1</v>
      </c>
      <c r="H6372" s="3">
        <v>2</v>
      </c>
      <c r="I6372" s="3" t="s">
        <v>31</v>
      </c>
      <c r="J6372" s="4">
        <v>78.8</v>
      </c>
      <c r="K6372" s="4">
        <v>3460.3</v>
      </c>
      <c r="L6372" s="3" t="s">
        <v>27</v>
      </c>
      <c r="M6372" s="1">
        <f t="shared" si="120"/>
        <v>44</v>
      </c>
      <c r="N6372" s="8" t="b">
        <f t="shared" si="124"/>
        <v>1</v>
      </c>
    </row>
    <row r="6373" spans="1:14" ht="16" x14ac:dyDescent="0.2">
      <c r="A6373" s="3" t="s">
        <v>6607</v>
      </c>
      <c r="B6373" s="3" t="s">
        <v>29</v>
      </c>
      <c r="C6373" s="3">
        <v>0</v>
      </c>
      <c r="D6373" s="3" t="s">
        <v>27</v>
      </c>
      <c r="E6373" s="3" t="s">
        <v>27</v>
      </c>
      <c r="F6373" s="3">
        <v>2</v>
      </c>
      <c r="G6373" s="3">
        <v>0</v>
      </c>
      <c r="H6373" s="3">
        <v>0</v>
      </c>
      <c r="I6373" s="3" t="s">
        <v>37</v>
      </c>
      <c r="J6373" s="4">
        <v>25.05</v>
      </c>
      <c r="K6373" s="4">
        <v>152.94999999999999</v>
      </c>
      <c r="L6373" s="3" t="s">
        <v>27</v>
      </c>
      <c r="M6373" s="1">
        <f t="shared" si="120"/>
        <v>6</v>
      </c>
      <c r="N6373" s="8" t="b">
        <f t="shared" si="124"/>
        <v>0</v>
      </c>
    </row>
    <row r="6374" spans="1:14" ht="16" x14ac:dyDescent="0.2">
      <c r="A6374" s="3" t="s">
        <v>6608</v>
      </c>
      <c r="B6374" s="3" t="s">
        <v>29</v>
      </c>
      <c r="C6374" s="3">
        <v>0</v>
      </c>
      <c r="D6374" s="3" t="s">
        <v>25</v>
      </c>
      <c r="E6374" s="3" t="s">
        <v>25</v>
      </c>
      <c r="F6374" s="3">
        <v>1</v>
      </c>
      <c r="G6374" s="3">
        <v>2</v>
      </c>
      <c r="H6374" s="3">
        <v>2</v>
      </c>
      <c r="I6374" s="3" t="s">
        <v>35</v>
      </c>
      <c r="J6374" s="4">
        <v>100.2</v>
      </c>
      <c r="K6374" s="4">
        <v>7209</v>
      </c>
      <c r="L6374" s="3" t="s">
        <v>27</v>
      </c>
      <c r="M6374" s="1">
        <f t="shared" si="120"/>
        <v>72</v>
      </c>
      <c r="N6374" s="8" t="b">
        <f t="shared" si="124"/>
        <v>0</v>
      </c>
    </row>
    <row r="6375" spans="1:14" ht="16" x14ac:dyDescent="0.2">
      <c r="A6375" s="3" t="s">
        <v>6609</v>
      </c>
      <c r="B6375" s="3" t="s">
        <v>24</v>
      </c>
      <c r="C6375" s="3">
        <v>1</v>
      </c>
      <c r="D6375" s="3" t="s">
        <v>25</v>
      </c>
      <c r="E6375" s="3" t="s">
        <v>27</v>
      </c>
      <c r="F6375" s="3">
        <v>2</v>
      </c>
      <c r="G6375" s="3">
        <v>2</v>
      </c>
      <c r="H6375" s="3">
        <v>0</v>
      </c>
      <c r="I6375" s="3" t="s">
        <v>26</v>
      </c>
      <c r="J6375" s="4">
        <v>79.3</v>
      </c>
      <c r="K6375" s="4">
        <v>2570</v>
      </c>
      <c r="L6375" s="3" t="s">
        <v>27</v>
      </c>
      <c r="M6375" s="1">
        <f t="shared" si="120"/>
        <v>32</v>
      </c>
      <c r="N6375" s="8" t="b">
        <f t="shared" si="124"/>
        <v>1</v>
      </c>
    </row>
    <row r="6376" spans="1:14" ht="16" x14ac:dyDescent="0.2">
      <c r="A6376" s="3" t="s">
        <v>6610</v>
      </c>
      <c r="B6376" s="3" t="s">
        <v>24</v>
      </c>
      <c r="C6376" s="3">
        <v>0</v>
      </c>
      <c r="D6376" s="3" t="s">
        <v>27</v>
      </c>
      <c r="E6376" s="3" t="s">
        <v>27</v>
      </c>
      <c r="F6376" s="3">
        <v>1</v>
      </c>
      <c r="G6376" s="3">
        <v>0</v>
      </c>
      <c r="H6376" s="3">
        <v>2</v>
      </c>
      <c r="I6376" s="3" t="s">
        <v>26</v>
      </c>
      <c r="J6376" s="4">
        <v>20.85</v>
      </c>
      <c r="K6376" s="4">
        <v>161.65</v>
      </c>
      <c r="L6376" s="3" t="s">
        <v>27</v>
      </c>
      <c r="M6376" s="1">
        <f t="shared" si="120"/>
        <v>8</v>
      </c>
      <c r="N6376" s="8" t="b">
        <f t="shared" si="124"/>
        <v>1</v>
      </c>
    </row>
    <row r="6377" spans="1:14" ht="16" x14ac:dyDescent="0.2">
      <c r="A6377" s="3" t="s">
        <v>6611</v>
      </c>
      <c r="B6377" s="3" t="s">
        <v>29</v>
      </c>
      <c r="C6377" s="3">
        <v>0</v>
      </c>
      <c r="D6377" s="3" t="s">
        <v>25</v>
      </c>
      <c r="E6377" s="3" t="s">
        <v>27</v>
      </c>
      <c r="F6377" s="3">
        <v>2</v>
      </c>
      <c r="G6377" s="3">
        <v>2</v>
      </c>
      <c r="H6377" s="3">
        <v>2</v>
      </c>
      <c r="I6377" s="3" t="s">
        <v>31</v>
      </c>
      <c r="J6377" s="4">
        <v>108.2</v>
      </c>
      <c r="K6377" s="4">
        <v>7840.6</v>
      </c>
      <c r="L6377" s="3" t="s">
        <v>27</v>
      </c>
      <c r="M6377" s="1">
        <f t="shared" ref="M6377:M6631" si="125">ROUND(K6377/J6377,0)</f>
        <v>72</v>
      </c>
      <c r="N6377" s="8" t="b">
        <f t="shared" si="124"/>
        <v>0</v>
      </c>
    </row>
    <row r="6378" spans="1:14" ht="16" x14ac:dyDescent="0.2">
      <c r="A6378" s="3" t="s">
        <v>6612</v>
      </c>
      <c r="B6378" s="3" t="s">
        <v>24</v>
      </c>
      <c r="C6378" s="3">
        <v>0</v>
      </c>
      <c r="D6378" s="3" t="s">
        <v>27</v>
      </c>
      <c r="E6378" s="3" t="s">
        <v>27</v>
      </c>
      <c r="F6378" s="3">
        <v>2</v>
      </c>
      <c r="G6378" s="3">
        <v>1</v>
      </c>
      <c r="H6378" s="3">
        <v>1</v>
      </c>
      <c r="I6378" s="3" t="s">
        <v>26</v>
      </c>
      <c r="J6378" s="4">
        <v>74.05</v>
      </c>
      <c r="K6378" s="4">
        <v>872.65</v>
      </c>
      <c r="L6378" s="3" t="s">
        <v>25</v>
      </c>
      <c r="M6378" s="1">
        <f t="shared" si="125"/>
        <v>12</v>
      </c>
      <c r="N6378" s="8" t="b">
        <f t="shared" si="124"/>
        <v>1</v>
      </c>
    </row>
    <row r="6379" spans="1:14" ht="16" x14ac:dyDescent="0.2">
      <c r="A6379" s="3" t="s">
        <v>6613</v>
      </c>
      <c r="B6379" s="3" t="s">
        <v>24</v>
      </c>
      <c r="C6379" s="3">
        <v>0</v>
      </c>
      <c r="D6379" s="3" t="s">
        <v>27</v>
      </c>
      <c r="E6379" s="3" t="s">
        <v>27</v>
      </c>
      <c r="F6379" s="3">
        <v>2</v>
      </c>
      <c r="G6379" s="3">
        <v>2</v>
      </c>
      <c r="H6379" s="3">
        <v>1</v>
      </c>
      <c r="I6379" s="3" t="s">
        <v>37</v>
      </c>
      <c r="J6379" s="4">
        <v>107.45</v>
      </c>
      <c r="K6379" s="4">
        <v>5680.9</v>
      </c>
      <c r="L6379" s="3" t="s">
        <v>27</v>
      </c>
      <c r="M6379" s="1">
        <f t="shared" si="125"/>
        <v>53</v>
      </c>
      <c r="N6379" s="8" t="b">
        <f t="shared" si="124"/>
        <v>1</v>
      </c>
    </row>
    <row r="6380" spans="1:14" ht="16" x14ac:dyDescent="0.2">
      <c r="A6380" s="3" t="s">
        <v>6614</v>
      </c>
      <c r="B6380" s="3" t="s">
        <v>29</v>
      </c>
      <c r="C6380" s="3">
        <v>0</v>
      </c>
      <c r="D6380" s="3" t="s">
        <v>27</v>
      </c>
      <c r="E6380" s="3" t="s">
        <v>27</v>
      </c>
      <c r="F6380" s="3">
        <v>0</v>
      </c>
      <c r="G6380" s="3">
        <v>1</v>
      </c>
      <c r="H6380" s="3">
        <v>0</v>
      </c>
      <c r="I6380" s="3" t="s">
        <v>35</v>
      </c>
      <c r="J6380" s="4">
        <v>48.95</v>
      </c>
      <c r="K6380" s="4">
        <v>1880.85</v>
      </c>
      <c r="L6380" s="3" t="s">
        <v>25</v>
      </c>
      <c r="M6380" s="1">
        <f t="shared" si="125"/>
        <v>38</v>
      </c>
      <c r="N6380" s="8" t="b">
        <f t="shared" si="124"/>
        <v>0</v>
      </c>
    </row>
    <row r="6381" spans="1:14" ht="16" x14ac:dyDescent="0.2">
      <c r="A6381" s="3" t="s">
        <v>6615</v>
      </c>
      <c r="B6381" s="3" t="s">
        <v>29</v>
      </c>
      <c r="C6381" s="3">
        <v>0</v>
      </c>
      <c r="D6381" s="3" t="s">
        <v>27</v>
      </c>
      <c r="E6381" s="3" t="s">
        <v>27</v>
      </c>
      <c r="F6381" s="3">
        <v>1</v>
      </c>
      <c r="G6381" s="3">
        <v>0</v>
      </c>
      <c r="H6381" s="3">
        <v>0</v>
      </c>
      <c r="I6381" s="3" t="s">
        <v>26</v>
      </c>
      <c r="J6381" s="4">
        <v>19.100000000000001</v>
      </c>
      <c r="K6381" s="4">
        <v>53.05</v>
      </c>
      <c r="L6381" s="3" t="s">
        <v>27</v>
      </c>
      <c r="M6381" s="1">
        <f t="shared" si="125"/>
        <v>3</v>
      </c>
      <c r="N6381" s="8" t="b">
        <f t="shared" si="124"/>
        <v>0</v>
      </c>
    </row>
    <row r="6382" spans="1:14" ht="16" x14ac:dyDescent="0.2">
      <c r="A6382" s="3" t="s">
        <v>6616</v>
      </c>
      <c r="B6382" s="3" t="s">
        <v>29</v>
      </c>
      <c r="C6382" s="3">
        <v>0</v>
      </c>
      <c r="D6382" s="3" t="s">
        <v>27</v>
      </c>
      <c r="E6382" s="3" t="s">
        <v>27</v>
      </c>
      <c r="F6382" s="3">
        <v>1</v>
      </c>
      <c r="G6382" s="3">
        <v>2</v>
      </c>
      <c r="H6382" s="3">
        <v>1</v>
      </c>
      <c r="I6382" s="3" t="s">
        <v>37</v>
      </c>
      <c r="J6382" s="4">
        <v>75.5</v>
      </c>
      <c r="K6382" s="4">
        <v>2018.1</v>
      </c>
      <c r="L6382" s="3" t="s">
        <v>27</v>
      </c>
      <c r="M6382" s="1">
        <f t="shared" si="125"/>
        <v>27</v>
      </c>
      <c r="N6382" s="8" t="b">
        <f t="shared" si="124"/>
        <v>0</v>
      </c>
    </row>
    <row r="6383" spans="1:14" ht="16" x14ac:dyDescent="0.2">
      <c r="A6383" s="3" t="s">
        <v>6617</v>
      </c>
      <c r="B6383" s="3" t="s">
        <v>29</v>
      </c>
      <c r="C6383" s="3">
        <v>0</v>
      </c>
      <c r="D6383" s="3" t="s">
        <v>27</v>
      </c>
      <c r="E6383" s="3" t="s">
        <v>27</v>
      </c>
      <c r="F6383" s="3">
        <v>1</v>
      </c>
      <c r="G6383" s="3">
        <v>0</v>
      </c>
      <c r="H6383" s="3">
        <v>0</v>
      </c>
      <c r="I6383" s="3" t="s">
        <v>37</v>
      </c>
      <c r="J6383" s="4">
        <v>20.75</v>
      </c>
      <c r="K6383" s="4">
        <v>739.9</v>
      </c>
      <c r="L6383" s="3" t="s">
        <v>27</v>
      </c>
      <c r="M6383" s="1">
        <f t="shared" si="125"/>
        <v>36</v>
      </c>
      <c r="N6383" s="8" t="b">
        <f t="shared" si="124"/>
        <v>0</v>
      </c>
    </row>
    <row r="6384" spans="1:14" ht="16" x14ac:dyDescent="0.2">
      <c r="A6384" s="3" t="s">
        <v>6618</v>
      </c>
      <c r="B6384" s="3" t="s">
        <v>29</v>
      </c>
      <c r="C6384" s="3">
        <v>0</v>
      </c>
      <c r="D6384" s="3" t="s">
        <v>27</v>
      </c>
      <c r="E6384" s="3" t="s">
        <v>25</v>
      </c>
      <c r="F6384" s="3">
        <v>1</v>
      </c>
      <c r="G6384" s="3">
        <v>0</v>
      </c>
      <c r="H6384" s="3">
        <v>0</v>
      </c>
      <c r="I6384" s="3" t="s">
        <v>26</v>
      </c>
      <c r="J6384" s="4">
        <v>19.149999999999999</v>
      </c>
      <c r="K6384" s="4">
        <v>537.35</v>
      </c>
      <c r="L6384" s="3" t="s">
        <v>27</v>
      </c>
      <c r="M6384" s="1">
        <f t="shared" si="125"/>
        <v>28</v>
      </c>
      <c r="N6384" s="8" t="b">
        <f t="shared" si="124"/>
        <v>0</v>
      </c>
    </row>
    <row r="6385" spans="1:14" ht="16" x14ac:dyDescent="0.2">
      <c r="A6385" s="3" t="s">
        <v>6619</v>
      </c>
      <c r="B6385" s="3" t="s">
        <v>29</v>
      </c>
      <c r="C6385" s="3">
        <v>0</v>
      </c>
      <c r="D6385" s="3" t="s">
        <v>27</v>
      </c>
      <c r="E6385" s="3" t="s">
        <v>27</v>
      </c>
      <c r="F6385" s="3">
        <v>1</v>
      </c>
      <c r="G6385" s="3">
        <v>1</v>
      </c>
      <c r="H6385" s="3">
        <v>0</v>
      </c>
      <c r="I6385" s="3" t="s">
        <v>31</v>
      </c>
      <c r="J6385" s="4">
        <v>69.349999999999994</v>
      </c>
      <c r="K6385" s="4">
        <v>191.35</v>
      </c>
      <c r="L6385" s="3" t="s">
        <v>25</v>
      </c>
      <c r="M6385" s="1">
        <f t="shared" si="125"/>
        <v>3</v>
      </c>
      <c r="N6385" s="8" t="b">
        <f t="shared" si="124"/>
        <v>0</v>
      </c>
    </row>
    <row r="6386" spans="1:14" ht="16" x14ac:dyDescent="0.2">
      <c r="A6386" s="3" t="s">
        <v>6620</v>
      </c>
      <c r="B6386" s="3" t="s">
        <v>24</v>
      </c>
      <c r="C6386" s="3">
        <v>1</v>
      </c>
      <c r="D6386" s="3" t="s">
        <v>27</v>
      </c>
      <c r="E6386" s="3" t="s">
        <v>27</v>
      </c>
      <c r="F6386" s="3">
        <v>1</v>
      </c>
      <c r="G6386" s="3">
        <v>2</v>
      </c>
      <c r="H6386" s="3">
        <v>0</v>
      </c>
      <c r="I6386" s="3" t="s">
        <v>26</v>
      </c>
      <c r="J6386" s="4">
        <v>81.5</v>
      </c>
      <c r="K6386" s="4">
        <v>162.55000000000001</v>
      </c>
      <c r="L6386" s="3" t="s">
        <v>27</v>
      </c>
      <c r="M6386" s="1">
        <f t="shared" si="125"/>
        <v>2</v>
      </c>
      <c r="N6386" s="8" t="b">
        <f t="shared" si="124"/>
        <v>1</v>
      </c>
    </row>
    <row r="6387" spans="1:14" ht="16" x14ac:dyDescent="0.2">
      <c r="A6387" s="3" t="s">
        <v>6621</v>
      </c>
      <c r="B6387" s="3" t="s">
        <v>29</v>
      </c>
      <c r="C6387" s="3">
        <v>0</v>
      </c>
      <c r="D6387" s="3" t="s">
        <v>27</v>
      </c>
      <c r="E6387" s="3" t="s">
        <v>27</v>
      </c>
      <c r="F6387" s="3">
        <v>2</v>
      </c>
      <c r="G6387" s="3">
        <v>2</v>
      </c>
      <c r="H6387" s="3">
        <v>0</v>
      </c>
      <c r="I6387" s="3" t="s">
        <v>35</v>
      </c>
      <c r="J6387" s="4">
        <v>90.7</v>
      </c>
      <c r="K6387" s="4">
        <v>1597.25</v>
      </c>
      <c r="L6387" s="3" t="s">
        <v>25</v>
      </c>
      <c r="M6387" s="1">
        <f t="shared" si="125"/>
        <v>18</v>
      </c>
      <c r="N6387" s="8" t="b">
        <f t="shared" si="124"/>
        <v>0</v>
      </c>
    </row>
    <row r="6388" spans="1:14" ht="16" x14ac:dyDescent="0.2">
      <c r="A6388" s="3" t="s">
        <v>6622</v>
      </c>
      <c r="B6388" s="3" t="s">
        <v>29</v>
      </c>
      <c r="C6388" s="3">
        <v>0</v>
      </c>
      <c r="D6388" s="3" t="s">
        <v>27</v>
      </c>
      <c r="E6388" s="3" t="s">
        <v>27</v>
      </c>
      <c r="F6388" s="3">
        <v>2</v>
      </c>
      <c r="G6388" s="3">
        <v>1</v>
      </c>
      <c r="H6388" s="3">
        <v>1</v>
      </c>
      <c r="I6388" s="3" t="s">
        <v>31</v>
      </c>
      <c r="J6388" s="4">
        <v>61.55</v>
      </c>
      <c r="K6388" s="4">
        <v>1581.95</v>
      </c>
      <c r="L6388" s="3" t="s">
        <v>27</v>
      </c>
      <c r="M6388" s="1">
        <f t="shared" si="125"/>
        <v>26</v>
      </c>
      <c r="N6388" s="8" t="b">
        <f t="shared" si="124"/>
        <v>0</v>
      </c>
    </row>
    <row r="6389" spans="1:14" ht="16" x14ac:dyDescent="0.2">
      <c r="A6389" s="3" t="s">
        <v>6623</v>
      </c>
      <c r="B6389" s="3" t="s">
        <v>24</v>
      </c>
      <c r="C6389" s="3">
        <v>1</v>
      </c>
      <c r="D6389" s="3" t="s">
        <v>25</v>
      </c>
      <c r="E6389" s="3" t="s">
        <v>27</v>
      </c>
      <c r="F6389" s="3">
        <v>2</v>
      </c>
      <c r="G6389" s="3">
        <v>2</v>
      </c>
      <c r="H6389" s="3">
        <v>0</v>
      </c>
      <c r="I6389" s="3" t="s">
        <v>35</v>
      </c>
      <c r="J6389" s="4">
        <v>109.4</v>
      </c>
      <c r="K6389" s="4">
        <v>7227.45</v>
      </c>
      <c r="L6389" s="3" t="s">
        <v>27</v>
      </c>
      <c r="M6389" s="1">
        <f t="shared" si="125"/>
        <v>66</v>
      </c>
      <c r="N6389" s="8" t="b">
        <f t="shared" si="124"/>
        <v>1</v>
      </c>
    </row>
    <row r="6390" spans="1:14" ht="16" x14ac:dyDescent="0.2">
      <c r="A6390" s="3" t="s">
        <v>6624</v>
      </c>
      <c r="B6390" s="3" t="s">
        <v>29</v>
      </c>
      <c r="C6390" s="3">
        <v>0</v>
      </c>
      <c r="D6390" s="3" t="s">
        <v>27</v>
      </c>
      <c r="E6390" s="3" t="s">
        <v>27</v>
      </c>
      <c r="F6390" s="3">
        <v>2</v>
      </c>
      <c r="G6390" s="3">
        <v>2</v>
      </c>
      <c r="H6390" s="3">
        <v>0</v>
      </c>
      <c r="I6390" s="3" t="s">
        <v>31</v>
      </c>
      <c r="J6390" s="4">
        <v>89.2</v>
      </c>
      <c r="K6390" s="4">
        <v>3645.75</v>
      </c>
      <c r="L6390" s="3" t="s">
        <v>27</v>
      </c>
      <c r="M6390" s="1">
        <f t="shared" si="125"/>
        <v>41</v>
      </c>
      <c r="N6390" s="8" t="b">
        <f t="shared" si="124"/>
        <v>0</v>
      </c>
    </row>
    <row r="6391" spans="1:14" ht="16" x14ac:dyDescent="0.2">
      <c r="A6391" s="3" t="s">
        <v>6625</v>
      </c>
      <c r="B6391" s="3" t="s">
        <v>29</v>
      </c>
      <c r="C6391" s="3">
        <v>0</v>
      </c>
      <c r="D6391" s="3" t="s">
        <v>27</v>
      </c>
      <c r="E6391" s="3" t="s">
        <v>27</v>
      </c>
      <c r="F6391" s="3">
        <v>2</v>
      </c>
      <c r="G6391" s="3">
        <v>2</v>
      </c>
      <c r="H6391" s="3">
        <v>2</v>
      </c>
      <c r="I6391" s="3" t="s">
        <v>35</v>
      </c>
      <c r="J6391" s="4">
        <v>116.2</v>
      </c>
      <c r="K6391" s="4">
        <v>7752.3</v>
      </c>
      <c r="L6391" s="3" t="s">
        <v>25</v>
      </c>
      <c r="M6391" s="1">
        <f t="shared" si="125"/>
        <v>67</v>
      </c>
      <c r="N6391" s="8" t="b">
        <f t="shared" si="124"/>
        <v>0</v>
      </c>
    </row>
    <row r="6392" spans="1:14" ht="16" x14ac:dyDescent="0.2">
      <c r="A6392" s="3" t="s">
        <v>6626</v>
      </c>
      <c r="B6392" s="3" t="s">
        <v>29</v>
      </c>
      <c r="C6392" s="3">
        <v>0</v>
      </c>
      <c r="D6392" s="3" t="s">
        <v>25</v>
      </c>
      <c r="E6392" s="3" t="s">
        <v>25</v>
      </c>
      <c r="F6392" s="3">
        <v>2</v>
      </c>
      <c r="G6392" s="3">
        <v>2</v>
      </c>
      <c r="H6392" s="3">
        <v>0</v>
      </c>
      <c r="I6392" s="3" t="s">
        <v>31</v>
      </c>
      <c r="J6392" s="4">
        <v>88.75</v>
      </c>
      <c r="K6392" s="4">
        <v>1885.15</v>
      </c>
      <c r="L6392" s="3" t="s">
        <v>27</v>
      </c>
      <c r="M6392" s="1">
        <f t="shared" si="125"/>
        <v>21</v>
      </c>
      <c r="N6392" s="8" t="b">
        <f t="shared" si="124"/>
        <v>0</v>
      </c>
    </row>
    <row r="6393" spans="1:14" ht="16" x14ac:dyDescent="0.2">
      <c r="A6393" s="3" t="s">
        <v>6627</v>
      </c>
      <c r="B6393" s="3" t="s">
        <v>24</v>
      </c>
      <c r="C6393" s="3">
        <v>0</v>
      </c>
      <c r="D6393" s="3" t="s">
        <v>25</v>
      </c>
      <c r="E6393" s="3" t="s">
        <v>25</v>
      </c>
      <c r="F6393" s="3">
        <v>1</v>
      </c>
      <c r="G6393" s="3">
        <v>1</v>
      </c>
      <c r="H6393" s="3">
        <v>1</v>
      </c>
      <c r="I6393" s="3" t="s">
        <v>26</v>
      </c>
      <c r="J6393" s="4">
        <v>65.8</v>
      </c>
      <c r="K6393" s="4">
        <v>4068</v>
      </c>
      <c r="L6393" s="3" t="s">
        <v>27</v>
      </c>
      <c r="M6393" s="1">
        <f t="shared" si="125"/>
        <v>62</v>
      </c>
      <c r="N6393" s="8" t="b">
        <f t="shared" si="124"/>
        <v>1</v>
      </c>
    </row>
    <row r="6394" spans="1:14" ht="16" x14ac:dyDescent="0.2">
      <c r="A6394" s="3" t="s">
        <v>6628</v>
      </c>
      <c r="B6394" s="3" t="s">
        <v>29</v>
      </c>
      <c r="C6394" s="3">
        <v>1</v>
      </c>
      <c r="D6394" s="3" t="s">
        <v>25</v>
      </c>
      <c r="E6394" s="3" t="s">
        <v>27</v>
      </c>
      <c r="F6394" s="3">
        <v>0</v>
      </c>
      <c r="G6394" s="3">
        <v>1</v>
      </c>
      <c r="H6394" s="3">
        <v>0</v>
      </c>
      <c r="I6394" s="3" t="s">
        <v>35</v>
      </c>
      <c r="J6394" s="4">
        <v>30.75</v>
      </c>
      <c r="K6394" s="4">
        <v>805.1</v>
      </c>
      <c r="L6394" s="3" t="s">
        <v>25</v>
      </c>
      <c r="M6394" s="1">
        <f t="shared" si="125"/>
        <v>26</v>
      </c>
      <c r="N6394" s="8" t="b">
        <f t="shared" si="124"/>
        <v>0</v>
      </c>
    </row>
    <row r="6395" spans="1:14" ht="16" x14ac:dyDescent="0.2">
      <c r="A6395" s="3" t="s">
        <v>6629</v>
      </c>
      <c r="B6395" s="3" t="s">
        <v>24</v>
      </c>
      <c r="C6395" s="3">
        <v>0</v>
      </c>
      <c r="D6395" s="3" t="s">
        <v>27</v>
      </c>
      <c r="E6395" s="3" t="s">
        <v>27</v>
      </c>
      <c r="F6395" s="3">
        <v>2</v>
      </c>
      <c r="G6395" s="3">
        <v>2</v>
      </c>
      <c r="H6395" s="3">
        <v>0</v>
      </c>
      <c r="I6395" s="3" t="s">
        <v>31</v>
      </c>
      <c r="J6395" s="4">
        <v>96.6</v>
      </c>
      <c r="K6395" s="4">
        <v>291.89999999999998</v>
      </c>
      <c r="L6395" s="3" t="s">
        <v>25</v>
      </c>
      <c r="M6395" s="1">
        <f t="shared" si="125"/>
        <v>3</v>
      </c>
      <c r="N6395" s="8" t="b">
        <f t="shared" si="124"/>
        <v>1</v>
      </c>
    </row>
    <row r="6396" spans="1:14" ht="16" x14ac:dyDescent="0.2">
      <c r="A6396" s="3" t="s">
        <v>6630</v>
      </c>
      <c r="B6396" s="3" t="s">
        <v>24</v>
      </c>
      <c r="C6396" s="3">
        <v>1</v>
      </c>
      <c r="D6396" s="3" t="s">
        <v>27</v>
      </c>
      <c r="E6396" s="3" t="s">
        <v>27</v>
      </c>
      <c r="F6396" s="3">
        <v>2</v>
      </c>
      <c r="G6396" s="3">
        <v>1</v>
      </c>
      <c r="H6396" s="3">
        <v>0</v>
      </c>
      <c r="I6396" s="3" t="s">
        <v>26</v>
      </c>
      <c r="J6396" s="4">
        <v>50.55</v>
      </c>
      <c r="K6396" s="4">
        <v>50.55</v>
      </c>
      <c r="L6396" s="3" t="s">
        <v>25</v>
      </c>
      <c r="M6396" s="1">
        <f t="shared" si="125"/>
        <v>1</v>
      </c>
      <c r="N6396" s="8" t="b">
        <f t="shared" si="124"/>
        <v>1</v>
      </c>
    </row>
    <row r="6397" spans="1:14" ht="16" x14ac:dyDescent="0.2">
      <c r="A6397" s="3" t="s">
        <v>6631</v>
      </c>
      <c r="B6397" s="3" t="s">
        <v>24</v>
      </c>
      <c r="C6397" s="3">
        <v>1</v>
      </c>
      <c r="D6397" s="3" t="s">
        <v>25</v>
      </c>
      <c r="E6397" s="3" t="s">
        <v>27</v>
      </c>
      <c r="F6397" s="3">
        <v>1</v>
      </c>
      <c r="G6397" s="3">
        <v>2</v>
      </c>
      <c r="H6397" s="3">
        <v>0</v>
      </c>
      <c r="I6397" s="3" t="s">
        <v>31</v>
      </c>
      <c r="J6397" s="4">
        <v>94.4</v>
      </c>
      <c r="K6397" s="4">
        <v>6126.15</v>
      </c>
      <c r="L6397" s="3" t="s">
        <v>27</v>
      </c>
      <c r="M6397" s="1">
        <f t="shared" si="125"/>
        <v>65</v>
      </c>
      <c r="N6397" s="8" t="b">
        <f t="shared" si="124"/>
        <v>1</v>
      </c>
    </row>
    <row r="6398" spans="1:14" ht="16" x14ac:dyDescent="0.2">
      <c r="A6398" s="3" t="s">
        <v>6632</v>
      </c>
      <c r="B6398" s="3" t="s">
        <v>24</v>
      </c>
      <c r="C6398" s="3">
        <v>0</v>
      </c>
      <c r="D6398" s="3" t="s">
        <v>27</v>
      </c>
      <c r="E6398" s="3" t="s">
        <v>27</v>
      </c>
      <c r="F6398" s="3">
        <v>1</v>
      </c>
      <c r="G6398" s="3">
        <v>2</v>
      </c>
      <c r="H6398" s="3">
        <v>0</v>
      </c>
      <c r="I6398" s="3" t="s">
        <v>31</v>
      </c>
      <c r="J6398" s="4">
        <v>94.6</v>
      </c>
      <c r="K6398" s="4">
        <v>2283.15</v>
      </c>
      <c r="L6398" s="3" t="s">
        <v>27</v>
      </c>
      <c r="M6398" s="1">
        <f t="shared" si="125"/>
        <v>24</v>
      </c>
      <c r="N6398" s="8" t="b">
        <f t="shared" si="124"/>
        <v>1</v>
      </c>
    </row>
    <row r="6399" spans="1:14" ht="16" x14ac:dyDescent="0.2">
      <c r="A6399" s="3" t="s">
        <v>6633</v>
      </c>
      <c r="B6399" s="3" t="s">
        <v>24</v>
      </c>
      <c r="C6399" s="3">
        <v>0</v>
      </c>
      <c r="D6399" s="3" t="s">
        <v>27</v>
      </c>
      <c r="E6399" s="3" t="s">
        <v>27</v>
      </c>
      <c r="F6399" s="3">
        <v>0</v>
      </c>
      <c r="G6399" s="3">
        <v>1</v>
      </c>
      <c r="H6399" s="3">
        <v>1</v>
      </c>
      <c r="I6399" s="3" t="s">
        <v>35</v>
      </c>
      <c r="J6399" s="4">
        <v>56.4</v>
      </c>
      <c r="K6399" s="4">
        <v>2928.5</v>
      </c>
      <c r="L6399" s="3" t="s">
        <v>27</v>
      </c>
      <c r="M6399" s="1">
        <f t="shared" si="125"/>
        <v>52</v>
      </c>
      <c r="N6399" s="8" t="b">
        <f t="shared" si="124"/>
        <v>1</v>
      </c>
    </row>
    <row r="6400" spans="1:14" ht="16" x14ac:dyDescent="0.2">
      <c r="A6400" s="3" t="s">
        <v>6634</v>
      </c>
      <c r="B6400" s="3" t="s">
        <v>29</v>
      </c>
      <c r="C6400" s="3">
        <v>1</v>
      </c>
      <c r="D6400" s="3" t="s">
        <v>25</v>
      </c>
      <c r="E6400" s="3" t="s">
        <v>27</v>
      </c>
      <c r="F6400" s="3">
        <v>2</v>
      </c>
      <c r="G6400" s="3">
        <v>2</v>
      </c>
      <c r="H6400" s="3">
        <v>0</v>
      </c>
      <c r="I6400" s="3" t="s">
        <v>31</v>
      </c>
      <c r="J6400" s="4">
        <v>95.25</v>
      </c>
      <c r="K6400" s="4">
        <v>1233.6500000000001</v>
      </c>
      <c r="L6400" s="3" t="s">
        <v>25</v>
      </c>
      <c r="M6400" s="1">
        <f t="shared" si="125"/>
        <v>13</v>
      </c>
      <c r="N6400" s="8" t="b">
        <f t="shared" si="124"/>
        <v>0</v>
      </c>
    </row>
    <row r="6401" spans="1:14" ht="16" x14ac:dyDescent="0.2">
      <c r="A6401" s="3" t="s">
        <v>6635</v>
      </c>
      <c r="B6401" s="3" t="s">
        <v>24</v>
      </c>
      <c r="C6401" s="3">
        <v>0</v>
      </c>
      <c r="D6401" s="3" t="s">
        <v>25</v>
      </c>
      <c r="E6401" s="3" t="s">
        <v>25</v>
      </c>
      <c r="F6401" s="3">
        <v>1</v>
      </c>
      <c r="G6401" s="3">
        <v>0</v>
      </c>
      <c r="H6401" s="3">
        <v>0</v>
      </c>
      <c r="I6401" s="3" t="s">
        <v>26</v>
      </c>
      <c r="J6401" s="4">
        <v>19.399999999999999</v>
      </c>
      <c r="K6401" s="4">
        <v>1182.55</v>
      </c>
      <c r="L6401" s="3" t="s">
        <v>25</v>
      </c>
      <c r="M6401" s="1">
        <f t="shared" si="125"/>
        <v>61</v>
      </c>
      <c r="N6401" s="8" t="b">
        <f t="shared" si="124"/>
        <v>1</v>
      </c>
    </row>
    <row r="6402" spans="1:14" ht="16" x14ac:dyDescent="0.2">
      <c r="A6402" s="3" t="s">
        <v>6636</v>
      </c>
      <c r="B6402" s="3" t="s">
        <v>29</v>
      </c>
      <c r="C6402" s="3">
        <v>0</v>
      </c>
      <c r="D6402" s="3" t="s">
        <v>25</v>
      </c>
      <c r="E6402" s="3" t="s">
        <v>27</v>
      </c>
      <c r="F6402" s="3">
        <v>2</v>
      </c>
      <c r="G6402" s="3">
        <v>1</v>
      </c>
      <c r="H6402" s="3">
        <v>2</v>
      </c>
      <c r="I6402" s="3" t="s">
        <v>37</v>
      </c>
      <c r="J6402" s="4">
        <v>78.849999999999994</v>
      </c>
      <c r="K6402" s="4">
        <v>5763.15</v>
      </c>
      <c r="L6402" s="3" t="s">
        <v>27</v>
      </c>
      <c r="M6402" s="1">
        <f t="shared" si="125"/>
        <v>73</v>
      </c>
      <c r="N6402" s="8" t="b">
        <f t="shared" si="124"/>
        <v>0</v>
      </c>
    </row>
    <row r="6403" spans="1:14" ht="16" x14ac:dyDescent="0.2">
      <c r="A6403" s="3" t="s">
        <v>6637</v>
      </c>
      <c r="B6403" s="3" t="s">
        <v>24</v>
      </c>
      <c r="C6403" s="3">
        <v>0</v>
      </c>
      <c r="D6403" s="3" t="s">
        <v>25</v>
      </c>
      <c r="E6403" s="3" t="s">
        <v>27</v>
      </c>
      <c r="F6403" s="3">
        <v>2</v>
      </c>
      <c r="G6403" s="3">
        <v>0</v>
      </c>
      <c r="H6403" s="3">
        <v>1</v>
      </c>
      <c r="I6403" s="3" t="s">
        <v>31</v>
      </c>
      <c r="J6403" s="4">
        <v>26.3</v>
      </c>
      <c r="K6403" s="4">
        <v>1763.55</v>
      </c>
      <c r="L6403" s="3" t="s">
        <v>27</v>
      </c>
      <c r="M6403" s="1">
        <f t="shared" si="125"/>
        <v>67</v>
      </c>
      <c r="N6403" s="8" t="b">
        <f t="shared" ref="N6403:N6466" si="126">IF(B6403="Female", TRUE, FALSE)</f>
        <v>1</v>
      </c>
    </row>
    <row r="6404" spans="1:14" ht="16" x14ac:dyDescent="0.2">
      <c r="A6404" s="3" t="s">
        <v>6638</v>
      </c>
      <c r="B6404" s="3" t="s">
        <v>29</v>
      </c>
      <c r="C6404" s="3">
        <v>0</v>
      </c>
      <c r="D6404" s="3" t="s">
        <v>25</v>
      </c>
      <c r="E6404" s="3" t="s">
        <v>25</v>
      </c>
      <c r="F6404" s="3">
        <v>1</v>
      </c>
      <c r="G6404" s="3">
        <v>0</v>
      </c>
      <c r="H6404" s="3">
        <v>1</v>
      </c>
      <c r="I6404" s="3" t="s">
        <v>37</v>
      </c>
      <c r="J6404" s="4">
        <v>20.6</v>
      </c>
      <c r="K6404" s="4">
        <v>926</v>
      </c>
      <c r="L6404" s="3" t="s">
        <v>27</v>
      </c>
      <c r="M6404" s="1">
        <f t="shared" si="125"/>
        <v>45</v>
      </c>
      <c r="N6404" s="8" t="b">
        <f t="shared" si="126"/>
        <v>0</v>
      </c>
    </row>
    <row r="6405" spans="1:14" ht="16" x14ac:dyDescent="0.2">
      <c r="A6405" s="3" t="s">
        <v>6639</v>
      </c>
      <c r="B6405" s="3" t="s">
        <v>24</v>
      </c>
      <c r="C6405" s="3">
        <v>0</v>
      </c>
      <c r="D6405" s="3" t="s">
        <v>27</v>
      </c>
      <c r="E6405" s="3" t="s">
        <v>27</v>
      </c>
      <c r="F6405" s="3">
        <v>2</v>
      </c>
      <c r="G6405" s="3">
        <v>0</v>
      </c>
      <c r="H6405" s="3">
        <v>1</v>
      </c>
      <c r="I6405" s="3" t="s">
        <v>35</v>
      </c>
      <c r="J6405" s="4">
        <v>26.05</v>
      </c>
      <c r="K6405" s="4">
        <v>1856.4</v>
      </c>
      <c r="L6405" s="3" t="s">
        <v>27</v>
      </c>
      <c r="M6405" s="1">
        <f t="shared" si="125"/>
        <v>71</v>
      </c>
      <c r="N6405" s="8" t="b">
        <f t="shared" si="126"/>
        <v>1</v>
      </c>
    </row>
    <row r="6406" spans="1:14" ht="16" x14ac:dyDescent="0.2">
      <c r="A6406" s="3" t="s">
        <v>6640</v>
      </c>
      <c r="B6406" s="3" t="s">
        <v>24</v>
      </c>
      <c r="C6406" s="3">
        <v>0</v>
      </c>
      <c r="D6406" s="3" t="s">
        <v>25</v>
      </c>
      <c r="E6406" s="3" t="s">
        <v>25</v>
      </c>
      <c r="F6406" s="3">
        <v>1</v>
      </c>
      <c r="G6406" s="3">
        <v>0</v>
      </c>
      <c r="H6406" s="3">
        <v>2</v>
      </c>
      <c r="I6406" s="3" t="s">
        <v>37</v>
      </c>
      <c r="J6406" s="4">
        <v>20.149999999999999</v>
      </c>
      <c r="K6406" s="4">
        <v>777.35</v>
      </c>
      <c r="L6406" s="3" t="s">
        <v>27</v>
      </c>
      <c r="M6406" s="1">
        <f t="shared" si="125"/>
        <v>39</v>
      </c>
      <c r="N6406" s="8" t="b">
        <f t="shared" si="126"/>
        <v>1</v>
      </c>
    </row>
    <row r="6407" spans="1:14" ht="16" x14ac:dyDescent="0.2">
      <c r="A6407" s="3" t="s">
        <v>6641</v>
      </c>
      <c r="B6407" s="3" t="s">
        <v>29</v>
      </c>
      <c r="C6407" s="3">
        <v>0</v>
      </c>
      <c r="D6407" s="3" t="s">
        <v>25</v>
      </c>
      <c r="E6407" s="3" t="s">
        <v>27</v>
      </c>
      <c r="F6407" s="3">
        <v>2</v>
      </c>
      <c r="G6407" s="3">
        <v>1</v>
      </c>
      <c r="H6407" s="3">
        <v>2</v>
      </c>
      <c r="I6407" s="3" t="s">
        <v>35</v>
      </c>
      <c r="J6407" s="4">
        <v>75.349999999999994</v>
      </c>
      <c r="K6407" s="4">
        <v>4729.3</v>
      </c>
      <c r="L6407" s="3" t="s">
        <v>27</v>
      </c>
      <c r="M6407" s="1">
        <f t="shared" si="125"/>
        <v>63</v>
      </c>
      <c r="N6407" s="8" t="b">
        <f t="shared" si="126"/>
        <v>0</v>
      </c>
    </row>
    <row r="6408" spans="1:14" ht="16" x14ac:dyDescent="0.2">
      <c r="A6408" s="3" t="s">
        <v>6642</v>
      </c>
      <c r="B6408" s="3" t="s">
        <v>29</v>
      </c>
      <c r="C6408" s="3">
        <v>0</v>
      </c>
      <c r="D6408" s="3" t="s">
        <v>25</v>
      </c>
      <c r="E6408" s="3" t="s">
        <v>27</v>
      </c>
      <c r="F6408" s="3">
        <v>1</v>
      </c>
      <c r="G6408" s="3">
        <v>1</v>
      </c>
      <c r="H6408" s="3">
        <v>0</v>
      </c>
      <c r="I6408" s="3" t="s">
        <v>37</v>
      </c>
      <c r="J6408" s="4">
        <v>59.95</v>
      </c>
      <c r="K6408" s="4">
        <v>1406</v>
      </c>
      <c r="L6408" s="3" t="s">
        <v>27</v>
      </c>
      <c r="M6408" s="1">
        <f t="shared" si="125"/>
        <v>23</v>
      </c>
      <c r="N6408" s="8" t="b">
        <f t="shared" si="126"/>
        <v>0</v>
      </c>
    </row>
    <row r="6409" spans="1:14" ht="16" x14ac:dyDescent="0.2">
      <c r="A6409" s="3" t="s">
        <v>6643</v>
      </c>
      <c r="B6409" s="3" t="s">
        <v>24</v>
      </c>
      <c r="C6409" s="3">
        <v>0</v>
      </c>
      <c r="D6409" s="3" t="s">
        <v>25</v>
      </c>
      <c r="E6409" s="3" t="s">
        <v>27</v>
      </c>
      <c r="F6409" s="3">
        <v>2</v>
      </c>
      <c r="G6409" s="3">
        <v>2</v>
      </c>
      <c r="H6409" s="3">
        <v>2</v>
      </c>
      <c r="I6409" s="3" t="s">
        <v>35</v>
      </c>
      <c r="J6409" s="4">
        <v>110.15</v>
      </c>
      <c r="K6409" s="4">
        <v>7881.2</v>
      </c>
      <c r="L6409" s="3" t="s">
        <v>27</v>
      </c>
      <c r="M6409" s="1">
        <f t="shared" si="125"/>
        <v>72</v>
      </c>
      <c r="N6409" s="8" t="b">
        <f t="shared" si="126"/>
        <v>1</v>
      </c>
    </row>
    <row r="6410" spans="1:14" ht="16" x14ac:dyDescent="0.2">
      <c r="A6410" s="3" t="s">
        <v>6644</v>
      </c>
      <c r="B6410" s="3" t="s">
        <v>29</v>
      </c>
      <c r="C6410" s="3">
        <v>0</v>
      </c>
      <c r="D6410" s="3" t="s">
        <v>25</v>
      </c>
      <c r="E6410" s="3" t="s">
        <v>25</v>
      </c>
      <c r="F6410" s="3">
        <v>1</v>
      </c>
      <c r="G6410" s="3">
        <v>1</v>
      </c>
      <c r="H6410" s="3">
        <v>2</v>
      </c>
      <c r="I6410" s="3" t="s">
        <v>31</v>
      </c>
      <c r="J6410" s="4">
        <v>86.1</v>
      </c>
      <c r="K6410" s="4">
        <v>5215.25</v>
      </c>
      <c r="L6410" s="3" t="s">
        <v>27</v>
      </c>
      <c r="M6410" s="1">
        <f t="shared" si="125"/>
        <v>61</v>
      </c>
      <c r="N6410" s="8" t="b">
        <f t="shared" si="126"/>
        <v>0</v>
      </c>
    </row>
    <row r="6411" spans="1:14" ht="16" x14ac:dyDescent="0.2">
      <c r="A6411" s="3" t="s">
        <v>6645</v>
      </c>
      <c r="B6411" s="3" t="s">
        <v>29</v>
      </c>
      <c r="C6411" s="3">
        <v>0</v>
      </c>
      <c r="D6411" s="3" t="s">
        <v>25</v>
      </c>
      <c r="E6411" s="3" t="s">
        <v>25</v>
      </c>
      <c r="F6411" s="3">
        <v>0</v>
      </c>
      <c r="G6411" s="3">
        <v>1</v>
      </c>
      <c r="H6411" s="3">
        <v>0</v>
      </c>
      <c r="I6411" s="3" t="s">
        <v>35</v>
      </c>
      <c r="J6411" s="4">
        <v>39.450000000000003</v>
      </c>
      <c r="K6411" s="4">
        <v>2021.35</v>
      </c>
      <c r="L6411" s="3" t="s">
        <v>27</v>
      </c>
      <c r="M6411" s="1">
        <f t="shared" si="125"/>
        <v>51</v>
      </c>
      <c r="N6411" s="8" t="b">
        <f t="shared" si="126"/>
        <v>0</v>
      </c>
    </row>
    <row r="6412" spans="1:14" ht="16" x14ac:dyDescent="0.2">
      <c r="A6412" s="3" t="s">
        <v>6646</v>
      </c>
      <c r="B6412" s="3" t="s">
        <v>29</v>
      </c>
      <c r="C6412" s="3">
        <v>1</v>
      </c>
      <c r="D6412" s="3" t="s">
        <v>25</v>
      </c>
      <c r="E6412" s="3" t="s">
        <v>27</v>
      </c>
      <c r="F6412" s="3">
        <v>2</v>
      </c>
      <c r="G6412" s="3">
        <v>2</v>
      </c>
      <c r="H6412" s="3">
        <v>2</v>
      </c>
      <c r="I6412" s="3" t="s">
        <v>31</v>
      </c>
      <c r="J6412" s="4">
        <v>102.1</v>
      </c>
      <c r="K6412" s="4">
        <v>6538.45</v>
      </c>
      <c r="L6412" s="3" t="s">
        <v>27</v>
      </c>
      <c r="M6412" s="1">
        <f t="shared" si="125"/>
        <v>64</v>
      </c>
      <c r="N6412" s="8" t="b">
        <f t="shared" si="126"/>
        <v>0</v>
      </c>
    </row>
    <row r="6413" spans="1:14" ht="16" x14ac:dyDescent="0.2">
      <c r="A6413" s="3" t="s">
        <v>6647</v>
      </c>
      <c r="B6413" s="3" t="s">
        <v>29</v>
      </c>
      <c r="C6413" s="3">
        <v>0</v>
      </c>
      <c r="D6413" s="3" t="s">
        <v>27</v>
      </c>
      <c r="E6413" s="3" t="s">
        <v>27</v>
      </c>
      <c r="F6413" s="3">
        <v>2</v>
      </c>
      <c r="G6413" s="3">
        <v>2</v>
      </c>
      <c r="H6413" s="3">
        <v>0</v>
      </c>
      <c r="I6413" s="3" t="s">
        <v>26</v>
      </c>
      <c r="J6413" s="4">
        <v>100.75</v>
      </c>
      <c r="K6413" s="4">
        <v>4669.2</v>
      </c>
      <c r="L6413" s="3" t="s">
        <v>27</v>
      </c>
      <c r="M6413" s="1">
        <f t="shared" si="125"/>
        <v>46</v>
      </c>
      <c r="N6413" s="8" t="b">
        <f t="shared" si="126"/>
        <v>0</v>
      </c>
    </row>
    <row r="6414" spans="1:14" ht="16" x14ac:dyDescent="0.2">
      <c r="A6414" s="3" t="s">
        <v>6648</v>
      </c>
      <c r="B6414" s="3" t="s">
        <v>24</v>
      </c>
      <c r="C6414" s="3">
        <v>0</v>
      </c>
      <c r="D6414" s="3" t="s">
        <v>27</v>
      </c>
      <c r="E6414" s="3" t="s">
        <v>27</v>
      </c>
      <c r="F6414" s="3">
        <v>2</v>
      </c>
      <c r="G6414" s="3">
        <v>2</v>
      </c>
      <c r="H6414" s="3">
        <v>0</v>
      </c>
      <c r="I6414" s="3" t="s">
        <v>31</v>
      </c>
      <c r="J6414" s="4">
        <v>111.1</v>
      </c>
      <c r="K6414" s="4">
        <v>6014.85</v>
      </c>
      <c r="L6414" s="3" t="s">
        <v>25</v>
      </c>
      <c r="M6414" s="1">
        <f t="shared" si="125"/>
        <v>54</v>
      </c>
      <c r="N6414" s="8" t="b">
        <f t="shared" si="126"/>
        <v>1</v>
      </c>
    </row>
    <row r="6415" spans="1:14" ht="16" x14ac:dyDescent="0.2">
      <c r="A6415" s="3" t="s">
        <v>6649</v>
      </c>
      <c r="B6415" s="3" t="s">
        <v>24</v>
      </c>
      <c r="C6415" s="3">
        <v>0</v>
      </c>
      <c r="D6415" s="3" t="s">
        <v>25</v>
      </c>
      <c r="E6415" s="3" t="s">
        <v>25</v>
      </c>
      <c r="F6415" s="3">
        <v>1</v>
      </c>
      <c r="G6415" s="3">
        <v>0</v>
      </c>
      <c r="H6415" s="3">
        <v>2</v>
      </c>
      <c r="I6415" s="3" t="s">
        <v>35</v>
      </c>
      <c r="J6415" s="4">
        <v>20.25</v>
      </c>
      <c r="K6415" s="4">
        <v>873.4</v>
      </c>
      <c r="L6415" s="3" t="s">
        <v>27</v>
      </c>
      <c r="M6415" s="1">
        <f t="shared" si="125"/>
        <v>43</v>
      </c>
      <c r="N6415" s="8" t="b">
        <f t="shared" si="126"/>
        <v>1</v>
      </c>
    </row>
    <row r="6416" spans="1:14" ht="16" x14ac:dyDescent="0.2">
      <c r="A6416" s="3" t="s">
        <v>6650</v>
      </c>
      <c r="B6416" s="3" t="s">
        <v>29</v>
      </c>
      <c r="C6416" s="3">
        <v>0</v>
      </c>
      <c r="D6416" s="3" t="s">
        <v>27</v>
      </c>
      <c r="E6416" s="3" t="s">
        <v>27</v>
      </c>
      <c r="F6416" s="3">
        <v>1</v>
      </c>
      <c r="G6416" s="3">
        <v>0</v>
      </c>
      <c r="H6416" s="3">
        <v>2</v>
      </c>
      <c r="I6416" s="3" t="s">
        <v>26</v>
      </c>
      <c r="J6416" s="4">
        <v>20.8</v>
      </c>
      <c r="K6416" s="4">
        <v>1212.25</v>
      </c>
      <c r="L6416" s="3" t="s">
        <v>27</v>
      </c>
      <c r="M6416" s="1">
        <f t="shared" si="125"/>
        <v>58</v>
      </c>
      <c r="N6416" s="8" t="b">
        <f t="shared" si="126"/>
        <v>0</v>
      </c>
    </row>
    <row r="6417" spans="1:14" ht="16" x14ac:dyDescent="0.2">
      <c r="A6417" s="3" t="s">
        <v>6651</v>
      </c>
      <c r="B6417" s="3" t="s">
        <v>29</v>
      </c>
      <c r="C6417" s="3">
        <v>0</v>
      </c>
      <c r="D6417" s="3" t="s">
        <v>25</v>
      </c>
      <c r="E6417" s="3" t="s">
        <v>25</v>
      </c>
      <c r="F6417" s="3">
        <v>2</v>
      </c>
      <c r="G6417" s="3">
        <v>1</v>
      </c>
      <c r="H6417" s="3">
        <v>1</v>
      </c>
      <c r="I6417" s="3" t="s">
        <v>37</v>
      </c>
      <c r="J6417" s="4">
        <v>77.2</v>
      </c>
      <c r="K6417" s="4">
        <v>2753.8</v>
      </c>
      <c r="L6417" s="3" t="s">
        <v>27</v>
      </c>
      <c r="M6417" s="1">
        <f t="shared" si="125"/>
        <v>36</v>
      </c>
      <c r="N6417" s="8" t="b">
        <f t="shared" si="126"/>
        <v>0</v>
      </c>
    </row>
    <row r="6418" spans="1:14" ht="16" x14ac:dyDescent="0.2">
      <c r="A6418" s="3" t="s">
        <v>6652</v>
      </c>
      <c r="B6418" s="3" t="s">
        <v>24</v>
      </c>
      <c r="C6418" s="3">
        <v>0</v>
      </c>
      <c r="D6418" s="3" t="s">
        <v>27</v>
      </c>
      <c r="E6418" s="3" t="s">
        <v>27</v>
      </c>
      <c r="F6418" s="3">
        <v>2</v>
      </c>
      <c r="G6418" s="3">
        <v>0</v>
      </c>
      <c r="H6418" s="3">
        <v>2</v>
      </c>
      <c r="I6418" s="3" t="s">
        <v>26</v>
      </c>
      <c r="J6418" s="4">
        <v>25</v>
      </c>
      <c r="K6418" s="4">
        <v>1505.05</v>
      </c>
      <c r="L6418" s="3" t="s">
        <v>27</v>
      </c>
      <c r="M6418" s="1">
        <f t="shared" si="125"/>
        <v>60</v>
      </c>
      <c r="N6418" s="8" t="b">
        <f t="shared" si="126"/>
        <v>1</v>
      </c>
    </row>
    <row r="6419" spans="1:14" ht="16" x14ac:dyDescent="0.2">
      <c r="A6419" s="3" t="s">
        <v>6653</v>
      </c>
      <c r="B6419" s="3" t="s">
        <v>24</v>
      </c>
      <c r="C6419" s="3">
        <v>0</v>
      </c>
      <c r="D6419" s="3" t="s">
        <v>25</v>
      </c>
      <c r="E6419" s="3" t="s">
        <v>25</v>
      </c>
      <c r="F6419" s="3">
        <v>1</v>
      </c>
      <c r="G6419" s="3">
        <v>1</v>
      </c>
      <c r="H6419" s="3">
        <v>0</v>
      </c>
      <c r="I6419" s="3" t="s">
        <v>35</v>
      </c>
      <c r="J6419" s="4">
        <v>58.35</v>
      </c>
      <c r="K6419" s="4">
        <v>740.55</v>
      </c>
      <c r="L6419" s="3" t="s">
        <v>27</v>
      </c>
      <c r="M6419" s="1">
        <f t="shared" si="125"/>
        <v>13</v>
      </c>
      <c r="N6419" s="8" t="b">
        <f t="shared" si="126"/>
        <v>1</v>
      </c>
    </row>
    <row r="6420" spans="1:14" ht="16" x14ac:dyDescent="0.2">
      <c r="A6420" s="3" t="s">
        <v>6654</v>
      </c>
      <c r="B6420" s="3" t="s">
        <v>29</v>
      </c>
      <c r="C6420" s="3">
        <v>1</v>
      </c>
      <c r="D6420" s="3" t="s">
        <v>25</v>
      </c>
      <c r="E6420" s="3" t="s">
        <v>27</v>
      </c>
      <c r="F6420" s="3">
        <v>2</v>
      </c>
      <c r="G6420" s="3">
        <v>2</v>
      </c>
      <c r="H6420" s="3">
        <v>0</v>
      </c>
      <c r="I6420" s="3" t="s">
        <v>31</v>
      </c>
      <c r="J6420" s="4">
        <v>105.3</v>
      </c>
      <c r="K6420" s="4">
        <v>7299.65</v>
      </c>
      <c r="L6420" s="3" t="s">
        <v>25</v>
      </c>
      <c r="M6420" s="1">
        <f t="shared" si="125"/>
        <v>69</v>
      </c>
      <c r="N6420" s="8" t="b">
        <f t="shared" si="126"/>
        <v>0</v>
      </c>
    </row>
    <row r="6421" spans="1:14" ht="16" x14ac:dyDescent="0.2">
      <c r="A6421" s="3" t="s">
        <v>6655</v>
      </c>
      <c r="B6421" s="3" t="s">
        <v>29</v>
      </c>
      <c r="C6421" s="3">
        <v>0</v>
      </c>
      <c r="D6421" s="3" t="s">
        <v>25</v>
      </c>
      <c r="E6421" s="3" t="s">
        <v>25</v>
      </c>
      <c r="F6421" s="3">
        <v>1</v>
      </c>
      <c r="G6421" s="3">
        <v>1</v>
      </c>
      <c r="H6421" s="3">
        <v>2</v>
      </c>
      <c r="I6421" s="3" t="s">
        <v>26</v>
      </c>
      <c r="J6421" s="4">
        <v>69.25</v>
      </c>
      <c r="K6421" s="4">
        <v>4447.75</v>
      </c>
      <c r="L6421" s="3" t="s">
        <v>27</v>
      </c>
      <c r="M6421" s="1">
        <f t="shared" si="125"/>
        <v>64</v>
      </c>
      <c r="N6421" s="8" t="b">
        <f t="shared" si="126"/>
        <v>0</v>
      </c>
    </row>
    <row r="6422" spans="1:14" ht="16" x14ac:dyDescent="0.2">
      <c r="A6422" s="3" t="s">
        <v>6656</v>
      </c>
      <c r="B6422" s="3" t="s">
        <v>29</v>
      </c>
      <c r="C6422" s="3">
        <v>0</v>
      </c>
      <c r="D6422" s="3" t="s">
        <v>27</v>
      </c>
      <c r="E6422" s="3" t="s">
        <v>27</v>
      </c>
      <c r="F6422" s="3">
        <v>2</v>
      </c>
      <c r="G6422" s="3">
        <v>0</v>
      </c>
      <c r="H6422" s="3">
        <v>0</v>
      </c>
      <c r="I6422" s="3" t="s">
        <v>35</v>
      </c>
      <c r="J6422" s="4">
        <v>24.85</v>
      </c>
      <c r="K6422" s="4">
        <v>493.4</v>
      </c>
      <c r="L6422" s="3" t="s">
        <v>27</v>
      </c>
      <c r="M6422" s="1">
        <f t="shared" si="125"/>
        <v>20</v>
      </c>
      <c r="N6422" s="8" t="b">
        <f t="shared" si="126"/>
        <v>0</v>
      </c>
    </row>
    <row r="6423" spans="1:14" ht="16" x14ac:dyDescent="0.2">
      <c r="A6423" s="3" t="s">
        <v>6657</v>
      </c>
      <c r="B6423" s="3" t="s">
        <v>24</v>
      </c>
      <c r="C6423" s="3">
        <v>0</v>
      </c>
      <c r="D6423" s="3" t="s">
        <v>27</v>
      </c>
      <c r="E6423" s="3" t="s">
        <v>27</v>
      </c>
      <c r="F6423" s="3">
        <v>1</v>
      </c>
      <c r="G6423" s="3">
        <v>2</v>
      </c>
      <c r="H6423" s="3">
        <v>0</v>
      </c>
      <c r="I6423" s="3" t="s">
        <v>31</v>
      </c>
      <c r="J6423" s="4">
        <v>94.2</v>
      </c>
      <c r="K6423" s="4">
        <v>999.9</v>
      </c>
      <c r="L6423" s="3" t="s">
        <v>27</v>
      </c>
      <c r="M6423" s="1">
        <f t="shared" si="125"/>
        <v>11</v>
      </c>
      <c r="N6423" s="8" t="b">
        <f t="shared" si="126"/>
        <v>1</v>
      </c>
    </row>
    <row r="6424" spans="1:14" ht="16" x14ac:dyDescent="0.2">
      <c r="A6424" s="3" t="s">
        <v>6658</v>
      </c>
      <c r="B6424" s="3" t="s">
        <v>24</v>
      </c>
      <c r="C6424" s="3">
        <v>0</v>
      </c>
      <c r="D6424" s="3" t="s">
        <v>27</v>
      </c>
      <c r="E6424" s="3" t="s">
        <v>27</v>
      </c>
      <c r="F6424" s="3">
        <v>2</v>
      </c>
      <c r="G6424" s="3">
        <v>2</v>
      </c>
      <c r="H6424" s="3">
        <v>0</v>
      </c>
      <c r="I6424" s="3" t="s">
        <v>31</v>
      </c>
      <c r="J6424" s="4">
        <v>100.15</v>
      </c>
      <c r="K6424" s="4">
        <v>1415</v>
      </c>
      <c r="L6424" s="3" t="s">
        <v>27</v>
      </c>
      <c r="M6424" s="1">
        <f t="shared" si="125"/>
        <v>14</v>
      </c>
      <c r="N6424" s="8" t="b">
        <f t="shared" si="126"/>
        <v>1</v>
      </c>
    </row>
    <row r="6425" spans="1:14" ht="16" x14ac:dyDescent="0.2">
      <c r="A6425" s="3" t="s">
        <v>6659</v>
      </c>
      <c r="B6425" s="3" t="s">
        <v>24</v>
      </c>
      <c r="C6425" s="3">
        <v>0</v>
      </c>
      <c r="D6425" s="3" t="s">
        <v>27</v>
      </c>
      <c r="E6425" s="3" t="s">
        <v>27</v>
      </c>
      <c r="F6425" s="3">
        <v>1</v>
      </c>
      <c r="G6425" s="3">
        <v>2</v>
      </c>
      <c r="H6425" s="3">
        <v>0</v>
      </c>
      <c r="I6425" s="3" t="s">
        <v>35</v>
      </c>
      <c r="J6425" s="4">
        <v>81</v>
      </c>
      <c r="K6425" s="4">
        <v>389.6</v>
      </c>
      <c r="L6425" s="3" t="s">
        <v>25</v>
      </c>
      <c r="M6425" s="1">
        <f t="shared" si="125"/>
        <v>5</v>
      </c>
      <c r="N6425" s="8" t="b">
        <f t="shared" si="126"/>
        <v>1</v>
      </c>
    </row>
    <row r="6426" spans="1:14" ht="16" x14ac:dyDescent="0.2">
      <c r="A6426" s="3" t="s">
        <v>6660</v>
      </c>
      <c r="B6426" s="3" t="s">
        <v>29</v>
      </c>
      <c r="C6426" s="3">
        <v>0</v>
      </c>
      <c r="D6426" s="3" t="s">
        <v>25</v>
      </c>
      <c r="E6426" s="3" t="s">
        <v>27</v>
      </c>
      <c r="F6426" s="3">
        <v>1</v>
      </c>
      <c r="G6426" s="3">
        <v>1</v>
      </c>
      <c r="H6426" s="3">
        <v>0</v>
      </c>
      <c r="I6426" s="3" t="s">
        <v>37</v>
      </c>
      <c r="J6426" s="4">
        <v>48.8</v>
      </c>
      <c r="K6426" s="4">
        <v>664.4</v>
      </c>
      <c r="L6426" s="3" t="s">
        <v>27</v>
      </c>
      <c r="M6426" s="1">
        <f t="shared" si="125"/>
        <v>14</v>
      </c>
      <c r="N6426" s="8" t="b">
        <f t="shared" si="126"/>
        <v>0</v>
      </c>
    </row>
    <row r="6427" spans="1:14" ht="16" x14ac:dyDescent="0.2">
      <c r="A6427" s="3" t="s">
        <v>6661</v>
      </c>
      <c r="B6427" s="3" t="s">
        <v>24</v>
      </c>
      <c r="C6427" s="3">
        <v>0</v>
      </c>
      <c r="D6427" s="3" t="s">
        <v>27</v>
      </c>
      <c r="E6427" s="3" t="s">
        <v>27</v>
      </c>
      <c r="F6427" s="3">
        <v>2</v>
      </c>
      <c r="G6427" s="3">
        <v>1</v>
      </c>
      <c r="H6427" s="3">
        <v>0</v>
      </c>
      <c r="I6427" s="3" t="s">
        <v>31</v>
      </c>
      <c r="J6427" s="4">
        <v>54.4</v>
      </c>
      <c r="K6427" s="4">
        <v>1249.25</v>
      </c>
      <c r="L6427" s="3" t="s">
        <v>27</v>
      </c>
      <c r="M6427" s="1">
        <f t="shared" si="125"/>
        <v>23</v>
      </c>
      <c r="N6427" s="8" t="b">
        <f t="shared" si="126"/>
        <v>1</v>
      </c>
    </row>
    <row r="6428" spans="1:14" ht="16" x14ac:dyDescent="0.2">
      <c r="A6428" s="3" t="s">
        <v>6662</v>
      </c>
      <c r="B6428" s="3" t="s">
        <v>24</v>
      </c>
      <c r="C6428" s="3">
        <v>0</v>
      </c>
      <c r="D6428" s="3" t="s">
        <v>25</v>
      </c>
      <c r="E6428" s="3" t="s">
        <v>27</v>
      </c>
      <c r="F6428" s="3">
        <v>2</v>
      </c>
      <c r="G6428" s="3">
        <v>2</v>
      </c>
      <c r="H6428" s="3">
        <v>1</v>
      </c>
      <c r="I6428" s="3" t="s">
        <v>31</v>
      </c>
      <c r="J6428" s="4">
        <v>108.55</v>
      </c>
      <c r="K6428" s="4">
        <v>5610.7</v>
      </c>
      <c r="L6428" s="3" t="s">
        <v>25</v>
      </c>
      <c r="M6428" s="1">
        <f t="shared" si="125"/>
        <v>52</v>
      </c>
      <c r="N6428" s="8" t="b">
        <f t="shared" si="126"/>
        <v>1</v>
      </c>
    </row>
    <row r="6429" spans="1:14" ht="16" x14ac:dyDescent="0.2">
      <c r="A6429" s="3" t="s">
        <v>6663</v>
      </c>
      <c r="B6429" s="3" t="s">
        <v>29</v>
      </c>
      <c r="C6429" s="3">
        <v>0</v>
      </c>
      <c r="D6429" s="3" t="s">
        <v>27</v>
      </c>
      <c r="E6429" s="3" t="s">
        <v>27</v>
      </c>
      <c r="F6429" s="3">
        <v>1</v>
      </c>
      <c r="G6429" s="3">
        <v>0</v>
      </c>
      <c r="H6429" s="3">
        <v>0</v>
      </c>
      <c r="I6429" s="3" t="s">
        <v>26</v>
      </c>
      <c r="J6429" s="4">
        <v>19.399999999999999</v>
      </c>
      <c r="K6429" s="4">
        <v>50.6</v>
      </c>
      <c r="L6429" s="3" t="s">
        <v>27</v>
      </c>
      <c r="M6429" s="1">
        <f t="shared" si="125"/>
        <v>3</v>
      </c>
      <c r="N6429" s="8" t="b">
        <f t="shared" si="126"/>
        <v>0</v>
      </c>
    </row>
    <row r="6430" spans="1:14" ht="16" x14ac:dyDescent="0.2">
      <c r="A6430" s="3" t="s">
        <v>6664</v>
      </c>
      <c r="B6430" s="3" t="s">
        <v>24</v>
      </c>
      <c r="C6430" s="3">
        <v>0</v>
      </c>
      <c r="D6430" s="3" t="s">
        <v>25</v>
      </c>
      <c r="E6430" s="3" t="s">
        <v>25</v>
      </c>
      <c r="F6430" s="3">
        <v>2</v>
      </c>
      <c r="G6430" s="3">
        <v>2</v>
      </c>
      <c r="H6430" s="3">
        <v>0</v>
      </c>
      <c r="I6430" s="3" t="s">
        <v>31</v>
      </c>
      <c r="J6430" s="4">
        <v>85.45</v>
      </c>
      <c r="K6430" s="4">
        <v>1451.6</v>
      </c>
      <c r="L6430" s="3" t="s">
        <v>25</v>
      </c>
      <c r="M6430" s="1">
        <f t="shared" si="125"/>
        <v>17</v>
      </c>
      <c r="N6430" s="8" t="b">
        <f t="shared" si="126"/>
        <v>1</v>
      </c>
    </row>
    <row r="6431" spans="1:14" ht="16" x14ac:dyDescent="0.2">
      <c r="A6431" s="3" t="s">
        <v>6665</v>
      </c>
      <c r="B6431" s="3" t="s">
        <v>29</v>
      </c>
      <c r="C6431" s="3">
        <v>0</v>
      </c>
      <c r="D6431" s="3" t="s">
        <v>27</v>
      </c>
      <c r="E6431" s="3" t="s">
        <v>27</v>
      </c>
      <c r="F6431" s="3">
        <v>2</v>
      </c>
      <c r="G6431" s="3">
        <v>1</v>
      </c>
      <c r="H6431" s="3">
        <v>2</v>
      </c>
      <c r="I6431" s="3" t="s">
        <v>35</v>
      </c>
      <c r="J6431" s="4">
        <v>54.15</v>
      </c>
      <c r="K6431" s="4">
        <v>3116.15</v>
      </c>
      <c r="L6431" s="3" t="s">
        <v>27</v>
      </c>
      <c r="M6431" s="1">
        <f t="shared" si="125"/>
        <v>58</v>
      </c>
      <c r="N6431" s="8" t="b">
        <f t="shared" si="126"/>
        <v>0</v>
      </c>
    </row>
    <row r="6432" spans="1:14" ht="16" x14ac:dyDescent="0.2">
      <c r="A6432" s="3" t="s">
        <v>6666</v>
      </c>
      <c r="B6432" s="3" t="s">
        <v>29</v>
      </c>
      <c r="C6432" s="3">
        <v>0</v>
      </c>
      <c r="D6432" s="3" t="s">
        <v>25</v>
      </c>
      <c r="E6432" s="3" t="s">
        <v>25</v>
      </c>
      <c r="F6432" s="3">
        <v>1</v>
      </c>
      <c r="G6432" s="3">
        <v>0</v>
      </c>
      <c r="H6432" s="3">
        <v>0</v>
      </c>
      <c r="I6432" s="3" t="s">
        <v>31</v>
      </c>
      <c r="J6432" s="4">
        <v>19.75</v>
      </c>
      <c r="K6432" s="4">
        <v>19.75</v>
      </c>
      <c r="L6432" s="3" t="s">
        <v>27</v>
      </c>
      <c r="M6432" s="1">
        <f t="shared" si="125"/>
        <v>1</v>
      </c>
      <c r="N6432" s="8" t="b">
        <f t="shared" si="126"/>
        <v>0</v>
      </c>
    </row>
    <row r="6433" spans="1:14" ht="16" x14ac:dyDescent="0.2">
      <c r="A6433" s="3" t="s">
        <v>6667</v>
      </c>
      <c r="B6433" s="3" t="s">
        <v>24</v>
      </c>
      <c r="C6433" s="3">
        <v>0</v>
      </c>
      <c r="D6433" s="3" t="s">
        <v>27</v>
      </c>
      <c r="E6433" s="3" t="s">
        <v>27</v>
      </c>
      <c r="F6433" s="3">
        <v>2</v>
      </c>
      <c r="G6433" s="3">
        <v>1</v>
      </c>
      <c r="H6433" s="3">
        <v>0</v>
      </c>
      <c r="I6433" s="3" t="s">
        <v>26</v>
      </c>
      <c r="J6433" s="4">
        <v>55.7</v>
      </c>
      <c r="K6433" s="4">
        <v>899.8</v>
      </c>
      <c r="L6433" s="3" t="s">
        <v>25</v>
      </c>
      <c r="M6433" s="1">
        <f t="shared" si="125"/>
        <v>16</v>
      </c>
      <c r="N6433" s="8" t="b">
        <f t="shared" si="126"/>
        <v>1</v>
      </c>
    </row>
    <row r="6434" spans="1:14" ht="16" x14ac:dyDescent="0.2">
      <c r="A6434" s="3" t="s">
        <v>6668</v>
      </c>
      <c r="B6434" s="3" t="s">
        <v>29</v>
      </c>
      <c r="C6434" s="3">
        <v>0</v>
      </c>
      <c r="D6434" s="3" t="s">
        <v>25</v>
      </c>
      <c r="E6434" s="3" t="s">
        <v>27</v>
      </c>
      <c r="F6434" s="3">
        <v>2</v>
      </c>
      <c r="G6434" s="3">
        <v>1</v>
      </c>
      <c r="H6434" s="3">
        <v>1</v>
      </c>
      <c r="I6434" s="3" t="s">
        <v>31</v>
      </c>
      <c r="J6434" s="4">
        <v>79.8</v>
      </c>
      <c r="K6434" s="4">
        <v>4914.8</v>
      </c>
      <c r="L6434" s="3" t="s">
        <v>27</v>
      </c>
      <c r="M6434" s="1">
        <f t="shared" si="125"/>
        <v>62</v>
      </c>
      <c r="N6434" s="8" t="b">
        <f t="shared" si="126"/>
        <v>0</v>
      </c>
    </row>
    <row r="6435" spans="1:14" ht="16" x14ac:dyDescent="0.2">
      <c r="A6435" s="3" t="s">
        <v>6669</v>
      </c>
      <c r="B6435" s="3" t="s">
        <v>24</v>
      </c>
      <c r="C6435" s="3">
        <v>0</v>
      </c>
      <c r="D6435" s="3" t="s">
        <v>25</v>
      </c>
      <c r="E6435" s="3" t="s">
        <v>27</v>
      </c>
      <c r="F6435" s="3">
        <v>1</v>
      </c>
      <c r="G6435" s="3">
        <v>1</v>
      </c>
      <c r="H6435" s="3">
        <v>0</v>
      </c>
      <c r="I6435" s="3" t="s">
        <v>26</v>
      </c>
      <c r="J6435" s="4">
        <v>53.55</v>
      </c>
      <c r="K6435" s="4">
        <v>53.55</v>
      </c>
      <c r="L6435" s="3" t="s">
        <v>27</v>
      </c>
      <c r="M6435" s="1">
        <f t="shared" si="125"/>
        <v>1</v>
      </c>
      <c r="N6435" s="8" t="b">
        <f t="shared" si="126"/>
        <v>1</v>
      </c>
    </row>
    <row r="6436" spans="1:14" ht="16" x14ac:dyDescent="0.2">
      <c r="A6436" s="3" t="s">
        <v>6670</v>
      </c>
      <c r="B6436" s="3" t="s">
        <v>24</v>
      </c>
      <c r="C6436" s="3">
        <v>0</v>
      </c>
      <c r="D6436" s="3" t="s">
        <v>25</v>
      </c>
      <c r="E6436" s="3" t="s">
        <v>25</v>
      </c>
      <c r="F6436" s="3">
        <v>2</v>
      </c>
      <c r="G6436" s="3">
        <v>0</v>
      </c>
      <c r="H6436" s="3">
        <v>2</v>
      </c>
      <c r="I6436" s="3" t="s">
        <v>35</v>
      </c>
      <c r="J6436" s="4">
        <v>26.1</v>
      </c>
      <c r="K6436" s="4">
        <v>225.55</v>
      </c>
      <c r="L6436" s="3" t="s">
        <v>27</v>
      </c>
      <c r="M6436" s="1">
        <f t="shared" si="125"/>
        <v>9</v>
      </c>
      <c r="N6436" s="8" t="b">
        <f t="shared" si="126"/>
        <v>1</v>
      </c>
    </row>
    <row r="6437" spans="1:14" ht="16" x14ac:dyDescent="0.2">
      <c r="A6437" s="3" t="s">
        <v>6671</v>
      </c>
      <c r="B6437" s="3" t="s">
        <v>24</v>
      </c>
      <c r="C6437" s="3">
        <v>0</v>
      </c>
      <c r="D6437" s="3" t="s">
        <v>27</v>
      </c>
      <c r="E6437" s="3" t="s">
        <v>27</v>
      </c>
      <c r="F6437" s="3">
        <v>1</v>
      </c>
      <c r="G6437" s="3">
        <v>1</v>
      </c>
      <c r="H6437" s="3">
        <v>2</v>
      </c>
      <c r="I6437" s="3" t="s">
        <v>35</v>
      </c>
      <c r="J6437" s="4">
        <v>82.45</v>
      </c>
      <c r="K6437" s="4">
        <v>5555.3</v>
      </c>
      <c r="L6437" s="3" t="s">
        <v>27</v>
      </c>
      <c r="M6437" s="1">
        <f t="shared" si="125"/>
        <v>67</v>
      </c>
      <c r="N6437" s="8" t="b">
        <f t="shared" si="126"/>
        <v>1</v>
      </c>
    </row>
    <row r="6438" spans="1:14" ht="16" x14ac:dyDescent="0.2">
      <c r="A6438" s="3" t="s">
        <v>6672</v>
      </c>
      <c r="B6438" s="3" t="s">
        <v>24</v>
      </c>
      <c r="C6438" s="3">
        <v>1</v>
      </c>
      <c r="D6438" s="3" t="s">
        <v>27</v>
      </c>
      <c r="E6438" s="3" t="s">
        <v>27</v>
      </c>
      <c r="F6438" s="3">
        <v>1</v>
      </c>
      <c r="G6438" s="3">
        <v>2</v>
      </c>
      <c r="H6438" s="3">
        <v>0</v>
      </c>
      <c r="I6438" s="3" t="s">
        <v>31</v>
      </c>
      <c r="J6438" s="4">
        <v>70.55</v>
      </c>
      <c r="K6438" s="4">
        <v>2419</v>
      </c>
      <c r="L6438" s="3" t="s">
        <v>27</v>
      </c>
      <c r="M6438" s="1">
        <f t="shared" si="125"/>
        <v>34</v>
      </c>
      <c r="N6438" s="8" t="b">
        <f t="shared" si="126"/>
        <v>1</v>
      </c>
    </row>
    <row r="6439" spans="1:14" ht="16" x14ac:dyDescent="0.2">
      <c r="A6439" s="3" t="s">
        <v>6673</v>
      </c>
      <c r="B6439" s="3" t="s">
        <v>24</v>
      </c>
      <c r="C6439" s="3">
        <v>0</v>
      </c>
      <c r="D6439" s="3" t="s">
        <v>25</v>
      </c>
      <c r="E6439" s="3" t="s">
        <v>27</v>
      </c>
      <c r="F6439" s="3">
        <v>1</v>
      </c>
      <c r="G6439" s="3">
        <v>1</v>
      </c>
      <c r="H6439" s="3">
        <v>1</v>
      </c>
      <c r="I6439" s="3" t="s">
        <v>31</v>
      </c>
      <c r="J6439" s="4">
        <v>65.650000000000006</v>
      </c>
      <c r="K6439" s="4">
        <v>3094.65</v>
      </c>
      <c r="L6439" s="3" t="s">
        <v>27</v>
      </c>
      <c r="M6439" s="1">
        <f t="shared" si="125"/>
        <v>47</v>
      </c>
      <c r="N6439" s="8" t="b">
        <f t="shared" si="126"/>
        <v>1</v>
      </c>
    </row>
    <row r="6440" spans="1:14" ht="16" x14ac:dyDescent="0.2">
      <c r="A6440" s="3" t="s">
        <v>6674</v>
      </c>
      <c r="B6440" s="3" t="s">
        <v>29</v>
      </c>
      <c r="C6440" s="3">
        <v>0</v>
      </c>
      <c r="D6440" s="3" t="s">
        <v>25</v>
      </c>
      <c r="E6440" s="3" t="s">
        <v>25</v>
      </c>
      <c r="F6440" s="3">
        <v>2</v>
      </c>
      <c r="G6440" s="3">
        <v>1</v>
      </c>
      <c r="H6440" s="3">
        <v>2</v>
      </c>
      <c r="I6440" s="3" t="s">
        <v>35</v>
      </c>
      <c r="J6440" s="4">
        <v>81</v>
      </c>
      <c r="K6440" s="4">
        <v>5750</v>
      </c>
      <c r="L6440" s="3" t="s">
        <v>27</v>
      </c>
      <c r="M6440" s="1">
        <f t="shared" si="125"/>
        <v>71</v>
      </c>
      <c r="N6440" s="8" t="b">
        <f t="shared" si="126"/>
        <v>0</v>
      </c>
    </row>
    <row r="6441" spans="1:14" ht="16" x14ac:dyDescent="0.2">
      <c r="A6441" s="3" t="s">
        <v>6675</v>
      </c>
      <c r="B6441" s="3" t="s">
        <v>29</v>
      </c>
      <c r="C6441" s="3">
        <v>0</v>
      </c>
      <c r="D6441" s="3" t="s">
        <v>25</v>
      </c>
      <c r="E6441" s="3" t="s">
        <v>27</v>
      </c>
      <c r="F6441" s="3">
        <v>2</v>
      </c>
      <c r="G6441" s="3">
        <v>2</v>
      </c>
      <c r="H6441" s="3">
        <v>1</v>
      </c>
      <c r="I6441" s="3" t="s">
        <v>31</v>
      </c>
      <c r="J6441" s="4">
        <v>96.1</v>
      </c>
      <c r="K6441" s="4">
        <v>6001.45</v>
      </c>
      <c r="L6441" s="3" t="s">
        <v>27</v>
      </c>
      <c r="M6441" s="1">
        <f t="shared" si="125"/>
        <v>62</v>
      </c>
      <c r="N6441" s="8" t="b">
        <f t="shared" si="126"/>
        <v>0</v>
      </c>
    </row>
    <row r="6442" spans="1:14" ht="16" x14ac:dyDescent="0.2">
      <c r="A6442" s="3" t="s">
        <v>6676</v>
      </c>
      <c r="B6442" s="3" t="s">
        <v>29</v>
      </c>
      <c r="C6442" s="3">
        <v>0</v>
      </c>
      <c r="D6442" s="3" t="s">
        <v>27</v>
      </c>
      <c r="E6442" s="3" t="s">
        <v>27</v>
      </c>
      <c r="F6442" s="3">
        <v>1</v>
      </c>
      <c r="G6442" s="3">
        <v>1</v>
      </c>
      <c r="H6442" s="3">
        <v>0</v>
      </c>
      <c r="I6442" s="3" t="s">
        <v>31</v>
      </c>
      <c r="J6442" s="4">
        <v>51.1</v>
      </c>
      <c r="K6442" s="4">
        <v>2092.9</v>
      </c>
      <c r="L6442" s="3" t="s">
        <v>27</v>
      </c>
      <c r="M6442" s="1">
        <f t="shared" si="125"/>
        <v>41</v>
      </c>
      <c r="N6442" s="8" t="b">
        <f t="shared" si="126"/>
        <v>0</v>
      </c>
    </row>
    <row r="6443" spans="1:14" ht="16" x14ac:dyDescent="0.2">
      <c r="A6443" s="3" t="s">
        <v>6677</v>
      </c>
      <c r="B6443" s="3" t="s">
        <v>29</v>
      </c>
      <c r="C6443" s="3">
        <v>0</v>
      </c>
      <c r="D6443" s="3" t="s">
        <v>27</v>
      </c>
      <c r="E6443" s="3" t="s">
        <v>27</v>
      </c>
      <c r="F6443" s="3">
        <v>1</v>
      </c>
      <c r="G6443" s="3">
        <v>1</v>
      </c>
      <c r="H6443" s="3">
        <v>0</v>
      </c>
      <c r="I6443" s="3" t="s">
        <v>26</v>
      </c>
      <c r="J6443" s="4">
        <v>45.7</v>
      </c>
      <c r="K6443" s="4">
        <v>45.7</v>
      </c>
      <c r="L6443" s="3" t="s">
        <v>25</v>
      </c>
      <c r="M6443" s="1">
        <f t="shared" si="125"/>
        <v>1</v>
      </c>
      <c r="N6443" s="8" t="b">
        <f t="shared" si="126"/>
        <v>0</v>
      </c>
    </row>
    <row r="6444" spans="1:14" ht="16" x14ac:dyDescent="0.2">
      <c r="A6444" s="3" t="s">
        <v>6678</v>
      </c>
      <c r="B6444" s="3" t="s">
        <v>29</v>
      </c>
      <c r="C6444" s="3">
        <v>1</v>
      </c>
      <c r="D6444" s="3" t="s">
        <v>25</v>
      </c>
      <c r="E6444" s="3" t="s">
        <v>27</v>
      </c>
      <c r="F6444" s="3">
        <v>2</v>
      </c>
      <c r="G6444" s="3">
        <v>2</v>
      </c>
      <c r="H6444" s="3">
        <v>0</v>
      </c>
      <c r="I6444" s="3" t="s">
        <v>35</v>
      </c>
      <c r="J6444" s="4">
        <v>85.05</v>
      </c>
      <c r="K6444" s="4">
        <v>1391.15</v>
      </c>
      <c r="L6444" s="3" t="s">
        <v>27</v>
      </c>
      <c r="M6444" s="1">
        <f t="shared" si="125"/>
        <v>16</v>
      </c>
      <c r="N6444" s="8" t="b">
        <f t="shared" si="126"/>
        <v>0</v>
      </c>
    </row>
    <row r="6445" spans="1:14" ht="16" x14ac:dyDescent="0.2">
      <c r="A6445" s="3" t="s">
        <v>6679</v>
      </c>
      <c r="B6445" s="3" t="s">
        <v>29</v>
      </c>
      <c r="C6445" s="3">
        <v>0</v>
      </c>
      <c r="D6445" s="3" t="s">
        <v>27</v>
      </c>
      <c r="E6445" s="3" t="s">
        <v>27</v>
      </c>
      <c r="F6445" s="3">
        <v>1</v>
      </c>
      <c r="G6445" s="3">
        <v>0</v>
      </c>
      <c r="H6445" s="3">
        <v>0</v>
      </c>
      <c r="I6445" s="3" t="s">
        <v>26</v>
      </c>
      <c r="J6445" s="4">
        <v>20.3</v>
      </c>
      <c r="K6445" s="4">
        <v>20.3</v>
      </c>
      <c r="L6445" s="3" t="s">
        <v>27</v>
      </c>
      <c r="M6445" s="1">
        <f t="shared" si="125"/>
        <v>1</v>
      </c>
      <c r="N6445" s="8" t="b">
        <f t="shared" si="126"/>
        <v>0</v>
      </c>
    </row>
    <row r="6446" spans="1:14" ht="16" x14ac:dyDescent="0.2">
      <c r="A6446" s="3" t="s">
        <v>6680</v>
      </c>
      <c r="B6446" s="3" t="s">
        <v>24</v>
      </c>
      <c r="C6446" s="3">
        <v>0</v>
      </c>
      <c r="D6446" s="3" t="s">
        <v>27</v>
      </c>
      <c r="E6446" s="3" t="s">
        <v>27</v>
      </c>
      <c r="F6446" s="3">
        <v>2</v>
      </c>
      <c r="G6446" s="3">
        <v>2</v>
      </c>
      <c r="H6446" s="3">
        <v>0</v>
      </c>
      <c r="I6446" s="3" t="s">
        <v>26</v>
      </c>
      <c r="J6446" s="4">
        <v>85.45</v>
      </c>
      <c r="K6446" s="4">
        <v>85.45</v>
      </c>
      <c r="L6446" s="3" t="s">
        <v>25</v>
      </c>
      <c r="M6446" s="1">
        <f t="shared" si="125"/>
        <v>1</v>
      </c>
      <c r="N6446" s="8" t="b">
        <f t="shared" si="126"/>
        <v>1</v>
      </c>
    </row>
    <row r="6447" spans="1:14" ht="16" x14ac:dyDescent="0.2">
      <c r="A6447" s="3" t="s">
        <v>6681</v>
      </c>
      <c r="B6447" s="3" t="s">
        <v>29</v>
      </c>
      <c r="C6447" s="3">
        <v>0</v>
      </c>
      <c r="D6447" s="3" t="s">
        <v>25</v>
      </c>
      <c r="E6447" s="3" t="s">
        <v>25</v>
      </c>
      <c r="F6447" s="3">
        <v>2</v>
      </c>
      <c r="G6447" s="3">
        <v>2</v>
      </c>
      <c r="H6447" s="3">
        <v>2</v>
      </c>
      <c r="I6447" s="3" t="s">
        <v>31</v>
      </c>
      <c r="J6447" s="4">
        <v>114</v>
      </c>
      <c r="K6447" s="4">
        <v>8093.15</v>
      </c>
      <c r="L6447" s="3" t="s">
        <v>27</v>
      </c>
      <c r="M6447" s="1">
        <f t="shared" si="125"/>
        <v>71</v>
      </c>
      <c r="N6447" s="8" t="b">
        <f t="shared" si="126"/>
        <v>0</v>
      </c>
    </row>
    <row r="6448" spans="1:14" ht="16" x14ac:dyDescent="0.2">
      <c r="A6448" s="3" t="s">
        <v>6682</v>
      </c>
      <c r="B6448" s="3" t="s">
        <v>29</v>
      </c>
      <c r="C6448" s="3">
        <v>0</v>
      </c>
      <c r="D6448" s="3" t="s">
        <v>25</v>
      </c>
      <c r="E6448" s="3" t="s">
        <v>27</v>
      </c>
      <c r="F6448" s="3">
        <v>1</v>
      </c>
      <c r="G6448" s="3">
        <v>1</v>
      </c>
      <c r="H6448" s="3">
        <v>1</v>
      </c>
      <c r="I6448" s="3" t="s">
        <v>37</v>
      </c>
      <c r="J6448" s="4">
        <v>59.85</v>
      </c>
      <c r="K6448" s="4">
        <v>2603.9499999999998</v>
      </c>
      <c r="L6448" s="3" t="s">
        <v>27</v>
      </c>
      <c r="M6448" s="1">
        <f t="shared" si="125"/>
        <v>44</v>
      </c>
      <c r="N6448" s="8" t="b">
        <f t="shared" si="126"/>
        <v>0</v>
      </c>
    </row>
    <row r="6449" spans="1:14" ht="16" x14ac:dyDescent="0.2">
      <c r="A6449" s="3" t="s">
        <v>6683</v>
      </c>
      <c r="B6449" s="3" t="s">
        <v>24</v>
      </c>
      <c r="C6449" s="3">
        <v>0</v>
      </c>
      <c r="D6449" s="3" t="s">
        <v>27</v>
      </c>
      <c r="E6449" s="3" t="s">
        <v>27</v>
      </c>
      <c r="F6449" s="3">
        <v>1</v>
      </c>
      <c r="G6449" s="3">
        <v>2</v>
      </c>
      <c r="H6449" s="3">
        <v>2</v>
      </c>
      <c r="I6449" s="3" t="s">
        <v>31</v>
      </c>
      <c r="J6449" s="4">
        <v>95.8</v>
      </c>
      <c r="K6449" s="4">
        <v>5655.45</v>
      </c>
      <c r="L6449" s="3" t="s">
        <v>27</v>
      </c>
      <c r="M6449" s="1">
        <f t="shared" si="125"/>
        <v>59</v>
      </c>
      <c r="N6449" s="8" t="b">
        <f t="shared" si="126"/>
        <v>1</v>
      </c>
    </row>
    <row r="6450" spans="1:14" ht="16" x14ac:dyDescent="0.2">
      <c r="A6450" s="3" t="s">
        <v>6684</v>
      </c>
      <c r="B6450" s="3" t="s">
        <v>24</v>
      </c>
      <c r="C6450" s="3">
        <v>1</v>
      </c>
      <c r="D6450" s="3" t="s">
        <v>27</v>
      </c>
      <c r="E6450" s="3" t="s">
        <v>27</v>
      </c>
      <c r="F6450" s="3">
        <v>2</v>
      </c>
      <c r="G6450" s="3">
        <v>2</v>
      </c>
      <c r="H6450" s="3">
        <v>0</v>
      </c>
      <c r="I6450" s="3" t="s">
        <v>35</v>
      </c>
      <c r="J6450" s="4">
        <v>103.6</v>
      </c>
      <c r="K6450" s="4">
        <v>1806.35</v>
      </c>
      <c r="L6450" s="3" t="s">
        <v>27</v>
      </c>
      <c r="M6450" s="1">
        <f t="shared" si="125"/>
        <v>17</v>
      </c>
      <c r="N6450" s="8" t="b">
        <f t="shared" si="126"/>
        <v>1</v>
      </c>
    </row>
    <row r="6451" spans="1:14" ht="16" x14ac:dyDescent="0.2">
      <c r="A6451" s="3" t="s">
        <v>6685</v>
      </c>
      <c r="B6451" s="3" t="s">
        <v>24</v>
      </c>
      <c r="C6451" s="3">
        <v>0</v>
      </c>
      <c r="D6451" s="3" t="s">
        <v>27</v>
      </c>
      <c r="E6451" s="3" t="s">
        <v>27</v>
      </c>
      <c r="F6451" s="3">
        <v>2</v>
      </c>
      <c r="G6451" s="3">
        <v>2</v>
      </c>
      <c r="H6451" s="3">
        <v>0</v>
      </c>
      <c r="I6451" s="3" t="s">
        <v>35</v>
      </c>
      <c r="J6451" s="4">
        <v>98.7</v>
      </c>
      <c r="K6451" s="4">
        <v>2249.1</v>
      </c>
      <c r="L6451" s="3" t="s">
        <v>27</v>
      </c>
      <c r="M6451" s="1">
        <f t="shared" si="125"/>
        <v>23</v>
      </c>
      <c r="N6451" s="8" t="b">
        <f t="shared" si="126"/>
        <v>1</v>
      </c>
    </row>
    <row r="6452" spans="1:14" ht="16" x14ac:dyDescent="0.2">
      <c r="A6452" s="3" t="s">
        <v>6686</v>
      </c>
      <c r="B6452" s="3" t="s">
        <v>29</v>
      </c>
      <c r="C6452" s="3">
        <v>1</v>
      </c>
      <c r="D6452" s="3" t="s">
        <v>25</v>
      </c>
      <c r="E6452" s="3" t="s">
        <v>27</v>
      </c>
      <c r="F6452" s="3">
        <v>1</v>
      </c>
      <c r="G6452" s="3">
        <v>2</v>
      </c>
      <c r="H6452" s="3">
        <v>0</v>
      </c>
      <c r="I6452" s="3" t="s">
        <v>31</v>
      </c>
      <c r="J6452" s="4">
        <v>89.5</v>
      </c>
      <c r="K6452" s="4">
        <v>676.7</v>
      </c>
      <c r="L6452" s="3" t="s">
        <v>25</v>
      </c>
      <c r="M6452" s="1">
        <f t="shared" si="125"/>
        <v>8</v>
      </c>
      <c r="N6452" s="8" t="b">
        <f t="shared" si="126"/>
        <v>0</v>
      </c>
    </row>
    <row r="6453" spans="1:14" ht="16" x14ac:dyDescent="0.2">
      <c r="A6453" s="3" t="s">
        <v>6687</v>
      </c>
      <c r="B6453" s="3" t="s">
        <v>29</v>
      </c>
      <c r="C6453" s="3">
        <v>0</v>
      </c>
      <c r="D6453" s="3" t="s">
        <v>27</v>
      </c>
      <c r="E6453" s="3" t="s">
        <v>27</v>
      </c>
      <c r="F6453" s="3">
        <v>1</v>
      </c>
      <c r="G6453" s="3">
        <v>2</v>
      </c>
      <c r="H6453" s="3">
        <v>1</v>
      </c>
      <c r="I6453" s="3" t="s">
        <v>26</v>
      </c>
      <c r="J6453" s="4">
        <v>86.35</v>
      </c>
      <c r="K6453" s="4">
        <v>4267.1499999999996</v>
      </c>
      <c r="L6453" s="3" t="s">
        <v>27</v>
      </c>
      <c r="M6453" s="1">
        <f t="shared" si="125"/>
        <v>49</v>
      </c>
      <c r="N6453" s="8" t="b">
        <f t="shared" si="126"/>
        <v>0</v>
      </c>
    </row>
    <row r="6454" spans="1:14" ht="16" x14ac:dyDescent="0.2">
      <c r="A6454" s="3" t="s">
        <v>6688</v>
      </c>
      <c r="B6454" s="3" t="s">
        <v>29</v>
      </c>
      <c r="C6454" s="3">
        <v>0</v>
      </c>
      <c r="D6454" s="3" t="s">
        <v>25</v>
      </c>
      <c r="E6454" s="3" t="s">
        <v>25</v>
      </c>
      <c r="F6454" s="3">
        <v>1</v>
      </c>
      <c r="G6454" s="3">
        <v>0</v>
      </c>
      <c r="H6454" s="3">
        <v>2</v>
      </c>
      <c r="I6454" s="3" t="s">
        <v>37</v>
      </c>
      <c r="J6454" s="4">
        <v>19.7</v>
      </c>
      <c r="K6454" s="4">
        <v>1274.05</v>
      </c>
      <c r="L6454" s="3" t="s">
        <v>27</v>
      </c>
      <c r="M6454" s="1">
        <f t="shared" si="125"/>
        <v>65</v>
      </c>
      <c r="N6454" s="8" t="b">
        <f t="shared" si="126"/>
        <v>0</v>
      </c>
    </row>
    <row r="6455" spans="1:14" ht="16" x14ac:dyDescent="0.2">
      <c r="A6455" s="3" t="s">
        <v>6689</v>
      </c>
      <c r="B6455" s="3" t="s">
        <v>29</v>
      </c>
      <c r="C6455" s="3">
        <v>0</v>
      </c>
      <c r="D6455" s="3" t="s">
        <v>25</v>
      </c>
      <c r="E6455" s="3" t="s">
        <v>27</v>
      </c>
      <c r="F6455" s="3">
        <v>1</v>
      </c>
      <c r="G6455" s="3">
        <v>1</v>
      </c>
      <c r="H6455" s="3">
        <v>2</v>
      </c>
      <c r="I6455" s="3" t="s">
        <v>26</v>
      </c>
      <c r="J6455" s="4">
        <v>84.7</v>
      </c>
      <c r="K6455" s="4">
        <v>5878.9</v>
      </c>
      <c r="L6455" s="3" t="s">
        <v>27</v>
      </c>
      <c r="M6455" s="1">
        <f t="shared" si="125"/>
        <v>69</v>
      </c>
      <c r="N6455" s="8" t="b">
        <f t="shared" si="126"/>
        <v>0</v>
      </c>
    </row>
    <row r="6456" spans="1:14" ht="16" x14ac:dyDescent="0.2">
      <c r="A6456" s="3" t="s">
        <v>6690</v>
      </c>
      <c r="B6456" s="3" t="s">
        <v>29</v>
      </c>
      <c r="C6456" s="3">
        <v>0</v>
      </c>
      <c r="D6456" s="3" t="s">
        <v>27</v>
      </c>
      <c r="E6456" s="3" t="s">
        <v>27</v>
      </c>
      <c r="F6456" s="3">
        <v>0</v>
      </c>
      <c r="G6456" s="3">
        <v>1</v>
      </c>
      <c r="H6456" s="3">
        <v>0</v>
      </c>
      <c r="I6456" s="3" t="s">
        <v>26</v>
      </c>
      <c r="J6456" s="4">
        <v>24.45</v>
      </c>
      <c r="K6456" s="4">
        <v>24.45</v>
      </c>
      <c r="L6456" s="3" t="s">
        <v>25</v>
      </c>
      <c r="M6456" s="1">
        <f t="shared" si="125"/>
        <v>1</v>
      </c>
      <c r="N6456" s="8" t="b">
        <f t="shared" si="126"/>
        <v>0</v>
      </c>
    </row>
    <row r="6457" spans="1:14" ht="16" x14ac:dyDescent="0.2">
      <c r="A6457" s="3" t="s">
        <v>6691</v>
      </c>
      <c r="B6457" s="3" t="s">
        <v>29</v>
      </c>
      <c r="C6457" s="3">
        <v>1</v>
      </c>
      <c r="D6457" s="3" t="s">
        <v>27</v>
      </c>
      <c r="E6457" s="3" t="s">
        <v>27</v>
      </c>
      <c r="F6457" s="3">
        <v>1</v>
      </c>
      <c r="G6457" s="3">
        <v>0</v>
      </c>
      <c r="H6457" s="3">
        <v>0</v>
      </c>
      <c r="I6457" s="3" t="s">
        <v>31</v>
      </c>
      <c r="J6457" s="4">
        <v>19.2</v>
      </c>
      <c r="K6457" s="4">
        <v>37.200000000000003</v>
      </c>
      <c r="L6457" s="3" t="s">
        <v>27</v>
      </c>
      <c r="M6457" s="1">
        <f t="shared" si="125"/>
        <v>2</v>
      </c>
      <c r="N6457" s="8" t="b">
        <f t="shared" si="126"/>
        <v>0</v>
      </c>
    </row>
    <row r="6458" spans="1:14" ht="16" x14ac:dyDescent="0.2">
      <c r="A6458" s="3" t="s">
        <v>6692</v>
      </c>
      <c r="B6458" s="3" t="s">
        <v>24</v>
      </c>
      <c r="C6458" s="3">
        <v>0</v>
      </c>
      <c r="D6458" s="3" t="s">
        <v>25</v>
      </c>
      <c r="E6458" s="3" t="s">
        <v>25</v>
      </c>
      <c r="F6458" s="3">
        <v>1</v>
      </c>
      <c r="G6458" s="3">
        <v>2</v>
      </c>
      <c r="H6458" s="3">
        <v>0</v>
      </c>
      <c r="I6458" s="3" t="s">
        <v>31</v>
      </c>
      <c r="J6458" s="4">
        <v>106.9</v>
      </c>
      <c r="K6458" s="4">
        <v>3756.45</v>
      </c>
      <c r="L6458" s="3" t="s">
        <v>27</v>
      </c>
      <c r="M6458" s="1">
        <f t="shared" si="125"/>
        <v>35</v>
      </c>
      <c r="N6458" s="8" t="b">
        <f t="shared" si="126"/>
        <v>1</v>
      </c>
    </row>
    <row r="6459" spans="1:14" ht="16" x14ac:dyDescent="0.2">
      <c r="A6459" s="3" t="s">
        <v>6693</v>
      </c>
      <c r="B6459" s="3" t="s">
        <v>29</v>
      </c>
      <c r="C6459" s="3">
        <v>0</v>
      </c>
      <c r="D6459" s="3" t="s">
        <v>25</v>
      </c>
      <c r="E6459" s="3" t="s">
        <v>25</v>
      </c>
      <c r="F6459" s="3">
        <v>1</v>
      </c>
      <c r="G6459" s="3">
        <v>2</v>
      </c>
      <c r="H6459" s="3">
        <v>1</v>
      </c>
      <c r="I6459" s="3" t="s">
        <v>37</v>
      </c>
      <c r="J6459" s="4">
        <v>78.95</v>
      </c>
      <c r="K6459" s="4">
        <v>2034.25</v>
      </c>
      <c r="L6459" s="3" t="s">
        <v>27</v>
      </c>
      <c r="M6459" s="1">
        <f t="shared" si="125"/>
        <v>26</v>
      </c>
      <c r="N6459" s="8" t="b">
        <f t="shared" si="126"/>
        <v>0</v>
      </c>
    </row>
    <row r="6460" spans="1:14" ht="16" x14ac:dyDescent="0.2">
      <c r="A6460" s="3" t="s">
        <v>6694</v>
      </c>
      <c r="B6460" s="3" t="s">
        <v>24</v>
      </c>
      <c r="C6460" s="3">
        <v>0</v>
      </c>
      <c r="D6460" s="3" t="s">
        <v>25</v>
      </c>
      <c r="E6460" s="3" t="s">
        <v>27</v>
      </c>
      <c r="F6460" s="3">
        <v>0</v>
      </c>
      <c r="G6460" s="3">
        <v>1</v>
      </c>
      <c r="H6460" s="3">
        <v>1</v>
      </c>
      <c r="I6460" s="3" t="s">
        <v>37</v>
      </c>
      <c r="J6460" s="4">
        <v>47.85</v>
      </c>
      <c r="K6460" s="4">
        <v>1190.5</v>
      </c>
      <c r="L6460" s="3" t="s">
        <v>27</v>
      </c>
      <c r="M6460" s="1">
        <f t="shared" si="125"/>
        <v>25</v>
      </c>
      <c r="N6460" s="8" t="b">
        <f t="shared" si="126"/>
        <v>1</v>
      </c>
    </row>
    <row r="6461" spans="1:14" ht="16" x14ac:dyDescent="0.2">
      <c r="A6461" s="3" t="s">
        <v>6695</v>
      </c>
      <c r="B6461" s="3" t="s">
        <v>24</v>
      </c>
      <c r="C6461" s="3">
        <v>0</v>
      </c>
      <c r="D6461" s="3" t="s">
        <v>25</v>
      </c>
      <c r="E6461" s="3" t="s">
        <v>25</v>
      </c>
      <c r="F6461" s="3">
        <v>2</v>
      </c>
      <c r="G6461" s="3">
        <v>2</v>
      </c>
      <c r="H6461" s="3">
        <v>1</v>
      </c>
      <c r="I6461" s="3" t="s">
        <v>26</v>
      </c>
      <c r="J6461" s="4">
        <v>100.45</v>
      </c>
      <c r="K6461" s="4">
        <v>4941.8</v>
      </c>
      <c r="L6461" s="3" t="s">
        <v>25</v>
      </c>
      <c r="M6461" s="1">
        <f t="shared" si="125"/>
        <v>49</v>
      </c>
      <c r="N6461" s="8" t="b">
        <f t="shared" si="126"/>
        <v>1</v>
      </c>
    </row>
    <row r="6462" spans="1:14" ht="16" x14ac:dyDescent="0.2">
      <c r="A6462" s="3" t="s">
        <v>6696</v>
      </c>
      <c r="B6462" s="3" t="s">
        <v>24</v>
      </c>
      <c r="C6462" s="3">
        <v>0</v>
      </c>
      <c r="D6462" s="3" t="s">
        <v>25</v>
      </c>
      <c r="E6462" s="3" t="s">
        <v>27</v>
      </c>
      <c r="F6462" s="3">
        <v>1</v>
      </c>
      <c r="G6462" s="3">
        <v>1</v>
      </c>
      <c r="H6462" s="3">
        <v>2</v>
      </c>
      <c r="I6462" s="3" t="s">
        <v>37</v>
      </c>
      <c r="J6462" s="4">
        <v>79.599999999999994</v>
      </c>
      <c r="K6462" s="4">
        <v>5515.8</v>
      </c>
      <c r="L6462" s="3" t="s">
        <v>27</v>
      </c>
      <c r="M6462" s="1">
        <f t="shared" si="125"/>
        <v>69</v>
      </c>
      <c r="N6462" s="8" t="b">
        <f t="shared" si="126"/>
        <v>1</v>
      </c>
    </row>
    <row r="6463" spans="1:14" ht="16" x14ac:dyDescent="0.2">
      <c r="A6463" s="3" t="s">
        <v>6697</v>
      </c>
      <c r="B6463" s="3" t="s">
        <v>29</v>
      </c>
      <c r="C6463" s="3">
        <v>0</v>
      </c>
      <c r="D6463" s="3" t="s">
        <v>27</v>
      </c>
      <c r="E6463" s="3" t="s">
        <v>27</v>
      </c>
      <c r="F6463" s="3">
        <v>1</v>
      </c>
      <c r="G6463" s="3">
        <v>2</v>
      </c>
      <c r="H6463" s="3">
        <v>0</v>
      </c>
      <c r="I6463" s="3" t="s">
        <v>35</v>
      </c>
      <c r="J6463" s="4">
        <v>68.849999999999994</v>
      </c>
      <c r="K6463" s="4">
        <v>2958.95</v>
      </c>
      <c r="L6463" s="3" t="s">
        <v>27</v>
      </c>
      <c r="M6463" s="1">
        <f t="shared" si="125"/>
        <v>43</v>
      </c>
      <c r="N6463" s="8" t="b">
        <f t="shared" si="126"/>
        <v>0</v>
      </c>
    </row>
    <row r="6464" spans="1:14" ht="16" x14ac:dyDescent="0.2">
      <c r="A6464" s="3" t="s">
        <v>6698</v>
      </c>
      <c r="B6464" s="3" t="s">
        <v>24</v>
      </c>
      <c r="C6464" s="3">
        <v>0</v>
      </c>
      <c r="D6464" s="3" t="s">
        <v>27</v>
      </c>
      <c r="E6464" s="3" t="s">
        <v>27</v>
      </c>
      <c r="F6464" s="3">
        <v>1</v>
      </c>
      <c r="G6464" s="3">
        <v>0</v>
      </c>
      <c r="H6464" s="3">
        <v>0</v>
      </c>
      <c r="I6464" s="3" t="s">
        <v>35</v>
      </c>
      <c r="J6464" s="4">
        <v>19.350000000000001</v>
      </c>
      <c r="K6464" s="4">
        <v>601.6</v>
      </c>
      <c r="L6464" s="3" t="s">
        <v>27</v>
      </c>
      <c r="M6464" s="1">
        <f t="shared" si="125"/>
        <v>31</v>
      </c>
      <c r="N6464" s="8" t="b">
        <f t="shared" si="126"/>
        <v>1</v>
      </c>
    </row>
    <row r="6465" spans="1:14" ht="16" x14ac:dyDescent="0.2">
      <c r="A6465" s="3" t="s">
        <v>6699</v>
      </c>
      <c r="B6465" s="3" t="s">
        <v>24</v>
      </c>
      <c r="C6465" s="3">
        <v>0</v>
      </c>
      <c r="D6465" s="3" t="s">
        <v>25</v>
      </c>
      <c r="E6465" s="3" t="s">
        <v>25</v>
      </c>
      <c r="F6465" s="3">
        <v>1</v>
      </c>
      <c r="G6465" s="3">
        <v>1</v>
      </c>
      <c r="H6465" s="3">
        <v>0</v>
      </c>
      <c r="I6465" s="3" t="s">
        <v>31</v>
      </c>
      <c r="J6465" s="4">
        <v>55.15</v>
      </c>
      <c r="K6465" s="4">
        <v>1319.85</v>
      </c>
      <c r="L6465" s="3" t="s">
        <v>27</v>
      </c>
      <c r="M6465" s="1">
        <f t="shared" si="125"/>
        <v>24</v>
      </c>
      <c r="N6465" s="8" t="b">
        <f t="shared" si="126"/>
        <v>1</v>
      </c>
    </row>
    <row r="6466" spans="1:14" ht="16" x14ac:dyDescent="0.2">
      <c r="A6466" s="3" t="s">
        <v>6700</v>
      </c>
      <c r="B6466" s="3" t="s">
        <v>24</v>
      </c>
      <c r="C6466" s="3">
        <v>0</v>
      </c>
      <c r="D6466" s="3" t="s">
        <v>25</v>
      </c>
      <c r="E6466" s="3" t="s">
        <v>25</v>
      </c>
      <c r="F6466" s="3">
        <v>2</v>
      </c>
      <c r="G6466" s="3">
        <v>0</v>
      </c>
      <c r="H6466" s="3">
        <v>0</v>
      </c>
      <c r="I6466" s="3" t="s">
        <v>26</v>
      </c>
      <c r="J6466" s="4">
        <v>25.55</v>
      </c>
      <c r="K6466" s="4">
        <v>372.45</v>
      </c>
      <c r="L6466" s="3" t="s">
        <v>27</v>
      </c>
      <c r="M6466" s="1">
        <f t="shared" si="125"/>
        <v>15</v>
      </c>
      <c r="N6466" s="8" t="b">
        <f t="shared" si="126"/>
        <v>1</v>
      </c>
    </row>
    <row r="6467" spans="1:14" ht="16" x14ac:dyDescent="0.2">
      <c r="A6467" s="3" t="s">
        <v>6701</v>
      </c>
      <c r="B6467" s="3" t="s">
        <v>29</v>
      </c>
      <c r="C6467" s="3">
        <v>0</v>
      </c>
      <c r="D6467" s="3" t="s">
        <v>27</v>
      </c>
      <c r="E6467" s="3" t="s">
        <v>27</v>
      </c>
      <c r="F6467" s="3">
        <v>1</v>
      </c>
      <c r="G6467" s="3">
        <v>1</v>
      </c>
      <c r="H6467" s="3">
        <v>1</v>
      </c>
      <c r="I6467" s="3" t="s">
        <v>26</v>
      </c>
      <c r="J6467" s="4">
        <v>52.7</v>
      </c>
      <c r="K6467" s="4">
        <v>3019.7</v>
      </c>
      <c r="L6467" s="3" t="s">
        <v>27</v>
      </c>
      <c r="M6467" s="1">
        <f t="shared" si="125"/>
        <v>57</v>
      </c>
      <c r="N6467" s="8" t="b">
        <f t="shared" ref="N6467:N6530" si="127">IF(B6467="Female", TRUE, FALSE)</f>
        <v>0</v>
      </c>
    </row>
    <row r="6468" spans="1:14" ht="16" x14ac:dyDescent="0.2">
      <c r="A6468" s="3" t="s">
        <v>6702</v>
      </c>
      <c r="B6468" s="3" t="s">
        <v>24</v>
      </c>
      <c r="C6468" s="3">
        <v>0</v>
      </c>
      <c r="D6468" s="3" t="s">
        <v>27</v>
      </c>
      <c r="E6468" s="3" t="s">
        <v>27</v>
      </c>
      <c r="F6468" s="3">
        <v>1</v>
      </c>
      <c r="G6468" s="3">
        <v>0</v>
      </c>
      <c r="H6468" s="3">
        <v>2</v>
      </c>
      <c r="I6468" s="3" t="s">
        <v>35</v>
      </c>
      <c r="J6468" s="4">
        <v>19.649999999999999</v>
      </c>
      <c r="K6468" s="4">
        <v>116.85</v>
      </c>
      <c r="L6468" s="3" t="s">
        <v>27</v>
      </c>
      <c r="M6468" s="1">
        <f t="shared" si="125"/>
        <v>6</v>
      </c>
      <c r="N6468" s="8" t="b">
        <f t="shared" si="127"/>
        <v>1</v>
      </c>
    </row>
    <row r="6469" spans="1:14" ht="16" x14ac:dyDescent="0.2">
      <c r="A6469" s="3" t="s">
        <v>6703</v>
      </c>
      <c r="B6469" s="3" t="s">
        <v>29</v>
      </c>
      <c r="C6469" s="3">
        <v>0</v>
      </c>
      <c r="D6469" s="3" t="s">
        <v>27</v>
      </c>
      <c r="E6469" s="3" t="s">
        <v>27</v>
      </c>
      <c r="F6469" s="3">
        <v>1</v>
      </c>
      <c r="G6469" s="3">
        <v>1</v>
      </c>
      <c r="H6469" s="3">
        <v>2</v>
      </c>
      <c r="I6469" s="3" t="s">
        <v>26</v>
      </c>
      <c r="J6469" s="4">
        <v>80.25</v>
      </c>
      <c r="K6469" s="4">
        <v>493.4</v>
      </c>
      <c r="L6469" s="3" t="s">
        <v>27</v>
      </c>
      <c r="M6469" s="1">
        <f t="shared" si="125"/>
        <v>6</v>
      </c>
      <c r="N6469" s="8" t="b">
        <f t="shared" si="127"/>
        <v>0</v>
      </c>
    </row>
    <row r="6470" spans="1:14" ht="16" x14ac:dyDescent="0.2">
      <c r="A6470" s="3" t="s">
        <v>6704</v>
      </c>
      <c r="B6470" s="3" t="s">
        <v>24</v>
      </c>
      <c r="C6470" s="3">
        <v>0</v>
      </c>
      <c r="D6470" s="3" t="s">
        <v>25</v>
      </c>
      <c r="E6470" s="3" t="s">
        <v>27</v>
      </c>
      <c r="F6470" s="3">
        <v>2</v>
      </c>
      <c r="G6470" s="3">
        <v>0</v>
      </c>
      <c r="H6470" s="3">
        <v>2</v>
      </c>
      <c r="I6470" s="3" t="s">
        <v>37</v>
      </c>
      <c r="J6470" s="4">
        <v>25</v>
      </c>
      <c r="K6470" s="4">
        <v>1753</v>
      </c>
      <c r="L6470" s="3" t="s">
        <v>27</v>
      </c>
      <c r="M6470" s="1">
        <f t="shared" si="125"/>
        <v>70</v>
      </c>
      <c r="N6470" s="8" t="b">
        <f t="shared" si="127"/>
        <v>1</v>
      </c>
    </row>
    <row r="6471" spans="1:14" ht="16" x14ac:dyDescent="0.2">
      <c r="A6471" s="3" t="s">
        <v>6705</v>
      </c>
      <c r="B6471" s="3" t="s">
        <v>29</v>
      </c>
      <c r="C6471" s="3">
        <v>0</v>
      </c>
      <c r="D6471" s="3" t="s">
        <v>25</v>
      </c>
      <c r="E6471" s="3" t="s">
        <v>25</v>
      </c>
      <c r="F6471" s="3">
        <v>2</v>
      </c>
      <c r="G6471" s="3">
        <v>2</v>
      </c>
      <c r="H6471" s="3">
        <v>1</v>
      </c>
      <c r="I6471" s="3" t="s">
        <v>35</v>
      </c>
      <c r="J6471" s="4">
        <v>104.3</v>
      </c>
      <c r="K6471" s="4">
        <v>4451.8500000000004</v>
      </c>
      <c r="L6471" s="3" t="s">
        <v>27</v>
      </c>
      <c r="M6471" s="1">
        <f t="shared" si="125"/>
        <v>43</v>
      </c>
      <c r="N6471" s="8" t="b">
        <f t="shared" si="127"/>
        <v>0</v>
      </c>
    </row>
    <row r="6472" spans="1:14" ht="16" x14ac:dyDescent="0.2">
      <c r="A6472" s="3" t="s">
        <v>6706</v>
      </c>
      <c r="B6472" s="3" t="s">
        <v>24</v>
      </c>
      <c r="C6472" s="3">
        <v>0</v>
      </c>
      <c r="D6472" s="3" t="s">
        <v>25</v>
      </c>
      <c r="E6472" s="3" t="s">
        <v>27</v>
      </c>
      <c r="F6472" s="3">
        <v>2</v>
      </c>
      <c r="G6472" s="3">
        <v>2</v>
      </c>
      <c r="H6472" s="3">
        <v>0</v>
      </c>
      <c r="I6472" s="3" t="s">
        <v>37</v>
      </c>
      <c r="J6472" s="4">
        <v>113.6</v>
      </c>
      <c r="K6472" s="4">
        <v>4594.95</v>
      </c>
      <c r="L6472" s="3" t="s">
        <v>25</v>
      </c>
      <c r="M6472" s="1">
        <f t="shared" si="125"/>
        <v>40</v>
      </c>
      <c r="N6472" s="8" t="b">
        <f t="shared" si="127"/>
        <v>1</v>
      </c>
    </row>
    <row r="6473" spans="1:14" ht="16" x14ac:dyDescent="0.2">
      <c r="A6473" s="3" t="s">
        <v>6707</v>
      </c>
      <c r="B6473" s="3" t="s">
        <v>24</v>
      </c>
      <c r="C6473" s="3">
        <v>0</v>
      </c>
      <c r="D6473" s="3" t="s">
        <v>27</v>
      </c>
      <c r="E6473" s="3" t="s">
        <v>27</v>
      </c>
      <c r="F6473" s="3">
        <v>1</v>
      </c>
      <c r="G6473" s="3">
        <v>1</v>
      </c>
      <c r="H6473" s="3">
        <v>0</v>
      </c>
      <c r="I6473" s="3" t="s">
        <v>31</v>
      </c>
      <c r="J6473" s="4">
        <v>48.85</v>
      </c>
      <c r="K6473" s="4">
        <v>736.8</v>
      </c>
      <c r="L6473" s="3" t="s">
        <v>27</v>
      </c>
      <c r="M6473" s="1">
        <f t="shared" si="125"/>
        <v>15</v>
      </c>
      <c r="N6473" s="8" t="b">
        <f t="shared" si="127"/>
        <v>1</v>
      </c>
    </row>
    <row r="6474" spans="1:14" ht="16" x14ac:dyDescent="0.2">
      <c r="A6474" s="3" t="s">
        <v>6708</v>
      </c>
      <c r="B6474" s="3" t="s">
        <v>24</v>
      </c>
      <c r="C6474" s="3">
        <v>0</v>
      </c>
      <c r="D6474" s="3" t="s">
        <v>27</v>
      </c>
      <c r="E6474" s="3" t="s">
        <v>27</v>
      </c>
      <c r="F6474" s="3">
        <v>2</v>
      </c>
      <c r="G6474" s="3">
        <v>2</v>
      </c>
      <c r="H6474" s="3">
        <v>0</v>
      </c>
      <c r="I6474" s="3" t="s">
        <v>37</v>
      </c>
      <c r="J6474" s="4">
        <v>84.15</v>
      </c>
      <c r="K6474" s="4">
        <v>1821.95</v>
      </c>
      <c r="L6474" s="3" t="s">
        <v>27</v>
      </c>
      <c r="M6474" s="1">
        <f t="shared" si="125"/>
        <v>22</v>
      </c>
      <c r="N6474" s="8" t="b">
        <f t="shared" si="127"/>
        <v>1</v>
      </c>
    </row>
    <row r="6475" spans="1:14" ht="16" x14ac:dyDescent="0.2">
      <c r="A6475" s="3" t="s">
        <v>6709</v>
      </c>
      <c r="B6475" s="3" t="s">
        <v>24</v>
      </c>
      <c r="C6475" s="3">
        <v>1</v>
      </c>
      <c r="D6475" s="3" t="s">
        <v>25</v>
      </c>
      <c r="E6475" s="3" t="s">
        <v>27</v>
      </c>
      <c r="F6475" s="3">
        <v>2</v>
      </c>
      <c r="G6475" s="3">
        <v>2</v>
      </c>
      <c r="H6475" s="3">
        <v>0</v>
      </c>
      <c r="I6475" s="3" t="s">
        <v>31</v>
      </c>
      <c r="J6475" s="4">
        <v>104.15</v>
      </c>
      <c r="K6475" s="4">
        <v>4495.6499999999996</v>
      </c>
      <c r="L6475" s="3" t="s">
        <v>27</v>
      </c>
      <c r="M6475" s="1">
        <f t="shared" si="125"/>
        <v>43</v>
      </c>
      <c r="N6475" s="8" t="b">
        <f t="shared" si="127"/>
        <v>1</v>
      </c>
    </row>
    <row r="6476" spans="1:14" ht="16" x14ac:dyDescent="0.2">
      <c r="A6476" s="3" t="s">
        <v>6710</v>
      </c>
      <c r="B6476" s="3" t="s">
        <v>29</v>
      </c>
      <c r="C6476" s="3">
        <v>0</v>
      </c>
      <c r="D6476" s="3" t="s">
        <v>27</v>
      </c>
      <c r="E6476" s="3" t="s">
        <v>27</v>
      </c>
      <c r="F6476" s="3">
        <v>2</v>
      </c>
      <c r="G6476" s="3">
        <v>1</v>
      </c>
      <c r="H6476" s="3">
        <v>0</v>
      </c>
      <c r="I6476" s="3" t="s">
        <v>37</v>
      </c>
      <c r="J6476" s="4">
        <v>74.75</v>
      </c>
      <c r="K6476" s="4">
        <v>827.05</v>
      </c>
      <c r="L6476" s="3" t="s">
        <v>27</v>
      </c>
      <c r="M6476" s="1">
        <f t="shared" si="125"/>
        <v>11</v>
      </c>
      <c r="N6476" s="8" t="b">
        <f t="shared" si="127"/>
        <v>0</v>
      </c>
    </row>
    <row r="6477" spans="1:14" ht="16" x14ac:dyDescent="0.2">
      <c r="A6477" s="3" t="s">
        <v>6711</v>
      </c>
      <c r="B6477" s="3" t="s">
        <v>24</v>
      </c>
      <c r="C6477" s="3">
        <v>0</v>
      </c>
      <c r="D6477" s="3" t="s">
        <v>25</v>
      </c>
      <c r="E6477" s="3" t="s">
        <v>25</v>
      </c>
      <c r="F6477" s="3">
        <v>1</v>
      </c>
      <c r="G6477" s="3">
        <v>0</v>
      </c>
      <c r="H6477" s="3">
        <v>1</v>
      </c>
      <c r="I6477" s="3" t="s">
        <v>35</v>
      </c>
      <c r="J6477" s="4">
        <v>19.600000000000001</v>
      </c>
      <c r="K6477" s="4">
        <v>1012.4</v>
      </c>
      <c r="L6477" s="3" t="s">
        <v>27</v>
      </c>
      <c r="M6477" s="1">
        <f t="shared" si="125"/>
        <v>52</v>
      </c>
      <c r="N6477" s="8" t="b">
        <f t="shared" si="127"/>
        <v>1</v>
      </c>
    </row>
    <row r="6478" spans="1:14" ht="16" x14ac:dyDescent="0.2">
      <c r="A6478" s="3" t="s">
        <v>6712</v>
      </c>
      <c r="B6478" s="3" t="s">
        <v>29</v>
      </c>
      <c r="C6478" s="3">
        <v>0</v>
      </c>
      <c r="D6478" s="3" t="s">
        <v>25</v>
      </c>
      <c r="E6478" s="3" t="s">
        <v>27</v>
      </c>
      <c r="F6478" s="3">
        <v>2</v>
      </c>
      <c r="G6478" s="3">
        <v>2</v>
      </c>
      <c r="H6478" s="3">
        <v>0</v>
      </c>
      <c r="I6478" s="3" t="s">
        <v>35</v>
      </c>
      <c r="J6478" s="4">
        <v>90.2</v>
      </c>
      <c r="K6478" s="4">
        <v>1454.15</v>
      </c>
      <c r="L6478" s="3" t="s">
        <v>25</v>
      </c>
      <c r="M6478" s="1">
        <f t="shared" si="125"/>
        <v>16</v>
      </c>
      <c r="N6478" s="8" t="b">
        <f t="shared" si="127"/>
        <v>0</v>
      </c>
    </row>
    <row r="6479" spans="1:14" ht="16" x14ac:dyDescent="0.2">
      <c r="A6479" s="3" t="s">
        <v>6713</v>
      </c>
      <c r="B6479" s="3" t="s">
        <v>24</v>
      </c>
      <c r="C6479" s="3">
        <v>0</v>
      </c>
      <c r="D6479" s="3" t="s">
        <v>25</v>
      </c>
      <c r="E6479" s="3" t="s">
        <v>25</v>
      </c>
      <c r="F6479" s="3">
        <v>2</v>
      </c>
      <c r="G6479" s="3">
        <v>1</v>
      </c>
      <c r="H6479" s="3">
        <v>0</v>
      </c>
      <c r="I6479" s="3" t="s">
        <v>35</v>
      </c>
      <c r="J6479" s="4">
        <v>79.900000000000006</v>
      </c>
      <c r="K6479" s="4">
        <v>3326.2</v>
      </c>
      <c r="L6479" s="3" t="s">
        <v>25</v>
      </c>
      <c r="M6479" s="1">
        <f t="shared" si="125"/>
        <v>42</v>
      </c>
      <c r="N6479" s="8" t="b">
        <f t="shared" si="127"/>
        <v>1</v>
      </c>
    </row>
    <row r="6480" spans="1:14" ht="16" x14ac:dyDescent="0.2">
      <c r="A6480" s="3" t="s">
        <v>6714</v>
      </c>
      <c r="B6480" s="3" t="s">
        <v>24</v>
      </c>
      <c r="C6480" s="3">
        <v>0</v>
      </c>
      <c r="D6480" s="3" t="s">
        <v>27</v>
      </c>
      <c r="E6480" s="3" t="s">
        <v>27</v>
      </c>
      <c r="F6480" s="3">
        <v>2</v>
      </c>
      <c r="G6480" s="3">
        <v>2</v>
      </c>
      <c r="H6480" s="3">
        <v>0</v>
      </c>
      <c r="I6480" s="3" t="s">
        <v>31</v>
      </c>
      <c r="J6480" s="4">
        <v>98.7</v>
      </c>
      <c r="K6480" s="4">
        <v>973.25</v>
      </c>
      <c r="L6480" s="3" t="s">
        <v>25</v>
      </c>
      <c r="M6480" s="1">
        <f t="shared" si="125"/>
        <v>10</v>
      </c>
      <c r="N6480" s="8" t="b">
        <f t="shared" si="127"/>
        <v>1</v>
      </c>
    </row>
    <row r="6481" spans="1:14" ht="16" x14ac:dyDescent="0.2">
      <c r="A6481" s="3" t="s">
        <v>6715</v>
      </c>
      <c r="B6481" s="3" t="s">
        <v>24</v>
      </c>
      <c r="C6481" s="3">
        <v>0</v>
      </c>
      <c r="D6481" s="3" t="s">
        <v>25</v>
      </c>
      <c r="E6481" s="3" t="s">
        <v>25</v>
      </c>
      <c r="F6481" s="3">
        <v>1</v>
      </c>
      <c r="G6481" s="3">
        <v>2</v>
      </c>
      <c r="H6481" s="3">
        <v>0</v>
      </c>
      <c r="I6481" s="3" t="s">
        <v>31</v>
      </c>
      <c r="J6481" s="4">
        <v>90.8</v>
      </c>
      <c r="K6481" s="4">
        <v>2361.8000000000002</v>
      </c>
      <c r="L6481" s="3" t="s">
        <v>25</v>
      </c>
      <c r="M6481" s="1">
        <f t="shared" si="125"/>
        <v>26</v>
      </c>
      <c r="N6481" s="8" t="b">
        <f t="shared" si="127"/>
        <v>1</v>
      </c>
    </row>
    <row r="6482" spans="1:14" ht="16" x14ac:dyDescent="0.2">
      <c r="A6482" s="3" t="s">
        <v>6716</v>
      </c>
      <c r="B6482" s="3" t="s">
        <v>24</v>
      </c>
      <c r="C6482" s="3">
        <v>0</v>
      </c>
      <c r="D6482" s="3" t="s">
        <v>25</v>
      </c>
      <c r="E6482" s="3" t="s">
        <v>25</v>
      </c>
      <c r="F6482" s="3">
        <v>1</v>
      </c>
      <c r="G6482" s="3">
        <v>0</v>
      </c>
      <c r="H6482" s="3">
        <v>2</v>
      </c>
      <c r="I6482" s="3" t="s">
        <v>26</v>
      </c>
      <c r="J6482" s="4">
        <v>20.9</v>
      </c>
      <c r="K6482" s="4">
        <v>1146.05</v>
      </c>
      <c r="L6482" s="3" t="s">
        <v>27</v>
      </c>
      <c r="M6482" s="1">
        <f t="shared" si="125"/>
        <v>55</v>
      </c>
      <c r="N6482" s="8" t="b">
        <f t="shared" si="127"/>
        <v>1</v>
      </c>
    </row>
    <row r="6483" spans="1:14" ht="16" x14ac:dyDescent="0.2">
      <c r="A6483" s="3" t="s">
        <v>6717</v>
      </c>
      <c r="B6483" s="3" t="s">
        <v>24</v>
      </c>
      <c r="C6483" s="3">
        <v>1</v>
      </c>
      <c r="D6483" s="3" t="s">
        <v>27</v>
      </c>
      <c r="E6483" s="3" t="s">
        <v>27</v>
      </c>
      <c r="F6483" s="3">
        <v>1</v>
      </c>
      <c r="G6483" s="3">
        <v>0</v>
      </c>
      <c r="H6483" s="3">
        <v>0</v>
      </c>
      <c r="I6483" s="3" t="s">
        <v>31</v>
      </c>
      <c r="J6483" s="4">
        <v>19.45</v>
      </c>
      <c r="K6483" s="4">
        <v>19.45</v>
      </c>
      <c r="L6483" s="3" t="s">
        <v>25</v>
      </c>
      <c r="M6483" s="1">
        <f t="shared" si="125"/>
        <v>1</v>
      </c>
      <c r="N6483" s="8" t="b">
        <f t="shared" si="127"/>
        <v>1</v>
      </c>
    </row>
    <row r="6484" spans="1:14" ht="16" x14ac:dyDescent="0.2">
      <c r="A6484" s="3" t="s">
        <v>6718</v>
      </c>
      <c r="B6484" s="3" t="s">
        <v>24</v>
      </c>
      <c r="C6484" s="3">
        <v>0</v>
      </c>
      <c r="D6484" s="3" t="s">
        <v>27</v>
      </c>
      <c r="E6484" s="3" t="s">
        <v>25</v>
      </c>
      <c r="F6484" s="3">
        <v>1</v>
      </c>
      <c r="G6484" s="3">
        <v>2</v>
      </c>
      <c r="H6484" s="3">
        <v>2</v>
      </c>
      <c r="I6484" s="3" t="s">
        <v>35</v>
      </c>
      <c r="J6484" s="4">
        <v>70.349999999999994</v>
      </c>
      <c r="K6484" s="4">
        <v>3533.6</v>
      </c>
      <c r="L6484" s="3" t="s">
        <v>27</v>
      </c>
      <c r="M6484" s="1">
        <f t="shared" si="125"/>
        <v>50</v>
      </c>
      <c r="N6484" s="8" t="b">
        <f t="shared" si="127"/>
        <v>1</v>
      </c>
    </row>
    <row r="6485" spans="1:14" ht="16" x14ac:dyDescent="0.2">
      <c r="A6485" s="3" t="s">
        <v>6719</v>
      </c>
      <c r="B6485" s="3" t="s">
        <v>29</v>
      </c>
      <c r="C6485" s="3">
        <v>0</v>
      </c>
      <c r="D6485" s="3" t="s">
        <v>25</v>
      </c>
      <c r="E6485" s="3" t="s">
        <v>25</v>
      </c>
      <c r="F6485" s="3">
        <v>2</v>
      </c>
      <c r="G6485" s="3">
        <v>0</v>
      </c>
      <c r="H6485" s="3">
        <v>2</v>
      </c>
      <c r="I6485" s="3" t="s">
        <v>37</v>
      </c>
      <c r="J6485" s="4">
        <v>24.1</v>
      </c>
      <c r="K6485" s="4">
        <v>587.4</v>
      </c>
      <c r="L6485" s="3" t="s">
        <v>27</v>
      </c>
      <c r="M6485" s="1">
        <f t="shared" si="125"/>
        <v>24</v>
      </c>
      <c r="N6485" s="8" t="b">
        <f t="shared" si="127"/>
        <v>0</v>
      </c>
    </row>
    <row r="6486" spans="1:14" ht="16" x14ac:dyDescent="0.2">
      <c r="A6486" s="3" t="s">
        <v>6720</v>
      </c>
      <c r="B6486" s="3" t="s">
        <v>24</v>
      </c>
      <c r="C6486" s="3">
        <v>0</v>
      </c>
      <c r="D6486" s="3" t="s">
        <v>25</v>
      </c>
      <c r="E6486" s="3" t="s">
        <v>25</v>
      </c>
      <c r="F6486" s="3">
        <v>1</v>
      </c>
      <c r="G6486" s="3">
        <v>0</v>
      </c>
      <c r="H6486" s="3">
        <v>0</v>
      </c>
      <c r="I6486" s="3" t="s">
        <v>26</v>
      </c>
      <c r="J6486" s="4">
        <v>20.45</v>
      </c>
      <c r="K6486" s="4">
        <v>781.25</v>
      </c>
      <c r="L6486" s="3" t="s">
        <v>27</v>
      </c>
      <c r="M6486" s="1">
        <f t="shared" si="125"/>
        <v>38</v>
      </c>
      <c r="N6486" s="8" t="b">
        <f t="shared" si="127"/>
        <v>1</v>
      </c>
    </row>
    <row r="6487" spans="1:14" ht="16" x14ac:dyDescent="0.2">
      <c r="A6487" s="3" t="s">
        <v>6721</v>
      </c>
      <c r="B6487" s="3" t="s">
        <v>29</v>
      </c>
      <c r="C6487" s="3">
        <v>0</v>
      </c>
      <c r="D6487" s="3" t="s">
        <v>25</v>
      </c>
      <c r="E6487" s="3" t="s">
        <v>27</v>
      </c>
      <c r="F6487" s="3">
        <v>2</v>
      </c>
      <c r="G6487" s="3">
        <v>2</v>
      </c>
      <c r="H6487" s="3">
        <v>0</v>
      </c>
      <c r="I6487" s="3" t="s">
        <v>31</v>
      </c>
      <c r="J6487" s="4">
        <v>85.15</v>
      </c>
      <c r="K6487" s="4">
        <v>1139.2</v>
      </c>
      <c r="L6487" s="3" t="s">
        <v>25</v>
      </c>
      <c r="M6487" s="1">
        <f t="shared" si="125"/>
        <v>13</v>
      </c>
      <c r="N6487" s="8" t="b">
        <f t="shared" si="127"/>
        <v>0</v>
      </c>
    </row>
    <row r="6488" spans="1:14" ht="16" x14ac:dyDescent="0.2">
      <c r="A6488" s="3" t="s">
        <v>6722</v>
      </c>
      <c r="B6488" s="3" t="s">
        <v>24</v>
      </c>
      <c r="C6488" s="3">
        <v>1</v>
      </c>
      <c r="D6488" s="3" t="s">
        <v>25</v>
      </c>
      <c r="E6488" s="3" t="s">
        <v>27</v>
      </c>
      <c r="F6488" s="3">
        <v>2</v>
      </c>
      <c r="G6488" s="3">
        <v>2</v>
      </c>
      <c r="H6488" s="3">
        <v>0</v>
      </c>
      <c r="I6488" s="3" t="s">
        <v>31</v>
      </c>
      <c r="J6488" s="4">
        <v>93.55</v>
      </c>
      <c r="K6488" s="4">
        <v>2264.0500000000002</v>
      </c>
      <c r="L6488" s="3" t="s">
        <v>25</v>
      </c>
      <c r="M6488" s="1">
        <f t="shared" si="125"/>
        <v>24</v>
      </c>
      <c r="N6488" s="8" t="b">
        <f t="shared" si="127"/>
        <v>1</v>
      </c>
    </row>
    <row r="6489" spans="1:14" ht="16" x14ac:dyDescent="0.2">
      <c r="A6489" s="3" t="s">
        <v>6723</v>
      </c>
      <c r="B6489" s="3" t="s">
        <v>29</v>
      </c>
      <c r="C6489" s="3">
        <v>1</v>
      </c>
      <c r="D6489" s="3" t="s">
        <v>27</v>
      </c>
      <c r="E6489" s="3" t="s">
        <v>27</v>
      </c>
      <c r="F6489" s="3">
        <v>1</v>
      </c>
      <c r="G6489" s="3">
        <v>2</v>
      </c>
      <c r="H6489" s="3">
        <v>0</v>
      </c>
      <c r="I6489" s="3" t="s">
        <v>35</v>
      </c>
      <c r="J6489" s="4">
        <v>95.9</v>
      </c>
      <c r="K6489" s="4">
        <v>1777.9</v>
      </c>
      <c r="L6489" s="3" t="s">
        <v>25</v>
      </c>
      <c r="M6489" s="1">
        <f t="shared" si="125"/>
        <v>19</v>
      </c>
      <c r="N6489" s="8" t="b">
        <f t="shared" si="127"/>
        <v>0</v>
      </c>
    </row>
    <row r="6490" spans="1:14" ht="16" x14ac:dyDescent="0.2">
      <c r="A6490" s="3" t="s">
        <v>6724</v>
      </c>
      <c r="B6490" s="3" t="s">
        <v>24</v>
      </c>
      <c r="C6490" s="3">
        <v>0</v>
      </c>
      <c r="D6490" s="3" t="s">
        <v>25</v>
      </c>
      <c r="E6490" s="3" t="s">
        <v>27</v>
      </c>
      <c r="F6490" s="3">
        <v>1</v>
      </c>
      <c r="G6490" s="3">
        <v>2</v>
      </c>
      <c r="H6490" s="3">
        <v>0</v>
      </c>
      <c r="I6490" s="3" t="s">
        <v>37</v>
      </c>
      <c r="J6490" s="4">
        <v>75.150000000000006</v>
      </c>
      <c r="K6490" s="4">
        <v>496.9</v>
      </c>
      <c r="L6490" s="3" t="s">
        <v>25</v>
      </c>
      <c r="M6490" s="1">
        <f t="shared" si="125"/>
        <v>7</v>
      </c>
      <c r="N6490" s="8" t="b">
        <f t="shared" si="127"/>
        <v>1</v>
      </c>
    </row>
    <row r="6491" spans="1:14" ht="16" x14ac:dyDescent="0.2">
      <c r="A6491" s="3" t="s">
        <v>6725</v>
      </c>
      <c r="B6491" s="3" t="s">
        <v>24</v>
      </c>
      <c r="C6491" s="3">
        <v>0</v>
      </c>
      <c r="D6491" s="3" t="s">
        <v>25</v>
      </c>
      <c r="E6491" s="3" t="s">
        <v>27</v>
      </c>
      <c r="F6491" s="3">
        <v>2</v>
      </c>
      <c r="G6491" s="3">
        <v>1</v>
      </c>
      <c r="H6491" s="3">
        <v>2</v>
      </c>
      <c r="I6491" s="3" t="s">
        <v>35</v>
      </c>
      <c r="J6491" s="4">
        <v>84.35</v>
      </c>
      <c r="K6491" s="4">
        <v>3571.6</v>
      </c>
      <c r="L6491" s="3" t="s">
        <v>27</v>
      </c>
      <c r="M6491" s="1">
        <f t="shared" si="125"/>
        <v>42</v>
      </c>
      <c r="N6491" s="8" t="b">
        <f t="shared" si="127"/>
        <v>1</v>
      </c>
    </row>
    <row r="6492" spans="1:14" ht="16" x14ac:dyDescent="0.2">
      <c r="A6492" s="3" t="s">
        <v>6726</v>
      </c>
      <c r="B6492" s="3" t="s">
        <v>24</v>
      </c>
      <c r="C6492" s="3">
        <v>0</v>
      </c>
      <c r="D6492" s="3" t="s">
        <v>25</v>
      </c>
      <c r="E6492" s="3" t="s">
        <v>27</v>
      </c>
      <c r="F6492" s="3">
        <v>2</v>
      </c>
      <c r="G6492" s="3">
        <v>1</v>
      </c>
      <c r="H6492" s="3">
        <v>1</v>
      </c>
      <c r="I6492" s="3" t="s">
        <v>35</v>
      </c>
      <c r="J6492" s="4">
        <v>79.7</v>
      </c>
      <c r="K6492" s="4">
        <v>4786.1499999999996</v>
      </c>
      <c r="L6492" s="3" t="s">
        <v>27</v>
      </c>
      <c r="M6492" s="1">
        <f t="shared" si="125"/>
        <v>60</v>
      </c>
      <c r="N6492" s="8" t="b">
        <f t="shared" si="127"/>
        <v>1</v>
      </c>
    </row>
    <row r="6493" spans="1:14" ht="16" x14ac:dyDescent="0.2">
      <c r="A6493" s="3" t="s">
        <v>6727</v>
      </c>
      <c r="B6493" s="3" t="s">
        <v>29</v>
      </c>
      <c r="C6493" s="3">
        <v>0</v>
      </c>
      <c r="D6493" s="3" t="s">
        <v>25</v>
      </c>
      <c r="E6493" s="3" t="s">
        <v>27</v>
      </c>
      <c r="F6493" s="3">
        <v>0</v>
      </c>
      <c r="G6493" s="3">
        <v>1</v>
      </c>
      <c r="H6493" s="3">
        <v>1</v>
      </c>
      <c r="I6493" s="3" t="s">
        <v>37</v>
      </c>
      <c r="J6493" s="4">
        <v>54.05</v>
      </c>
      <c r="K6493" s="4">
        <v>2959.8</v>
      </c>
      <c r="L6493" s="3" t="s">
        <v>27</v>
      </c>
      <c r="M6493" s="1">
        <f t="shared" si="125"/>
        <v>55</v>
      </c>
      <c r="N6493" s="8" t="b">
        <f t="shared" si="127"/>
        <v>0</v>
      </c>
    </row>
    <row r="6494" spans="1:14" ht="16" x14ac:dyDescent="0.2">
      <c r="A6494" s="3" t="s">
        <v>6728</v>
      </c>
      <c r="B6494" s="3" t="s">
        <v>29</v>
      </c>
      <c r="C6494" s="3">
        <v>0</v>
      </c>
      <c r="D6494" s="3" t="s">
        <v>25</v>
      </c>
      <c r="E6494" s="3" t="s">
        <v>27</v>
      </c>
      <c r="F6494" s="3">
        <v>0</v>
      </c>
      <c r="G6494" s="3">
        <v>1</v>
      </c>
      <c r="H6494" s="3">
        <v>0</v>
      </c>
      <c r="I6494" s="3" t="s">
        <v>31</v>
      </c>
      <c r="J6494" s="4">
        <v>54.45</v>
      </c>
      <c r="K6494" s="4">
        <v>706.85</v>
      </c>
      <c r="L6494" s="3" t="s">
        <v>25</v>
      </c>
      <c r="M6494" s="1">
        <f t="shared" si="125"/>
        <v>13</v>
      </c>
      <c r="N6494" s="8" t="b">
        <f t="shared" si="127"/>
        <v>0</v>
      </c>
    </row>
    <row r="6495" spans="1:14" ht="16" x14ac:dyDescent="0.2">
      <c r="A6495" s="3" t="s">
        <v>6729</v>
      </c>
      <c r="B6495" s="3" t="s">
        <v>29</v>
      </c>
      <c r="C6495" s="3">
        <v>0</v>
      </c>
      <c r="D6495" s="3" t="s">
        <v>27</v>
      </c>
      <c r="E6495" s="3" t="s">
        <v>27</v>
      </c>
      <c r="F6495" s="3">
        <v>2</v>
      </c>
      <c r="G6495" s="3">
        <v>1</v>
      </c>
      <c r="H6495" s="3">
        <v>1</v>
      </c>
      <c r="I6495" s="3" t="s">
        <v>31</v>
      </c>
      <c r="J6495" s="4">
        <v>67.45</v>
      </c>
      <c r="K6495" s="4">
        <v>2443.3000000000002</v>
      </c>
      <c r="L6495" s="3" t="s">
        <v>27</v>
      </c>
      <c r="M6495" s="1">
        <f t="shared" si="125"/>
        <v>36</v>
      </c>
      <c r="N6495" s="8" t="b">
        <f t="shared" si="127"/>
        <v>0</v>
      </c>
    </row>
    <row r="6496" spans="1:14" ht="16" x14ac:dyDescent="0.2">
      <c r="A6496" s="3" t="s">
        <v>6730</v>
      </c>
      <c r="B6496" s="3" t="s">
        <v>24</v>
      </c>
      <c r="C6496" s="3">
        <v>1</v>
      </c>
      <c r="D6496" s="3" t="s">
        <v>27</v>
      </c>
      <c r="E6496" s="3" t="s">
        <v>27</v>
      </c>
      <c r="F6496" s="3">
        <v>1</v>
      </c>
      <c r="G6496" s="3">
        <v>2</v>
      </c>
      <c r="H6496" s="3">
        <v>0</v>
      </c>
      <c r="I6496" s="3" t="s">
        <v>31</v>
      </c>
      <c r="J6496" s="4">
        <v>84.95</v>
      </c>
      <c r="K6496" s="4">
        <v>1443.65</v>
      </c>
      <c r="L6496" s="3" t="s">
        <v>27</v>
      </c>
      <c r="M6496" s="1">
        <f t="shared" si="125"/>
        <v>17</v>
      </c>
      <c r="N6496" s="8" t="b">
        <f t="shared" si="127"/>
        <v>1</v>
      </c>
    </row>
    <row r="6497" spans="1:14" ht="16" x14ac:dyDescent="0.2">
      <c r="A6497" s="3" t="s">
        <v>6731</v>
      </c>
      <c r="B6497" s="3" t="s">
        <v>29</v>
      </c>
      <c r="C6497" s="3">
        <v>0</v>
      </c>
      <c r="D6497" s="3" t="s">
        <v>27</v>
      </c>
      <c r="E6497" s="3" t="s">
        <v>27</v>
      </c>
      <c r="F6497" s="3">
        <v>1</v>
      </c>
      <c r="G6497" s="3">
        <v>1</v>
      </c>
      <c r="H6497" s="3">
        <v>1</v>
      </c>
      <c r="I6497" s="3" t="s">
        <v>31</v>
      </c>
      <c r="J6497" s="4">
        <v>65.400000000000006</v>
      </c>
      <c r="K6497" s="4">
        <v>2774.55</v>
      </c>
      <c r="L6497" s="3" t="s">
        <v>27</v>
      </c>
      <c r="M6497" s="1">
        <f t="shared" si="125"/>
        <v>42</v>
      </c>
      <c r="N6497" s="8" t="b">
        <f t="shared" si="127"/>
        <v>0</v>
      </c>
    </row>
    <row r="6498" spans="1:14" ht="16" x14ac:dyDescent="0.2">
      <c r="A6498" s="3" t="s">
        <v>6732</v>
      </c>
      <c r="B6498" s="3" t="s">
        <v>24</v>
      </c>
      <c r="C6498" s="3">
        <v>0</v>
      </c>
      <c r="D6498" s="3" t="s">
        <v>27</v>
      </c>
      <c r="E6498" s="3" t="s">
        <v>27</v>
      </c>
      <c r="F6498" s="3">
        <v>1</v>
      </c>
      <c r="G6498" s="3">
        <v>1</v>
      </c>
      <c r="H6498" s="3">
        <v>0</v>
      </c>
      <c r="I6498" s="3" t="s">
        <v>35</v>
      </c>
      <c r="J6498" s="4">
        <v>70.75</v>
      </c>
      <c r="K6498" s="4">
        <v>450.8</v>
      </c>
      <c r="L6498" s="3" t="s">
        <v>25</v>
      </c>
      <c r="M6498" s="1">
        <f t="shared" si="125"/>
        <v>6</v>
      </c>
      <c r="N6498" s="8" t="b">
        <f t="shared" si="127"/>
        <v>1</v>
      </c>
    </row>
    <row r="6499" spans="1:14" ht="16" x14ac:dyDescent="0.2">
      <c r="A6499" s="3" t="s">
        <v>6733</v>
      </c>
      <c r="B6499" s="3" t="s">
        <v>24</v>
      </c>
      <c r="C6499" s="3">
        <v>0</v>
      </c>
      <c r="D6499" s="3" t="s">
        <v>27</v>
      </c>
      <c r="E6499" s="3" t="s">
        <v>27</v>
      </c>
      <c r="F6499" s="3">
        <v>1</v>
      </c>
      <c r="G6499" s="3">
        <v>1</v>
      </c>
      <c r="H6499" s="3">
        <v>0</v>
      </c>
      <c r="I6499" s="3" t="s">
        <v>26</v>
      </c>
      <c r="J6499" s="4">
        <v>44</v>
      </c>
      <c r="K6499" s="4">
        <v>44</v>
      </c>
      <c r="L6499" s="3" t="s">
        <v>27</v>
      </c>
      <c r="M6499" s="1">
        <f t="shared" si="125"/>
        <v>1</v>
      </c>
      <c r="N6499" s="8" t="b">
        <f t="shared" si="127"/>
        <v>1</v>
      </c>
    </row>
    <row r="6500" spans="1:14" ht="16" x14ac:dyDescent="0.2">
      <c r="A6500" s="3" t="s">
        <v>6734</v>
      </c>
      <c r="B6500" s="3" t="s">
        <v>24</v>
      </c>
      <c r="C6500" s="3">
        <v>0</v>
      </c>
      <c r="D6500" s="3" t="s">
        <v>25</v>
      </c>
      <c r="E6500" s="3" t="s">
        <v>25</v>
      </c>
      <c r="F6500" s="3">
        <v>2</v>
      </c>
      <c r="G6500" s="3">
        <v>1</v>
      </c>
      <c r="H6500" s="3">
        <v>2</v>
      </c>
      <c r="I6500" s="3" t="s">
        <v>35</v>
      </c>
      <c r="J6500" s="4">
        <v>61.4</v>
      </c>
      <c r="K6500" s="4">
        <v>4059.85</v>
      </c>
      <c r="L6500" s="3" t="s">
        <v>27</v>
      </c>
      <c r="M6500" s="1">
        <f t="shared" si="125"/>
        <v>66</v>
      </c>
      <c r="N6500" s="8" t="b">
        <f t="shared" si="127"/>
        <v>1</v>
      </c>
    </row>
    <row r="6501" spans="1:14" ht="16" x14ac:dyDescent="0.2">
      <c r="A6501" s="3" t="s">
        <v>6735</v>
      </c>
      <c r="B6501" s="3" t="s">
        <v>24</v>
      </c>
      <c r="C6501" s="3">
        <v>1</v>
      </c>
      <c r="D6501" s="3" t="s">
        <v>25</v>
      </c>
      <c r="E6501" s="3" t="s">
        <v>27</v>
      </c>
      <c r="F6501" s="3">
        <v>1</v>
      </c>
      <c r="G6501" s="3">
        <v>2</v>
      </c>
      <c r="H6501" s="3">
        <v>2</v>
      </c>
      <c r="I6501" s="3" t="s">
        <v>35</v>
      </c>
      <c r="J6501" s="4">
        <v>88.8</v>
      </c>
      <c r="K6501" s="4">
        <v>4805.3</v>
      </c>
      <c r="L6501" s="3" t="s">
        <v>27</v>
      </c>
      <c r="M6501" s="1">
        <f t="shared" si="125"/>
        <v>54</v>
      </c>
      <c r="N6501" s="8" t="b">
        <f t="shared" si="127"/>
        <v>1</v>
      </c>
    </row>
    <row r="6502" spans="1:14" ht="16" x14ac:dyDescent="0.2">
      <c r="A6502" s="3" t="s">
        <v>6736</v>
      </c>
      <c r="B6502" s="3" t="s">
        <v>24</v>
      </c>
      <c r="C6502" s="3">
        <v>1</v>
      </c>
      <c r="D6502" s="3" t="s">
        <v>27</v>
      </c>
      <c r="E6502" s="3" t="s">
        <v>27</v>
      </c>
      <c r="F6502" s="3">
        <v>2</v>
      </c>
      <c r="G6502" s="3">
        <v>2</v>
      </c>
      <c r="H6502" s="3">
        <v>0</v>
      </c>
      <c r="I6502" s="3" t="s">
        <v>31</v>
      </c>
      <c r="J6502" s="4">
        <v>104.85</v>
      </c>
      <c r="K6502" s="4">
        <v>1531.4</v>
      </c>
      <c r="L6502" s="3" t="s">
        <v>25</v>
      </c>
      <c r="M6502" s="1">
        <f t="shared" si="125"/>
        <v>15</v>
      </c>
      <c r="N6502" s="8" t="b">
        <f t="shared" si="127"/>
        <v>1</v>
      </c>
    </row>
    <row r="6503" spans="1:14" ht="16" x14ac:dyDescent="0.2">
      <c r="A6503" s="3" t="s">
        <v>6737</v>
      </c>
      <c r="B6503" s="3" t="s">
        <v>24</v>
      </c>
      <c r="C6503" s="3">
        <v>0</v>
      </c>
      <c r="D6503" s="3" t="s">
        <v>27</v>
      </c>
      <c r="E6503" s="3" t="s">
        <v>27</v>
      </c>
      <c r="F6503" s="3">
        <v>1</v>
      </c>
      <c r="G6503" s="3">
        <v>2</v>
      </c>
      <c r="H6503" s="3">
        <v>0</v>
      </c>
      <c r="I6503" s="3" t="s">
        <v>31</v>
      </c>
      <c r="J6503" s="4">
        <v>94.4</v>
      </c>
      <c r="K6503" s="4">
        <v>94.4</v>
      </c>
      <c r="L6503" s="3" t="s">
        <v>25</v>
      </c>
      <c r="M6503" s="1">
        <f t="shared" si="125"/>
        <v>1</v>
      </c>
      <c r="N6503" s="8" t="b">
        <f t="shared" si="127"/>
        <v>1</v>
      </c>
    </row>
    <row r="6504" spans="1:14" ht="16" x14ac:dyDescent="0.2">
      <c r="A6504" s="3" t="s">
        <v>6738</v>
      </c>
      <c r="B6504" s="3" t="s">
        <v>29</v>
      </c>
      <c r="C6504" s="3">
        <v>0</v>
      </c>
      <c r="D6504" s="3" t="s">
        <v>25</v>
      </c>
      <c r="E6504" s="3" t="s">
        <v>25</v>
      </c>
      <c r="F6504" s="3">
        <v>2</v>
      </c>
      <c r="G6504" s="3">
        <v>1</v>
      </c>
      <c r="H6504" s="3">
        <v>2</v>
      </c>
      <c r="I6504" s="3" t="s">
        <v>26</v>
      </c>
      <c r="J6504" s="4">
        <v>90.5</v>
      </c>
      <c r="K6504" s="4">
        <v>4318.3500000000004</v>
      </c>
      <c r="L6504" s="3" t="s">
        <v>27</v>
      </c>
      <c r="M6504" s="1">
        <f t="shared" si="125"/>
        <v>48</v>
      </c>
      <c r="N6504" s="8" t="b">
        <f t="shared" si="127"/>
        <v>0</v>
      </c>
    </row>
    <row r="6505" spans="1:14" ht="16" x14ac:dyDescent="0.2">
      <c r="A6505" s="3" t="s">
        <v>6739</v>
      </c>
      <c r="B6505" s="3" t="s">
        <v>29</v>
      </c>
      <c r="C6505" s="3">
        <v>0</v>
      </c>
      <c r="D6505" s="3" t="s">
        <v>25</v>
      </c>
      <c r="E6505" s="3" t="s">
        <v>27</v>
      </c>
      <c r="F6505" s="3">
        <v>2</v>
      </c>
      <c r="G6505" s="3">
        <v>1</v>
      </c>
      <c r="H6505" s="3">
        <v>2</v>
      </c>
      <c r="I6505" s="3" t="s">
        <v>31</v>
      </c>
      <c r="J6505" s="4">
        <v>85.25</v>
      </c>
      <c r="K6505" s="4">
        <v>6083.1</v>
      </c>
      <c r="L6505" s="3" t="s">
        <v>27</v>
      </c>
      <c r="M6505" s="1">
        <f t="shared" si="125"/>
        <v>71</v>
      </c>
      <c r="N6505" s="8" t="b">
        <f t="shared" si="127"/>
        <v>0</v>
      </c>
    </row>
    <row r="6506" spans="1:14" ht="16" x14ac:dyDescent="0.2">
      <c r="A6506" s="3" t="s">
        <v>6740</v>
      </c>
      <c r="B6506" s="3" t="s">
        <v>24</v>
      </c>
      <c r="C6506" s="3">
        <v>0</v>
      </c>
      <c r="D6506" s="3" t="s">
        <v>27</v>
      </c>
      <c r="E6506" s="3" t="s">
        <v>27</v>
      </c>
      <c r="F6506" s="3">
        <v>0</v>
      </c>
      <c r="G6506" s="3">
        <v>1</v>
      </c>
      <c r="H6506" s="3">
        <v>0</v>
      </c>
      <c r="I6506" s="3" t="s">
        <v>31</v>
      </c>
      <c r="J6506" s="4">
        <v>24.6</v>
      </c>
      <c r="K6506" s="4">
        <v>24.6</v>
      </c>
      <c r="L6506" s="3" t="s">
        <v>25</v>
      </c>
      <c r="M6506" s="1">
        <f t="shared" si="125"/>
        <v>1</v>
      </c>
      <c r="N6506" s="8" t="b">
        <f t="shared" si="127"/>
        <v>1</v>
      </c>
    </row>
    <row r="6507" spans="1:14" ht="16" x14ac:dyDescent="0.2">
      <c r="A6507" s="3" t="s">
        <v>6741</v>
      </c>
      <c r="B6507" s="3" t="s">
        <v>29</v>
      </c>
      <c r="C6507" s="3">
        <v>0</v>
      </c>
      <c r="D6507" s="3" t="s">
        <v>27</v>
      </c>
      <c r="E6507" s="3" t="s">
        <v>27</v>
      </c>
      <c r="F6507" s="3">
        <v>1</v>
      </c>
      <c r="G6507" s="3">
        <v>0</v>
      </c>
      <c r="H6507" s="3">
        <v>2</v>
      </c>
      <c r="I6507" s="3" t="s">
        <v>26</v>
      </c>
      <c r="J6507" s="4">
        <v>19.75</v>
      </c>
      <c r="K6507" s="4">
        <v>284.35000000000002</v>
      </c>
      <c r="L6507" s="3" t="s">
        <v>27</v>
      </c>
      <c r="M6507" s="1">
        <f t="shared" si="125"/>
        <v>14</v>
      </c>
      <c r="N6507" s="8" t="b">
        <f t="shared" si="127"/>
        <v>0</v>
      </c>
    </row>
    <row r="6508" spans="1:14" ht="16" x14ac:dyDescent="0.2">
      <c r="A6508" s="3" t="s">
        <v>6742</v>
      </c>
      <c r="B6508" s="3" t="s">
        <v>24</v>
      </c>
      <c r="C6508" s="3">
        <v>0</v>
      </c>
      <c r="D6508" s="3" t="s">
        <v>25</v>
      </c>
      <c r="E6508" s="3" t="s">
        <v>25</v>
      </c>
      <c r="F6508" s="3">
        <v>2</v>
      </c>
      <c r="G6508" s="3">
        <v>1</v>
      </c>
      <c r="H6508" s="3">
        <v>2</v>
      </c>
      <c r="I6508" s="3" t="s">
        <v>37</v>
      </c>
      <c r="J6508" s="4">
        <v>82.5</v>
      </c>
      <c r="K6508" s="4">
        <v>5215.1000000000004</v>
      </c>
      <c r="L6508" s="3" t="s">
        <v>27</v>
      </c>
      <c r="M6508" s="1">
        <f t="shared" si="125"/>
        <v>63</v>
      </c>
      <c r="N6508" s="8" t="b">
        <f t="shared" si="127"/>
        <v>1</v>
      </c>
    </row>
    <row r="6509" spans="1:14" ht="16" x14ac:dyDescent="0.2">
      <c r="A6509" s="3" t="s">
        <v>6743</v>
      </c>
      <c r="B6509" s="3" t="s">
        <v>29</v>
      </c>
      <c r="C6509" s="3">
        <v>0</v>
      </c>
      <c r="D6509" s="3" t="s">
        <v>27</v>
      </c>
      <c r="E6509" s="3" t="s">
        <v>27</v>
      </c>
      <c r="F6509" s="3">
        <v>2</v>
      </c>
      <c r="G6509" s="3">
        <v>0</v>
      </c>
      <c r="H6509" s="3">
        <v>1</v>
      </c>
      <c r="I6509" s="3" t="s">
        <v>26</v>
      </c>
      <c r="J6509" s="4">
        <v>23.75</v>
      </c>
      <c r="K6509" s="4">
        <v>424.5</v>
      </c>
      <c r="L6509" s="3" t="s">
        <v>27</v>
      </c>
      <c r="M6509" s="1">
        <f t="shared" si="125"/>
        <v>18</v>
      </c>
      <c r="N6509" s="8" t="b">
        <f t="shared" si="127"/>
        <v>0</v>
      </c>
    </row>
    <row r="6510" spans="1:14" ht="16" x14ac:dyDescent="0.2">
      <c r="A6510" s="3" t="s">
        <v>6744</v>
      </c>
      <c r="B6510" s="3" t="s">
        <v>24</v>
      </c>
      <c r="C6510" s="3">
        <v>1</v>
      </c>
      <c r="D6510" s="3" t="s">
        <v>27</v>
      </c>
      <c r="E6510" s="3" t="s">
        <v>27</v>
      </c>
      <c r="F6510" s="3">
        <v>1</v>
      </c>
      <c r="G6510" s="3">
        <v>2</v>
      </c>
      <c r="H6510" s="3">
        <v>0</v>
      </c>
      <c r="I6510" s="3" t="s">
        <v>31</v>
      </c>
      <c r="J6510" s="4">
        <v>78.849999999999994</v>
      </c>
      <c r="K6510" s="4">
        <v>292.8</v>
      </c>
      <c r="L6510" s="3" t="s">
        <v>25</v>
      </c>
      <c r="M6510" s="1">
        <f t="shared" si="125"/>
        <v>4</v>
      </c>
      <c r="N6510" s="8" t="b">
        <f t="shared" si="127"/>
        <v>1</v>
      </c>
    </row>
    <row r="6511" spans="1:14" ht="16" x14ac:dyDescent="0.2">
      <c r="A6511" s="3" t="s">
        <v>6745</v>
      </c>
      <c r="B6511" s="3" t="s">
        <v>24</v>
      </c>
      <c r="C6511" s="3">
        <v>1</v>
      </c>
      <c r="D6511" s="3" t="s">
        <v>27</v>
      </c>
      <c r="E6511" s="3" t="s">
        <v>27</v>
      </c>
      <c r="F6511" s="3">
        <v>2</v>
      </c>
      <c r="G6511" s="3">
        <v>2</v>
      </c>
      <c r="H6511" s="3">
        <v>1</v>
      </c>
      <c r="I6511" s="3" t="s">
        <v>37</v>
      </c>
      <c r="J6511" s="4">
        <v>100.15</v>
      </c>
      <c r="K6511" s="4">
        <v>4459.8</v>
      </c>
      <c r="L6511" s="3" t="s">
        <v>27</v>
      </c>
      <c r="M6511" s="1">
        <f t="shared" si="125"/>
        <v>45</v>
      </c>
      <c r="N6511" s="8" t="b">
        <f t="shared" si="127"/>
        <v>1</v>
      </c>
    </row>
    <row r="6512" spans="1:14" ht="16" x14ac:dyDescent="0.2">
      <c r="A6512" s="3" t="s">
        <v>6746</v>
      </c>
      <c r="B6512" s="3" t="s">
        <v>24</v>
      </c>
      <c r="C6512" s="3">
        <v>0</v>
      </c>
      <c r="D6512" s="3" t="s">
        <v>27</v>
      </c>
      <c r="E6512" s="3" t="s">
        <v>27</v>
      </c>
      <c r="F6512" s="3">
        <v>0</v>
      </c>
      <c r="G6512" s="3">
        <v>1</v>
      </c>
      <c r="H6512" s="3">
        <v>2</v>
      </c>
      <c r="I6512" s="3" t="s">
        <v>26</v>
      </c>
      <c r="J6512" s="4">
        <v>35.1</v>
      </c>
      <c r="K6512" s="4">
        <v>770.4</v>
      </c>
      <c r="L6512" s="3" t="s">
        <v>27</v>
      </c>
      <c r="M6512" s="1">
        <f t="shared" si="125"/>
        <v>22</v>
      </c>
      <c r="N6512" s="8" t="b">
        <f t="shared" si="127"/>
        <v>1</v>
      </c>
    </row>
    <row r="6513" spans="1:14" ht="16" x14ac:dyDescent="0.2">
      <c r="A6513" s="3" t="s">
        <v>3585</v>
      </c>
      <c r="B6513" s="3" t="s">
        <v>24</v>
      </c>
      <c r="C6513" s="3">
        <v>0</v>
      </c>
      <c r="D6513" s="3" t="s">
        <v>27</v>
      </c>
      <c r="E6513" s="3" t="s">
        <v>27</v>
      </c>
      <c r="F6513" s="3">
        <v>1</v>
      </c>
      <c r="G6513" s="3">
        <v>2</v>
      </c>
      <c r="H6513" s="3">
        <v>0</v>
      </c>
      <c r="I6513" s="3" t="s">
        <v>31</v>
      </c>
      <c r="J6513" s="4">
        <v>70.7</v>
      </c>
      <c r="K6513" s="4">
        <v>151.65</v>
      </c>
      <c r="L6513" s="3" t="s">
        <v>25</v>
      </c>
      <c r="M6513" s="1">
        <f t="shared" si="125"/>
        <v>2</v>
      </c>
      <c r="N6513" s="8" t="b">
        <f t="shared" si="127"/>
        <v>1</v>
      </c>
    </row>
    <row r="6514" spans="1:14" ht="16" x14ac:dyDescent="0.2">
      <c r="A6514" s="3" t="s">
        <v>6747</v>
      </c>
      <c r="B6514" s="3" t="s">
        <v>24</v>
      </c>
      <c r="C6514" s="3">
        <v>0</v>
      </c>
      <c r="D6514" s="3" t="s">
        <v>25</v>
      </c>
      <c r="E6514" s="3" t="s">
        <v>27</v>
      </c>
      <c r="F6514" s="3">
        <v>2</v>
      </c>
      <c r="G6514" s="3">
        <v>2</v>
      </c>
      <c r="H6514" s="3">
        <v>2</v>
      </c>
      <c r="I6514" s="3" t="s">
        <v>35</v>
      </c>
      <c r="J6514" s="4">
        <v>113.65</v>
      </c>
      <c r="K6514" s="4">
        <v>8124.2</v>
      </c>
      <c r="L6514" s="3" t="s">
        <v>27</v>
      </c>
      <c r="M6514" s="1">
        <f t="shared" si="125"/>
        <v>71</v>
      </c>
      <c r="N6514" s="8" t="b">
        <f t="shared" si="127"/>
        <v>1</v>
      </c>
    </row>
    <row r="6515" spans="1:14" ht="16" x14ac:dyDescent="0.2">
      <c r="A6515" s="3" t="s">
        <v>6748</v>
      </c>
      <c r="B6515" s="3" t="s">
        <v>24</v>
      </c>
      <c r="C6515" s="3">
        <v>0</v>
      </c>
      <c r="D6515" s="3" t="s">
        <v>27</v>
      </c>
      <c r="E6515" s="3" t="s">
        <v>27</v>
      </c>
      <c r="F6515" s="3">
        <v>0</v>
      </c>
      <c r="G6515" s="3">
        <v>1</v>
      </c>
      <c r="H6515" s="3">
        <v>0</v>
      </c>
      <c r="I6515" s="3" t="s">
        <v>31</v>
      </c>
      <c r="J6515" s="4">
        <v>47.95</v>
      </c>
      <c r="K6515" s="4">
        <v>305.10000000000002</v>
      </c>
      <c r="L6515" s="3" t="s">
        <v>25</v>
      </c>
      <c r="M6515" s="1">
        <f t="shared" si="125"/>
        <v>6</v>
      </c>
      <c r="N6515" s="8" t="b">
        <f t="shared" si="127"/>
        <v>1</v>
      </c>
    </row>
    <row r="6516" spans="1:14" ht="16" x14ac:dyDescent="0.2">
      <c r="A6516" s="3" t="s">
        <v>6749</v>
      </c>
      <c r="B6516" s="3" t="s">
        <v>29</v>
      </c>
      <c r="C6516" s="3">
        <v>0</v>
      </c>
      <c r="D6516" s="3" t="s">
        <v>25</v>
      </c>
      <c r="E6516" s="3" t="s">
        <v>25</v>
      </c>
      <c r="F6516" s="3">
        <v>0</v>
      </c>
      <c r="G6516" s="3">
        <v>1</v>
      </c>
      <c r="H6516" s="3">
        <v>2</v>
      </c>
      <c r="I6516" s="3" t="s">
        <v>35</v>
      </c>
      <c r="J6516" s="4">
        <v>65.099999999999994</v>
      </c>
      <c r="K6516" s="4">
        <v>4754.3</v>
      </c>
      <c r="L6516" s="3" t="s">
        <v>27</v>
      </c>
      <c r="M6516" s="1">
        <f t="shared" si="125"/>
        <v>73</v>
      </c>
      <c r="N6516" s="8" t="b">
        <f t="shared" si="127"/>
        <v>0</v>
      </c>
    </row>
    <row r="6517" spans="1:14" ht="16" x14ac:dyDescent="0.2">
      <c r="A6517" s="3" t="s">
        <v>6750</v>
      </c>
      <c r="B6517" s="3" t="s">
        <v>29</v>
      </c>
      <c r="C6517" s="3">
        <v>0</v>
      </c>
      <c r="D6517" s="3" t="s">
        <v>27</v>
      </c>
      <c r="E6517" s="3" t="s">
        <v>27</v>
      </c>
      <c r="F6517" s="3">
        <v>1</v>
      </c>
      <c r="G6517" s="3">
        <v>1</v>
      </c>
      <c r="H6517" s="3">
        <v>0</v>
      </c>
      <c r="I6517" s="3" t="s">
        <v>26</v>
      </c>
      <c r="J6517" s="4">
        <v>45.6</v>
      </c>
      <c r="K6517" s="4">
        <v>45.6</v>
      </c>
      <c r="L6517" s="3" t="s">
        <v>27</v>
      </c>
      <c r="M6517" s="1">
        <f t="shared" si="125"/>
        <v>1</v>
      </c>
      <c r="N6517" s="8" t="b">
        <f t="shared" si="127"/>
        <v>0</v>
      </c>
    </row>
    <row r="6518" spans="1:14" ht="16" x14ac:dyDescent="0.2">
      <c r="A6518" s="3" t="s">
        <v>6751</v>
      </c>
      <c r="B6518" s="3" t="s">
        <v>29</v>
      </c>
      <c r="C6518" s="3">
        <v>1</v>
      </c>
      <c r="D6518" s="3" t="s">
        <v>27</v>
      </c>
      <c r="E6518" s="3" t="s">
        <v>27</v>
      </c>
      <c r="F6518" s="3">
        <v>2</v>
      </c>
      <c r="G6518" s="3">
        <v>2</v>
      </c>
      <c r="H6518" s="3">
        <v>0</v>
      </c>
      <c r="I6518" s="3" t="s">
        <v>31</v>
      </c>
      <c r="J6518" s="4">
        <v>76.45</v>
      </c>
      <c r="K6518" s="4">
        <v>76.45</v>
      </c>
      <c r="L6518" s="3" t="s">
        <v>25</v>
      </c>
      <c r="M6518" s="1">
        <f t="shared" si="125"/>
        <v>1</v>
      </c>
      <c r="N6518" s="8" t="b">
        <f t="shared" si="127"/>
        <v>0</v>
      </c>
    </row>
    <row r="6519" spans="1:14" ht="16" x14ac:dyDescent="0.2">
      <c r="A6519" s="3" t="s">
        <v>6752</v>
      </c>
      <c r="B6519" s="3" t="s">
        <v>24</v>
      </c>
      <c r="C6519" s="3">
        <v>0</v>
      </c>
      <c r="D6519" s="3" t="s">
        <v>27</v>
      </c>
      <c r="E6519" s="3" t="s">
        <v>27</v>
      </c>
      <c r="F6519" s="3">
        <v>2</v>
      </c>
      <c r="G6519" s="3">
        <v>2</v>
      </c>
      <c r="H6519" s="3">
        <v>1</v>
      </c>
      <c r="I6519" s="3" t="s">
        <v>35</v>
      </c>
      <c r="J6519" s="4">
        <v>111.25</v>
      </c>
      <c r="K6519" s="4">
        <v>5916.45</v>
      </c>
      <c r="L6519" s="3" t="s">
        <v>25</v>
      </c>
      <c r="M6519" s="1">
        <f t="shared" si="125"/>
        <v>53</v>
      </c>
      <c r="N6519" s="8" t="b">
        <f t="shared" si="127"/>
        <v>1</v>
      </c>
    </row>
    <row r="6520" spans="1:14" ht="16" x14ac:dyDescent="0.2">
      <c r="A6520" s="3" t="s">
        <v>6753</v>
      </c>
      <c r="B6520" s="3" t="s">
        <v>24</v>
      </c>
      <c r="C6520" s="3">
        <v>0</v>
      </c>
      <c r="D6520" s="3" t="s">
        <v>27</v>
      </c>
      <c r="E6520" s="3" t="s">
        <v>27</v>
      </c>
      <c r="F6520" s="3">
        <v>2</v>
      </c>
      <c r="G6520" s="3">
        <v>2</v>
      </c>
      <c r="H6520" s="3">
        <v>0</v>
      </c>
      <c r="I6520" s="3" t="s">
        <v>31</v>
      </c>
      <c r="J6520" s="4">
        <v>75.55</v>
      </c>
      <c r="K6520" s="4">
        <v>413.65</v>
      </c>
      <c r="L6520" s="3" t="s">
        <v>25</v>
      </c>
      <c r="M6520" s="1">
        <f t="shared" si="125"/>
        <v>5</v>
      </c>
      <c r="N6520" s="8" t="b">
        <f t="shared" si="127"/>
        <v>1</v>
      </c>
    </row>
    <row r="6521" spans="1:14" ht="16" x14ac:dyDescent="0.2">
      <c r="A6521" s="3" t="s">
        <v>6754</v>
      </c>
      <c r="B6521" s="3" t="s">
        <v>24</v>
      </c>
      <c r="C6521" s="3">
        <v>0</v>
      </c>
      <c r="D6521" s="3" t="s">
        <v>25</v>
      </c>
      <c r="E6521" s="3" t="s">
        <v>25</v>
      </c>
      <c r="F6521" s="3">
        <v>1</v>
      </c>
      <c r="G6521" s="3">
        <v>0</v>
      </c>
      <c r="H6521" s="3">
        <v>2</v>
      </c>
      <c r="I6521" s="3" t="s">
        <v>26</v>
      </c>
      <c r="J6521" s="4">
        <v>20</v>
      </c>
      <c r="K6521" s="4">
        <v>935.9</v>
      </c>
      <c r="L6521" s="3" t="s">
        <v>27</v>
      </c>
      <c r="M6521" s="1">
        <f t="shared" si="125"/>
        <v>47</v>
      </c>
      <c r="N6521" s="8" t="b">
        <f t="shared" si="127"/>
        <v>1</v>
      </c>
    </row>
    <row r="6522" spans="1:14" ht="16" x14ac:dyDescent="0.2">
      <c r="A6522" s="3" t="s">
        <v>6755</v>
      </c>
      <c r="B6522" s="3" t="s">
        <v>24</v>
      </c>
      <c r="C6522" s="3">
        <v>0</v>
      </c>
      <c r="D6522" s="3" t="s">
        <v>25</v>
      </c>
      <c r="E6522" s="3" t="s">
        <v>27</v>
      </c>
      <c r="F6522" s="3">
        <v>2</v>
      </c>
      <c r="G6522" s="3">
        <v>1</v>
      </c>
      <c r="H6522" s="3">
        <v>1</v>
      </c>
      <c r="I6522" s="3" t="s">
        <v>26</v>
      </c>
      <c r="J6522" s="4">
        <v>75.099999999999994</v>
      </c>
      <c r="K6522" s="4">
        <v>5064.45</v>
      </c>
      <c r="L6522" s="3" t="s">
        <v>27</v>
      </c>
      <c r="M6522" s="1">
        <f t="shared" si="125"/>
        <v>67</v>
      </c>
      <c r="N6522" s="8" t="b">
        <f t="shared" si="127"/>
        <v>1</v>
      </c>
    </row>
    <row r="6523" spans="1:14" ht="16" x14ac:dyDescent="0.2">
      <c r="A6523" s="3" t="s">
        <v>6756</v>
      </c>
      <c r="B6523" s="3" t="s">
        <v>29</v>
      </c>
      <c r="C6523" s="3">
        <v>1</v>
      </c>
      <c r="D6523" s="3" t="s">
        <v>25</v>
      </c>
      <c r="E6523" s="3" t="s">
        <v>27</v>
      </c>
      <c r="F6523" s="3">
        <v>2</v>
      </c>
      <c r="G6523" s="3">
        <v>2</v>
      </c>
      <c r="H6523" s="3">
        <v>0</v>
      </c>
      <c r="I6523" s="3" t="s">
        <v>31</v>
      </c>
      <c r="J6523" s="4">
        <v>94.45</v>
      </c>
      <c r="K6523" s="4">
        <v>2653.65</v>
      </c>
      <c r="L6523" s="3" t="s">
        <v>25</v>
      </c>
      <c r="M6523" s="1">
        <f t="shared" si="125"/>
        <v>28</v>
      </c>
      <c r="N6523" s="8" t="b">
        <f t="shared" si="127"/>
        <v>0</v>
      </c>
    </row>
    <row r="6524" spans="1:14" ht="16" x14ac:dyDescent="0.2">
      <c r="A6524" s="3" t="s">
        <v>6757</v>
      </c>
      <c r="B6524" s="3" t="s">
        <v>29</v>
      </c>
      <c r="C6524" s="3">
        <v>0</v>
      </c>
      <c r="D6524" s="3" t="s">
        <v>25</v>
      </c>
      <c r="E6524" s="3" t="s">
        <v>27</v>
      </c>
      <c r="F6524" s="3">
        <v>2</v>
      </c>
      <c r="G6524" s="3">
        <v>1</v>
      </c>
      <c r="H6524" s="3">
        <v>1</v>
      </c>
      <c r="I6524" s="3" t="s">
        <v>35</v>
      </c>
      <c r="J6524" s="4">
        <v>67.05</v>
      </c>
      <c r="K6524" s="4">
        <v>4309.55</v>
      </c>
      <c r="L6524" s="3" t="s">
        <v>27</v>
      </c>
      <c r="M6524" s="1">
        <f t="shared" si="125"/>
        <v>64</v>
      </c>
      <c r="N6524" s="8" t="b">
        <f t="shared" si="127"/>
        <v>0</v>
      </c>
    </row>
    <row r="6525" spans="1:14" ht="16" x14ac:dyDescent="0.2">
      <c r="A6525" s="3" t="s">
        <v>6758</v>
      </c>
      <c r="B6525" s="3" t="s">
        <v>24</v>
      </c>
      <c r="C6525" s="3">
        <v>0</v>
      </c>
      <c r="D6525" s="3" t="s">
        <v>25</v>
      </c>
      <c r="E6525" s="3" t="s">
        <v>25</v>
      </c>
      <c r="F6525" s="3">
        <v>1</v>
      </c>
      <c r="G6525" s="3">
        <v>2</v>
      </c>
      <c r="H6525" s="3">
        <v>1</v>
      </c>
      <c r="I6525" s="3" t="s">
        <v>37</v>
      </c>
      <c r="J6525" s="4">
        <v>98.6</v>
      </c>
      <c r="K6525" s="4">
        <v>1704.95</v>
      </c>
      <c r="L6525" s="3" t="s">
        <v>25</v>
      </c>
      <c r="M6525" s="1">
        <f t="shared" si="125"/>
        <v>17</v>
      </c>
      <c r="N6525" s="8" t="b">
        <f t="shared" si="127"/>
        <v>1</v>
      </c>
    </row>
    <row r="6526" spans="1:14" ht="16" x14ac:dyDescent="0.2">
      <c r="A6526" s="3" t="s">
        <v>6759</v>
      </c>
      <c r="B6526" s="3" t="s">
        <v>24</v>
      </c>
      <c r="C6526" s="3">
        <v>0</v>
      </c>
      <c r="D6526" s="3" t="s">
        <v>27</v>
      </c>
      <c r="E6526" s="3" t="s">
        <v>27</v>
      </c>
      <c r="F6526" s="3">
        <v>1</v>
      </c>
      <c r="G6526" s="3">
        <v>0</v>
      </c>
      <c r="H6526" s="3">
        <v>0</v>
      </c>
      <c r="I6526" s="3" t="s">
        <v>37</v>
      </c>
      <c r="J6526" s="4">
        <v>20.3</v>
      </c>
      <c r="K6526" s="4">
        <v>246.3</v>
      </c>
      <c r="L6526" s="3" t="s">
        <v>27</v>
      </c>
      <c r="M6526" s="1">
        <f t="shared" si="125"/>
        <v>12</v>
      </c>
      <c r="N6526" s="8" t="b">
        <f t="shared" si="127"/>
        <v>1</v>
      </c>
    </row>
    <row r="6527" spans="1:14" ht="16" x14ac:dyDescent="0.2">
      <c r="A6527" s="3" t="s">
        <v>6760</v>
      </c>
      <c r="B6527" s="3" t="s">
        <v>24</v>
      </c>
      <c r="C6527" s="3">
        <v>0</v>
      </c>
      <c r="D6527" s="3" t="s">
        <v>25</v>
      </c>
      <c r="E6527" s="3" t="s">
        <v>25</v>
      </c>
      <c r="F6527" s="3">
        <v>1</v>
      </c>
      <c r="G6527" s="3">
        <v>0</v>
      </c>
      <c r="H6527" s="3">
        <v>2</v>
      </c>
      <c r="I6527" s="3" t="s">
        <v>37</v>
      </c>
      <c r="J6527" s="4">
        <v>20.100000000000001</v>
      </c>
      <c r="K6527" s="4">
        <v>1078.75</v>
      </c>
      <c r="L6527" s="3" t="s">
        <v>27</v>
      </c>
      <c r="M6527" s="1">
        <f t="shared" si="125"/>
        <v>54</v>
      </c>
      <c r="N6527" s="8" t="b">
        <f t="shared" si="127"/>
        <v>1</v>
      </c>
    </row>
    <row r="6528" spans="1:14" ht="16" x14ac:dyDescent="0.2">
      <c r="A6528" s="3" t="s">
        <v>6761</v>
      </c>
      <c r="B6528" s="3" t="s">
        <v>24</v>
      </c>
      <c r="C6528" s="3">
        <v>0</v>
      </c>
      <c r="D6528" s="3" t="s">
        <v>25</v>
      </c>
      <c r="E6528" s="3" t="s">
        <v>25</v>
      </c>
      <c r="F6528" s="3">
        <v>2</v>
      </c>
      <c r="G6528" s="3">
        <v>2</v>
      </c>
      <c r="H6528" s="3">
        <v>2</v>
      </c>
      <c r="I6528" s="3" t="s">
        <v>35</v>
      </c>
      <c r="J6528" s="4">
        <v>113.65</v>
      </c>
      <c r="K6528" s="4">
        <v>8166.8</v>
      </c>
      <c r="L6528" s="3" t="s">
        <v>27</v>
      </c>
      <c r="M6528" s="1">
        <f t="shared" si="125"/>
        <v>72</v>
      </c>
      <c r="N6528" s="8" t="b">
        <f t="shared" si="127"/>
        <v>1</v>
      </c>
    </row>
    <row r="6529" spans="1:14" ht="16" x14ac:dyDescent="0.2">
      <c r="A6529" s="3" t="s">
        <v>6762</v>
      </c>
      <c r="B6529" s="3" t="s">
        <v>24</v>
      </c>
      <c r="C6529" s="3">
        <v>0</v>
      </c>
      <c r="D6529" s="3" t="s">
        <v>25</v>
      </c>
      <c r="E6529" s="3" t="s">
        <v>27</v>
      </c>
      <c r="F6529" s="3">
        <v>2</v>
      </c>
      <c r="G6529" s="3">
        <v>1</v>
      </c>
      <c r="H6529" s="3">
        <v>0</v>
      </c>
      <c r="I6529" s="3" t="s">
        <v>31</v>
      </c>
      <c r="J6529" s="4">
        <v>62.65</v>
      </c>
      <c r="K6529" s="4">
        <v>2274.9</v>
      </c>
      <c r="L6529" s="3" t="s">
        <v>25</v>
      </c>
      <c r="M6529" s="1">
        <f t="shared" si="125"/>
        <v>36</v>
      </c>
      <c r="N6529" s="8" t="b">
        <f t="shared" si="127"/>
        <v>1</v>
      </c>
    </row>
    <row r="6530" spans="1:14" ht="16" x14ac:dyDescent="0.2">
      <c r="A6530" s="3" t="s">
        <v>6763</v>
      </c>
      <c r="B6530" s="3" t="s">
        <v>29</v>
      </c>
      <c r="C6530" s="3">
        <v>0</v>
      </c>
      <c r="D6530" s="3" t="s">
        <v>27</v>
      </c>
      <c r="E6530" s="3" t="s">
        <v>27</v>
      </c>
      <c r="F6530" s="3">
        <v>1</v>
      </c>
      <c r="G6530" s="3">
        <v>1</v>
      </c>
      <c r="H6530" s="3">
        <v>0</v>
      </c>
      <c r="I6530" s="3" t="s">
        <v>26</v>
      </c>
      <c r="J6530" s="4">
        <v>54.65</v>
      </c>
      <c r="K6530" s="4">
        <v>189.1</v>
      </c>
      <c r="L6530" s="3" t="s">
        <v>27</v>
      </c>
      <c r="M6530" s="1">
        <f t="shared" si="125"/>
        <v>3</v>
      </c>
      <c r="N6530" s="8" t="b">
        <f t="shared" si="127"/>
        <v>0</v>
      </c>
    </row>
    <row r="6531" spans="1:14" ht="16" x14ac:dyDescent="0.2">
      <c r="A6531" s="3" t="s">
        <v>6764</v>
      </c>
      <c r="B6531" s="3" t="s">
        <v>29</v>
      </c>
      <c r="C6531" s="3">
        <v>0</v>
      </c>
      <c r="D6531" s="3" t="s">
        <v>27</v>
      </c>
      <c r="E6531" s="3" t="s">
        <v>25</v>
      </c>
      <c r="F6531" s="3">
        <v>1</v>
      </c>
      <c r="G6531" s="3">
        <v>1</v>
      </c>
      <c r="H6531" s="3">
        <v>0</v>
      </c>
      <c r="I6531" s="3" t="s">
        <v>35</v>
      </c>
      <c r="J6531" s="4">
        <v>54.7</v>
      </c>
      <c r="K6531" s="4">
        <v>169.45</v>
      </c>
      <c r="L6531" s="3" t="s">
        <v>25</v>
      </c>
      <c r="M6531" s="1">
        <f t="shared" si="125"/>
        <v>3</v>
      </c>
      <c r="N6531" s="8" t="b">
        <f t="shared" ref="N6531:N6594" si="128">IF(B6531="Female", TRUE, FALSE)</f>
        <v>0</v>
      </c>
    </row>
    <row r="6532" spans="1:14" ht="16" x14ac:dyDescent="0.2">
      <c r="A6532" s="3" t="s">
        <v>6765</v>
      </c>
      <c r="B6532" s="3" t="s">
        <v>29</v>
      </c>
      <c r="C6532" s="3">
        <v>0</v>
      </c>
      <c r="D6532" s="3" t="s">
        <v>27</v>
      </c>
      <c r="E6532" s="3" t="s">
        <v>27</v>
      </c>
      <c r="F6532" s="3">
        <v>1</v>
      </c>
      <c r="G6532" s="3">
        <v>2</v>
      </c>
      <c r="H6532" s="3">
        <v>0</v>
      </c>
      <c r="I6532" s="3" t="s">
        <v>26</v>
      </c>
      <c r="J6532" s="4">
        <v>70.150000000000006</v>
      </c>
      <c r="K6532" s="4">
        <v>735.5</v>
      </c>
      <c r="L6532" s="3" t="s">
        <v>27</v>
      </c>
      <c r="M6532" s="1">
        <f t="shared" si="125"/>
        <v>10</v>
      </c>
      <c r="N6532" s="8" t="b">
        <f t="shared" si="128"/>
        <v>0</v>
      </c>
    </row>
    <row r="6533" spans="1:14" ht="16" x14ac:dyDescent="0.2">
      <c r="A6533" s="3" t="s">
        <v>6766</v>
      </c>
      <c r="B6533" s="3" t="s">
        <v>29</v>
      </c>
      <c r="C6533" s="3">
        <v>1</v>
      </c>
      <c r="D6533" s="3" t="s">
        <v>25</v>
      </c>
      <c r="E6533" s="3" t="s">
        <v>27</v>
      </c>
      <c r="F6533" s="3">
        <v>2</v>
      </c>
      <c r="G6533" s="3">
        <v>2</v>
      </c>
      <c r="H6533" s="3">
        <v>0</v>
      </c>
      <c r="I6533" s="3" t="s">
        <v>31</v>
      </c>
      <c r="J6533" s="4">
        <v>74.95</v>
      </c>
      <c r="K6533" s="4">
        <v>308.7</v>
      </c>
      <c r="L6533" s="3" t="s">
        <v>25</v>
      </c>
      <c r="M6533" s="1">
        <f t="shared" si="125"/>
        <v>4</v>
      </c>
      <c r="N6533" s="8" t="b">
        <f t="shared" si="128"/>
        <v>0</v>
      </c>
    </row>
    <row r="6534" spans="1:14" ht="16" x14ac:dyDescent="0.2">
      <c r="A6534" s="3" t="s">
        <v>6767</v>
      </c>
      <c r="B6534" s="3" t="s">
        <v>24</v>
      </c>
      <c r="C6534" s="3">
        <v>0</v>
      </c>
      <c r="D6534" s="3" t="s">
        <v>27</v>
      </c>
      <c r="E6534" s="3" t="s">
        <v>27</v>
      </c>
      <c r="F6534" s="3">
        <v>1</v>
      </c>
      <c r="G6534" s="3">
        <v>2</v>
      </c>
      <c r="H6534" s="3">
        <v>0</v>
      </c>
      <c r="I6534" s="3" t="s">
        <v>37</v>
      </c>
      <c r="J6534" s="4">
        <v>83.2</v>
      </c>
      <c r="K6534" s="4">
        <v>1130</v>
      </c>
      <c r="L6534" s="3" t="s">
        <v>27</v>
      </c>
      <c r="M6534" s="1">
        <f t="shared" si="125"/>
        <v>14</v>
      </c>
      <c r="N6534" s="8" t="b">
        <f t="shared" si="128"/>
        <v>1</v>
      </c>
    </row>
    <row r="6535" spans="1:14" ht="16" x14ac:dyDescent="0.2">
      <c r="A6535" s="3" t="s">
        <v>6768</v>
      </c>
      <c r="B6535" s="3" t="s">
        <v>24</v>
      </c>
      <c r="C6535" s="3">
        <v>0</v>
      </c>
      <c r="D6535" s="3" t="s">
        <v>27</v>
      </c>
      <c r="E6535" s="3" t="s">
        <v>27</v>
      </c>
      <c r="F6535" s="3">
        <v>2</v>
      </c>
      <c r="G6535" s="3">
        <v>0</v>
      </c>
      <c r="H6535" s="3">
        <v>0</v>
      </c>
      <c r="I6535" s="3" t="s">
        <v>26</v>
      </c>
      <c r="J6535" s="4">
        <v>24.6</v>
      </c>
      <c r="K6535" s="4">
        <v>86.35</v>
      </c>
      <c r="L6535" s="3" t="s">
        <v>27</v>
      </c>
      <c r="M6535" s="1">
        <f t="shared" si="125"/>
        <v>4</v>
      </c>
      <c r="N6535" s="8" t="b">
        <f t="shared" si="128"/>
        <v>1</v>
      </c>
    </row>
    <row r="6536" spans="1:14" ht="16" x14ac:dyDescent="0.2">
      <c r="A6536" s="3" t="s">
        <v>6769</v>
      </c>
      <c r="B6536" s="3" t="s">
        <v>24</v>
      </c>
      <c r="C6536" s="3">
        <v>1</v>
      </c>
      <c r="D6536" s="3" t="s">
        <v>25</v>
      </c>
      <c r="E6536" s="3" t="s">
        <v>27</v>
      </c>
      <c r="F6536" s="3">
        <v>2</v>
      </c>
      <c r="G6536" s="3">
        <v>2</v>
      </c>
      <c r="H6536" s="3">
        <v>0</v>
      </c>
      <c r="I6536" s="3" t="s">
        <v>31</v>
      </c>
      <c r="J6536" s="4">
        <v>109.1</v>
      </c>
      <c r="K6536" s="4">
        <v>5647.95</v>
      </c>
      <c r="L6536" s="3" t="s">
        <v>27</v>
      </c>
      <c r="M6536" s="1">
        <f t="shared" si="125"/>
        <v>52</v>
      </c>
      <c r="N6536" s="8" t="b">
        <f t="shared" si="128"/>
        <v>1</v>
      </c>
    </row>
    <row r="6537" spans="1:14" ht="16" x14ac:dyDescent="0.2">
      <c r="A6537" s="3" t="s">
        <v>6770</v>
      </c>
      <c r="B6537" s="3" t="s">
        <v>24</v>
      </c>
      <c r="C6537" s="3">
        <v>1</v>
      </c>
      <c r="D6537" s="3" t="s">
        <v>27</v>
      </c>
      <c r="E6537" s="3" t="s">
        <v>27</v>
      </c>
      <c r="F6537" s="3">
        <v>2</v>
      </c>
      <c r="G6537" s="3">
        <v>2</v>
      </c>
      <c r="H6537" s="3">
        <v>0</v>
      </c>
      <c r="I6537" s="3" t="s">
        <v>37</v>
      </c>
      <c r="J6537" s="4">
        <v>95.4</v>
      </c>
      <c r="K6537" s="4">
        <v>2025.1</v>
      </c>
      <c r="L6537" s="3" t="s">
        <v>27</v>
      </c>
      <c r="M6537" s="1">
        <f t="shared" si="125"/>
        <v>21</v>
      </c>
      <c r="N6537" s="8" t="b">
        <f t="shared" si="128"/>
        <v>1</v>
      </c>
    </row>
    <row r="6538" spans="1:14" ht="16" x14ac:dyDescent="0.2">
      <c r="A6538" s="3" t="s">
        <v>6771</v>
      </c>
      <c r="B6538" s="3" t="s">
        <v>24</v>
      </c>
      <c r="C6538" s="3">
        <v>0</v>
      </c>
      <c r="D6538" s="3" t="s">
        <v>25</v>
      </c>
      <c r="E6538" s="3" t="s">
        <v>27</v>
      </c>
      <c r="F6538" s="3">
        <v>1</v>
      </c>
      <c r="G6538" s="3">
        <v>1</v>
      </c>
      <c r="H6538" s="3">
        <v>2</v>
      </c>
      <c r="I6538" s="3" t="s">
        <v>37</v>
      </c>
      <c r="J6538" s="4">
        <v>64.099999999999994</v>
      </c>
      <c r="K6538" s="4">
        <v>4326.25</v>
      </c>
      <c r="L6538" s="3" t="s">
        <v>27</v>
      </c>
      <c r="M6538" s="1">
        <f t="shared" si="125"/>
        <v>67</v>
      </c>
      <c r="N6538" s="8" t="b">
        <f t="shared" si="128"/>
        <v>1</v>
      </c>
    </row>
    <row r="6539" spans="1:14" ht="16" x14ac:dyDescent="0.2">
      <c r="A6539" s="3" t="s">
        <v>6772</v>
      </c>
      <c r="B6539" s="3" t="s">
        <v>29</v>
      </c>
      <c r="C6539" s="3">
        <v>1</v>
      </c>
      <c r="D6539" s="3" t="s">
        <v>27</v>
      </c>
      <c r="E6539" s="3" t="s">
        <v>27</v>
      </c>
      <c r="F6539" s="3">
        <v>2</v>
      </c>
      <c r="G6539" s="3">
        <v>2</v>
      </c>
      <c r="H6539" s="3">
        <v>0</v>
      </c>
      <c r="I6539" s="3" t="s">
        <v>31</v>
      </c>
      <c r="J6539" s="4">
        <v>90.7</v>
      </c>
      <c r="K6539" s="4">
        <v>3413.25</v>
      </c>
      <c r="L6539" s="3" t="s">
        <v>27</v>
      </c>
      <c r="M6539" s="1">
        <f t="shared" si="125"/>
        <v>38</v>
      </c>
      <c r="N6539" s="8" t="b">
        <f t="shared" si="128"/>
        <v>0</v>
      </c>
    </row>
    <row r="6540" spans="1:14" ht="16" x14ac:dyDescent="0.2">
      <c r="A6540" s="3" t="s">
        <v>6773</v>
      </c>
      <c r="B6540" s="3" t="s">
        <v>24</v>
      </c>
      <c r="C6540" s="3">
        <v>0</v>
      </c>
      <c r="D6540" s="3" t="s">
        <v>25</v>
      </c>
      <c r="E6540" s="3" t="s">
        <v>27</v>
      </c>
      <c r="F6540" s="3">
        <v>0</v>
      </c>
      <c r="G6540" s="3">
        <v>1</v>
      </c>
      <c r="H6540" s="3">
        <v>0</v>
      </c>
      <c r="I6540" s="3" t="s">
        <v>31</v>
      </c>
      <c r="J6540" s="4">
        <v>43.95</v>
      </c>
      <c r="K6540" s="4">
        <v>2007.85</v>
      </c>
      <c r="L6540" s="3" t="s">
        <v>27</v>
      </c>
      <c r="M6540" s="1">
        <f t="shared" si="125"/>
        <v>46</v>
      </c>
      <c r="N6540" s="8" t="b">
        <f t="shared" si="128"/>
        <v>1</v>
      </c>
    </row>
    <row r="6541" spans="1:14" ht="16" x14ac:dyDescent="0.2">
      <c r="A6541" s="3" t="s">
        <v>6774</v>
      </c>
      <c r="B6541" s="3" t="s">
        <v>24</v>
      </c>
      <c r="C6541" s="3">
        <v>0</v>
      </c>
      <c r="D6541" s="3" t="s">
        <v>27</v>
      </c>
      <c r="E6541" s="3" t="s">
        <v>27</v>
      </c>
      <c r="F6541" s="3">
        <v>2</v>
      </c>
      <c r="G6541" s="3">
        <v>2</v>
      </c>
      <c r="H6541" s="3">
        <v>0</v>
      </c>
      <c r="I6541" s="3" t="s">
        <v>31</v>
      </c>
      <c r="J6541" s="4">
        <v>85</v>
      </c>
      <c r="K6541" s="4">
        <v>85</v>
      </c>
      <c r="L6541" s="3" t="s">
        <v>25</v>
      </c>
      <c r="M6541" s="1">
        <f t="shared" si="125"/>
        <v>1</v>
      </c>
      <c r="N6541" s="8" t="b">
        <f t="shared" si="128"/>
        <v>1</v>
      </c>
    </row>
    <row r="6542" spans="1:14" ht="16" x14ac:dyDescent="0.2">
      <c r="A6542" s="3" t="s">
        <v>6775</v>
      </c>
      <c r="B6542" s="3" t="s">
        <v>29</v>
      </c>
      <c r="C6542" s="3">
        <v>0</v>
      </c>
      <c r="D6542" s="3" t="s">
        <v>25</v>
      </c>
      <c r="E6542" s="3" t="s">
        <v>25</v>
      </c>
      <c r="F6542" s="3">
        <v>2</v>
      </c>
      <c r="G6542" s="3">
        <v>2</v>
      </c>
      <c r="H6542" s="3">
        <v>0</v>
      </c>
      <c r="I6542" s="3" t="s">
        <v>35</v>
      </c>
      <c r="J6542" s="4">
        <v>74.400000000000006</v>
      </c>
      <c r="K6542" s="4">
        <v>896.75</v>
      </c>
      <c r="L6542" s="3" t="s">
        <v>25</v>
      </c>
      <c r="M6542" s="1">
        <f t="shared" si="125"/>
        <v>12</v>
      </c>
      <c r="N6542" s="8" t="b">
        <f t="shared" si="128"/>
        <v>0</v>
      </c>
    </row>
    <row r="6543" spans="1:14" ht="16" x14ac:dyDescent="0.2">
      <c r="A6543" s="3" t="s">
        <v>6776</v>
      </c>
      <c r="B6543" s="3" t="s">
        <v>29</v>
      </c>
      <c r="C6543" s="3">
        <v>0</v>
      </c>
      <c r="D6543" s="3" t="s">
        <v>25</v>
      </c>
      <c r="E6543" s="3" t="s">
        <v>25</v>
      </c>
      <c r="F6543" s="3">
        <v>0</v>
      </c>
      <c r="G6543" s="3">
        <v>1</v>
      </c>
      <c r="H6543" s="3">
        <v>2</v>
      </c>
      <c r="I6543" s="3" t="s">
        <v>35</v>
      </c>
      <c r="J6543" s="4">
        <v>45.25</v>
      </c>
      <c r="K6543" s="4">
        <v>3139.8</v>
      </c>
      <c r="L6543" s="3" t="s">
        <v>27</v>
      </c>
      <c r="M6543" s="1">
        <f t="shared" si="125"/>
        <v>69</v>
      </c>
      <c r="N6543" s="8" t="b">
        <f t="shared" si="128"/>
        <v>0</v>
      </c>
    </row>
    <row r="6544" spans="1:14" ht="16" x14ac:dyDescent="0.2">
      <c r="A6544" s="3" t="s">
        <v>6777</v>
      </c>
      <c r="B6544" s="3" t="s">
        <v>24</v>
      </c>
      <c r="C6544" s="3">
        <v>1</v>
      </c>
      <c r="D6544" s="3" t="s">
        <v>25</v>
      </c>
      <c r="E6544" s="3" t="s">
        <v>27</v>
      </c>
      <c r="F6544" s="3">
        <v>2</v>
      </c>
      <c r="G6544" s="3">
        <v>2</v>
      </c>
      <c r="H6544" s="3">
        <v>0</v>
      </c>
      <c r="I6544" s="3" t="s">
        <v>37</v>
      </c>
      <c r="J6544" s="4">
        <v>74.95</v>
      </c>
      <c r="K6544" s="4">
        <v>2869.85</v>
      </c>
      <c r="L6544" s="3" t="s">
        <v>25</v>
      </c>
      <c r="M6544" s="1">
        <f t="shared" si="125"/>
        <v>38</v>
      </c>
      <c r="N6544" s="8" t="b">
        <f t="shared" si="128"/>
        <v>1</v>
      </c>
    </row>
    <row r="6545" spans="1:14" ht="16" x14ac:dyDescent="0.2">
      <c r="A6545" s="3" t="s">
        <v>6778</v>
      </c>
      <c r="B6545" s="3" t="s">
        <v>29</v>
      </c>
      <c r="C6545" s="3">
        <v>0</v>
      </c>
      <c r="D6545" s="3" t="s">
        <v>25</v>
      </c>
      <c r="E6545" s="3" t="s">
        <v>27</v>
      </c>
      <c r="F6545" s="3">
        <v>2</v>
      </c>
      <c r="G6545" s="3">
        <v>1</v>
      </c>
      <c r="H6545" s="3">
        <v>1</v>
      </c>
      <c r="I6545" s="3" t="s">
        <v>26</v>
      </c>
      <c r="J6545" s="4">
        <v>70.150000000000006</v>
      </c>
      <c r="K6545" s="4">
        <v>4480.7</v>
      </c>
      <c r="L6545" s="3" t="s">
        <v>27</v>
      </c>
      <c r="M6545" s="1">
        <f t="shared" si="125"/>
        <v>64</v>
      </c>
      <c r="N6545" s="8" t="b">
        <f t="shared" si="128"/>
        <v>0</v>
      </c>
    </row>
    <row r="6546" spans="1:14" ht="16" x14ac:dyDescent="0.2">
      <c r="A6546" s="3" t="s">
        <v>6779</v>
      </c>
      <c r="B6546" s="3" t="s">
        <v>24</v>
      </c>
      <c r="C6546" s="3">
        <v>1</v>
      </c>
      <c r="D6546" s="3" t="s">
        <v>27</v>
      </c>
      <c r="E6546" s="3" t="s">
        <v>27</v>
      </c>
      <c r="F6546" s="3">
        <v>1</v>
      </c>
      <c r="G6546" s="3">
        <v>2</v>
      </c>
      <c r="H6546" s="3">
        <v>0</v>
      </c>
      <c r="I6546" s="3" t="s">
        <v>31</v>
      </c>
      <c r="J6546" s="4">
        <v>96.85</v>
      </c>
      <c r="K6546" s="4">
        <v>1235.55</v>
      </c>
      <c r="L6546" s="3" t="s">
        <v>27</v>
      </c>
      <c r="M6546" s="1">
        <f t="shared" si="125"/>
        <v>13</v>
      </c>
      <c r="N6546" s="8" t="b">
        <f t="shared" si="128"/>
        <v>1</v>
      </c>
    </row>
    <row r="6547" spans="1:14" ht="16" x14ac:dyDescent="0.2">
      <c r="A6547" s="3" t="s">
        <v>6780</v>
      </c>
      <c r="B6547" s="3" t="s">
        <v>29</v>
      </c>
      <c r="C6547" s="3">
        <v>0</v>
      </c>
      <c r="D6547" s="3" t="s">
        <v>27</v>
      </c>
      <c r="E6547" s="3" t="s">
        <v>25</v>
      </c>
      <c r="F6547" s="3">
        <v>1</v>
      </c>
      <c r="G6547" s="3">
        <v>0</v>
      </c>
      <c r="H6547" s="3">
        <v>0</v>
      </c>
      <c r="I6547" s="3" t="s">
        <v>26</v>
      </c>
      <c r="J6547" s="4">
        <v>20.2</v>
      </c>
      <c r="K6547" s="4">
        <v>83.75</v>
      </c>
      <c r="L6547" s="3" t="s">
        <v>27</v>
      </c>
      <c r="M6547" s="1">
        <f t="shared" si="125"/>
        <v>4</v>
      </c>
      <c r="N6547" s="8" t="b">
        <f t="shared" si="128"/>
        <v>0</v>
      </c>
    </row>
    <row r="6548" spans="1:14" ht="16" x14ac:dyDescent="0.2">
      <c r="A6548" s="3" t="s">
        <v>6781</v>
      </c>
      <c r="B6548" s="3" t="s">
        <v>24</v>
      </c>
      <c r="C6548" s="3">
        <v>0</v>
      </c>
      <c r="D6548" s="3" t="s">
        <v>27</v>
      </c>
      <c r="E6548" s="3" t="s">
        <v>27</v>
      </c>
      <c r="F6548" s="3">
        <v>2</v>
      </c>
      <c r="G6548" s="3">
        <v>1</v>
      </c>
      <c r="H6548" s="3">
        <v>2</v>
      </c>
      <c r="I6548" s="3" t="s">
        <v>37</v>
      </c>
      <c r="J6548" s="4">
        <v>91.35</v>
      </c>
      <c r="K6548" s="4">
        <v>6697.2</v>
      </c>
      <c r="L6548" s="3" t="s">
        <v>27</v>
      </c>
      <c r="M6548" s="1">
        <f t="shared" si="125"/>
        <v>73</v>
      </c>
      <c r="N6548" s="8" t="b">
        <f t="shared" si="128"/>
        <v>1</v>
      </c>
    </row>
    <row r="6549" spans="1:14" ht="16" x14ac:dyDescent="0.2">
      <c r="A6549" s="3" t="s">
        <v>6782</v>
      </c>
      <c r="B6549" s="3" t="s">
        <v>24</v>
      </c>
      <c r="C6549" s="3">
        <v>0</v>
      </c>
      <c r="D6549" s="3" t="s">
        <v>25</v>
      </c>
      <c r="E6549" s="3" t="s">
        <v>25</v>
      </c>
      <c r="F6549" s="3">
        <v>2</v>
      </c>
      <c r="G6549" s="3">
        <v>1</v>
      </c>
      <c r="H6549" s="3">
        <v>2</v>
      </c>
      <c r="I6549" s="3" t="s">
        <v>31</v>
      </c>
      <c r="J6549" s="4">
        <v>84.5</v>
      </c>
      <c r="K6549" s="4">
        <v>4845.3999999999996</v>
      </c>
      <c r="L6549" s="3" t="s">
        <v>27</v>
      </c>
      <c r="M6549" s="1">
        <f t="shared" si="125"/>
        <v>57</v>
      </c>
      <c r="N6549" s="8" t="b">
        <f t="shared" si="128"/>
        <v>1</v>
      </c>
    </row>
    <row r="6550" spans="1:14" ht="16" x14ac:dyDescent="0.2">
      <c r="A6550" s="3" t="s">
        <v>6783</v>
      </c>
      <c r="B6550" s="3" t="s">
        <v>24</v>
      </c>
      <c r="C6550" s="3">
        <v>0</v>
      </c>
      <c r="D6550" s="3" t="s">
        <v>25</v>
      </c>
      <c r="E6550" s="3" t="s">
        <v>27</v>
      </c>
      <c r="F6550" s="3">
        <v>2</v>
      </c>
      <c r="G6550" s="3">
        <v>2</v>
      </c>
      <c r="H6550" s="3">
        <v>2</v>
      </c>
      <c r="I6550" s="3" t="s">
        <v>37</v>
      </c>
      <c r="J6550" s="4">
        <v>115.5</v>
      </c>
      <c r="K6550" s="4">
        <v>8312.75</v>
      </c>
      <c r="L6550" s="3" t="s">
        <v>27</v>
      </c>
      <c r="M6550" s="1">
        <f t="shared" si="125"/>
        <v>72</v>
      </c>
      <c r="N6550" s="8" t="b">
        <f t="shared" si="128"/>
        <v>1</v>
      </c>
    </row>
    <row r="6551" spans="1:14" ht="16" x14ac:dyDescent="0.2">
      <c r="A6551" s="3" t="s">
        <v>6784</v>
      </c>
      <c r="B6551" s="3" t="s">
        <v>29</v>
      </c>
      <c r="C6551" s="3">
        <v>1</v>
      </c>
      <c r="D6551" s="3" t="s">
        <v>27</v>
      </c>
      <c r="E6551" s="3" t="s">
        <v>27</v>
      </c>
      <c r="F6551" s="3">
        <v>2</v>
      </c>
      <c r="G6551" s="3">
        <v>2</v>
      </c>
      <c r="H6551" s="3">
        <v>0</v>
      </c>
      <c r="I6551" s="3" t="s">
        <v>31</v>
      </c>
      <c r="J6551" s="4">
        <v>94</v>
      </c>
      <c r="K6551" s="4">
        <v>94</v>
      </c>
      <c r="L6551" s="3" t="s">
        <v>25</v>
      </c>
      <c r="M6551" s="1">
        <f t="shared" si="125"/>
        <v>1</v>
      </c>
      <c r="N6551" s="8" t="b">
        <f t="shared" si="128"/>
        <v>0</v>
      </c>
    </row>
    <row r="6552" spans="1:14" ht="16" x14ac:dyDescent="0.2">
      <c r="A6552" s="3" t="s">
        <v>6785</v>
      </c>
      <c r="B6552" s="3" t="s">
        <v>29</v>
      </c>
      <c r="C6552" s="3">
        <v>0</v>
      </c>
      <c r="D6552" s="3" t="s">
        <v>27</v>
      </c>
      <c r="E6552" s="3" t="s">
        <v>27</v>
      </c>
      <c r="F6552" s="3">
        <v>1</v>
      </c>
      <c r="G6552" s="3">
        <v>2</v>
      </c>
      <c r="H6552" s="3">
        <v>0</v>
      </c>
      <c r="I6552" s="3" t="s">
        <v>31</v>
      </c>
      <c r="J6552" s="4">
        <v>79.95</v>
      </c>
      <c r="K6552" s="4">
        <v>79.95</v>
      </c>
      <c r="L6552" s="3" t="s">
        <v>25</v>
      </c>
      <c r="M6552" s="1">
        <f t="shared" si="125"/>
        <v>1</v>
      </c>
      <c r="N6552" s="8" t="b">
        <f t="shared" si="128"/>
        <v>0</v>
      </c>
    </row>
    <row r="6553" spans="1:14" ht="16" x14ac:dyDescent="0.2">
      <c r="A6553" s="3" t="s">
        <v>3587</v>
      </c>
      <c r="B6553" s="3" t="s">
        <v>24</v>
      </c>
      <c r="C6553" s="3">
        <v>0</v>
      </c>
      <c r="D6553" s="3" t="s">
        <v>27</v>
      </c>
      <c r="E6553" s="3" t="s">
        <v>27</v>
      </c>
      <c r="F6553" s="3">
        <v>2</v>
      </c>
      <c r="G6553" s="3">
        <v>2</v>
      </c>
      <c r="H6553" s="3">
        <v>0</v>
      </c>
      <c r="I6553" s="3" t="s">
        <v>31</v>
      </c>
      <c r="J6553" s="4">
        <v>99.65</v>
      </c>
      <c r="K6553" s="4">
        <v>820.5</v>
      </c>
      <c r="L6553" s="3" t="s">
        <v>25</v>
      </c>
      <c r="M6553" s="1">
        <f t="shared" si="125"/>
        <v>8</v>
      </c>
      <c r="N6553" s="8" t="b">
        <f t="shared" si="128"/>
        <v>1</v>
      </c>
    </row>
    <row r="6554" spans="1:14" ht="16" x14ac:dyDescent="0.2">
      <c r="A6554" s="3" t="s">
        <v>6786</v>
      </c>
      <c r="B6554" s="3" t="s">
        <v>24</v>
      </c>
      <c r="C6554" s="3">
        <v>0</v>
      </c>
      <c r="D6554" s="3" t="s">
        <v>27</v>
      </c>
      <c r="E6554" s="3" t="s">
        <v>27</v>
      </c>
      <c r="F6554" s="3">
        <v>2</v>
      </c>
      <c r="G6554" s="3">
        <v>2</v>
      </c>
      <c r="H6554" s="3">
        <v>0</v>
      </c>
      <c r="I6554" s="3" t="s">
        <v>31</v>
      </c>
      <c r="J6554" s="4">
        <v>74.25</v>
      </c>
      <c r="K6554" s="4">
        <v>210.3</v>
      </c>
      <c r="L6554" s="3" t="s">
        <v>25</v>
      </c>
      <c r="M6554" s="1">
        <f t="shared" si="125"/>
        <v>3</v>
      </c>
      <c r="N6554" s="8" t="b">
        <f t="shared" si="128"/>
        <v>1</v>
      </c>
    </row>
    <row r="6555" spans="1:14" ht="16" x14ac:dyDescent="0.2">
      <c r="A6555" s="3" t="s">
        <v>6787</v>
      </c>
      <c r="B6555" s="3" t="s">
        <v>29</v>
      </c>
      <c r="C6555" s="3">
        <v>0</v>
      </c>
      <c r="D6555" s="3" t="s">
        <v>27</v>
      </c>
      <c r="E6555" s="3" t="s">
        <v>25</v>
      </c>
      <c r="F6555" s="3">
        <v>1</v>
      </c>
      <c r="G6555" s="3">
        <v>1</v>
      </c>
      <c r="H6555" s="3">
        <v>0</v>
      </c>
      <c r="I6555" s="3" t="s">
        <v>31</v>
      </c>
      <c r="J6555" s="4">
        <v>55.3</v>
      </c>
      <c r="K6555" s="4">
        <v>2654.05</v>
      </c>
      <c r="L6555" s="3" t="s">
        <v>27</v>
      </c>
      <c r="M6555" s="1">
        <f t="shared" si="125"/>
        <v>48</v>
      </c>
      <c r="N6555" s="8" t="b">
        <f t="shared" si="128"/>
        <v>0</v>
      </c>
    </row>
    <row r="6556" spans="1:14" ht="16" x14ac:dyDescent="0.2">
      <c r="A6556" s="3" t="s">
        <v>6788</v>
      </c>
      <c r="B6556" s="3" t="s">
        <v>29</v>
      </c>
      <c r="C6556" s="3">
        <v>1</v>
      </c>
      <c r="D6556" s="3" t="s">
        <v>25</v>
      </c>
      <c r="E6556" s="3" t="s">
        <v>27</v>
      </c>
      <c r="F6556" s="3">
        <v>0</v>
      </c>
      <c r="G6556" s="3">
        <v>1</v>
      </c>
      <c r="H6556" s="3">
        <v>1</v>
      </c>
      <c r="I6556" s="3" t="s">
        <v>35</v>
      </c>
      <c r="J6556" s="4">
        <v>29.8</v>
      </c>
      <c r="K6556" s="4">
        <v>2134.3000000000002</v>
      </c>
      <c r="L6556" s="3" t="s">
        <v>27</v>
      </c>
      <c r="M6556" s="1">
        <f t="shared" si="125"/>
        <v>72</v>
      </c>
      <c r="N6556" s="8" t="b">
        <f t="shared" si="128"/>
        <v>0</v>
      </c>
    </row>
    <row r="6557" spans="1:14" ht="16" x14ac:dyDescent="0.2">
      <c r="A6557" s="3" t="s">
        <v>6789</v>
      </c>
      <c r="B6557" s="3" t="s">
        <v>29</v>
      </c>
      <c r="C6557" s="3">
        <v>0</v>
      </c>
      <c r="D6557" s="3" t="s">
        <v>25</v>
      </c>
      <c r="E6557" s="3" t="s">
        <v>25</v>
      </c>
      <c r="F6557" s="3">
        <v>1</v>
      </c>
      <c r="G6557" s="3">
        <v>0</v>
      </c>
      <c r="H6557" s="3">
        <v>0</v>
      </c>
      <c r="I6557" s="3" t="s">
        <v>31</v>
      </c>
      <c r="J6557" s="4">
        <v>19.600000000000001</v>
      </c>
      <c r="K6557" s="4">
        <v>717.3</v>
      </c>
      <c r="L6557" s="3" t="s">
        <v>27</v>
      </c>
      <c r="M6557" s="1">
        <f t="shared" si="125"/>
        <v>37</v>
      </c>
      <c r="N6557" s="8" t="b">
        <f t="shared" si="128"/>
        <v>0</v>
      </c>
    </row>
    <row r="6558" spans="1:14" ht="16" x14ac:dyDescent="0.2">
      <c r="A6558" s="3" t="s">
        <v>6790</v>
      </c>
      <c r="B6558" s="3" t="s">
        <v>29</v>
      </c>
      <c r="C6558" s="3">
        <v>0</v>
      </c>
      <c r="D6558" s="3" t="s">
        <v>27</v>
      </c>
      <c r="E6558" s="3" t="s">
        <v>27</v>
      </c>
      <c r="F6558" s="3">
        <v>1</v>
      </c>
      <c r="G6558" s="3">
        <v>0</v>
      </c>
      <c r="H6558" s="3">
        <v>0</v>
      </c>
      <c r="I6558" s="3" t="s">
        <v>26</v>
      </c>
      <c r="J6558" s="4">
        <v>20.9</v>
      </c>
      <c r="K6558" s="4">
        <v>518.29999999999995</v>
      </c>
      <c r="L6558" s="3" t="s">
        <v>27</v>
      </c>
      <c r="M6558" s="1">
        <f t="shared" si="125"/>
        <v>25</v>
      </c>
      <c r="N6558" s="8" t="b">
        <f t="shared" si="128"/>
        <v>0</v>
      </c>
    </row>
    <row r="6559" spans="1:14" ht="16" x14ac:dyDescent="0.2">
      <c r="A6559" s="3" t="s">
        <v>6791</v>
      </c>
      <c r="B6559" s="3" t="s">
        <v>24</v>
      </c>
      <c r="C6559" s="3">
        <v>0</v>
      </c>
      <c r="D6559" s="3" t="s">
        <v>25</v>
      </c>
      <c r="E6559" s="3" t="s">
        <v>25</v>
      </c>
      <c r="F6559" s="3">
        <v>2</v>
      </c>
      <c r="G6559" s="3">
        <v>2</v>
      </c>
      <c r="H6559" s="3">
        <v>0</v>
      </c>
      <c r="I6559" s="3" t="s">
        <v>31</v>
      </c>
      <c r="J6559" s="4">
        <v>84.8</v>
      </c>
      <c r="K6559" s="4">
        <v>1203.9000000000001</v>
      </c>
      <c r="L6559" s="3" t="s">
        <v>27</v>
      </c>
      <c r="M6559" s="1">
        <f t="shared" si="125"/>
        <v>14</v>
      </c>
      <c r="N6559" s="8" t="b">
        <f t="shared" si="128"/>
        <v>1</v>
      </c>
    </row>
    <row r="6560" spans="1:14" ht="16" x14ac:dyDescent="0.2">
      <c r="A6560" s="3" t="s">
        <v>6792</v>
      </c>
      <c r="B6560" s="3" t="s">
        <v>29</v>
      </c>
      <c r="C6560" s="3">
        <v>0</v>
      </c>
      <c r="D6560" s="3" t="s">
        <v>27</v>
      </c>
      <c r="E6560" s="3" t="s">
        <v>27</v>
      </c>
      <c r="F6560" s="3">
        <v>1</v>
      </c>
      <c r="G6560" s="3">
        <v>1</v>
      </c>
      <c r="H6560" s="3">
        <v>1</v>
      </c>
      <c r="I6560" s="3" t="s">
        <v>31</v>
      </c>
      <c r="J6560" s="4">
        <v>61.25</v>
      </c>
      <c r="K6560" s="4">
        <v>729.95</v>
      </c>
      <c r="L6560" s="3" t="s">
        <v>27</v>
      </c>
      <c r="M6560" s="1">
        <f t="shared" si="125"/>
        <v>12</v>
      </c>
      <c r="N6560" s="8" t="b">
        <f t="shared" si="128"/>
        <v>0</v>
      </c>
    </row>
    <row r="6561" spans="1:14" ht="16" x14ac:dyDescent="0.2">
      <c r="A6561" s="3" t="s">
        <v>6793</v>
      </c>
      <c r="B6561" s="3" t="s">
        <v>24</v>
      </c>
      <c r="C6561" s="3">
        <v>1</v>
      </c>
      <c r="D6561" s="3" t="s">
        <v>27</v>
      </c>
      <c r="E6561" s="3" t="s">
        <v>27</v>
      </c>
      <c r="F6561" s="3">
        <v>1</v>
      </c>
      <c r="G6561" s="3">
        <v>2</v>
      </c>
      <c r="H6561" s="3">
        <v>0</v>
      </c>
      <c r="I6561" s="3" t="s">
        <v>37</v>
      </c>
      <c r="J6561" s="4">
        <v>79.75</v>
      </c>
      <c r="K6561" s="4">
        <v>159.4</v>
      </c>
      <c r="L6561" s="3" t="s">
        <v>25</v>
      </c>
      <c r="M6561" s="1">
        <f t="shared" si="125"/>
        <v>2</v>
      </c>
      <c r="N6561" s="8" t="b">
        <f t="shared" si="128"/>
        <v>1</v>
      </c>
    </row>
    <row r="6562" spans="1:14" ht="16" x14ac:dyDescent="0.2">
      <c r="A6562" s="3" t="s">
        <v>6794</v>
      </c>
      <c r="B6562" s="3" t="s">
        <v>29</v>
      </c>
      <c r="C6562" s="3">
        <v>0</v>
      </c>
      <c r="D6562" s="3" t="s">
        <v>27</v>
      </c>
      <c r="E6562" s="3" t="s">
        <v>27</v>
      </c>
      <c r="F6562" s="3">
        <v>1</v>
      </c>
      <c r="G6562" s="3">
        <v>0</v>
      </c>
      <c r="H6562" s="3">
        <v>0</v>
      </c>
      <c r="I6562" s="3" t="s">
        <v>26</v>
      </c>
      <c r="J6562" s="4">
        <v>18.850000000000001</v>
      </c>
      <c r="K6562" s="4">
        <v>18.850000000000001</v>
      </c>
      <c r="L6562" s="3" t="s">
        <v>25</v>
      </c>
      <c r="M6562" s="1">
        <f t="shared" si="125"/>
        <v>1</v>
      </c>
      <c r="N6562" s="8" t="b">
        <f t="shared" si="128"/>
        <v>0</v>
      </c>
    </row>
    <row r="6563" spans="1:14" ht="16" x14ac:dyDescent="0.2">
      <c r="A6563" s="3" t="s">
        <v>6795</v>
      </c>
      <c r="B6563" s="3" t="s">
        <v>24</v>
      </c>
      <c r="C6563" s="3">
        <v>0</v>
      </c>
      <c r="D6563" s="3" t="s">
        <v>25</v>
      </c>
      <c r="E6563" s="3" t="s">
        <v>27</v>
      </c>
      <c r="F6563" s="3">
        <v>1</v>
      </c>
      <c r="G6563" s="3">
        <v>2</v>
      </c>
      <c r="H6563" s="3">
        <v>1</v>
      </c>
      <c r="I6563" s="3" t="s">
        <v>35</v>
      </c>
      <c r="J6563" s="4">
        <v>101.9</v>
      </c>
      <c r="K6563" s="4">
        <v>2681.15</v>
      </c>
      <c r="L6563" s="3" t="s">
        <v>27</v>
      </c>
      <c r="M6563" s="1">
        <f t="shared" si="125"/>
        <v>26</v>
      </c>
      <c r="N6563" s="8" t="b">
        <f t="shared" si="128"/>
        <v>1</v>
      </c>
    </row>
    <row r="6564" spans="1:14" ht="16" x14ac:dyDescent="0.2">
      <c r="A6564" s="3" t="s">
        <v>6796</v>
      </c>
      <c r="B6564" s="3" t="s">
        <v>29</v>
      </c>
      <c r="C6564" s="3">
        <v>0</v>
      </c>
      <c r="D6564" s="3" t="s">
        <v>27</v>
      </c>
      <c r="E6564" s="3" t="s">
        <v>27</v>
      </c>
      <c r="F6564" s="3">
        <v>1</v>
      </c>
      <c r="G6564" s="3">
        <v>1</v>
      </c>
      <c r="H6564" s="3">
        <v>0</v>
      </c>
      <c r="I6564" s="3" t="s">
        <v>26</v>
      </c>
      <c r="J6564" s="4">
        <v>43.55</v>
      </c>
      <c r="K6564" s="4">
        <v>335.4</v>
      </c>
      <c r="L6564" s="3" t="s">
        <v>27</v>
      </c>
      <c r="M6564" s="1">
        <f t="shared" si="125"/>
        <v>8</v>
      </c>
      <c r="N6564" s="8" t="b">
        <f t="shared" si="128"/>
        <v>0</v>
      </c>
    </row>
    <row r="6565" spans="1:14" ht="16" x14ac:dyDescent="0.2">
      <c r="A6565" s="3" t="s">
        <v>6797</v>
      </c>
      <c r="B6565" s="3" t="s">
        <v>24</v>
      </c>
      <c r="C6565" s="3">
        <v>0</v>
      </c>
      <c r="D6565" s="3" t="s">
        <v>25</v>
      </c>
      <c r="E6565" s="3" t="s">
        <v>25</v>
      </c>
      <c r="F6565" s="3">
        <v>1</v>
      </c>
      <c r="G6565" s="3">
        <v>1</v>
      </c>
      <c r="H6565" s="3">
        <v>1</v>
      </c>
      <c r="I6565" s="3" t="s">
        <v>26</v>
      </c>
      <c r="J6565" s="4">
        <v>66.25</v>
      </c>
      <c r="K6565" s="4">
        <v>1533.8</v>
      </c>
      <c r="L6565" s="3" t="s">
        <v>27</v>
      </c>
      <c r="M6565" s="1">
        <f t="shared" si="125"/>
        <v>23</v>
      </c>
      <c r="N6565" s="8" t="b">
        <f t="shared" si="128"/>
        <v>1</v>
      </c>
    </row>
    <row r="6566" spans="1:14" ht="16" x14ac:dyDescent="0.2">
      <c r="A6566" s="3" t="s">
        <v>6798</v>
      </c>
      <c r="B6566" s="3" t="s">
        <v>24</v>
      </c>
      <c r="C6566" s="3">
        <v>0</v>
      </c>
      <c r="D6566" s="3" t="s">
        <v>27</v>
      </c>
      <c r="E6566" s="3" t="s">
        <v>27</v>
      </c>
      <c r="F6566" s="3">
        <v>2</v>
      </c>
      <c r="G6566" s="3">
        <v>2</v>
      </c>
      <c r="H6566" s="3">
        <v>0</v>
      </c>
      <c r="I6566" s="3" t="s">
        <v>31</v>
      </c>
      <c r="J6566" s="4">
        <v>100.35</v>
      </c>
      <c r="K6566" s="4">
        <v>1358.85</v>
      </c>
      <c r="L6566" s="3" t="s">
        <v>25</v>
      </c>
      <c r="M6566" s="1">
        <f t="shared" si="125"/>
        <v>14</v>
      </c>
      <c r="N6566" s="8" t="b">
        <f t="shared" si="128"/>
        <v>1</v>
      </c>
    </row>
    <row r="6567" spans="1:14" ht="16" x14ac:dyDescent="0.2">
      <c r="A6567" s="3" t="s">
        <v>6799</v>
      </c>
      <c r="B6567" s="3" t="s">
        <v>24</v>
      </c>
      <c r="C6567" s="3">
        <v>0</v>
      </c>
      <c r="D6567" s="3" t="s">
        <v>25</v>
      </c>
      <c r="E6567" s="3" t="s">
        <v>27</v>
      </c>
      <c r="F6567" s="3">
        <v>2</v>
      </c>
      <c r="G6567" s="3">
        <v>2</v>
      </c>
      <c r="H6567" s="3">
        <v>2</v>
      </c>
      <c r="I6567" s="3" t="s">
        <v>35</v>
      </c>
      <c r="J6567" s="4">
        <v>110.8</v>
      </c>
      <c r="K6567" s="4">
        <v>6640.7</v>
      </c>
      <c r="L6567" s="3" t="s">
        <v>27</v>
      </c>
      <c r="M6567" s="1">
        <f t="shared" si="125"/>
        <v>60</v>
      </c>
      <c r="N6567" s="8" t="b">
        <f t="shared" si="128"/>
        <v>1</v>
      </c>
    </row>
    <row r="6568" spans="1:14" ht="16" x14ac:dyDescent="0.2">
      <c r="A6568" s="3" t="s">
        <v>6800</v>
      </c>
      <c r="B6568" s="3" t="s">
        <v>24</v>
      </c>
      <c r="C6568" s="3">
        <v>0</v>
      </c>
      <c r="D6568" s="3" t="s">
        <v>25</v>
      </c>
      <c r="E6568" s="3" t="s">
        <v>25</v>
      </c>
      <c r="F6568" s="3">
        <v>1</v>
      </c>
      <c r="G6568" s="3">
        <v>1</v>
      </c>
      <c r="H6568" s="3">
        <v>0</v>
      </c>
      <c r="I6568" s="3" t="s">
        <v>31</v>
      </c>
      <c r="J6568" s="4">
        <v>54.85</v>
      </c>
      <c r="K6568" s="4">
        <v>355.1</v>
      </c>
      <c r="L6568" s="3" t="s">
        <v>27</v>
      </c>
      <c r="M6568" s="1">
        <f t="shared" si="125"/>
        <v>6</v>
      </c>
      <c r="N6568" s="8" t="b">
        <f t="shared" si="128"/>
        <v>1</v>
      </c>
    </row>
    <row r="6569" spans="1:14" ht="16" x14ac:dyDescent="0.2">
      <c r="A6569" s="3" t="s">
        <v>6801</v>
      </c>
      <c r="B6569" s="3" t="s">
        <v>29</v>
      </c>
      <c r="C6569" s="3">
        <v>1</v>
      </c>
      <c r="D6569" s="3" t="s">
        <v>25</v>
      </c>
      <c r="E6569" s="3" t="s">
        <v>27</v>
      </c>
      <c r="F6569" s="3">
        <v>2</v>
      </c>
      <c r="G6569" s="3">
        <v>2</v>
      </c>
      <c r="H6569" s="3">
        <v>0</v>
      </c>
      <c r="I6569" s="3" t="s">
        <v>31</v>
      </c>
      <c r="J6569" s="4">
        <v>74.849999999999994</v>
      </c>
      <c r="K6569" s="4">
        <v>485.25</v>
      </c>
      <c r="L6569" s="3" t="s">
        <v>27</v>
      </c>
      <c r="M6569" s="1">
        <f t="shared" si="125"/>
        <v>6</v>
      </c>
      <c r="N6569" s="8" t="b">
        <f t="shared" si="128"/>
        <v>0</v>
      </c>
    </row>
    <row r="6570" spans="1:14" ht="16" x14ac:dyDescent="0.2">
      <c r="A6570" s="3" t="s">
        <v>6802</v>
      </c>
      <c r="B6570" s="3" t="s">
        <v>29</v>
      </c>
      <c r="C6570" s="3">
        <v>0</v>
      </c>
      <c r="D6570" s="3" t="s">
        <v>27</v>
      </c>
      <c r="E6570" s="3" t="s">
        <v>25</v>
      </c>
      <c r="F6570" s="3">
        <v>2</v>
      </c>
      <c r="G6570" s="3">
        <v>0</v>
      </c>
      <c r="H6570" s="3">
        <v>2</v>
      </c>
      <c r="I6570" s="3" t="s">
        <v>35</v>
      </c>
      <c r="J6570" s="4">
        <v>25.3</v>
      </c>
      <c r="K6570" s="4">
        <v>1673.8</v>
      </c>
      <c r="L6570" s="3" t="s">
        <v>27</v>
      </c>
      <c r="M6570" s="1">
        <f t="shared" si="125"/>
        <v>66</v>
      </c>
      <c r="N6570" s="8" t="b">
        <f t="shared" si="128"/>
        <v>0</v>
      </c>
    </row>
    <row r="6571" spans="1:14" ht="16" x14ac:dyDescent="0.2">
      <c r="A6571" s="3" t="s">
        <v>6803</v>
      </c>
      <c r="B6571" s="3" t="s">
        <v>29</v>
      </c>
      <c r="C6571" s="3">
        <v>0</v>
      </c>
      <c r="D6571" s="3" t="s">
        <v>25</v>
      </c>
      <c r="E6571" s="3" t="s">
        <v>27</v>
      </c>
      <c r="F6571" s="3">
        <v>2</v>
      </c>
      <c r="G6571" s="3">
        <v>1</v>
      </c>
      <c r="H6571" s="3">
        <v>2</v>
      </c>
      <c r="I6571" s="3" t="s">
        <v>37</v>
      </c>
      <c r="J6571" s="4">
        <v>85.95</v>
      </c>
      <c r="K6571" s="4">
        <v>6151.9</v>
      </c>
      <c r="L6571" s="3" t="s">
        <v>27</v>
      </c>
      <c r="M6571" s="1">
        <f t="shared" si="125"/>
        <v>72</v>
      </c>
      <c r="N6571" s="8" t="b">
        <f t="shared" si="128"/>
        <v>0</v>
      </c>
    </row>
    <row r="6572" spans="1:14" ht="16" x14ac:dyDescent="0.2">
      <c r="A6572" s="3" t="s">
        <v>6804</v>
      </c>
      <c r="B6572" s="3" t="s">
        <v>29</v>
      </c>
      <c r="C6572" s="3">
        <v>0</v>
      </c>
      <c r="D6572" s="3" t="s">
        <v>27</v>
      </c>
      <c r="E6572" s="3" t="s">
        <v>27</v>
      </c>
      <c r="F6572" s="3">
        <v>2</v>
      </c>
      <c r="G6572" s="3">
        <v>1</v>
      </c>
      <c r="H6572" s="3">
        <v>0</v>
      </c>
      <c r="I6572" s="3" t="s">
        <v>37</v>
      </c>
      <c r="J6572" s="4">
        <v>54.65</v>
      </c>
      <c r="K6572" s="4">
        <v>1665.2</v>
      </c>
      <c r="L6572" s="3" t="s">
        <v>27</v>
      </c>
      <c r="M6572" s="1">
        <f t="shared" si="125"/>
        <v>30</v>
      </c>
      <c r="N6572" s="8" t="b">
        <f t="shared" si="128"/>
        <v>0</v>
      </c>
    </row>
    <row r="6573" spans="1:14" ht="16" x14ac:dyDescent="0.2">
      <c r="A6573" s="3" t="s">
        <v>6805</v>
      </c>
      <c r="B6573" s="3" t="s">
        <v>29</v>
      </c>
      <c r="C6573" s="3">
        <v>0</v>
      </c>
      <c r="D6573" s="3" t="s">
        <v>25</v>
      </c>
      <c r="E6573" s="3" t="s">
        <v>27</v>
      </c>
      <c r="F6573" s="3">
        <v>1</v>
      </c>
      <c r="G6573" s="3">
        <v>0</v>
      </c>
      <c r="H6573" s="3">
        <v>1</v>
      </c>
      <c r="I6573" s="3" t="s">
        <v>35</v>
      </c>
      <c r="J6573" s="4">
        <v>19.3</v>
      </c>
      <c r="K6573" s="4">
        <v>486.2</v>
      </c>
      <c r="L6573" s="3" t="s">
        <v>27</v>
      </c>
      <c r="M6573" s="1">
        <f t="shared" si="125"/>
        <v>25</v>
      </c>
      <c r="N6573" s="8" t="b">
        <f t="shared" si="128"/>
        <v>0</v>
      </c>
    </row>
    <row r="6574" spans="1:14" ht="16" x14ac:dyDescent="0.2">
      <c r="A6574" s="3" t="s">
        <v>6806</v>
      </c>
      <c r="B6574" s="3" t="s">
        <v>24</v>
      </c>
      <c r="C6574" s="3">
        <v>0</v>
      </c>
      <c r="D6574" s="3" t="s">
        <v>25</v>
      </c>
      <c r="E6574" s="3" t="s">
        <v>25</v>
      </c>
      <c r="F6574" s="3">
        <v>2</v>
      </c>
      <c r="G6574" s="3">
        <v>1</v>
      </c>
      <c r="H6574" s="3">
        <v>2</v>
      </c>
      <c r="I6574" s="3" t="s">
        <v>35</v>
      </c>
      <c r="J6574" s="4">
        <v>90.3</v>
      </c>
      <c r="K6574" s="4">
        <v>5194.05</v>
      </c>
      <c r="L6574" s="3" t="s">
        <v>27</v>
      </c>
      <c r="M6574" s="1">
        <f t="shared" si="125"/>
        <v>58</v>
      </c>
      <c r="N6574" s="8" t="b">
        <f t="shared" si="128"/>
        <v>1</v>
      </c>
    </row>
    <row r="6575" spans="1:14" ht="16" x14ac:dyDescent="0.2">
      <c r="A6575" s="3" t="s">
        <v>6807</v>
      </c>
      <c r="B6575" s="3" t="s">
        <v>29</v>
      </c>
      <c r="C6575" s="3">
        <v>0</v>
      </c>
      <c r="D6575" s="3" t="s">
        <v>27</v>
      </c>
      <c r="E6575" s="3" t="s">
        <v>27</v>
      </c>
      <c r="F6575" s="3">
        <v>1</v>
      </c>
      <c r="G6575" s="3">
        <v>1</v>
      </c>
      <c r="H6575" s="3">
        <v>0</v>
      </c>
      <c r="I6575" s="3" t="s">
        <v>35</v>
      </c>
      <c r="J6575" s="4">
        <v>44.8</v>
      </c>
      <c r="K6575" s="4">
        <v>176.2</v>
      </c>
      <c r="L6575" s="3" t="s">
        <v>27</v>
      </c>
      <c r="M6575" s="1">
        <f t="shared" si="125"/>
        <v>4</v>
      </c>
      <c r="N6575" s="8" t="b">
        <f t="shared" si="128"/>
        <v>0</v>
      </c>
    </row>
    <row r="6576" spans="1:14" ht="16" x14ac:dyDescent="0.2">
      <c r="A6576" s="3" t="s">
        <v>6808</v>
      </c>
      <c r="B6576" s="3" t="s">
        <v>29</v>
      </c>
      <c r="C6576" s="3">
        <v>0</v>
      </c>
      <c r="D6576" s="3" t="s">
        <v>25</v>
      </c>
      <c r="E6576" s="3" t="s">
        <v>25</v>
      </c>
      <c r="F6576" s="3">
        <v>2</v>
      </c>
      <c r="G6576" s="3">
        <v>2</v>
      </c>
      <c r="H6576" s="3">
        <v>0</v>
      </c>
      <c r="I6576" s="3" t="s">
        <v>37</v>
      </c>
      <c r="J6576" s="4">
        <v>89.55</v>
      </c>
      <c r="K6576" s="4">
        <v>6373.1</v>
      </c>
      <c r="L6576" s="3" t="s">
        <v>27</v>
      </c>
      <c r="M6576" s="1">
        <f t="shared" si="125"/>
        <v>71</v>
      </c>
      <c r="N6576" s="8" t="b">
        <f t="shared" si="128"/>
        <v>0</v>
      </c>
    </row>
    <row r="6577" spans="1:14" ht="16" x14ac:dyDescent="0.2">
      <c r="A6577" s="3" t="s">
        <v>6809</v>
      </c>
      <c r="B6577" s="3" t="s">
        <v>24</v>
      </c>
      <c r="C6577" s="3">
        <v>0</v>
      </c>
      <c r="D6577" s="3" t="s">
        <v>27</v>
      </c>
      <c r="E6577" s="3" t="s">
        <v>27</v>
      </c>
      <c r="F6577" s="3">
        <v>2</v>
      </c>
      <c r="G6577" s="3">
        <v>0</v>
      </c>
      <c r="H6577" s="3">
        <v>2</v>
      </c>
      <c r="I6577" s="3" t="s">
        <v>35</v>
      </c>
      <c r="J6577" s="4">
        <v>25.3</v>
      </c>
      <c r="K6577" s="4">
        <v>116.95</v>
      </c>
      <c r="L6577" s="3" t="s">
        <v>27</v>
      </c>
      <c r="M6577" s="1">
        <f t="shared" si="125"/>
        <v>5</v>
      </c>
      <c r="N6577" s="8" t="b">
        <f t="shared" si="128"/>
        <v>1</v>
      </c>
    </row>
    <row r="6578" spans="1:14" ht="16" x14ac:dyDescent="0.2">
      <c r="A6578" s="3" t="s">
        <v>6810</v>
      </c>
      <c r="B6578" s="3" t="s">
        <v>29</v>
      </c>
      <c r="C6578" s="3">
        <v>0</v>
      </c>
      <c r="D6578" s="3" t="s">
        <v>25</v>
      </c>
      <c r="E6578" s="3" t="s">
        <v>27</v>
      </c>
      <c r="F6578" s="3">
        <v>2</v>
      </c>
      <c r="G6578" s="3">
        <v>2</v>
      </c>
      <c r="H6578" s="3">
        <v>2</v>
      </c>
      <c r="I6578" s="3" t="s">
        <v>35</v>
      </c>
      <c r="J6578" s="4">
        <v>110.9</v>
      </c>
      <c r="K6578" s="4">
        <v>8240.85</v>
      </c>
      <c r="L6578" s="3" t="s">
        <v>27</v>
      </c>
      <c r="M6578" s="1">
        <f t="shared" si="125"/>
        <v>74</v>
      </c>
      <c r="N6578" s="8" t="b">
        <f t="shared" si="128"/>
        <v>0</v>
      </c>
    </row>
    <row r="6579" spans="1:14" ht="16" x14ac:dyDescent="0.2">
      <c r="A6579" s="3" t="s">
        <v>6811</v>
      </c>
      <c r="B6579" s="3" t="s">
        <v>24</v>
      </c>
      <c r="C6579" s="3">
        <v>0</v>
      </c>
      <c r="D6579" s="3" t="s">
        <v>25</v>
      </c>
      <c r="E6579" s="3" t="s">
        <v>27</v>
      </c>
      <c r="F6579" s="3">
        <v>2</v>
      </c>
      <c r="G6579" s="3">
        <v>1</v>
      </c>
      <c r="H6579" s="3">
        <v>0</v>
      </c>
      <c r="I6579" s="3" t="s">
        <v>35</v>
      </c>
      <c r="J6579" s="4">
        <v>66.400000000000006</v>
      </c>
      <c r="K6579" s="4">
        <v>2727.8</v>
      </c>
      <c r="L6579" s="3" t="s">
        <v>27</v>
      </c>
      <c r="M6579" s="1">
        <f t="shared" si="125"/>
        <v>41</v>
      </c>
      <c r="N6579" s="8" t="b">
        <f t="shared" si="128"/>
        <v>1</v>
      </c>
    </row>
    <row r="6580" spans="1:14" ht="16" x14ac:dyDescent="0.2">
      <c r="A6580" s="3" t="s">
        <v>6812</v>
      </c>
      <c r="B6580" s="3" t="s">
        <v>24</v>
      </c>
      <c r="C6580" s="3">
        <v>1</v>
      </c>
      <c r="D6580" s="3" t="s">
        <v>27</v>
      </c>
      <c r="E6580" s="3" t="s">
        <v>27</v>
      </c>
      <c r="F6580" s="3">
        <v>1</v>
      </c>
      <c r="G6580" s="3">
        <v>2</v>
      </c>
      <c r="H6580" s="3">
        <v>0</v>
      </c>
      <c r="I6580" s="3" t="s">
        <v>31</v>
      </c>
      <c r="J6580" s="4">
        <v>78.8</v>
      </c>
      <c r="K6580" s="4">
        <v>2006.1</v>
      </c>
      <c r="L6580" s="3" t="s">
        <v>27</v>
      </c>
      <c r="M6580" s="1">
        <f t="shared" si="125"/>
        <v>25</v>
      </c>
      <c r="N6580" s="8" t="b">
        <f t="shared" si="128"/>
        <v>1</v>
      </c>
    </row>
    <row r="6581" spans="1:14" ht="16" x14ac:dyDescent="0.2">
      <c r="A6581" s="3" t="s">
        <v>6813</v>
      </c>
      <c r="B6581" s="3" t="s">
        <v>29</v>
      </c>
      <c r="C6581" s="3">
        <v>0</v>
      </c>
      <c r="D6581" s="3" t="s">
        <v>25</v>
      </c>
      <c r="E6581" s="3" t="s">
        <v>27</v>
      </c>
      <c r="F6581" s="3">
        <v>2</v>
      </c>
      <c r="G6581" s="3">
        <v>2</v>
      </c>
      <c r="H6581" s="3">
        <v>1</v>
      </c>
      <c r="I6581" s="3" t="s">
        <v>31</v>
      </c>
      <c r="J6581" s="4">
        <v>110.7</v>
      </c>
      <c r="K6581" s="4">
        <v>4428.6000000000004</v>
      </c>
      <c r="L6581" s="3" t="s">
        <v>27</v>
      </c>
      <c r="M6581" s="1">
        <f t="shared" si="125"/>
        <v>40</v>
      </c>
      <c r="N6581" s="8" t="b">
        <f t="shared" si="128"/>
        <v>0</v>
      </c>
    </row>
    <row r="6582" spans="1:14" ht="16" x14ac:dyDescent="0.2">
      <c r="A6582" s="3" t="s">
        <v>6814</v>
      </c>
      <c r="B6582" s="3" t="s">
        <v>29</v>
      </c>
      <c r="C6582" s="3">
        <v>0</v>
      </c>
      <c r="D6582" s="3" t="s">
        <v>25</v>
      </c>
      <c r="E6582" s="3" t="s">
        <v>27</v>
      </c>
      <c r="F6582" s="3">
        <v>2</v>
      </c>
      <c r="G6582" s="3">
        <v>1</v>
      </c>
      <c r="H6582" s="3">
        <v>1</v>
      </c>
      <c r="I6582" s="3" t="s">
        <v>31</v>
      </c>
      <c r="J6582" s="4">
        <v>58.35</v>
      </c>
      <c r="K6582" s="4">
        <v>1346.9</v>
      </c>
      <c r="L6582" s="3" t="s">
        <v>27</v>
      </c>
      <c r="M6582" s="1">
        <f t="shared" si="125"/>
        <v>23</v>
      </c>
      <c r="N6582" s="8" t="b">
        <f t="shared" si="128"/>
        <v>0</v>
      </c>
    </row>
    <row r="6583" spans="1:14" ht="16" x14ac:dyDescent="0.2">
      <c r="A6583" s="3" t="s">
        <v>6815</v>
      </c>
      <c r="B6583" s="3" t="s">
        <v>24</v>
      </c>
      <c r="C6583" s="3">
        <v>0</v>
      </c>
      <c r="D6583" s="3" t="s">
        <v>25</v>
      </c>
      <c r="E6583" s="3" t="s">
        <v>27</v>
      </c>
      <c r="F6583" s="3">
        <v>1</v>
      </c>
      <c r="G6583" s="3">
        <v>1</v>
      </c>
      <c r="H6583" s="3">
        <v>2</v>
      </c>
      <c r="I6583" s="3" t="s">
        <v>35</v>
      </c>
      <c r="J6583" s="4">
        <v>58.9</v>
      </c>
      <c r="K6583" s="4">
        <v>3857.1</v>
      </c>
      <c r="L6583" s="3" t="s">
        <v>27</v>
      </c>
      <c r="M6583" s="1">
        <f t="shared" si="125"/>
        <v>65</v>
      </c>
      <c r="N6583" s="8" t="b">
        <f t="shared" si="128"/>
        <v>1</v>
      </c>
    </row>
    <row r="6584" spans="1:14" ht="16" x14ac:dyDescent="0.2">
      <c r="A6584" s="3" t="s">
        <v>6816</v>
      </c>
      <c r="B6584" s="3" t="s">
        <v>24</v>
      </c>
      <c r="C6584" s="3">
        <v>0</v>
      </c>
      <c r="D6584" s="3" t="s">
        <v>27</v>
      </c>
      <c r="E6584" s="3" t="s">
        <v>27</v>
      </c>
      <c r="F6584" s="3">
        <v>1</v>
      </c>
      <c r="G6584" s="3">
        <v>1</v>
      </c>
      <c r="H6584" s="3">
        <v>1</v>
      </c>
      <c r="I6584" s="3" t="s">
        <v>37</v>
      </c>
      <c r="J6584" s="4">
        <v>72.349999999999994</v>
      </c>
      <c r="K6584" s="4">
        <v>4991.5</v>
      </c>
      <c r="L6584" s="3" t="s">
        <v>27</v>
      </c>
      <c r="M6584" s="1">
        <f t="shared" si="125"/>
        <v>69</v>
      </c>
      <c r="N6584" s="8" t="b">
        <f t="shared" si="128"/>
        <v>1</v>
      </c>
    </row>
    <row r="6585" spans="1:14" ht="16" x14ac:dyDescent="0.2">
      <c r="A6585" s="3" t="s">
        <v>6817</v>
      </c>
      <c r="B6585" s="3" t="s">
        <v>24</v>
      </c>
      <c r="C6585" s="3">
        <v>1</v>
      </c>
      <c r="D6585" s="3" t="s">
        <v>25</v>
      </c>
      <c r="E6585" s="3" t="s">
        <v>27</v>
      </c>
      <c r="F6585" s="3">
        <v>2</v>
      </c>
      <c r="G6585" s="3">
        <v>2</v>
      </c>
      <c r="H6585" s="3">
        <v>1</v>
      </c>
      <c r="I6585" s="3" t="s">
        <v>26</v>
      </c>
      <c r="J6585" s="4">
        <v>109.55</v>
      </c>
      <c r="K6585" s="4">
        <v>4830.25</v>
      </c>
      <c r="L6585" s="3" t="s">
        <v>25</v>
      </c>
      <c r="M6585" s="1">
        <f t="shared" si="125"/>
        <v>44</v>
      </c>
      <c r="N6585" s="8" t="b">
        <f t="shared" si="128"/>
        <v>1</v>
      </c>
    </row>
    <row r="6586" spans="1:14" ht="16" x14ac:dyDescent="0.2">
      <c r="A6586" s="3" t="s">
        <v>6818</v>
      </c>
      <c r="B6586" s="3" t="s">
        <v>29</v>
      </c>
      <c r="C6586" s="3">
        <v>0</v>
      </c>
      <c r="D6586" s="3" t="s">
        <v>27</v>
      </c>
      <c r="E6586" s="3" t="s">
        <v>27</v>
      </c>
      <c r="F6586" s="3">
        <v>2</v>
      </c>
      <c r="G6586" s="3">
        <v>2</v>
      </c>
      <c r="H6586" s="3">
        <v>0</v>
      </c>
      <c r="I6586" s="3" t="s">
        <v>31</v>
      </c>
      <c r="J6586" s="4">
        <v>94.1</v>
      </c>
      <c r="K6586" s="4">
        <v>2322.85</v>
      </c>
      <c r="L6586" s="3" t="s">
        <v>27</v>
      </c>
      <c r="M6586" s="1">
        <f t="shared" si="125"/>
        <v>25</v>
      </c>
      <c r="N6586" s="8" t="b">
        <f t="shared" si="128"/>
        <v>0</v>
      </c>
    </row>
    <row r="6587" spans="1:14" ht="16" x14ac:dyDescent="0.2">
      <c r="A6587" s="3" t="s">
        <v>6819</v>
      </c>
      <c r="B6587" s="3" t="s">
        <v>24</v>
      </c>
      <c r="C6587" s="3">
        <v>0</v>
      </c>
      <c r="D6587" s="3" t="s">
        <v>27</v>
      </c>
      <c r="E6587" s="3" t="s">
        <v>27</v>
      </c>
      <c r="F6587" s="3">
        <v>2</v>
      </c>
      <c r="G6587" s="3">
        <v>0</v>
      </c>
      <c r="H6587" s="3">
        <v>1</v>
      </c>
      <c r="I6587" s="3" t="s">
        <v>37</v>
      </c>
      <c r="J6587" s="4">
        <v>24.4</v>
      </c>
      <c r="K6587" s="4">
        <v>1601.2</v>
      </c>
      <c r="L6587" s="3" t="s">
        <v>27</v>
      </c>
      <c r="M6587" s="1">
        <f t="shared" si="125"/>
        <v>66</v>
      </c>
      <c r="N6587" s="8" t="b">
        <f t="shared" si="128"/>
        <v>1</v>
      </c>
    </row>
    <row r="6588" spans="1:14" ht="16" x14ac:dyDescent="0.2">
      <c r="A6588" s="3" t="s">
        <v>6820</v>
      </c>
      <c r="B6588" s="3" t="s">
        <v>24</v>
      </c>
      <c r="C6588" s="3">
        <v>0</v>
      </c>
      <c r="D6588" s="3" t="s">
        <v>27</v>
      </c>
      <c r="E6588" s="3" t="s">
        <v>25</v>
      </c>
      <c r="F6588" s="3">
        <v>1</v>
      </c>
      <c r="G6588" s="3">
        <v>1</v>
      </c>
      <c r="H6588" s="3">
        <v>0</v>
      </c>
      <c r="I6588" s="3" t="s">
        <v>35</v>
      </c>
      <c r="J6588" s="4">
        <v>64.099999999999994</v>
      </c>
      <c r="K6588" s="4">
        <v>2460.35</v>
      </c>
      <c r="L6588" s="3" t="s">
        <v>27</v>
      </c>
      <c r="M6588" s="1">
        <f t="shared" si="125"/>
        <v>38</v>
      </c>
      <c r="N6588" s="8" t="b">
        <f t="shared" si="128"/>
        <v>1</v>
      </c>
    </row>
    <row r="6589" spans="1:14" ht="16" x14ac:dyDescent="0.2">
      <c r="A6589" s="3" t="s">
        <v>6821</v>
      </c>
      <c r="B6589" s="3" t="s">
        <v>29</v>
      </c>
      <c r="C6589" s="3">
        <v>0</v>
      </c>
      <c r="D6589" s="3" t="s">
        <v>27</v>
      </c>
      <c r="E6589" s="3" t="s">
        <v>27</v>
      </c>
      <c r="F6589" s="3">
        <v>1</v>
      </c>
      <c r="G6589" s="3">
        <v>0</v>
      </c>
      <c r="H6589" s="3">
        <v>0</v>
      </c>
      <c r="I6589" s="3" t="s">
        <v>26</v>
      </c>
      <c r="J6589" s="4">
        <v>19.8</v>
      </c>
      <c r="K6589" s="4">
        <v>309.39999999999998</v>
      </c>
      <c r="L6589" s="3" t="s">
        <v>27</v>
      </c>
      <c r="M6589" s="1">
        <f t="shared" si="125"/>
        <v>16</v>
      </c>
      <c r="N6589" s="8" t="b">
        <f t="shared" si="128"/>
        <v>0</v>
      </c>
    </row>
    <row r="6590" spans="1:14" ht="16" x14ac:dyDescent="0.2">
      <c r="A6590" s="3" t="s">
        <v>6822</v>
      </c>
      <c r="B6590" s="3" t="s">
        <v>29</v>
      </c>
      <c r="C6590" s="3">
        <v>0</v>
      </c>
      <c r="D6590" s="3" t="s">
        <v>27</v>
      </c>
      <c r="E6590" s="3" t="s">
        <v>25</v>
      </c>
      <c r="F6590" s="3">
        <v>2</v>
      </c>
      <c r="G6590" s="3">
        <v>0</v>
      </c>
      <c r="H6590" s="3">
        <v>2</v>
      </c>
      <c r="I6590" s="3" t="s">
        <v>26</v>
      </c>
      <c r="J6590" s="4">
        <v>24.35</v>
      </c>
      <c r="K6590" s="4">
        <v>1654.6</v>
      </c>
      <c r="L6590" s="3" t="s">
        <v>27</v>
      </c>
      <c r="M6590" s="1">
        <f t="shared" si="125"/>
        <v>68</v>
      </c>
      <c r="N6590" s="8" t="b">
        <f t="shared" si="128"/>
        <v>0</v>
      </c>
    </row>
    <row r="6591" spans="1:14" ht="16" x14ac:dyDescent="0.2">
      <c r="A6591" s="3" t="s">
        <v>6823</v>
      </c>
      <c r="B6591" s="3" t="s">
        <v>29</v>
      </c>
      <c r="C6591" s="3">
        <v>1</v>
      </c>
      <c r="D6591" s="3" t="s">
        <v>25</v>
      </c>
      <c r="E6591" s="3" t="s">
        <v>27</v>
      </c>
      <c r="F6591" s="3">
        <v>1</v>
      </c>
      <c r="G6591" s="3">
        <v>2</v>
      </c>
      <c r="H6591" s="3">
        <v>0</v>
      </c>
      <c r="I6591" s="3" t="s">
        <v>31</v>
      </c>
      <c r="J6591" s="4">
        <v>70.55</v>
      </c>
      <c r="K6591" s="4">
        <v>1943.9</v>
      </c>
      <c r="L6591" s="3" t="s">
        <v>27</v>
      </c>
      <c r="M6591" s="1">
        <f t="shared" si="125"/>
        <v>28</v>
      </c>
      <c r="N6591" s="8" t="b">
        <f t="shared" si="128"/>
        <v>0</v>
      </c>
    </row>
    <row r="6592" spans="1:14" ht="16" x14ac:dyDescent="0.2">
      <c r="A6592" s="3" t="s">
        <v>6824</v>
      </c>
      <c r="B6592" s="3" t="s">
        <v>29</v>
      </c>
      <c r="C6592" s="3">
        <v>0</v>
      </c>
      <c r="D6592" s="3" t="s">
        <v>27</v>
      </c>
      <c r="E6592" s="3" t="s">
        <v>27</v>
      </c>
      <c r="F6592" s="3">
        <v>1</v>
      </c>
      <c r="G6592" s="3">
        <v>0</v>
      </c>
      <c r="H6592" s="3">
        <v>0</v>
      </c>
      <c r="I6592" s="3" t="s">
        <v>26</v>
      </c>
      <c r="J6592" s="4">
        <v>20.7</v>
      </c>
      <c r="K6592" s="4">
        <v>73.05</v>
      </c>
      <c r="L6592" s="3" t="s">
        <v>27</v>
      </c>
      <c r="M6592" s="1">
        <f t="shared" si="125"/>
        <v>4</v>
      </c>
      <c r="N6592" s="8" t="b">
        <f t="shared" si="128"/>
        <v>0</v>
      </c>
    </row>
    <row r="6593" spans="1:14" ht="16" x14ac:dyDescent="0.2">
      <c r="A6593" s="3" t="s">
        <v>6825</v>
      </c>
      <c r="B6593" s="3" t="s">
        <v>24</v>
      </c>
      <c r="C6593" s="3">
        <v>0</v>
      </c>
      <c r="D6593" s="3" t="s">
        <v>27</v>
      </c>
      <c r="E6593" s="3" t="s">
        <v>27</v>
      </c>
      <c r="F6593" s="3">
        <v>1</v>
      </c>
      <c r="G6593" s="3">
        <v>0</v>
      </c>
      <c r="H6593" s="3">
        <v>0</v>
      </c>
      <c r="I6593" s="3" t="s">
        <v>26</v>
      </c>
      <c r="J6593" s="4">
        <v>20.100000000000001</v>
      </c>
      <c r="K6593" s="4">
        <v>223.6</v>
      </c>
      <c r="L6593" s="3" t="s">
        <v>27</v>
      </c>
      <c r="M6593" s="1">
        <f t="shared" si="125"/>
        <v>11</v>
      </c>
      <c r="N6593" s="8" t="b">
        <f t="shared" si="128"/>
        <v>1</v>
      </c>
    </row>
    <row r="6594" spans="1:14" ht="16" x14ac:dyDescent="0.2">
      <c r="A6594" s="3" t="s">
        <v>6826</v>
      </c>
      <c r="B6594" s="3" t="s">
        <v>29</v>
      </c>
      <c r="C6594" s="3">
        <v>0</v>
      </c>
      <c r="D6594" s="3" t="s">
        <v>27</v>
      </c>
      <c r="E6594" s="3" t="s">
        <v>27</v>
      </c>
      <c r="F6594" s="3">
        <v>2</v>
      </c>
      <c r="G6594" s="3">
        <v>2</v>
      </c>
      <c r="H6594" s="3">
        <v>0</v>
      </c>
      <c r="I6594" s="3" t="s">
        <v>37</v>
      </c>
      <c r="J6594" s="4">
        <v>84.5</v>
      </c>
      <c r="K6594" s="4">
        <v>662.65</v>
      </c>
      <c r="L6594" s="3" t="s">
        <v>25</v>
      </c>
      <c r="M6594" s="1">
        <f t="shared" si="125"/>
        <v>8</v>
      </c>
      <c r="N6594" s="8" t="b">
        <f t="shared" si="128"/>
        <v>0</v>
      </c>
    </row>
    <row r="6595" spans="1:14" ht="16" x14ac:dyDescent="0.2">
      <c r="A6595" s="3" t="s">
        <v>6827</v>
      </c>
      <c r="B6595" s="3" t="s">
        <v>24</v>
      </c>
      <c r="C6595" s="3">
        <v>1</v>
      </c>
      <c r="D6595" s="3" t="s">
        <v>25</v>
      </c>
      <c r="E6595" s="3" t="s">
        <v>27</v>
      </c>
      <c r="F6595" s="3">
        <v>2</v>
      </c>
      <c r="G6595" s="3">
        <v>2</v>
      </c>
      <c r="H6595" s="3">
        <v>0</v>
      </c>
      <c r="I6595" s="3" t="s">
        <v>37</v>
      </c>
      <c r="J6595" s="4">
        <v>80.599999999999994</v>
      </c>
      <c r="K6595" s="4">
        <v>2656.5</v>
      </c>
      <c r="L6595" s="3" t="s">
        <v>25</v>
      </c>
      <c r="M6595" s="1">
        <f t="shared" si="125"/>
        <v>33</v>
      </c>
      <c r="N6595" s="8" t="b">
        <f t="shared" ref="N6595:N6658" si="129">IF(B6595="Female", TRUE, FALSE)</f>
        <v>1</v>
      </c>
    </row>
    <row r="6596" spans="1:14" ht="16" x14ac:dyDescent="0.2">
      <c r="A6596" s="3" t="s">
        <v>6828</v>
      </c>
      <c r="B6596" s="3" t="s">
        <v>24</v>
      </c>
      <c r="C6596" s="3">
        <v>0</v>
      </c>
      <c r="D6596" s="3" t="s">
        <v>25</v>
      </c>
      <c r="E6596" s="3" t="s">
        <v>25</v>
      </c>
      <c r="F6596" s="3">
        <v>1</v>
      </c>
      <c r="G6596" s="3">
        <v>0</v>
      </c>
      <c r="H6596" s="3">
        <v>2</v>
      </c>
      <c r="I6596" s="3" t="s">
        <v>26</v>
      </c>
      <c r="J6596" s="4">
        <v>19.850000000000001</v>
      </c>
      <c r="K6596" s="4">
        <v>1070.5</v>
      </c>
      <c r="L6596" s="3" t="s">
        <v>27</v>
      </c>
      <c r="M6596" s="1">
        <f t="shared" si="125"/>
        <v>54</v>
      </c>
      <c r="N6596" s="8" t="b">
        <f t="shared" si="129"/>
        <v>1</v>
      </c>
    </row>
    <row r="6597" spans="1:14" ht="16" x14ac:dyDescent="0.2">
      <c r="A6597" s="3" t="s">
        <v>6829</v>
      </c>
      <c r="B6597" s="3" t="s">
        <v>24</v>
      </c>
      <c r="C6597" s="3">
        <v>0</v>
      </c>
      <c r="D6597" s="3" t="s">
        <v>25</v>
      </c>
      <c r="E6597" s="3" t="s">
        <v>27</v>
      </c>
      <c r="F6597" s="3">
        <v>1</v>
      </c>
      <c r="G6597" s="3">
        <v>1</v>
      </c>
      <c r="H6597" s="3">
        <v>2</v>
      </c>
      <c r="I6597" s="3" t="s">
        <v>37</v>
      </c>
      <c r="J6597" s="4">
        <v>59.85</v>
      </c>
      <c r="K6597" s="4">
        <v>3483.45</v>
      </c>
      <c r="L6597" s="3" t="s">
        <v>27</v>
      </c>
      <c r="M6597" s="1">
        <f t="shared" si="125"/>
        <v>58</v>
      </c>
      <c r="N6597" s="8" t="b">
        <f t="shared" si="129"/>
        <v>1</v>
      </c>
    </row>
    <row r="6598" spans="1:14" ht="16" x14ac:dyDescent="0.2">
      <c r="A6598" s="3" t="s">
        <v>6830</v>
      </c>
      <c r="B6598" s="3" t="s">
        <v>29</v>
      </c>
      <c r="C6598" s="3">
        <v>1</v>
      </c>
      <c r="D6598" s="3" t="s">
        <v>25</v>
      </c>
      <c r="E6598" s="3" t="s">
        <v>27</v>
      </c>
      <c r="F6598" s="3">
        <v>0</v>
      </c>
      <c r="G6598" s="3">
        <v>1</v>
      </c>
      <c r="H6598" s="3">
        <v>0</v>
      </c>
      <c r="I6598" s="3" t="s">
        <v>31</v>
      </c>
      <c r="J6598" s="4">
        <v>50</v>
      </c>
      <c r="K6598" s="4">
        <v>1750.85</v>
      </c>
      <c r="L6598" s="3" t="s">
        <v>27</v>
      </c>
      <c r="M6598" s="1">
        <f t="shared" si="125"/>
        <v>35</v>
      </c>
      <c r="N6598" s="8" t="b">
        <f t="shared" si="129"/>
        <v>0</v>
      </c>
    </row>
    <row r="6599" spans="1:14" ht="16" x14ac:dyDescent="0.2">
      <c r="A6599" s="3" t="s">
        <v>6831</v>
      </c>
      <c r="B6599" s="3" t="s">
        <v>24</v>
      </c>
      <c r="C6599" s="3">
        <v>0</v>
      </c>
      <c r="D6599" s="3" t="s">
        <v>25</v>
      </c>
      <c r="E6599" s="3" t="s">
        <v>25</v>
      </c>
      <c r="F6599" s="3">
        <v>1</v>
      </c>
      <c r="G6599" s="3">
        <v>0</v>
      </c>
      <c r="H6599" s="3">
        <v>0</v>
      </c>
      <c r="I6599" s="3" t="s">
        <v>31</v>
      </c>
      <c r="J6599" s="4">
        <v>19.25</v>
      </c>
      <c r="K6599" s="4">
        <v>19.25</v>
      </c>
      <c r="L6599" s="3" t="s">
        <v>27</v>
      </c>
      <c r="M6599" s="1">
        <f t="shared" si="125"/>
        <v>1</v>
      </c>
      <c r="N6599" s="8" t="b">
        <f t="shared" si="129"/>
        <v>1</v>
      </c>
    </row>
    <row r="6600" spans="1:14" ht="16" x14ac:dyDescent="0.2">
      <c r="A6600" s="3" t="s">
        <v>6832</v>
      </c>
      <c r="B6600" s="3" t="s">
        <v>29</v>
      </c>
      <c r="C6600" s="3">
        <v>0</v>
      </c>
      <c r="D6600" s="3" t="s">
        <v>27</v>
      </c>
      <c r="E6600" s="3" t="s">
        <v>27</v>
      </c>
      <c r="F6600" s="3">
        <v>1</v>
      </c>
      <c r="G6600" s="3">
        <v>1</v>
      </c>
      <c r="H6600" s="3">
        <v>0</v>
      </c>
      <c r="I6600" s="3" t="s">
        <v>26</v>
      </c>
      <c r="J6600" s="4">
        <v>50.05</v>
      </c>
      <c r="K6600" s="4">
        <v>288.35000000000002</v>
      </c>
      <c r="L6600" s="3" t="s">
        <v>27</v>
      </c>
      <c r="M6600" s="1">
        <f t="shared" si="125"/>
        <v>6</v>
      </c>
      <c r="N6600" s="8" t="b">
        <f t="shared" si="129"/>
        <v>0</v>
      </c>
    </row>
    <row r="6601" spans="1:14" ht="16" x14ac:dyDescent="0.2">
      <c r="A6601" s="3" t="s">
        <v>6833</v>
      </c>
      <c r="B6601" s="3" t="s">
        <v>24</v>
      </c>
      <c r="C6601" s="3">
        <v>0</v>
      </c>
      <c r="D6601" s="3" t="s">
        <v>25</v>
      </c>
      <c r="E6601" s="3" t="s">
        <v>27</v>
      </c>
      <c r="F6601" s="3">
        <v>2</v>
      </c>
      <c r="G6601" s="3">
        <v>1</v>
      </c>
      <c r="H6601" s="3">
        <v>1</v>
      </c>
      <c r="I6601" s="3" t="s">
        <v>35</v>
      </c>
      <c r="J6601" s="4">
        <v>70.150000000000006</v>
      </c>
      <c r="K6601" s="4">
        <v>3715.65</v>
      </c>
      <c r="L6601" s="3" t="s">
        <v>25</v>
      </c>
      <c r="M6601" s="1">
        <f t="shared" si="125"/>
        <v>53</v>
      </c>
      <c r="N6601" s="8" t="b">
        <f t="shared" si="129"/>
        <v>1</v>
      </c>
    </row>
    <row r="6602" spans="1:14" ht="16" x14ac:dyDescent="0.2">
      <c r="A6602" s="3" t="s">
        <v>6834</v>
      </c>
      <c r="B6602" s="3" t="s">
        <v>24</v>
      </c>
      <c r="C6602" s="3">
        <v>1</v>
      </c>
      <c r="D6602" s="3" t="s">
        <v>25</v>
      </c>
      <c r="E6602" s="3" t="s">
        <v>27</v>
      </c>
      <c r="F6602" s="3">
        <v>0</v>
      </c>
      <c r="G6602" s="3">
        <v>1</v>
      </c>
      <c r="H6602" s="3">
        <v>0</v>
      </c>
      <c r="I6602" s="3" t="s">
        <v>35</v>
      </c>
      <c r="J6602" s="4">
        <v>40.65</v>
      </c>
      <c r="K6602" s="4">
        <v>933.3</v>
      </c>
      <c r="L6602" s="3" t="s">
        <v>25</v>
      </c>
      <c r="M6602" s="1">
        <f t="shared" si="125"/>
        <v>23</v>
      </c>
      <c r="N6602" s="8" t="b">
        <f t="shared" si="129"/>
        <v>1</v>
      </c>
    </row>
    <row r="6603" spans="1:14" ht="16" x14ac:dyDescent="0.2">
      <c r="A6603" s="3" t="s">
        <v>6835</v>
      </c>
      <c r="B6603" s="3" t="s">
        <v>24</v>
      </c>
      <c r="C6603" s="3">
        <v>0</v>
      </c>
      <c r="D6603" s="3" t="s">
        <v>25</v>
      </c>
      <c r="E6603" s="3" t="s">
        <v>25</v>
      </c>
      <c r="F6603" s="3">
        <v>1</v>
      </c>
      <c r="G6603" s="3">
        <v>0</v>
      </c>
      <c r="H6603" s="3">
        <v>2</v>
      </c>
      <c r="I6603" s="3" t="s">
        <v>26</v>
      </c>
      <c r="J6603" s="4">
        <v>19.850000000000001</v>
      </c>
      <c r="K6603" s="4">
        <v>739.35</v>
      </c>
      <c r="L6603" s="3" t="s">
        <v>27</v>
      </c>
      <c r="M6603" s="1">
        <f t="shared" si="125"/>
        <v>37</v>
      </c>
      <c r="N6603" s="8" t="b">
        <f t="shared" si="129"/>
        <v>1</v>
      </c>
    </row>
    <row r="6604" spans="1:14" ht="16" x14ac:dyDescent="0.2">
      <c r="A6604" s="3" t="s">
        <v>6836</v>
      </c>
      <c r="B6604" s="3" t="s">
        <v>24</v>
      </c>
      <c r="C6604" s="3">
        <v>0</v>
      </c>
      <c r="D6604" s="3" t="s">
        <v>25</v>
      </c>
      <c r="E6604" s="3" t="s">
        <v>27</v>
      </c>
      <c r="F6604" s="3">
        <v>2</v>
      </c>
      <c r="G6604" s="3">
        <v>1</v>
      </c>
      <c r="H6604" s="3">
        <v>2</v>
      </c>
      <c r="I6604" s="3" t="s">
        <v>35</v>
      </c>
      <c r="J6604" s="4">
        <v>82.65</v>
      </c>
      <c r="K6604" s="4">
        <v>5919.35</v>
      </c>
      <c r="L6604" s="3" t="s">
        <v>27</v>
      </c>
      <c r="M6604" s="1">
        <f t="shared" si="125"/>
        <v>72</v>
      </c>
      <c r="N6604" s="8" t="b">
        <f t="shared" si="129"/>
        <v>1</v>
      </c>
    </row>
    <row r="6605" spans="1:14" ht="16" x14ac:dyDescent="0.2">
      <c r="A6605" s="3" t="s">
        <v>6837</v>
      </c>
      <c r="B6605" s="3" t="s">
        <v>29</v>
      </c>
      <c r="C6605" s="3">
        <v>0</v>
      </c>
      <c r="D6605" s="3" t="s">
        <v>27</v>
      </c>
      <c r="E6605" s="3" t="s">
        <v>27</v>
      </c>
      <c r="F6605" s="3">
        <v>1</v>
      </c>
      <c r="G6605" s="3">
        <v>2</v>
      </c>
      <c r="H6605" s="3">
        <v>1</v>
      </c>
      <c r="I6605" s="3" t="s">
        <v>35</v>
      </c>
      <c r="J6605" s="4">
        <v>90.65</v>
      </c>
      <c r="K6605" s="4">
        <v>3882.3</v>
      </c>
      <c r="L6605" s="3" t="s">
        <v>27</v>
      </c>
      <c r="M6605" s="1">
        <f t="shared" si="125"/>
        <v>43</v>
      </c>
      <c r="N6605" s="8" t="b">
        <f t="shared" si="129"/>
        <v>0</v>
      </c>
    </row>
    <row r="6606" spans="1:14" ht="16" x14ac:dyDescent="0.2">
      <c r="A6606" s="3" t="s">
        <v>6838</v>
      </c>
      <c r="B6606" s="3" t="s">
        <v>29</v>
      </c>
      <c r="C6606" s="3">
        <v>0</v>
      </c>
      <c r="D6606" s="3" t="s">
        <v>27</v>
      </c>
      <c r="E6606" s="3" t="s">
        <v>27</v>
      </c>
      <c r="F6606" s="3">
        <v>0</v>
      </c>
      <c r="G6606" s="3">
        <v>1</v>
      </c>
      <c r="H6606" s="3">
        <v>1</v>
      </c>
      <c r="I6606" s="3" t="s">
        <v>31</v>
      </c>
      <c r="J6606" s="4">
        <v>44.15</v>
      </c>
      <c r="K6606" s="4">
        <v>1931.3</v>
      </c>
      <c r="L6606" s="3" t="s">
        <v>27</v>
      </c>
      <c r="M6606" s="1">
        <f t="shared" si="125"/>
        <v>44</v>
      </c>
      <c r="N6606" s="8" t="b">
        <f t="shared" si="129"/>
        <v>0</v>
      </c>
    </row>
    <row r="6607" spans="1:14" ht="16" x14ac:dyDescent="0.2">
      <c r="A6607" s="3" t="s">
        <v>6839</v>
      </c>
      <c r="B6607" s="3" t="s">
        <v>24</v>
      </c>
      <c r="C6607" s="3">
        <v>0</v>
      </c>
      <c r="D6607" s="3" t="s">
        <v>25</v>
      </c>
      <c r="E6607" s="3" t="s">
        <v>25</v>
      </c>
      <c r="F6607" s="3">
        <v>1</v>
      </c>
      <c r="G6607" s="3">
        <v>2</v>
      </c>
      <c r="H6607" s="3">
        <v>0</v>
      </c>
      <c r="I6607" s="3" t="s">
        <v>35</v>
      </c>
      <c r="J6607" s="4">
        <v>69.95</v>
      </c>
      <c r="K6607" s="4">
        <v>320.39999999999998</v>
      </c>
      <c r="L6607" s="3" t="s">
        <v>27</v>
      </c>
      <c r="M6607" s="1">
        <f t="shared" si="125"/>
        <v>5</v>
      </c>
      <c r="N6607" s="8" t="b">
        <f t="shared" si="129"/>
        <v>1</v>
      </c>
    </row>
    <row r="6608" spans="1:14" ht="16" x14ac:dyDescent="0.2">
      <c r="A6608" s="3" t="s">
        <v>6840</v>
      </c>
      <c r="B6608" s="3" t="s">
        <v>24</v>
      </c>
      <c r="C6608" s="3">
        <v>1</v>
      </c>
      <c r="D6608" s="3" t="s">
        <v>27</v>
      </c>
      <c r="E6608" s="3" t="s">
        <v>27</v>
      </c>
      <c r="F6608" s="3">
        <v>1</v>
      </c>
      <c r="G6608" s="3">
        <v>2</v>
      </c>
      <c r="H6608" s="3">
        <v>1</v>
      </c>
      <c r="I6608" s="3" t="s">
        <v>35</v>
      </c>
      <c r="J6608" s="4">
        <v>89.15</v>
      </c>
      <c r="K6608" s="4">
        <v>3990.75</v>
      </c>
      <c r="L6608" s="3" t="s">
        <v>27</v>
      </c>
      <c r="M6608" s="1">
        <f t="shared" si="125"/>
        <v>45</v>
      </c>
      <c r="N6608" s="8" t="b">
        <f t="shared" si="129"/>
        <v>1</v>
      </c>
    </row>
    <row r="6609" spans="1:14" ht="16" x14ac:dyDescent="0.2">
      <c r="A6609" s="3" t="s">
        <v>6841</v>
      </c>
      <c r="B6609" s="3" t="s">
        <v>29</v>
      </c>
      <c r="C6609" s="3">
        <v>1</v>
      </c>
      <c r="D6609" s="3" t="s">
        <v>25</v>
      </c>
      <c r="E6609" s="3" t="s">
        <v>27</v>
      </c>
      <c r="F6609" s="3">
        <v>1</v>
      </c>
      <c r="G6609" s="3">
        <v>2</v>
      </c>
      <c r="H6609" s="3">
        <v>0</v>
      </c>
      <c r="I6609" s="3" t="s">
        <v>31</v>
      </c>
      <c r="J6609" s="4">
        <v>80.45</v>
      </c>
      <c r="K6609" s="4">
        <v>950.2</v>
      </c>
      <c r="L6609" s="3" t="s">
        <v>25</v>
      </c>
      <c r="M6609" s="1">
        <f t="shared" si="125"/>
        <v>12</v>
      </c>
      <c r="N6609" s="8" t="b">
        <f t="shared" si="129"/>
        <v>0</v>
      </c>
    </row>
    <row r="6610" spans="1:14" ht="16" x14ac:dyDescent="0.2">
      <c r="A6610" s="3" t="s">
        <v>6842</v>
      </c>
      <c r="B6610" s="3" t="s">
        <v>29</v>
      </c>
      <c r="C6610" s="3">
        <v>0</v>
      </c>
      <c r="D6610" s="3" t="s">
        <v>27</v>
      </c>
      <c r="E6610" s="3" t="s">
        <v>25</v>
      </c>
      <c r="F6610" s="3">
        <v>1</v>
      </c>
      <c r="G6610" s="3">
        <v>2</v>
      </c>
      <c r="H6610" s="3">
        <v>1</v>
      </c>
      <c r="I6610" s="3" t="s">
        <v>31</v>
      </c>
      <c r="J6610" s="4">
        <v>95.95</v>
      </c>
      <c r="K6610" s="4">
        <v>5036.8999999999996</v>
      </c>
      <c r="L6610" s="3" t="s">
        <v>27</v>
      </c>
      <c r="M6610" s="1">
        <f t="shared" si="125"/>
        <v>52</v>
      </c>
      <c r="N6610" s="8" t="b">
        <f t="shared" si="129"/>
        <v>0</v>
      </c>
    </row>
    <row r="6611" spans="1:14" ht="16" x14ac:dyDescent="0.2">
      <c r="A6611" s="3" t="s">
        <v>6843</v>
      </c>
      <c r="B6611" s="3" t="s">
        <v>24</v>
      </c>
      <c r="C6611" s="3">
        <v>0</v>
      </c>
      <c r="D6611" s="3" t="s">
        <v>27</v>
      </c>
      <c r="E6611" s="3" t="s">
        <v>27</v>
      </c>
      <c r="F6611" s="3">
        <v>1</v>
      </c>
      <c r="G6611" s="3">
        <v>0</v>
      </c>
      <c r="H6611" s="3">
        <v>0</v>
      </c>
      <c r="I6611" s="3" t="s">
        <v>26</v>
      </c>
      <c r="J6611" s="4">
        <v>19.5</v>
      </c>
      <c r="K6611" s="4">
        <v>470.2</v>
      </c>
      <c r="L6611" s="3" t="s">
        <v>27</v>
      </c>
      <c r="M6611" s="1">
        <f t="shared" si="125"/>
        <v>24</v>
      </c>
      <c r="N6611" s="8" t="b">
        <f t="shared" si="129"/>
        <v>1</v>
      </c>
    </row>
    <row r="6612" spans="1:14" ht="16" x14ac:dyDescent="0.2">
      <c r="A6612" s="3" t="s">
        <v>6844</v>
      </c>
      <c r="B6612" s="3" t="s">
        <v>24</v>
      </c>
      <c r="C6612" s="3">
        <v>0</v>
      </c>
      <c r="D6612" s="3" t="s">
        <v>27</v>
      </c>
      <c r="E6612" s="3" t="s">
        <v>27</v>
      </c>
      <c r="F6612" s="3">
        <v>2</v>
      </c>
      <c r="G6612" s="3">
        <v>2</v>
      </c>
      <c r="H6612" s="3">
        <v>1</v>
      </c>
      <c r="I6612" s="3" t="s">
        <v>37</v>
      </c>
      <c r="J6612" s="4">
        <v>94</v>
      </c>
      <c r="K6612" s="4">
        <v>5757.2</v>
      </c>
      <c r="L6612" s="3" t="s">
        <v>27</v>
      </c>
      <c r="M6612" s="1">
        <f t="shared" si="125"/>
        <v>61</v>
      </c>
      <c r="N6612" s="8" t="b">
        <f t="shared" si="129"/>
        <v>1</v>
      </c>
    </row>
    <row r="6613" spans="1:14" ht="16" x14ac:dyDescent="0.2">
      <c r="A6613" s="3" t="s">
        <v>6845</v>
      </c>
      <c r="B6613" s="3" t="s">
        <v>29</v>
      </c>
      <c r="C6613" s="3">
        <v>0</v>
      </c>
      <c r="D6613" s="3" t="s">
        <v>27</v>
      </c>
      <c r="E6613" s="3" t="s">
        <v>25</v>
      </c>
      <c r="F6613" s="3">
        <v>1</v>
      </c>
      <c r="G6613" s="3">
        <v>0</v>
      </c>
      <c r="H6613" s="3">
        <v>2</v>
      </c>
      <c r="I6613" s="3" t="s">
        <v>26</v>
      </c>
      <c r="J6613" s="4">
        <v>20.6</v>
      </c>
      <c r="K6613" s="4">
        <v>581.85</v>
      </c>
      <c r="L6613" s="3" t="s">
        <v>27</v>
      </c>
      <c r="M6613" s="1">
        <f t="shared" si="125"/>
        <v>28</v>
      </c>
      <c r="N6613" s="8" t="b">
        <f t="shared" si="129"/>
        <v>0</v>
      </c>
    </row>
    <row r="6614" spans="1:14" ht="16" x14ac:dyDescent="0.2">
      <c r="A6614" s="3" t="s">
        <v>6846</v>
      </c>
      <c r="B6614" s="3" t="s">
        <v>24</v>
      </c>
      <c r="C6614" s="3">
        <v>0</v>
      </c>
      <c r="D6614" s="3" t="s">
        <v>27</v>
      </c>
      <c r="E6614" s="3" t="s">
        <v>27</v>
      </c>
      <c r="F6614" s="3">
        <v>2</v>
      </c>
      <c r="G6614" s="3">
        <v>1</v>
      </c>
      <c r="H6614" s="3">
        <v>0</v>
      </c>
      <c r="I6614" s="3" t="s">
        <v>26</v>
      </c>
      <c r="J6614" s="4">
        <v>48.85</v>
      </c>
      <c r="K6614" s="4">
        <v>631.4</v>
      </c>
      <c r="L6614" s="3" t="s">
        <v>27</v>
      </c>
      <c r="M6614" s="1">
        <f t="shared" si="125"/>
        <v>13</v>
      </c>
      <c r="N6614" s="8" t="b">
        <f t="shared" si="129"/>
        <v>1</v>
      </c>
    </row>
    <row r="6615" spans="1:14" ht="16" x14ac:dyDescent="0.2">
      <c r="A6615" s="3" t="s">
        <v>6847</v>
      </c>
      <c r="B6615" s="3" t="s">
        <v>24</v>
      </c>
      <c r="C6615" s="3">
        <v>0</v>
      </c>
      <c r="D6615" s="3" t="s">
        <v>27</v>
      </c>
      <c r="E6615" s="3" t="s">
        <v>27</v>
      </c>
      <c r="F6615" s="3">
        <v>2</v>
      </c>
      <c r="G6615" s="3">
        <v>0</v>
      </c>
      <c r="H6615" s="3">
        <v>2</v>
      </c>
      <c r="I6615" s="3" t="s">
        <v>35</v>
      </c>
      <c r="J6615" s="4">
        <v>24.6</v>
      </c>
      <c r="K6615" s="4">
        <v>1678.05</v>
      </c>
      <c r="L6615" s="3" t="s">
        <v>27</v>
      </c>
      <c r="M6615" s="1">
        <f t="shared" si="125"/>
        <v>68</v>
      </c>
      <c r="N6615" s="8" t="b">
        <f t="shared" si="129"/>
        <v>1</v>
      </c>
    </row>
    <row r="6616" spans="1:14" ht="16" x14ac:dyDescent="0.2">
      <c r="A6616" s="3" t="s">
        <v>6848</v>
      </c>
      <c r="B6616" s="3" t="s">
        <v>29</v>
      </c>
      <c r="C6616" s="3">
        <v>0</v>
      </c>
      <c r="D6616" s="3" t="s">
        <v>27</v>
      </c>
      <c r="E6616" s="3" t="s">
        <v>27</v>
      </c>
      <c r="F6616" s="3">
        <v>1</v>
      </c>
      <c r="G6616" s="3">
        <v>2</v>
      </c>
      <c r="H6616" s="3">
        <v>0</v>
      </c>
      <c r="I6616" s="3" t="s">
        <v>35</v>
      </c>
      <c r="J6616" s="4">
        <v>74.45</v>
      </c>
      <c r="K6616" s="4">
        <v>221.1</v>
      </c>
      <c r="L6616" s="3" t="s">
        <v>27</v>
      </c>
      <c r="M6616" s="1">
        <f t="shared" si="125"/>
        <v>3</v>
      </c>
      <c r="N6616" s="8" t="b">
        <f t="shared" si="129"/>
        <v>0</v>
      </c>
    </row>
    <row r="6617" spans="1:14" ht="16" x14ac:dyDescent="0.2">
      <c r="A6617" s="3" t="s">
        <v>6849</v>
      </c>
      <c r="B6617" s="3" t="s">
        <v>24</v>
      </c>
      <c r="C6617" s="3">
        <v>0</v>
      </c>
      <c r="D6617" s="3" t="s">
        <v>25</v>
      </c>
      <c r="E6617" s="3" t="s">
        <v>25</v>
      </c>
      <c r="F6617" s="3">
        <v>1</v>
      </c>
      <c r="G6617" s="3">
        <v>2</v>
      </c>
      <c r="H6617" s="3">
        <v>0</v>
      </c>
      <c r="I6617" s="3" t="s">
        <v>31</v>
      </c>
      <c r="J6617" s="4">
        <v>74.7</v>
      </c>
      <c r="K6617" s="4">
        <v>74.7</v>
      </c>
      <c r="L6617" s="3" t="s">
        <v>25</v>
      </c>
      <c r="M6617" s="1">
        <f t="shared" si="125"/>
        <v>1</v>
      </c>
      <c r="N6617" s="8" t="b">
        <f t="shared" si="129"/>
        <v>1</v>
      </c>
    </row>
    <row r="6618" spans="1:14" ht="16" x14ac:dyDescent="0.2">
      <c r="A6618" s="3" t="s">
        <v>6850</v>
      </c>
      <c r="B6618" s="3" t="s">
        <v>24</v>
      </c>
      <c r="C6618" s="3">
        <v>0</v>
      </c>
      <c r="D6618" s="3" t="s">
        <v>27</v>
      </c>
      <c r="E6618" s="3" t="s">
        <v>27</v>
      </c>
      <c r="F6618" s="3">
        <v>2</v>
      </c>
      <c r="G6618" s="3">
        <v>2</v>
      </c>
      <c r="H6618" s="3">
        <v>1</v>
      </c>
      <c r="I6618" s="3" t="s">
        <v>31</v>
      </c>
      <c r="J6618" s="4">
        <v>98.9</v>
      </c>
      <c r="K6618" s="4">
        <v>6838.6</v>
      </c>
      <c r="L6618" s="3" t="s">
        <v>27</v>
      </c>
      <c r="M6618" s="1">
        <f t="shared" si="125"/>
        <v>69</v>
      </c>
      <c r="N6618" s="8" t="b">
        <f t="shared" si="129"/>
        <v>1</v>
      </c>
    </row>
    <row r="6619" spans="1:14" ht="16" x14ac:dyDescent="0.2">
      <c r="A6619" s="3" t="s">
        <v>6851</v>
      </c>
      <c r="B6619" s="3" t="s">
        <v>24</v>
      </c>
      <c r="C6619" s="3">
        <v>1</v>
      </c>
      <c r="D6619" s="3" t="s">
        <v>27</v>
      </c>
      <c r="E6619" s="3" t="s">
        <v>27</v>
      </c>
      <c r="F6619" s="3">
        <v>1</v>
      </c>
      <c r="G6619" s="3">
        <v>2</v>
      </c>
      <c r="H6619" s="3">
        <v>0</v>
      </c>
      <c r="I6619" s="3" t="s">
        <v>31</v>
      </c>
      <c r="J6619" s="4">
        <v>91.5</v>
      </c>
      <c r="K6619" s="4">
        <v>1400.3</v>
      </c>
      <c r="L6619" s="3" t="s">
        <v>27</v>
      </c>
      <c r="M6619" s="1">
        <f t="shared" si="125"/>
        <v>15</v>
      </c>
      <c r="N6619" s="8" t="b">
        <f t="shared" si="129"/>
        <v>1</v>
      </c>
    </row>
    <row r="6620" spans="1:14" ht="16" x14ac:dyDescent="0.2">
      <c r="A6620" s="3" t="s">
        <v>6852</v>
      </c>
      <c r="B6620" s="3" t="s">
        <v>24</v>
      </c>
      <c r="C6620" s="3">
        <v>0</v>
      </c>
      <c r="D6620" s="3" t="s">
        <v>25</v>
      </c>
      <c r="E6620" s="3" t="s">
        <v>25</v>
      </c>
      <c r="F6620" s="3">
        <v>2</v>
      </c>
      <c r="G6620" s="3">
        <v>2</v>
      </c>
      <c r="H6620" s="3">
        <v>1</v>
      </c>
      <c r="I6620" s="3" t="s">
        <v>37</v>
      </c>
      <c r="J6620" s="4">
        <v>100.25</v>
      </c>
      <c r="K6620" s="4">
        <v>6689</v>
      </c>
      <c r="L6620" s="3" t="s">
        <v>27</v>
      </c>
      <c r="M6620" s="1">
        <f t="shared" si="125"/>
        <v>67</v>
      </c>
      <c r="N6620" s="8" t="b">
        <f t="shared" si="129"/>
        <v>1</v>
      </c>
    </row>
    <row r="6621" spans="1:14" ht="16" x14ac:dyDescent="0.2">
      <c r="A6621" s="3" t="s">
        <v>6853</v>
      </c>
      <c r="B6621" s="3" t="s">
        <v>24</v>
      </c>
      <c r="C6621" s="3">
        <v>0</v>
      </c>
      <c r="D6621" s="3" t="s">
        <v>27</v>
      </c>
      <c r="E6621" s="3" t="s">
        <v>27</v>
      </c>
      <c r="F6621" s="3">
        <v>2</v>
      </c>
      <c r="G6621" s="3">
        <v>2</v>
      </c>
      <c r="H6621" s="3">
        <v>2</v>
      </c>
      <c r="I6621" s="3" t="s">
        <v>35</v>
      </c>
      <c r="J6621" s="4">
        <v>110.5</v>
      </c>
      <c r="K6621" s="4">
        <v>7069.25</v>
      </c>
      <c r="L6621" s="3" t="s">
        <v>27</v>
      </c>
      <c r="M6621" s="1">
        <f t="shared" si="125"/>
        <v>64</v>
      </c>
      <c r="N6621" s="8" t="b">
        <f t="shared" si="129"/>
        <v>1</v>
      </c>
    </row>
    <row r="6622" spans="1:14" ht="16" x14ac:dyDescent="0.2">
      <c r="A6622" s="3" t="s">
        <v>6854</v>
      </c>
      <c r="B6622" s="3" t="s">
        <v>24</v>
      </c>
      <c r="C6622" s="3">
        <v>0</v>
      </c>
      <c r="D6622" s="3" t="s">
        <v>25</v>
      </c>
      <c r="E6622" s="3" t="s">
        <v>25</v>
      </c>
      <c r="F6622" s="3">
        <v>2</v>
      </c>
      <c r="G6622" s="3">
        <v>2</v>
      </c>
      <c r="H6622" s="3">
        <v>0</v>
      </c>
      <c r="I6622" s="3" t="s">
        <v>31</v>
      </c>
      <c r="J6622" s="4">
        <v>105.15</v>
      </c>
      <c r="K6622" s="4">
        <v>4730.8999999999996</v>
      </c>
      <c r="L6622" s="3" t="s">
        <v>27</v>
      </c>
      <c r="M6622" s="1">
        <f t="shared" si="125"/>
        <v>45</v>
      </c>
      <c r="N6622" s="8" t="b">
        <f t="shared" si="129"/>
        <v>1</v>
      </c>
    </row>
    <row r="6623" spans="1:14" ht="16" x14ac:dyDescent="0.2">
      <c r="A6623" s="3" t="s">
        <v>6855</v>
      </c>
      <c r="B6623" s="3" t="s">
        <v>24</v>
      </c>
      <c r="C6623" s="3">
        <v>0</v>
      </c>
      <c r="D6623" s="3" t="s">
        <v>27</v>
      </c>
      <c r="E6623" s="3" t="s">
        <v>27</v>
      </c>
      <c r="F6623" s="3">
        <v>1</v>
      </c>
      <c r="G6623" s="3">
        <v>2</v>
      </c>
      <c r="H6623" s="3">
        <v>0</v>
      </c>
      <c r="I6623" s="3" t="s">
        <v>31</v>
      </c>
      <c r="J6623" s="4">
        <v>70.150000000000006</v>
      </c>
      <c r="K6623" s="4">
        <v>268.35000000000002</v>
      </c>
      <c r="L6623" s="3" t="s">
        <v>25</v>
      </c>
      <c r="M6623" s="1">
        <f t="shared" si="125"/>
        <v>4</v>
      </c>
      <c r="N6623" s="8" t="b">
        <f t="shared" si="129"/>
        <v>1</v>
      </c>
    </row>
    <row r="6624" spans="1:14" ht="16" x14ac:dyDescent="0.2">
      <c r="A6624" s="3" t="s">
        <v>6856</v>
      </c>
      <c r="B6624" s="3" t="s">
        <v>24</v>
      </c>
      <c r="C6624" s="3">
        <v>0</v>
      </c>
      <c r="D6624" s="3" t="s">
        <v>27</v>
      </c>
      <c r="E6624" s="3" t="s">
        <v>27</v>
      </c>
      <c r="F6624" s="3">
        <v>0</v>
      </c>
      <c r="G6624" s="3">
        <v>1</v>
      </c>
      <c r="H6624" s="3">
        <v>1</v>
      </c>
      <c r="I6624" s="3" t="s">
        <v>37</v>
      </c>
      <c r="J6624" s="4">
        <v>54.55</v>
      </c>
      <c r="K6624" s="4">
        <v>2236.1999999999998</v>
      </c>
      <c r="L6624" s="3" t="s">
        <v>27</v>
      </c>
      <c r="M6624" s="1">
        <f t="shared" si="125"/>
        <v>41</v>
      </c>
      <c r="N6624" s="8" t="b">
        <f t="shared" si="129"/>
        <v>1</v>
      </c>
    </row>
    <row r="6625" spans="1:14" ht="16" x14ac:dyDescent="0.2">
      <c r="A6625" s="3" t="s">
        <v>6857</v>
      </c>
      <c r="B6625" s="3" t="s">
        <v>24</v>
      </c>
      <c r="C6625" s="3">
        <v>0</v>
      </c>
      <c r="D6625" s="3" t="s">
        <v>27</v>
      </c>
      <c r="E6625" s="3" t="s">
        <v>25</v>
      </c>
      <c r="F6625" s="3">
        <v>1</v>
      </c>
      <c r="G6625" s="3">
        <v>2</v>
      </c>
      <c r="H6625" s="3">
        <v>2</v>
      </c>
      <c r="I6625" s="3" t="s">
        <v>26</v>
      </c>
      <c r="J6625" s="4">
        <v>95.5</v>
      </c>
      <c r="K6625" s="4">
        <v>4627.8500000000004</v>
      </c>
      <c r="L6625" s="3" t="s">
        <v>25</v>
      </c>
      <c r="M6625" s="1">
        <f t="shared" si="125"/>
        <v>48</v>
      </c>
      <c r="N6625" s="8" t="b">
        <f t="shared" si="129"/>
        <v>1</v>
      </c>
    </row>
    <row r="6626" spans="1:14" ht="16" x14ac:dyDescent="0.2">
      <c r="A6626" s="3" t="s">
        <v>6858</v>
      </c>
      <c r="B6626" s="3" t="s">
        <v>29</v>
      </c>
      <c r="C6626" s="3">
        <v>0</v>
      </c>
      <c r="D6626" s="3" t="s">
        <v>27</v>
      </c>
      <c r="E6626" s="3" t="s">
        <v>27</v>
      </c>
      <c r="F6626" s="3">
        <v>2</v>
      </c>
      <c r="G6626" s="3">
        <v>2</v>
      </c>
      <c r="H6626" s="3">
        <v>0</v>
      </c>
      <c r="I6626" s="3" t="s">
        <v>37</v>
      </c>
      <c r="J6626" s="4">
        <v>104.8</v>
      </c>
      <c r="K6626" s="4">
        <v>4131.95</v>
      </c>
      <c r="L6626" s="3" t="s">
        <v>25</v>
      </c>
      <c r="M6626" s="1">
        <f t="shared" si="125"/>
        <v>39</v>
      </c>
      <c r="N6626" s="8" t="b">
        <f t="shared" si="129"/>
        <v>0</v>
      </c>
    </row>
    <row r="6627" spans="1:14" ht="16" x14ac:dyDescent="0.2">
      <c r="A6627" s="3" t="s">
        <v>6859</v>
      </c>
      <c r="B6627" s="3" t="s">
        <v>24</v>
      </c>
      <c r="C6627" s="3">
        <v>0</v>
      </c>
      <c r="D6627" s="3" t="s">
        <v>27</v>
      </c>
      <c r="E6627" s="3" t="s">
        <v>27</v>
      </c>
      <c r="F6627" s="3">
        <v>2</v>
      </c>
      <c r="G6627" s="3">
        <v>2</v>
      </c>
      <c r="H6627" s="3">
        <v>0</v>
      </c>
      <c r="I6627" s="3" t="s">
        <v>31</v>
      </c>
      <c r="J6627" s="4">
        <v>88.35</v>
      </c>
      <c r="K6627" s="4">
        <v>1639.3</v>
      </c>
      <c r="L6627" s="3" t="s">
        <v>25</v>
      </c>
      <c r="M6627" s="1">
        <f t="shared" si="125"/>
        <v>19</v>
      </c>
      <c r="N6627" s="8" t="b">
        <f t="shared" si="129"/>
        <v>1</v>
      </c>
    </row>
    <row r="6628" spans="1:14" ht="16" x14ac:dyDescent="0.2">
      <c r="A6628" s="3" t="s">
        <v>6860</v>
      </c>
      <c r="B6628" s="3" t="s">
        <v>24</v>
      </c>
      <c r="C6628" s="3">
        <v>0</v>
      </c>
      <c r="D6628" s="3" t="s">
        <v>25</v>
      </c>
      <c r="E6628" s="3" t="s">
        <v>25</v>
      </c>
      <c r="F6628" s="3">
        <v>2</v>
      </c>
      <c r="G6628" s="3">
        <v>1</v>
      </c>
      <c r="H6628" s="3">
        <v>0</v>
      </c>
      <c r="I6628" s="3" t="s">
        <v>31</v>
      </c>
      <c r="J6628" s="4">
        <v>55.75</v>
      </c>
      <c r="K6628" s="4">
        <v>446.8</v>
      </c>
      <c r="L6628" s="3" t="s">
        <v>27</v>
      </c>
      <c r="M6628" s="1">
        <f t="shared" si="125"/>
        <v>8</v>
      </c>
      <c r="N6628" s="8" t="b">
        <f t="shared" si="129"/>
        <v>1</v>
      </c>
    </row>
    <row r="6629" spans="1:14" ht="16" x14ac:dyDescent="0.2">
      <c r="A6629" s="3" t="s">
        <v>6861</v>
      </c>
      <c r="B6629" s="3" t="s">
        <v>24</v>
      </c>
      <c r="C6629" s="3">
        <v>0</v>
      </c>
      <c r="D6629" s="3" t="s">
        <v>25</v>
      </c>
      <c r="E6629" s="3" t="s">
        <v>25</v>
      </c>
      <c r="F6629" s="3">
        <v>2</v>
      </c>
      <c r="G6629" s="3">
        <v>1</v>
      </c>
      <c r="H6629" s="3">
        <v>2</v>
      </c>
      <c r="I6629" s="3" t="s">
        <v>37</v>
      </c>
      <c r="J6629" s="4">
        <v>89</v>
      </c>
      <c r="K6629" s="4">
        <v>6293.2</v>
      </c>
      <c r="L6629" s="3" t="s">
        <v>27</v>
      </c>
      <c r="M6629" s="1">
        <f t="shared" si="125"/>
        <v>71</v>
      </c>
      <c r="N6629" s="8" t="b">
        <f t="shared" si="129"/>
        <v>1</v>
      </c>
    </row>
    <row r="6630" spans="1:14" ht="16" x14ac:dyDescent="0.2">
      <c r="A6630" s="3" t="s">
        <v>6862</v>
      </c>
      <c r="B6630" s="3" t="s">
        <v>24</v>
      </c>
      <c r="C6630" s="3">
        <v>0</v>
      </c>
      <c r="D6630" s="3" t="s">
        <v>25</v>
      </c>
      <c r="E6630" s="3" t="s">
        <v>25</v>
      </c>
      <c r="F6630" s="3">
        <v>1</v>
      </c>
      <c r="G6630" s="3">
        <v>0</v>
      </c>
      <c r="H6630" s="3">
        <v>2</v>
      </c>
      <c r="I6630" s="3" t="s">
        <v>26</v>
      </c>
      <c r="J6630" s="4">
        <v>19.95</v>
      </c>
      <c r="K6630" s="4">
        <v>756.4</v>
      </c>
      <c r="L6630" s="3" t="s">
        <v>27</v>
      </c>
      <c r="M6630" s="1">
        <f t="shared" si="125"/>
        <v>38</v>
      </c>
      <c r="N6630" s="8" t="b">
        <f t="shared" si="129"/>
        <v>1</v>
      </c>
    </row>
    <row r="6631" spans="1:14" ht="16" x14ac:dyDescent="0.2">
      <c r="A6631" s="3" t="s">
        <v>6863</v>
      </c>
      <c r="B6631" s="3" t="s">
        <v>24</v>
      </c>
      <c r="C6631" s="3">
        <v>0</v>
      </c>
      <c r="D6631" s="3" t="s">
        <v>25</v>
      </c>
      <c r="E6631" s="3" t="s">
        <v>25</v>
      </c>
      <c r="F6631" s="3">
        <v>2</v>
      </c>
      <c r="G6631" s="3">
        <v>2</v>
      </c>
      <c r="H6631" s="3">
        <v>1</v>
      </c>
      <c r="I6631" s="3" t="s">
        <v>31</v>
      </c>
      <c r="J6631" s="4">
        <v>90.15</v>
      </c>
      <c r="K6631" s="4">
        <v>4554.8500000000004</v>
      </c>
      <c r="L6631" s="3" t="s">
        <v>27</v>
      </c>
      <c r="M6631" s="1">
        <f t="shared" si="125"/>
        <v>51</v>
      </c>
      <c r="N6631" s="8" t="b">
        <f t="shared" si="129"/>
        <v>1</v>
      </c>
    </row>
    <row r="6632" spans="1:14" ht="16" x14ac:dyDescent="0.2">
      <c r="A6632" s="3" t="s">
        <v>6864</v>
      </c>
      <c r="B6632" s="3" t="s">
        <v>24</v>
      </c>
      <c r="C6632" s="3">
        <v>0</v>
      </c>
      <c r="D6632" s="3" t="s">
        <v>27</v>
      </c>
      <c r="E6632" s="3" t="s">
        <v>27</v>
      </c>
      <c r="F6632" s="3">
        <v>1</v>
      </c>
      <c r="G6632" s="3">
        <v>2</v>
      </c>
      <c r="H6632" s="3">
        <v>0</v>
      </c>
      <c r="I6632" s="3" t="s">
        <v>35</v>
      </c>
      <c r="J6632" s="4">
        <v>99.1</v>
      </c>
      <c r="K6632" s="4">
        <v>1426.4</v>
      </c>
      <c r="L6632" s="3" t="s">
        <v>25</v>
      </c>
      <c r="M6632" s="1">
        <f t="shared" ref="M6632:M6886" si="130">ROUND(K6632/J6632,0)</f>
        <v>14</v>
      </c>
      <c r="N6632" s="8" t="b">
        <f t="shared" si="129"/>
        <v>1</v>
      </c>
    </row>
    <row r="6633" spans="1:14" ht="16" x14ac:dyDescent="0.2">
      <c r="A6633" s="3" t="s">
        <v>6865</v>
      </c>
      <c r="B6633" s="3" t="s">
        <v>29</v>
      </c>
      <c r="C6633" s="3">
        <v>0</v>
      </c>
      <c r="D6633" s="3" t="s">
        <v>25</v>
      </c>
      <c r="E6633" s="3" t="s">
        <v>25</v>
      </c>
      <c r="F6633" s="3">
        <v>1</v>
      </c>
      <c r="G6633" s="3">
        <v>0</v>
      </c>
      <c r="H6633" s="3">
        <v>2</v>
      </c>
      <c r="I6633" s="3" t="s">
        <v>26</v>
      </c>
      <c r="J6633" s="4">
        <v>19.600000000000001</v>
      </c>
      <c r="K6633" s="4">
        <v>197.4</v>
      </c>
      <c r="L6633" s="3" t="s">
        <v>27</v>
      </c>
      <c r="M6633" s="1">
        <f t="shared" si="130"/>
        <v>10</v>
      </c>
      <c r="N6633" s="8" t="b">
        <f t="shared" si="129"/>
        <v>0</v>
      </c>
    </row>
    <row r="6634" spans="1:14" ht="16" x14ac:dyDescent="0.2">
      <c r="A6634" s="3" t="s">
        <v>6866</v>
      </c>
      <c r="B6634" s="3" t="s">
        <v>24</v>
      </c>
      <c r="C6634" s="3">
        <v>0</v>
      </c>
      <c r="D6634" s="3" t="s">
        <v>27</v>
      </c>
      <c r="E6634" s="3" t="s">
        <v>27</v>
      </c>
      <c r="F6634" s="3">
        <v>1</v>
      </c>
      <c r="G6634" s="3">
        <v>0</v>
      </c>
      <c r="H6634" s="3">
        <v>0</v>
      </c>
      <c r="I6634" s="3" t="s">
        <v>37</v>
      </c>
      <c r="J6634" s="4">
        <v>18.75</v>
      </c>
      <c r="K6634" s="4">
        <v>53.15</v>
      </c>
      <c r="L6634" s="3" t="s">
        <v>27</v>
      </c>
      <c r="M6634" s="1">
        <f t="shared" si="130"/>
        <v>3</v>
      </c>
      <c r="N6634" s="8" t="b">
        <f t="shared" si="129"/>
        <v>1</v>
      </c>
    </row>
    <row r="6635" spans="1:14" ht="16" x14ac:dyDescent="0.2">
      <c r="A6635" s="3" t="s">
        <v>6867</v>
      </c>
      <c r="B6635" s="3" t="s">
        <v>24</v>
      </c>
      <c r="C6635" s="3">
        <v>0</v>
      </c>
      <c r="D6635" s="3" t="s">
        <v>27</v>
      </c>
      <c r="E6635" s="3" t="s">
        <v>25</v>
      </c>
      <c r="F6635" s="3">
        <v>2</v>
      </c>
      <c r="G6635" s="3">
        <v>2</v>
      </c>
      <c r="H6635" s="3">
        <v>0</v>
      </c>
      <c r="I6635" s="3" t="s">
        <v>26</v>
      </c>
      <c r="J6635" s="4">
        <v>87.1</v>
      </c>
      <c r="K6635" s="4">
        <v>341.45</v>
      </c>
      <c r="L6635" s="3" t="s">
        <v>25</v>
      </c>
      <c r="M6635" s="1">
        <f t="shared" si="130"/>
        <v>4</v>
      </c>
      <c r="N6635" s="8" t="b">
        <f t="shared" si="129"/>
        <v>1</v>
      </c>
    </row>
    <row r="6636" spans="1:14" ht="16" x14ac:dyDescent="0.2">
      <c r="A6636" s="3" t="s">
        <v>6868</v>
      </c>
      <c r="B6636" s="3" t="s">
        <v>29</v>
      </c>
      <c r="C6636" s="3">
        <v>0</v>
      </c>
      <c r="D6636" s="3" t="s">
        <v>25</v>
      </c>
      <c r="E6636" s="3" t="s">
        <v>25</v>
      </c>
      <c r="F6636" s="3">
        <v>2</v>
      </c>
      <c r="G6636" s="3">
        <v>0</v>
      </c>
      <c r="H6636" s="3">
        <v>2</v>
      </c>
      <c r="I6636" s="3" t="s">
        <v>35</v>
      </c>
      <c r="J6636" s="4">
        <v>25.1</v>
      </c>
      <c r="K6636" s="4">
        <v>1790.8</v>
      </c>
      <c r="L6636" s="3" t="s">
        <v>27</v>
      </c>
      <c r="M6636" s="1">
        <f t="shared" si="130"/>
        <v>71</v>
      </c>
      <c r="N6636" s="8" t="b">
        <f t="shared" si="129"/>
        <v>0</v>
      </c>
    </row>
    <row r="6637" spans="1:14" ht="16" x14ac:dyDescent="0.2">
      <c r="A6637" s="3" t="s">
        <v>6869</v>
      </c>
      <c r="B6637" s="3" t="s">
        <v>24</v>
      </c>
      <c r="C6637" s="3">
        <v>0</v>
      </c>
      <c r="D6637" s="3" t="s">
        <v>27</v>
      </c>
      <c r="E6637" s="3" t="s">
        <v>27</v>
      </c>
      <c r="F6637" s="3">
        <v>1</v>
      </c>
      <c r="G6637" s="3">
        <v>2</v>
      </c>
      <c r="H6637" s="3">
        <v>2</v>
      </c>
      <c r="I6637" s="3" t="s">
        <v>35</v>
      </c>
      <c r="J6637" s="4">
        <v>102.5</v>
      </c>
      <c r="K6637" s="4">
        <v>4904.25</v>
      </c>
      <c r="L6637" s="3" t="s">
        <v>27</v>
      </c>
      <c r="M6637" s="1">
        <f t="shared" si="130"/>
        <v>48</v>
      </c>
      <c r="N6637" s="8" t="b">
        <f t="shared" si="129"/>
        <v>1</v>
      </c>
    </row>
    <row r="6638" spans="1:14" ht="16" x14ac:dyDescent="0.2">
      <c r="A6638" s="3" t="s">
        <v>6870</v>
      </c>
      <c r="B6638" s="3" t="s">
        <v>29</v>
      </c>
      <c r="C6638" s="3">
        <v>0</v>
      </c>
      <c r="D6638" s="3" t="s">
        <v>27</v>
      </c>
      <c r="E6638" s="3" t="s">
        <v>27</v>
      </c>
      <c r="F6638" s="3">
        <v>1</v>
      </c>
      <c r="G6638" s="3">
        <v>2</v>
      </c>
      <c r="H6638" s="3">
        <v>0</v>
      </c>
      <c r="I6638" s="3" t="s">
        <v>31</v>
      </c>
      <c r="J6638" s="4">
        <v>70.8</v>
      </c>
      <c r="K6638" s="4">
        <v>1207</v>
      </c>
      <c r="L6638" s="3" t="s">
        <v>27</v>
      </c>
      <c r="M6638" s="1">
        <f t="shared" si="130"/>
        <v>17</v>
      </c>
      <c r="N6638" s="8" t="b">
        <f t="shared" si="129"/>
        <v>0</v>
      </c>
    </row>
    <row r="6639" spans="1:14" ht="16" x14ac:dyDescent="0.2">
      <c r="A6639" s="3" t="s">
        <v>6871</v>
      </c>
      <c r="B6639" s="3" t="s">
        <v>29</v>
      </c>
      <c r="C6639" s="3">
        <v>0</v>
      </c>
      <c r="D6639" s="3" t="s">
        <v>25</v>
      </c>
      <c r="E6639" s="3" t="s">
        <v>27</v>
      </c>
      <c r="F6639" s="3">
        <v>1</v>
      </c>
      <c r="G6639" s="3">
        <v>1</v>
      </c>
      <c r="H6639" s="3">
        <v>2</v>
      </c>
      <c r="I6639" s="3" t="s">
        <v>37</v>
      </c>
      <c r="J6639" s="4">
        <v>86.1</v>
      </c>
      <c r="K6639" s="4">
        <v>6045.9</v>
      </c>
      <c r="L6639" s="3" t="s">
        <v>27</v>
      </c>
      <c r="M6639" s="1">
        <f t="shared" si="130"/>
        <v>70</v>
      </c>
      <c r="N6639" s="8" t="b">
        <f t="shared" si="129"/>
        <v>0</v>
      </c>
    </row>
    <row r="6640" spans="1:14" ht="16" x14ac:dyDescent="0.2">
      <c r="A6640" s="3" t="s">
        <v>6872</v>
      </c>
      <c r="B6640" s="3" t="s">
        <v>29</v>
      </c>
      <c r="C6640" s="3">
        <v>0</v>
      </c>
      <c r="D6640" s="3" t="s">
        <v>27</v>
      </c>
      <c r="E6640" s="3" t="s">
        <v>27</v>
      </c>
      <c r="F6640" s="3">
        <v>2</v>
      </c>
      <c r="G6640" s="3">
        <v>2</v>
      </c>
      <c r="H6640" s="3">
        <v>0</v>
      </c>
      <c r="I6640" s="3" t="s">
        <v>31</v>
      </c>
      <c r="J6640" s="4">
        <v>89.95</v>
      </c>
      <c r="K6640" s="4">
        <v>1178.4000000000001</v>
      </c>
      <c r="L6640" s="3" t="s">
        <v>25</v>
      </c>
      <c r="M6640" s="1">
        <f t="shared" si="130"/>
        <v>13</v>
      </c>
      <c r="N6640" s="8" t="b">
        <f t="shared" si="129"/>
        <v>0</v>
      </c>
    </row>
    <row r="6641" spans="1:14" ht="16" x14ac:dyDescent="0.2">
      <c r="A6641" s="3" t="s">
        <v>6873</v>
      </c>
      <c r="B6641" s="3" t="s">
        <v>29</v>
      </c>
      <c r="C6641" s="3">
        <v>0</v>
      </c>
      <c r="D6641" s="3" t="s">
        <v>27</v>
      </c>
      <c r="E6641" s="3" t="s">
        <v>27</v>
      </c>
      <c r="F6641" s="3">
        <v>1</v>
      </c>
      <c r="G6641" s="3">
        <v>0</v>
      </c>
      <c r="H6641" s="3">
        <v>0</v>
      </c>
      <c r="I6641" s="3" t="s">
        <v>26</v>
      </c>
      <c r="J6641" s="4">
        <v>19.100000000000001</v>
      </c>
      <c r="K6641" s="4">
        <v>19.100000000000001</v>
      </c>
      <c r="L6641" s="3" t="s">
        <v>27</v>
      </c>
      <c r="M6641" s="1">
        <f t="shared" si="130"/>
        <v>1</v>
      </c>
      <c r="N6641" s="8" t="b">
        <f t="shared" si="129"/>
        <v>0</v>
      </c>
    </row>
    <row r="6642" spans="1:14" ht="16" x14ac:dyDescent="0.2">
      <c r="A6642" s="3" t="s">
        <v>6874</v>
      </c>
      <c r="B6642" s="3" t="s">
        <v>24</v>
      </c>
      <c r="C6642" s="3">
        <v>0</v>
      </c>
      <c r="D6642" s="3" t="s">
        <v>27</v>
      </c>
      <c r="E6642" s="3" t="s">
        <v>27</v>
      </c>
      <c r="F6642" s="3">
        <v>1</v>
      </c>
      <c r="G6642" s="3">
        <v>0</v>
      </c>
      <c r="H6642" s="3">
        <v>1</v>
      </c>
      <c r="I6642" s="3" t="s">
        <v>35</v>
      </c>
      <c r="J6642" s="4">
        <v>20.05</v>
      </c>
      <c r="K6642" s="4">
        <v>237.7</v>
      </c>
      <c r="L6642" s="3" t="s">
        <v>27</v>
      </c>
      <c r="M6642" s="1">
        <f t="shared" si="130"/>
        <v>12</v>
      </c>
      <c r="N6642" s="8" t="b">
        <f t="shared" si="129"/>
        <v>1</v>
      </c>
    </row>
    <row r="6643" spans="1:14" ht="16" x14ac:dyDescent="0.2">
      <c r="A6643" s="3" t="s">
        <v>6875</v>
      </c>
      <c r="B6643" s="3" t="s">
        <v>29</v>
      </c>
      <c r="C6643" s="3">
        <v>0</v>
      </c>
      <c r="D6643" s="3" t="s">
        <v>25</v>
      </c>
      <c r="E6643" s="3" t="s">
        <v>25</v>
      </c>
      <c r="F6643" s="3">
        <v>0</v>
      </c>
      <c r="G6643" s="3">
        <v>1</v>
      </c>
      <c r="H6643" s="3">
        <v>2</v>
      </c>
      <c r="I6643" s="3" t="s">
        <v>35</v>
      </c>
      <c r="J6643" s="4">
        <v>65.25</v>
      </c>
      <c r="K6643" s="4">
        <v>4478.8500000000004</v>
      </c>
      <c r="L6643" s="3" t="s">
        <v>27</v>
      </c>
      <c r="M6643" s="1">
        <f t="shared" si="130"/>
        <v>69</v>
      </c>
      <c r="N6643" s="8" t="b">
        <f t="shared" si="129"/>
        <v>0</v>
      </c>
    </row>
    <row r="6644" spans="1:14" ht="16" x14ac:dyDescent="0.2">
      <c r="A6644" s="3" t="s">
        <v>6876</v>
      </c>
      <c r="B6644" s="3" t="s">
        <v>29</v>
      </c>
      <c r="C6644" s="3">
        <v>0</v>
      </c>
      <c r="D6644" s="3" t="s">
        <v>25</v>
      </c>
      <c r="E6644" s="3" t="s">
        <v>27</v>
      </c>
      <c r="F6644" s="3">
        <v>1</v>
      </c>
      <c r="G6644" s="3">
        <v>2</v>
      </c>
      <c r="H6644" s="3">
        <v>0</v>
      </c>
      <c r="I6644" s="3" t="s">
        <v>31</v>
      </c>
      <c r="J6644" s="4">
        <v>76.2</v>
      </c>
      <c r="K6644" s="4">
        <v>76.2</v>
      </c>
      <c r="L6644" s="3" t="s">
        <v>25</v>
      </c>
      <c r="M6644" s="1">
        <f t="shared" si="130"/>
        <v>1</v>
      </c>
      <c r="N6644" s="8" t="b">
        <f t="shared" si="129"/>
        <v>0</v>
      </c>
    </row>
    <row r="6645" spans="1:14" ht="16" x14ac:dyDescent="0.2">
      <c r="A6645" s="3" t="s">
        <v>6877</v>
      </c>
      <c r="B6645" s="3" t="s">
        <v>24</v>
      </c>
      <c r="C6645" s="3">
        <v>0</v>
      </c>
      <c r="D6645" s="3" t="s">
        <v>25</v>
      </c>
      <c r="E6645" s="3" t="s">
        <v>25</v>
      </c>
      <c r="F6645" s="3">
        <v>2</v>
      </c>
      <c r="G6645" s="3">
        <v>2</v>
      </c>
      <c r="H6645" s="3">
        <v>0</v>
      </c>
      <c r="I6645" s="3" t="s">
        <v>37</v>
      </c>
      <c r="J6645" s="4">
        <v>97.35</v>
      </c>
      <c r="K6645" s="4">
        <v>3457.9</v>
      </c>
      <c r="L6645" s="3" t="s">
        <v>25</v>
      </c>
      <c r="M6645" s="1">
        <f t="shared" si="130"/>
        <v>36</v>
      </c>
      <c r="N6645" s="8" t="b">
        <f t="shared" si="129"/>
        <v>1</v>
      </c>
    </row>
    <row r="6646" spans="1:14" ht="16" x14ac:dyDescent="0.2">
      <c r="A6646" s="3" t="s">
        <v>6878</v>
      </c>
      <c r="B6646" s="3" t="s">
        <v>29</v>
      </c>
      <c r="C6646" s="3">
        <v>0</v>
      </c>
      <c r="D6646" s="3" t="s">
        <v>25</v>
      </c>
      <c r="E6646" s="3" t="s">
        <v>25</v>
      </c>
      <c r="F6646" s="3">
        <v>2</v>
      </c>
      <c r="G6646" s="3">
        <v>2</v>
      </c>
      <c r="H6646" s="3">
        <v>0</v>
      </c>
      <c r="I6646" s="3" t="s">
        <v>35</v>
      </c>
      <c r="J6646" s="4">
        <v>85.2</v>
      </c>
      <c r="K6646" s="4">
        <v>2151.6</v>
      </c>
      <c r="L6646" s="3" t="s">
        <v>27</v>
      </c>
      <c r="M6646" s="1">
        <f t="shared" si="130"/>
        <v>25</v>
      </c>
      <c r="N6646" s="8" t="b">
        <f t="shared" si="129"/>
        <v>0</v>
      </c>
    </row>
    <row r="6647" spans="1:14" ht="16" x14ac:dyDescent="0.2">
      <c r="A6647" s="3" t="s">
        <v>6879</v>
      </c>
      <c r="B6647" s="3" t="s">
        <v>24</v>
      </c>
      <c r="C6647" s="3">
        <v>0</v>
      </c>
      <c r="D6647" s="3" t="s">
        <v>25</v>
      </c>
      <c r="E6647" s="3" t="s">
        <v>27</v>
      </c>
      <c r="F6647" s="3">
        <v>1</v>
      </c>
      <c r="G6647" s="3">
        <v>0</v>
      </c>
      <c r="H6647" s="3">
        <v>1</v>
      </c>
      <c r="I6647" s="3" t="s">
        <v>37</v>
      </c>
      <c r="J6647" s="4">
        <v>19.850000000000001</v>
      </c>
      <c r="K6647" s="4">
        <v>943.1</v>
      </c>
      <c r="L6647" s="3" t="s">
        <v>27</v>
      </c>
      <c r="M6647" s="1">
        <f t="shared" si="130"/>
        <v>48</v>
      </c>
      <c r="N6647" s="8" t="b">
        <f t="shared" si="129"/>
        <v>1</v>
      </c>
    </row>
    <row r="6648" spans="1:14" ht="16" x14ac:dyDescent="0.2">
      <c r="A6648" s="3" t="s">
        <v>6880</v>
      </c>
      <c r="B6648" s="3" t="s">
        <v>29</v>
      </c>
      <c r="C6648" s="3">
        <v>0</v>
      </c>
      <c r="D6648" s="3" t="s">
        <v>25</v>
      </c>
      <c r="E6648" s="3" t="s">
        <v>27</v>
      </c>
      <c r="F6648" s="3">
        <v>1</v>
      </c>
      <c r="G6648" s="3">
        <v>1</v>
      </c>
      <c r="H6648" s="3">
        <v>0</v>
      </c>
      <c r="I6648" s="3" t="s">
        <v>35</v>
      </c>
      <c r="J6648" s="4">
        <v>44.7</v>
      </c>
      <c r="K6648" s="4">
        <v>44.7</v>
      </c>
      <c r="L6648" s="3" t="s">
        <v>25</v>
      </c>
      <c r="M6648" s="1">
        <f t="shared" si="130"/>
        <v>1</v>
      </c>
      <c r="N6648" s="8" t="b">
        <f t="shared" si="129"/>
        <v>0</v>
      </c>
    </row>
    <row r="6649" spans="1:14" ht="16" x14ac:dyDescent="0.2">
      <c r="A6649" s="3" t="s">
        <v>6881</v>
      </c>
      <c r="B6649" s="3" t="s">
        <v>29</v>
      </c>
      <c r="C6649" s="3">
        <v>0</v>
      </c>
      <c r="D6649" s="3" t="s">
        <v>27</v>
      </c>
      <c r="E6649" s="3" t="s">
        <v>27</v>
      </c>
      <c r="F6649" s="3">
        <v>2</v>
      </c>
      <c r="G6649" s="3">
        <v>2</v>
      </c>
      <c r="H6649" s="3">
        <v>0</v>
      </c>
      <c r="I6649" s="3" t="s">
        <v>31</v>
      </c>
      <c r="J6649" s="4">
        <v>83.15</v>
      </c>
      <c r="K6649" s="4">
        <v>2848.45</v>
      </c>
      <c r="L6649" s="3" t="s">
        <v>27</v>
      </c>
      <c r="M6649" s="1">
        <f t="shared" si="130"/>
        <v>34</v>
      </c>
      <c r="N6649" s="8" t="b">
        <f t="shared" si="129"/>
        <v>0</v>
      </c>
    </row>
    <row r="6650" spans="1:14" ht="16" x14ac:dyDescent="0.2">
      <c r="A6650" s="3" t="s">
        <v>6882</v>
      </c>
      <c r="B6650" s="3" t="s">
        <v>29</v>
      </c>
      <c r="C6650" s="3">
        <v>0</v>
      </c>
      <c r="D6650" s="3" t="s">
        <v>27</v>
      </c>
      <c r="E6650" s="3" t="s">
        <v>27</v>
      </c>
      <c r="F6650" s="3">
        <v>2</v>
      </c>
      <c r="G6650" s="3">
        <v>2</v>
      </c>
      <c r="H6650" s="3">
        <v>0</v>
      </c>
      <c r="I6650" s="3" t="s">
        <v>31</v>
      </c>
      <c r="J6650" s="4">
        <v>86.8</v>
      </c>
      <c r="K6650" s="4">
        <v>620.35</v>
      </c>
      <c r="L6650" s="3" t="s">
        <v>25</v>
      </c>
      <c r="M6650" s="1">
        <f t="shared" si="130"/>
        <v>7</v>
      </c>
      <c r="N6650" s="8" t="b">
        <f t="shared" si="129"/>
        <v>0</v>
      </c>
    </row>
    <row r="6651" spans="1:14" ht="16" x14ac:dyDescent="0.2">
      <c r="A6651" s="3" t="s">
        <v>6883</v>
      </c>
      <c r="B6651" s="3" t="s">
        <v>24</v>
      </c>
      <c r="C6651" s="3">
        <v>0</v>
      </c>
      <c r="D6651" s="3" t="s">
        <v>25</v>
      </c>
      <c r="E6651" s="3" t="s">
        <v>27</v>
      </c>
      <c r="F6651" s="3">
        <v>1</v>
      </c>
      <c r="G6651" s="3">
        <v>0</v>
      </c>
      <c r="H6651" s="3">
        <v>1</v>
      </c>
      <c r="I6651" s="3" t="s">
        <v>35</v>
      </c>
      <c r="J6651" s="4">
        <v>19.05</v>
      </c>
      <c r="K6651" s="4">
        <v>990.45</v>
      </c>
      <c r="L6651" s="3" t="s">
        <v>27</v>
      </c>
      <c r="M6651" s="1">
        <f t="shared" si="130"/>
        <v>52</v>
      </c>
      <c r="N6651" s="8" t="b">
        <f t="shared" si="129"/>
        <v>1</v>
      </c>
    </row>
    <row r="6652" spans="1:14" ht="16" x14ac:dyDescent="0.2">
      <c r="A6652" s="3" t="s">
        <v>6884</v>
      </c>
      <c r="B6652" s="3" t="s">
        <v>24</v>
      </c>
      <c r="C6652" s="3">
        <v>0</v>
      </c>
      <c r="D6652" s="3" t="s">
        <v>25</v>
      </c>
      <c r="E6652" s="3" t="s">
        <v>27</v>
      </c>
      <c r="F6652" s="3">
        <v>1</v>
      </c>
      <c r="G6652" s="3">
        <v>1</v>
      </c>
      <c r="H6652" s="3">
        <v>2</v>
      </c>
      <c r="I6652" s="3" t="s">
        <v>26</v>
      </c>
      <c r="J6652" s="4">
        <v>85.1</v>
      </c>
      <c r="K6652" s="4">
        <v>6155.4</v>
      </c>
      <c r="L6652" s="3" t="s">
        <v>27</v>
      </c>
      <c r="M6652" s="1">
        <f t="shared" si="130"/>
        <v>72</v>
      </c>
      <c r="N6652" s="8" t="b">
        <f t="shared" si="129"/>
        <v>1</v>
      </c>
    </row>
    <row r="6653" spans="1:14" ht="16" x14ac:dyDescent="0.2">
      <c r="A6653" s="3" t="s">
        <v>6885</v>
      </c>
      <c r="B6653" s="3" t="s">
        <v>29</v>
      </c>
      <c r="C6653" s="3">
        <v>0</v>
      </c>
      <c r="D6653" s="3" t="s">
        <v>27</v>
      </c>
      <c r="E6653" s="3" t="s">
        <v>27</v>
      </c>
      <c r="F6653" s="3">
        <v>2</v>
      </c>
      <c r="G6653" s="3">
        <v>1</v>
      </c>
      <c r="H6653" s="3">
        <v>0</v>
      </c>
      <c r="I6653" s="3" t="s">
        <v>26</v>
      </c>
      <c r="J6653" s="4">
        <v>50.4</v>
      </c>
      <c r="K6653" s="4">
        <v>206.6</v>
      </c>
      <c r="L6653" s="3" t="s">
        <v>25</v>
      </c>
      <c r="M6653" s="1">
        <f t="shared" si="130"/>
        <v>4</v>
      </c>
      <c r="N6653" s="8" t="b">
        <f t="shared" si="129"/>
        <v>0</v>
      </c>
    </row>
    <row r="6654" spans="1:14" ht="16" x14ac:dyDescent="0.2">
      <c r="A6654" s="3" t="s">
        <v>6886</v>
      </c>
      <c r="B6654" s="3" t="s">
        <v>29</v>
      </c>
      <c r="C6654" s="3">
        <v>0</v>
      </c>
      <c r="D6654" s="3" t="s">
        <v>25</v>
      </c>
      <c r="E6654" s="3" t="s">
        <v>27</v>
      </c>
      <c r="F6654" s="3">
        <v>2</v>
      </c>
      <c r="G6654" s="3">
        <v>2</v>
      </c>
      <c r="H6654" s="3">
        <v>0</v>
      </c>
      <c r="I6654" s="3" t="s">
        <v>31</v>
      </c>
      <c r="J6654" s="4">
        <v>78.900000000000006</v>
      </c>
      <c r="K6654" s="4">
        <v>2447.9499999999998</v>
      </c>
      <c r="L6654" s="3" t="s">
        <v>25</v>
      </c>
      <c r="M6654" s="1">
        <f t="shared" si="130"/>
        <v>31</v>
      </c>
      <c r="N6654" s="8" t="b">
        <f t="shared" si="129"/>
        <v>0</v>
      </c>
    </row>
    <row r="6655" spans="1:14" ht="16" x14ac:dyDescent="0.2">
      <c r="A6655" s="3" t="s">
        <v>6887</v>
      </c>
      <c r="B6655" s="3" t="s">
        <v>24</v>
      </c>
      <c r="C6655" s="3">
        <v>0</v>
      </c>
      <c r="D6655" s="3" t="s">
        <v>27</v>
      </c>
      <c r="E6655" s="3" t="s">
        <v>27</v>
      </c>
      <c r="F6655" s="3">
        <v>1</v>
      </c>
      <c r="G6655" s="3">
        <v>0</v>
      </c>
      <c r="H6655" s="3">
        <v>0</v>
      </c>
      <c r="I6655" s="3" t="s">
        <v>26</v>
      </c>
      <c r="J6655" s="4">
        <v>19.05</v>
      </c>
      <c r="K6655" s="4">
        <v>461.3</v>
      </c>
      <c r="L6655" s="3" t="s">
        <v>27</v>
      </c>
      <c r="M6655" s="1">
        <f t="shared" si="130"/>
        <v>24</v>
      </c>
      <c r="N6655" s="8" t="b">
        <f t="shared" si="129"/>
        <v>1</v>
      </c>
    </row>
    <row r="6656" spans="1:14" ht="16" x14ac:dyDescent="0.2">
      <c r="A6656" s="3" t="s">
        <v>6888</v>
      </c>
      <c r="B6656" s="3" t="s">
        <v>29</v>
      </c>
      <c r="C6656" s="3">
        <v>0</v>
      </c>
      <c r="D6656" s="3" t="s">
        <v>25</v>
      </c>
      <c r="E6656" s="3" t="s">
        <v>27</v>
      </c>
      <c r="F6656" s="3">
        <v>1</v>
      </c>
      <c r="G6656" s="3">
        <v>2</v>
      </c>
      <c r="H6656" s="3">
        <v>0</v>
      </c>
      <c r="I6656" s="3" t="s">
        <v>31</v>
      </c>
      <c r="J6656" s="4">
        <v>90.35</v>
      </c>
      <c r="K6656" s="4">
        <v>3419.3</v>
      </c>
      <c r="L6656" s="3" t="s">
        <v>27</v>
      </c>
      <c r="M6656" s="1">
        <f t="shared" si="130"/>
        <v>38</v>
      </c>
      <c r="N6656" s="8" t="b">
        <f t="shared" si="129"/>
        <v>0</v>
      </c>
    </row>
    <row r="6657" spans="1:14" ht="16" x14ac:dyDescent="0.2">
      <c r="A6657" s="3" t="s">
        <v>6889</v>
      </c>
      <c r="B6657" s="3" t="s">
        <v>29</v>
      </c>
      <c r="C6657" s="3">
        <v>0</v>
      </c>
      <c r="D6657" s="3" t="s">
        <v>25</v>
      </c>
      <c r="E6657" s="3" t="s">
        <v>25</v>
      </c>
      <c r="F6657" s="3">
        <v>2</v>
      </c>
      <c r="G6657" s="3">
        <v>1</v>
      </c>
      <c r="H6657" s="3">
        <v>1</v>
      </c>
      <c r="I6657" s="3" t="s">
        <v>35</v>
      </c>
      <c r="J6657" s="4">
        <v>82</v>
      </c>
      <c r="K6657" s="4">
        <v>2083.1</v>
      </c>
      <c r="L6657" s="3" t="s">
        <v>27</v>
      </c>
      <c r="M6657" s="1">
        <f t="shared" si="130"/>
        <v>25</v>
      </c>
      <c r="N6657" s="8" t="b">
        <f t="shared" si="129"/>
        <v>0</v>
      </c>
    </row>
    <row r="6658" spans="1:14" ht="16" x14ac:dyDescent="0.2">
      <c r="A6658" s="3" t="s">
        <v>6890</v>
      </c>
      <c r="B6658" s="3" t="s">
        <v>29</v>
      </c>
      <c r="C6658" s="3">
        <v>0</v>
      </c>
      <c r="D6658" s="3" t="s">
        <v>25</v>
      </c>
      <c r="E6658" s="3" t="s">
        <v>25</v>
      </c>
      <c r="F6658" s="3">
        <v>2</v>
      </c>
      <c r="G6658" s="3">
        <v>2</v>
      </c>
      <c r="H6658" s="3">
        <v>0</v>
      </c>
      <c r="I6658" s="3" t="s">
        <v>37</v>
      </c>
      <c r="J6658" s="4">
        <v>89.65</v>
      </c>
      <c r="K6658" s="4">
        <v>3161.6</v>
      </c>
      <c r="L6658" s="3" t="s">
        <v>27</v>
      </c>
      <c r="M6658" s="1">
        <f t="shared" si="130"/>
        <v>35</v>
      </c>
      <c r="N6658" s="8" t="b">
        <f t="shared" si="129"/>
        <v>0</v>
      </c>
    </row>
    <row r="6659" spans="1:14" ht="16" x14ac:dyDescent="0.2">
      <c r="A6659" s="3" t="s">
        <v>6891</v>
      </c>
      <c r="B6659" s="3" t="s">
        <v>29</v>
      </c>
      <c r="C6659" s="3">
        <v>1</v>
      </c>
      <c r="D6659" s="3" t="s">
        <v>25</v>
      </c>
      <c r="E6659" s="3" t="s">
        <v>27</v>
      </c>
      <c r="F6659" s="3">
        <v>1</v>
      </c>
      <c r="G6659" s="3">
        <v>1</v>
      </c>
      <c r="H6659" s="3">
        <v>1</v>
      </c>
      <c r="I6659" s="3" t="s">
        <v>37</v>
      </c>
      <c r="J6659" s="4">
        <v>71</v>
      </c>
      <c r="K6659" s="4">
        <v>5012.1000000000004</v>
      </c>
      <c r="L6659" s="3" t="s">
        <v>27</v>
      </c>
      <c r="M6659" s="1">
        <f t="shared" si="130"/>
        <v>71</v>
      </c>
      <c r="N6659" s="8" t="b">
        <f t="shared" ref="N6659:N6722" si="131">IF(B6659="Female", TRUE, FALSE)</f>
        <v>0</v>
      </c>
    </row>
    <row r="6660" spans="1:14" ht="16" x14ac:dyDescent="0.2">
      <c r="A6660" s="3" t="s">
        <v>6892</v>
      </c>
      <c r="B6660" s="3" t="s">
        <v>24</v>
      </c>
      <c r="C6660" s="3">
        <v>0</v>
      </c>
      <c r="D6660" s="3" t="s">
        <v>27</v>
      </c>
      <c r="E6660" s="3" t="s">
        <v>27</v>
      </c>
      <c r="F6660" s="3">
        <v>2</v>
      </c>
      <c r="G6660" s="3">
        <v>1</v>
      </c>
      <c r="H6660" s="3">
        <v>1</v>
      </c>
      <c r="I6660" s="3" t="s">
        <v>26</v>
      </c>
      <c r="J6660" s="4">
        <v>59</v>
      </c>
      <c r="K6660" s="4">
        <v>1654.45</v>
      </c>
      <c r="L6660" s="3" t="s">
        <v>27</v>
      </c>
      <c r="M6660" s="1">
        <f t="shared" si="130"/>
        <v>28</v>
      </c>
      <c r="N6660" s="8" t="b">
        <f t="shared" si="131"/>
        <v>1</v>
      </c>
    </row>
    <row r="6661" spans="1:14" ht="16" x14ac:dyDescent="0.2">
      <c r="A6661" s="3" t="s">
        <v>6893</v>
      </c>
      <c r="B6661" s="3" t="s">
        <v>24</v>
      </c>
      <c r="C6661" s="3">
        <v>0</v>
      </c>
      <c r="D6661" s="3" t="s">
        <v>27</v>
      </c>
      <c r="E6661" s="3" t="s">
        <v>27</v>
      </c>
      <c r="F6661" s="3">
        <v>1</v>
      </c>
      <c r="G6661" s="3">
        <v>1</v>
      </c>
      <c r="H6661" s="3">
        <v>0</v>
      </c>
      <c r="I6661" s="3" t="s">
        <v>31</v>
      </c>
      <c r="J6661" s="4">
        <v>59.45</v>
      </c>
      <c r="K6661" s="4">
        <v>892.65</v>
      </c>
      <c r="L6661" s="3" t="s">
        <v>25</v>
      </c>
      <c r="M6661" s="1">
        <f t="shared" si="130"/>
        <v>15</v>
      </c>
      <c r="N6661" s="8" t="b">
        <f t="shared" si="131"/>
        <v>1</v>
      </c>
    </row>
    <row r="6662" spans="1:14" ht="16" x14ac:dyDescent="0.2">
      <c r="A6662" s="3" t="s">
        <v>6894</v>
      </c>
      <c r="B6662" s="3" t="s">
        <v>29</v>
      </c>
      <c r="C6662" s="3">
        <v>0</v>
      </c>
      <c r="D6662" s="3" t="s">
        <v>25</v>
      </c>
      <c r="E6662" s="3" t="s">
        <v>27</v>
      </c>
      <c r="F6662" s="3">
        <v>2</v>
      </c>
      <c r="G6662" s="3">
        <v>2</v>
      </c>
      <c r="H6662" s="3">
        <v>1</v>
      </c>
      <c r="I6662" s="3" t="s">
        <v>37</v>
      </c>
      <c r="J6662" s="4">
        <v>113.15</v>
      </c>
      <c r="K6662" s="4">
        <v>7953.25</v>
      </c>
      <c r="L6662" s="3" t="s">
        <v>27</v>
      </c>
      <c r="M6662" s="1">
        <f t="shared" si="130"/>
        <v>70</v>
      </c>
      <c r="N6662" s="8" t="b">
        <f t="shared" si="131"/>
        <v>0</v>
      </c>
    </row>
    <row r="6663" spans="1:14" ht="16" x14ac:dyDescent="0.2">
      <c r="A6663" s="3" t="s">
        <v>6895</v>
      </c>
      <c r="B6663" s="3" t="s">
        <v>29</v>
      </c>
      <c r="C6663" s="3">
        <v>0</v>
      </c>
      <c r="D6663" s="3" t="s">
        <v>25</v>
      </c>
      <c r="E6663" s="3" t="s">
        <v>25</v>
      </c>
      <c r="F6663" s="3">
        <v>1</v>
      </c>
      <c r="G6663" s="3">
        <v>1</v>
      </c>
      <c r="H6663" s="3">
        <v>2</v>
      </c>
      <c r="I6663" s="3" t="s">
        <v>35</v>
      </c>
      <c r="J6663" s="4">
        <v>80.150000000000006</v>
      </c>
      <c r="K6663" s="4">
        <v>5600.15</v>
      </c>
      <c r="L6663" s="3" t="s">
        <v>27</v>
      </c>
      <c r="M6663" s="1">
        <f t="shared" si="130"/>
        <v>70</v>
      </c>
      <c r="N6663" s="8" t="b">
        <f t="shared" si="131"/>
        <v>0</v>
      </c>
    </row>
    <row r="6664" spans="1:14" ht="16" x14ac:dyDescent="0.2">
      <c r="A6664" s="3" t="s">
        <v>6896</v>
      </c>
      <c r="B6664" s="3" t="s">
        <v>24</v>
      </c>
      <c r="C6664" s="3">
        <v>0</v>
      </c>
      <c r="D6664" s="3" t="s">
        <v>25</v>
      </c>
      <c r="E6664" s="3" t="s">
        <v>27</v>
      </c>
      <c r="F6664" s="3">
        <v>1</v>
      </c>
      <c r="G6664" s="3">
        <v>1</v>
      </c>
      <c r="H6664" s="3">
        <v>2</v>
      </c>
      <c r="I6664" s="3" t="s">
        <v>35</v>
      </c>
      <c r="J6664" s="4">
        <v>80.7</v>
      </c>
      <c r="K6664" s="4">
        <v>5705.05</v>
      </c>
      <c r="L6664" s="3" t="s">
        <v>27</v>
      </c>
      <c r="M6664" s="1">
        <f t="shared" si="130"/>
        <v>71</v>
      </c>
      <c r="N6664" s="8" t="b">
        <f t="shared" si="131"/>
        <v>1</v>
      </c>
    </row>
    <row r="6665" spans="1:14" ht="16" x14ac:dyDescent="0.2">
      <c r="A6665" s="3" t="s">
        <v>6897</v>
      </c>
      <c r="B6665" s="3" t="s">
        <v>29</v>
      </c>
      <c r="C6665" s="3">
        <v>0</v>
      </c>
      <c r="D6665" s="3" t="s">
        <v>27</v>
      </c>
      <c r="E6665" s="3" t="s">
        <v>27</v>
      </c>
      <c r="F6665" s="3">
        <v>2</v>
      </c>
      <c r="G6665" s="3">
        <v>2</v>
      </c>
      <c r="H6665" s="3">
        <v>1</v>
      </c>
      <c r="I6665" s="3" t="s">
        <v>37</v>
      </c>
      <c r="J6665" s="4">
        <v>92.3</v>
      </c>
      <c r="K6665" s="4">
        <v>5731.45</v>
      </c>
      <c r="L6665" s="3" t="s">
        <v>27</v>
      </c>
      <c r="M6665" s="1">
        <f t="shared" si="130"/>
        <v>62</v>
      </c>
      <c r="N6665" s="8" t="b">
        <f t="shared" si="131"/>
        <v>0</v>
      </c>
    </row>
    <row r="6666" spans="1:14" ht="16" x14ac:dyDescent="0.2">
      <c r="A6666" s="3" t="s">
        <v>6898</v>
      </c>
      <c r="B6666" s="3" t="s">
        <v>29</v>
      </c>
      <c r="C6666" s="3">
        <v>1</v>
      </c>
      <c r="D6666" s="3" t="s">
        <v>25</v>
      </c>
      <c r="E6666" s="3" t="s">
        <v>27</v>
      </c>
      <c r="F6666" s="3">
        <v>2</v>
      </c>
      <c r="G6666" s="3">
        <v>2</v>
      </c>
      <c r="H6666" s="3">
        <v>0</v>
      </c>
      <c r="I6666" s="3" t="s">
        <v>35</v>
      </c>
      <c r="J6666" s="4">
        <v>112.9</v>
      </c>
      <c r="K6666" s="4">
        <v>8061.5</v>
      </c>
      <c r="L6666" s="3" t="s">
        <v>27</v>
      </c>
      <c r="M6666" s="1">
        <f t="shared" si="130"/>
        <v>71</v>
      </c>
      <c r="N6666" s="8" t="b">
        <f t="shared" si="131"/>
        <v>0</v>
      </c>
    </row>
    <row r="6667" spans="1:14" ht="16" x14ac:dyDescent="0.2">
      <c r="A6667" s="3" t="s">
        <v>6899</v>
      </c>
      <c r="B6667" s="3" t="s">
        <v>24</v>
      </c>
      <c r="C6667" s="3">
        <v>0</v>
      </c>
      <c r="D6667" s="3" t="s">
        <v>27</v>
      </c>
      <c r="E6667" s="3" t="s">
        <v>25</v>
      </c>
      <c r="F6667" s="3">
        <v>1</v>
      </c>
      <c r="G6667" s="3">
        <v>1</v>
      </c>
      <c r="H6667" s="3">
        <v>0</v>
      </c>
      <c r="I6667" s="3" t="s">
        <v>35</v>
      </c>
      <c r="J6667" s="4">
        <v>59.8</v>
      </c>
      <c r="K6667" s="4">
        <v>824.85</v>
      </c>
      <c r="L6667" s="3" t="s">
        <v>27</v>
      </c>
      <c r="M6667" s="1">
        <f t="shared" si="130"/>
        <v>14</v>
      </c>
      <c r="N6667" s="8" t="b">
        <f t="shared" si="131"/>
        <v>1</v>
      </c>
    </row>
    <row r="6668" spans="1:14" ht="16" x14ac:dyDescent="0.2">
      <c r="A6668" s="3" t="s">
        <v>6900</v>
      </c>
      <c r="B6668" s="3" t="s">
        <v>24</v>
      </c>
      <c r="C6668" s="3">
        <v>0</v>
      </c>
      <c r="D6668" s="3" t="s">
        <v>25</v>
      </c>
      <c r="E6668" s="3" t="s">
        <v>25</v>
      </c>
      <c r="F6668" s="3">
        <v>1</v>
      </c>
      <c r="G6668" s="3">
        <v>1</v>
      </c>
      <c r="H6668" s="3">
        <v>2</v>
      </c>
      <c r="I6668" s="3" t="s">
        <v>35</v>
      </c>
      <c r="J6668" s="4">
        <v>75.349999999999994</v>
      </c>
      <c r="K6668" s="4">
        <v>5437.75</v>
      </c>
      <c r="L6668" s="3" t="s">
        <v>27</v>
      </c>
      <c r="M6668" s="1">
        <f t="shared" si="130"/>
        <v>72</v>
      </c>
      <c r="N6668" s="8" t="b">
        <f t="shared" si="131"/>
        <v>1</v>
      </c>
    </row>
    <row r="6669" spans="1:14" ht="16" x14ac:dyDescent="0.2">
      <c r="A6669" s="3" t="s">
        <v>6901</v>
      </c>
      <c r="B6669" s="3" t="s">
        <v>29</v>
      </c>
      <c r="C6669" s="3">
        <v>0</v>
      </c>
      <c r="D6669" s="3" t="s">
        <v>27</v>
      </c>
      <c r="E6669" s="3" t="s">
        <v>25</v>
      </c>
      <c r="F6669" s="3">
        <v>1</v>
      </c>
      <c r="G6669" s="3">
        <v>0</v>
      </c>
      <c r="H6669" s="3">
        <v>1</v>
      </c>
      <c r="I6669" s="3" t="s">
        <v>26</v>
      </c>
      <c r="J6669" s="4">
        <v>20.100000000000001</v>
      </c>
      <c r="K6669" s="4">
        <v>190.25</v>
      </c>
      <c r="L6669" s="3" t="s">
        <v>27</v>
      </c>
      <c r="M6669" s="1">
        <f t="shared" si="130"/>
        <v>9</v>
      </c>
      <c r="N6669" s="8" t="b">
        <f t="shared" si="131"/>
        <v>0</v>
      </c>
    </row>
    <row r="6670" spans="1:14" ht="16" x14ac:dyDescent="0.2">
      <c r="A6670" s="3" t="s">
        <v>6902</v>
      </c>
      <c r="B6670" s="3" t="s">
        <v>24</v>
      </c>
      <c r="C6670" s="3">
        <v>0</v>
      </c>
      <c r="D6670" s="3" t="s">
        <v>25</v>
      </c>
      <c r="E6670" s="3" t="s">
        <v>25</v>
      </c>
      <c r="F6670" s="3">
        <v>2</v>
      </c>
      <c r="G6670" s="3">
        <v>1</v>
      </c>
      <c r="H6670" s="3">
        <v>2</v>
      </c>
      <c r="I6670" s="3" t="s">
        <v>37</v>
      </c>
      <c r="J6670" s="4">
        <v>79.5</v>
      </c>
      <c r="K6670" s="4">
        <v>5661.7</v>
      </c>
      <c r="L6670" s="3" t="s">
        <v>27</v>
      </c>
      <c r="M6670" s="1">
        <f t="shared" si="130"/>
        <v>71</v>
      </c>
      <c r="N6670" s="8" t="b">
        <f t="shared" si="131"/>
        <v>1</v>
      </c>
    </row>
    <row r="6671" spans="1:14" ht="16" x14ac:dyDescent="0.2">
      <c r="A6671" s="3" t="s">
        <v>6903</v>
      </c>
      <c r="B6671" s="3" t="s">
        <v>24</v>
      </c>
      <c r="C6671" s="3">
        <v>0</v>
      </c>
      <c r="D6671" s="3" t="s">
        <v>25</v>
      </c>
      <c r="E6671" s="3" t="s">
        <v>27</v>
      </c>
      <c r="F6671" s="3">
        <v>2</v>
      </c>
      <c r="G6671" s="3">
        <v>2</v>
      </c>
      <c r="H6671" s="3">
        <v>2</v>
      </c>
      <c r="I6671" s="3" t="s">
        <v>37</v>
      </c>
      <c r="J6671" s="4">
        <v>109.25</v>
      </c>
      <c r="K6671" s="4">
        <v>6841.4</v>
      </c>
      <c r="L6671" s="3" t="s">
        <v>27</v>
      </c>
      <c r="M6671" s="1">
        <f t="shared" si="130"/>
        <v>63</v>
      </c>
      <c r="N6671" s="8" t="b">
        <f t="shared" si="131"/>
        <v>1</v>
      </c>
    </row>
    <row r="6672" spans="1:14" ht="16" x14ac:dyDescent="0.2">
      <c r="A6672" s="3" t="s">
        <v>6904</v>
      </c>
      <c r="B6672" s="3" t="s">
        <v>24</v>
      </c>
      <c r="C6672" s="3">
        <v>1</v>
      </c>
      <c r="D6672" s="3" t="s">
        <v>27</v>
      </c>
      <c r="E6672" s="3" t="s">
        <v>27</v>
      </c>
      <c r="F6672" s="3">
        <v>1</v>
      </c>
      <c r="G6672" s="3">
        <v>2</v>
      </c>
      <c r="H6672" s="3">
        <v>0</v>
      </c>
      <c r="I6672" s="3" t="s">
        <v>31</v>
      </c>
      <c r="J6672" s="4">
        <v>71.150000000000006</v>
      </c>
      <c r="K6672" s="4">
        <v>71.150000000000006</v>
      </c>
      <c r="L6672" s="3" t="s">
        <v>25</v>
      </c>
      <c r="M6672" s="1">
        <f t="shared" si="130"/>
        <v>1</v>
      </c>
      <c r="N6672" s="8" t="b">
        <f t="shared" si="131"/>
        <v>1</v>
      </c>
    </row>
    <row r="6673" spans="1:14" ht="16" x14ac:dyDescent="0.2">
      <c r="A6673" s="3" t="s">
        <v>6905</v>
      </c>
      <c r="B6673" s="3" t="s">
        <v>24</v>
      </c>
      <c r="C6673" s="3">
        <v>0</v>
      </c>
      <c r="D6673" s="3" t="s">
        <v>25</v>
      </c>
      <c r="E6673" s="3" t="s">
        <v>25</v>
      </c>
      <c r="F6673" s="3">
        <v>2</v>
      </c>
      <c r="G6673" s="3">
        <v>1</v>
      </c>
      <c r="H6673" s="3">
        <v>2</v>
      </c>
      <c r="I6673" s="3" t="s">
        <v>35</v>
      </c>
      <c r="J6673" s="4">
        <v>69.2</v>
      </c>
      <c r="K6673" s="4">
        <v>4872.3500000000004</v>
      </c>
      <c r="L6673" s="3" t="s">
        <v>27</v>
      </c>
      <c r="M6673" s="1">
        <f t="shared" si="130"/>
        <v>70</v>
      </c>
      <c r="N6673" s="8" t="b">
        <f t="shared" si="131"/>
        <v>1</v>
      </c>
    </row>
    <row r="6674" spans="1:14" ht="16" x14ac:dyDescent="0.2">
      <c r="A6674" s="3" t="s">
        <v>6906</v>
      </c>
      <c r="B6674" s="3" t="s">
        <v>24</v>
      </c>
      <c r="C6674" s="3">
        <v>0</v>
      </c>
      <c r="D6674" s="3" t="s">
        <v>25</v>
      </c>
      <c r="E6674" s="3" t="s">
        <v>25</v>
      </c>
      <c r="F6674" s="3">
        <v>2</v>
      </c>
      <c r="G6674" s="3">
        <v>1</v>
      </c>
      <c r="H6674" s="3">
        <v>2</v>
      </c>
      <c r="I6674" s="3" t="s">
        <v>35</v>
      </c>
      <c r="J6674" s="4">
        <v>89.75</v>
      </c>
      <c r="K6674" s="4">
        <v>6595.9</v>
      </c>
      <c r="L6674" s="3" t="s">
        <v>27</v>
      </c>
      <c r="M6674" s="1">
        <f t="shared" si="130"/>
        <v>73</v>
      </c>
      <c r="N6674" s="8" t="b">
        <f t="shared" si="131"/>
        <v>1</v>
      </c>
    </row>
    <row r="6675" spans="1:14" ht="16" x14ac:dyDescent="0.2">
      <c r="A6675" s="3" t="s">
        <v>6907</v>
      </c>
      <c r="B6675" s="3" t="s">
        <v>29</v>
      </c>
      <c r="C6675" s="3">
        <v>1</v>
      </c>
      <c r="D6675" s="3" t="s">
        <v>25</v>
      </c>
      <c r="E6675" s="3" t="s">
        <v>27</v>
      </c>
      <c r="F6675" s="3">
        <v>1</v>
      </c>
      <c r="G6675" s="3">
        <v>1</v>
      </c>
      <c r="H6675" s="3">
        <v>0</v>
      </c>
      <c r="I6675" s="3" t="s">
        <v>37</v>
      </c>
      <c r="J6675" s="4">
        <v>60.9</v>
      </c>
      <c r="K6675" s="4">
        <v>551.95000000000005</v>
      </c>
      <c r="L6675" s="3" t="s">
        <v>27</v>
      </c>
      <c r="M6675" s="1">
        <f t="shared" si="130"/>
        <v>9</v>
      </c>
      <c r="N6675" s="8" t="b">
        <f t="shared" si="131"/>
        <v>0</v>
      </c>
    </row>
    <row r="6676" spans="1:14" ht="16" x14ac:dyDescent="0.2">
      <c r="A6676" s="3" t="s">
        <v>6908</v>
      </c>
      <c r="B6676" s="3" t="s">
        <v>24</v>
      </c>
      <c r="C6676" s="3">
        <v>1</v>
      </c>
      <c r="D6676" s="3" t="s">
        <v>27</v>
      </c>
      <c r="E6676" s="3" t="s">
        <v>27</v>
      </c>
      <c r="F6676" s="3">
        <v>2</v>
      </c>
      <c r="G6676" s="3">
        <v>2</v>
      </c>
      <c r="H6676" s="3">
        <v>0</v>
      </c>
      <c r="I6676" s="3" t="s">
        <v>31</v>
      </c>
      <c r="J6676" s="4">
        <v>84.65</v>
      </c>
      <c r="K6676" s="4">
        <v>3541.35</v>
      </c>
      <c r="L6676" s="3" t="s">
        <v>25</v>
      </c>
      <c r="M6676" s="1">
        <f t="shared" si="130"/>
        <v>42</v>
      </c>
      <c r="N6676" s="8" t="b">
        <f t="shared" si="131"/>
        <v>1</v>
      </c>
    </row>
    <row r="6677" spans="1:14" ht="16" x14ac:dyDescent="0.2">
      <c r="A6677" s="3" t="s">
        <v>6909</v>
      </c>
      <c r="B6677" s="3" t="s">
        <v>24</v>
      </c>
      <c r="C6677" s="3">
        <v>0</v>
      </c>
      <c r="D6677" s="3" t="s">
        <v>27</v>
      </c>
      <c r="E6677" s="3" t="s">
        <v>27</v>
      </c>
      <c r="F6677" s="3">
        <v>2</v>
      </c>
      <c r="G6677" s="3">
        <v>2</v>
      </c>
      <c r="H6677" s="3">
        <v>0</v>
      </c>
      <c r="I6677" s="3" t="s">
        <v>35</v>
      </c>
      <c r="J6677" s="4">
        <v>90</v>
      </c>
      <c r="K6677" s="4">
        <v>1527.35</v>
      </c>
      <c r="L6677" s="3" t="s">
        <v>25</v>
      </c>
      <c r="M6677" s="1">
        <f t="shared" si="130"/>
        <v>17</v>
      </c>
      <c r="N6677" s="8" t="b">
        <f t="shared" si="131"/>
        <v>1</v>
      </c>
    </row>
    <row r="6678" spans="1:14" ht="16" x14ac:dyDescent="0.2">
      <c r="A6678" s="3" t="s">
        <v>6910</v>
      </c>
      <c r="B6678" s="3" t="s">
        <v>29</v>
      </c>
      <c r="C6678" s="3">
        <v>0</v>
      </c>
      <c r="D6678" s="3" t="s">
        <v>25</v>
      </c>
      <c r="E6678" s="3" t="s">
        <v>27</v>
      </c>
      <c r="F6678" s="3">
        <v>2</v>
      </c>
      <c r="G6678" s="3">
        <v>2</v>
      </c>
      <c r="H6678" s="3">
        <v>1</v>
      </c>
      <c r="I6678" s="3" t="s">
        <v>31</v>
      </c>
      <c r="J6678" s="4">
        <v>95.3</v>
      </c>
      <c r="K6678" s="4">
        <v>6273.4</v>
      </c>
      <c r="L6678" s="3" t="s">
        <v>27</v>
      </c>
      <c r="M6678" s="1">
        <f t="shared" si="130"/>
        <v>66</v>
      </c>
      <c r="N6678" s="8" t="b">
        <f t="shared" si="131"/>
        <v>0</v>
      </c>
    </row>
    <row r="6679" spans="1:14" ht="16" x14ac:dyDescent="0.2">
      <c r="A6679" s="3" t="s">
        <v>6911</v>
      </c>
      <c r="B6679" s="3" t="s">
        <v>29</v>
      </c>
      <c r="C6679" s="3">
        <v>0</v>
      </c>
      <c r="D6679" s="3" t="s">
        <v>27</v>
      </c>
      <c r="E6679" s="3" t="s">
        <v>27</v>
      </c>
      <c r="F6679" s="3">
        <v>2</v>
      </c>
      <c r="G6679" s="3">
        <v>2</v>
      </c>
      <c r="H6679" s="3">
        <v>0</v>
      </c>
      <c r="I6679" s="3" t="s">
        <v>31</v>
      </c>
      <c r="J6679" s="4">
        <v>75.05</v>
      </c>
      <c r="K6679" s="4">
        <v>786.3</v>
      </c>
      <c r="L6679" s="3" t="s">
        <v>27</v>
      </c>
      <c r="M6679" s="1">
        <f t="shared" si="130"/>
        <v>10</v>
      </c>
      <c r="N6679" s="8" t="b">
        <f t="shared" si="131"/>
        <v>0</v>
      </c>
    </row>
    <row r="6680" spans="1:14" ht="16" x14ac:dyDescent="0.2">
      <c r="A6680" s="3" t="s">
        <v>6912</v>
      </c>
      <c r="B6680" s="3" t="s">
        <v>29</v>
      </c>
      <c r="C6680" s="3">
        <v>0</v>
      </c>
      <c r="D6680" s="3" t="s">
        <v>27</v>
      </c>
      <c r="E6680" s="3" t="s">
        <v>25</v>
      </c>
      <c r="F6680" s="3">
        <v>0</v>
      </c>
      <c r="G6680" s="3">
        <v>1</v>
      </c>
      <c r="H6680" s="3">
        <v>1</v>
      </c>
      <c r="I6680" s="3" t="s">
        <v>35</v>
      </c>
      <c r="J6680" s="4">
        <v>40.65</v>
      </c>
      <c r="K6680" s="4">
        <v>970.55</v>
      </c>
      <c r="L6680" s="3" t="s">
        <v>27</v>
      </c>
      <c r="M6680" s="1">
        <f t="shared" si="130"/>
        <v>24</v>
      </c>
      <c r="N6680" s="8" t="b">
        <f t="shared" si="131"/>
        <v>0</v>
      </c>
    </row>
    <row r="6681" spans="1:14" ht="16" x14ac:dyDescent="0.2">
      <c r="A6681" s="3" t="s">
        <v>6913</v>
      </c>
      <c r="B6681" s="3" t="s">
        <v>29</v>
      </c>
      <c r="C6681" s="3">
        <v>0</v>
      </c>
      <c r="D6681" s="3" t="s">
        <v>25</v>
      </c>
      <c r="E6681" s="3" t="s">
        <v>25</v>
      </c>
      <c r="F6681" s="3">
        <v>2</v>
      </c>
      <c r="G6681" s="3">
        <v>2</v>
      </c>
      <c r="H6681" s="3">
        <v>0</v>
      </c>
      <c r="I6681" s="3" t="s">
        <v>37</v>
      </c>
      <c r="J6681" s="4">
        <v>95.95</v>
      </c>
      <c r="K6681" s="4">
        <v>4456.6499999999996</v>
      </c>
      <c r="L6681" s="3" t="s">
        <v>27</v>
      </c>
      <c r="M6681" s="1">
        <f t="shared" si="130"/>
        <v>46</v>
      </c>
      <c r="N6681" s="8" t="b">
        <f t="shared" si="131"/>
        <v>0</v>
      </c>
    </row>
    <row r="6682" spans="1:14" ht="16" x14ac:dyDescent="0.2">
      <c r="A6682" s="3" t="s">
        <v>6914</v>
      </c>
      <c r="B6682" s="3" t="s">
        <v>24</v>
      </c>
      <c r="C6682" s="3">
        <v>0</v>
      </c>
      <c r="D6682" s="3" t="s">
        <v>25</v>
      </c>
      <c r="E6682" s="3" t="s">
        <v>25</v>
      </c>
      <c r="F6682" s="3">
        <v>1</v>
      </c>
      <c r="G6682" s="3">
        <v>1</v>
      </c>
      <c r="H6682" s="3">
        <v>0</v>
      </c>
      <c r="I6682" s="3" t="s">
        <v>37</v>
      </c>
      <c r="J6682" s="4">
        <v>51</v>
      </c>
      <c r="K6682" s="4">
        <v>581.70000000000005</v>
      </c>
      <c r="L6682" s="3" t="s">
        <v>27</v>
      </c>
      <c r="M6682" s="1">
        <f t="shared" si="130"/>
        <v>11</v>
      </c>
      <c r="N6682" s="8" t="b">
        <f t="shared" si="131"/>
        <v>1</v>
      </c>
    </row>
    <row r="6683" spans="1:14" ht="16" x14ac:dyDescent="0.2">
      <c r="A6683" s="3" t="s">
        <v>6915</v>
      </c>
      <c r="B6683" s="3" t="s">
        <v>29</v>
      </c>
      <c r="C6683" s="3">
        <v>1</v>
      </c>
      <c r="D6683" s="3" t="s">
        <v>27</v>
      </c>
      <c r="E6683" s="3" t="s">
        <v>27</v>
      </c>
      <c r="F6683" s="3">
        <v>2</v>
      </c>
      <c r="G6683" s="3">
        <v>2</v>
      </c>
      <c r="H6683" s="3">
        <v>0</v>
      </c>
      <c r="I6683" s="3" t="s">
        <v>31</v>
      </c>
      <c r="J6683" s="4">
        <v>93.55</v>
      </c>
      <c r="K6683" s="4">
        <v>93.55</v>
      </c>
      <c r="L6683" s="3" t="s">
        <v>25</v>
      </c>
      <c r="M6683" s="1">
        <f t="shared" si="130"/>
        <v>1</v>
      </c>
      <c r="N6683" s="8" t="b">
        <f t="shared" si="131"/>
        <v>0</v>
      </c>
    </row>
    <row r="6684" spans="1:14" ht="16" x14ac:dyDescent="0.2">
      <c r="A6684" s="3" t="s">
        <v>6916</v>
      </c>
      <c r="B6684" s="3" t="s">
        <v>24</v>
      </c>
      <c r="C6684" s="3">
        <v>0</v>
      </c>
      <c r="D6684" s="3" t="s">
        <v>27</v>
      </c>
      <c r="E6684" s="3" t="s">
        <v>27</v>
      </c>
      <c r="F6684" s="3">
        <v>1</v>
      </c>
      <c r="G6684" s="3">
        <v>0</v>
      </c>
      <c r="H6684" s="3">
        <v>1</v>
      </c>
      <c r="I6684" s="3" t="s">
        <v>26</v>
      </c>
      <c r="J6684" s="4">
        <v>19.2</v>
      </c>
      <c r="K6684" s="4">
        <v>161.94999999999999</v>
      </c>
      <c r="L6684" s="3" t="s">
        <v>27</v>
      </c>
      <c r="M6684" s="1">
        <f t="shared" si="130"/>
        <v>8</v>
      </c>
      <c r="N6684" s="8" t="b">
        <f t="shared" si="131"/>
        <v>1</v>
      </c>
    </row>
    <row r="6685" spans="1:14" ht="16" x14ac:dyDescent="0.2">
      <c r="A6685" s="3" t="s">
        <v>6917</v>
      </c>
      <c r="B6685" s="3" t="s">
        <v>24</v>
      </c>
      <c r="C6685" s="3">
        <v>0</v>
      </c>
      <c r="D6685" s="3" t="s">
        <v>25</v>
      </c>
      <c r="E6685" s="3" t="s">
        <v>27</v>
      </c>
      <c r="F6685" s="3">
        <v>2</v>
      </c>
      <c r="G6685" s="3">
        <v>1</v>
      </c>
      <c r="H6685" s="3">
        <v>2</v>
      </c>
      <c r="I6685" s="3" t="s">
        <v>37</v>
      </c>
      <c r="J6685" s="4">
        <v>64.75</v>
      </c>
      <c r="K6685" s="4">
        <v>4804.75</v>
      </c>
      <c r="L6685" s="3" t="s">
        <v>27</v>
      </c>
      <c r="M6685" s="1">
        <f t="shared" si="130"/>
        <v>74</v>
      </c>
      <c r="N6685" s="8" t="b">
        <f t="shared" si="131"/>
        <v>1</v>
      </c>
    </row>
    <row r="6686" spans="1:14" ht="16" x14ac:dyDescent="0.2">
      <c r="A6686" s="3" t="s">
        <v>6918</v>
      </c>
      <c r="B6686" s="3" t="s">
        <v>24</v>
      </c>
      <c r="C6686" s="3">
        <v>0</v>
      </c>
      <c r="D6686" s="3" t="s">
        <v>25</v>
      </c>
      <c r="E6686" s="3" t="s">
        <v>25</v>
      </c>
      <c r="F6686" s="3">
        <v>2</v>
      </c>
      <c r="G6686" s="3">
        <v>1</v>
      </c>
      <c r="H6686" s="3">
        <v>1</v>
      </c>
      <c r="I6686" s="3" t="s">
        <v>31</v>
      </c>
      <c r="J6686" s="4">
        <v>79.400000000000006</v>
      </c>
      <c r="K6686" s="4">
        <v>4820.55</v>
      </c>
      <c r="L6686" s="3" t="s">
        <v>27</v>
      </c>
      <c r="M6686" s="1">
        <f t="shared" si="130"/>
        <v>61</v>
      </c>
      <c r="N6686" s="8" t="b">
        <f t="shared" si="131"/>
        <v>1</v>
      </c>
    </row>
    <row r="6687" spans="1:14" ht="16" x14ac:dyDescent="0.2">
      <c r="A6687" s="3" t="s">
        <v>6919</v>
      </c>
      <c r="B6687" s="3" t="s">
        <v>24</v>
      </c>
      <c r="C6687" s="3">
        <v>0</v>
      </c>
      <c r="D6687" s="3" t="s">
        <v>27</v>
      </c>
      <c r="E6687" s="3" t="s">
        <v>27</v>
      </c>
      <c r="F6687" s="3">
        <v>2</v>
      </c>
      <c r="G6687" s="3">
        <v>2</v>
      </c>
      <c r="H6687" s="3">
        <v>0</v>
      </c>
      <c r="I6687" s="3" t="s">
        <v>35</v>
      </c>
      <c r="J6687" s="4">
        <v>80.05</v>
      </c>
      <c r="K6687" s="4">
        <v>2835.9</v>
      </c>
      <c r="L6687" s="3" t="s">
        <v>27</v>
      </c>
      <c r="M6687" s="1">
        <f t="shared" si="130"/>
        <v>35</v>
      </c>
      <c r="N6687" s="8" t="b">
        <f t="shared" si="131"/>
        <v>1</v>
      </c>
    </row>
    <row r="6688" spans="1:14" ht="16" x14ac:dyDescent="0.2">
      <c r="A6688" s="3" t="s">
        <v>6920</v>
      </c>
      <c r="B6688" s="3" t="s">
        <v>29</v>
      </c>
      <c r="C6688" s="3">
        <v>0</v>
      </c>
      <c r="D6688" s="3" t="s">
        <v>27</v>
      </c>
      <c r="E6688" s="3" t="s">
        <v>27</v>
      </c>
      <c r="F6688" s="3">
        <v>1</v>
      </c>
      <c r="G6688" s="3">
        <v>0</v>
      </c>
      <c r="H6688" s="3">
        <v>2</v>
      </c>
      <c r="I6688" s="3" t="s">
        <v>26</v>
      </c>
      <c r="J6688" s="4">
        <v>19.100000000000001</v>
      </c>
      <c r="K6688" s="4">
        <v>1268.8499999999999</v>
      </c>
      <c r="L6688" s="3" t="s">
        <v>27</v>
      </c>
      <c r="M6688" s="1">
        <f t="shared" si="130"/>
        <v>66</v>
      </c>
      <c r="N6688" s="8" t="b">
        <f t="shared" si="131"/>
        <v>0</v>
      </c>
    </row>
    <row r="6689" spans="1:14" ht="16" x14ac:dyDescent="0.2">
      <c r="A6689" s="3" t="s">
        <v>6921</v>
      </c>
      <c r="B6689" s="3" t="s">
        <v>29</v>
      </c>
      <c r="C6689" s="3">
        <v>0</v>
      </c>
      <c r="D6689" s="3" t="s">
        <v>27</v>
      </c>
      <c r="E6689" s="3" t="s">
        <v>27</v>
      </c>
      <c r="F6689" s="3">
        <v>0</v>
      </c>
      <c r="G6689" s="3">
        <v>1</v>
      </c>
      <c r="H6689" s="3">
        <v>0</v>
      </c>
      <c r="I6689" s="3" t="s">
        <v>31</v>
      </c>
      <c r="J6689" s="4">
        <v>51.7</v>
      </c>
      <c r="K6689" s="4">
        <v>3005.8</v>
      </c>
      <c r="L6689" s="3" t="s">
        <v>27</v>
      </c>
      <c r="M6689" s="1">
        <f t="shared" si="130"/>
        <v>58</v>
      </c>
      <c r="N6689" s="8" t="b">
        <f t="shared" si="131"/>
        <v>0</v>
      </c>
    </row>
    <row r="6690" spans="1:14" ht="16" x14ac:dyDescent="0.2">
      <c r="A6690" s="3" t="s">
        <v>6922</v>
      </c>
      <c r="B6690" s="3" t="s">
        <v>29</v>
      </c>
      <c r="C6690" s="3">
        <v>0</v>
      </c>
      <c r="D6690" s="3" t="s">
        <v>27</v>
      </c>
      <c r="E6690" s="3" t="s">
        <v>25</v>
      </c>
      <c r="F6690" s="3">
        <v>1</v>
      </c>
      <c r="G6690" s="3">
        <v>0</v>
      </c>
      <c r="H6690" s="3">
        <v>1</v>
      </c>
      <c r="I6690" s="3" t="s">
        <v>35</v>
      </c>
      <c r="J6690" s="4">
        <v>19.649999999999999</v>
      </c>
      <c r="K6690" s="4">
        <v>928.4</v>
      </c>
      <c r="L6690" s="3" t="s">
        <v>27</v>
      </c>
      <c r="M6690" s="1">
        <f t="shared" si="130"/>
        <v>47</v>
      </c>
      <c r="N6690" s="8" t="b">
        <f t="shared" si="131"/>
        <v>0</v>
      </c>
    </row>
    <row r="6691" spans="1:14" ht="16" x14ac:dyDescent="0.2">
      <c r="A6691" s="3" t="s">
        <v>6923</v>
      </c>
      <c r="B6691" s="3" t="s">
        <v>29</v>
      </c>
      <c r="C6691" s="3">
        <v>0</v>
      </c>
      <c r="D6691" s="3" t="s">
        <v>27</v>
      </c>
      <c r="E6691" s="3" t="s">
        <v>27</v>
      </c>
      <c r="F6691" s="3">
        <v>2</v>
      </c>
      <c r="G6691" s="3">
        <v>1</v>
      </c>
      <c r="H6691" s="3">
        <v>0</v>
      </c>
      <c r="I6691" s="3" t="s">
        <v>37</v>
      </c>
      <c r="J6691" s="4">
        <v>59.2</v>
      </c>
      <c r="K6691" s="4">
        <v>1191.2</v>
      </c>
      <c r="L6691" s="3" t="s">
        <v>27</v>
      </c>
      <c r="M6691" s="1">
        <f t="shared" si="130"/>
        <v>20</v>
      </c>
      <c r="N6691" s="8" t="b">
        <f t="shared" si="131"/>
        <v>0</v>
      </c>
    </row>
    <row r="6692" spans="1:14" ht="16" x14ac:dyDescent="0.2">
      <c r="A6692" s="3" t="s">
        <v>6924</v>
      </c>
      <c r="B6692" s="3" t="s">
        <v>24</v>
      </c>
      <c r="C6692" s="3">
        <v>0</v>
      </c>
      <c r="D6692" s="3" t="s">
        <v>27</v>
      </c>
      <c r="E6692" s="3" t="s">
        <v>27</v>
      </c>
      <c r="F6692" s="3">
        <v>1</v>
      </c>
      <c r="G6692" s="3">
        <v>0</v>
      </c>
      <c r="H6692" s="3">
        <v>2</v>
      </c>
      <c r="I6692" s="3" t="s">
        <v>26</v>
      </c>
      <c r="J6692" s="4">
        <v>20.25</v>
      </c>
      <c r="K6692" s="4">
        <v>1048.45</v>
      </c>
      <c r="L6692" s="3" t="s">
        <v>27</v>
      </c>
      <c r="M6692" s="1">
        <f t="shared" si="130"/>
        <v>52</v>
      </c>
      <c r="N6692" s="8" t="b">
        <f t="shared" si="131"/>
        <v>1</v>
      </c>
    </row>
    <row r="6693" spans="1:14" ht="16" x14ac:dyDescent="0.2">
      <c r="A6693" s="3" t="s">
        <v>6925</v>
      </c>
      <c r="B6693" s="3" t="s">
        <v>24</v>
      </c>
      <c r="C6693" s="3">
        <v>0</v>
      </c>
      <c r="D6693" s="3" t="s">
        <v>25</v>
      </c>
      <c r="E6693" s="3" t="s">
        <v>25</v>
      </c>
      <c r="F6693" s="3">
        <v>0</v>
      </c>
      <c r="G6693" s="3">
        <v>1</v>
      </c>
      <c r="H6693" s="3">
        <v>0</v>
      </c>
      <c r="I6693" s="3" t="s">
        <v>26</v>
      </c>
      <c r="J6693" s="4">
        <v>40.299999999999997</v>
      </c>
      <c r="K6693" s="4">
        <v>92.5</v>
      </c>
      <c r="L6693" s="3" t="s">
        <v>27</v>
      </c>
      <c r="M6693" s="1">
        <f t="shared" si="130"/>
        <v>2</v>
      </c>
      <c r="N6693" s="8" t="b">
        <f t="shared" si="131"/>
        <v>1</v>
      </c>
    </row>
    <row r="6694" spans="1:14" ht="16" x14ac:dyDescent="0.2">
      <c r="A6694" s="3" t="s">
        <v>6926</v>
      </c>
      <c r="B6694" s="3" t="s">
        <v>29</v>
      </c>
      <c r="C6694" s="3">
        <v>0</v>
      </c>
      <c r="D6694" s="3" t="s">
        <v>27</v>
      </c>
      <c r="E6694" s="3" t="s">
        <v>27</v>
      </c>
      <c r="F6694" s="3">
        <v>1</v>
      </c>
      <c r="G6694" s="3">
        <v>2</v>
      </c>
      <c r="H6694" s="3">
        <v>0</v>
      </c>
      <c r="I6694" s="3" t="s">
        <v>31</v>
      </c>
      <c r="J6694" s="4">
        <v>70.150000000000006</v>
      </c>
      <c r="K6694" s="4">
        <v>931.75</v>
      </c>
      <c r="L6694" s="3" t="s">
        <v>27</v>
      </c>
      <c r="M6694" s="1">
        <f t="shared" si="130"/>
        <v>13</v>
      </c>
      <c r="N6694" s="8" t="b">
        <f t="shared" si="131"/>
        <v>0</v>
      </c>
    </row>
    <row r="6695" spans="1:14" ht="16" x14ac:dyDescent="0.2">
      <c r="A6695" s="3" t="s">
        <v>6927</v>
      </c>
      <c r="B6695" s="3" t="s">
        <v>24</v>
      </c>
      <c r="C6695" s="3">
        <v>0</v>
      </c>
      <c r="D6695" s="3" t="s">
        <v>25</v>
      </c>
      <c r="E6695" s="3" t="s">
        <v>27</v>
      </c>
      <c r="F6695" s="3">
        <v>1</v>
      </c>
      <c r="G6695" s="3">
        <v>2</v>
      </c>
      <c r="H6695" s="3">
        <v>0</v>
      </c>
      <c r="I6695" s="3" t="s">
        <v>37</v>
      </c>
      <c r="J6695" s="4">
        <v>79.349999999999994</v>
      </c>
      <c r="K6695" s="4">
        <v>79.349999999999994</v>
      </c>
      <c r="L6695" s="3" t="s">
        <v>25</v>
      </c>
      <c r="M6695" s="1">
        <f t="shared" si="130"/>
        <v>1</v>
      </c>
      <c r="N6695" s="8" t="b">
        <f t="shared" si="131"/>
        <v>1</v>
      </c>
    </row>
    <row r="6696" spans="1:14" ht="16" x14ac:dyDescent="0.2">
      <c r="A6696" s="3" t="s">
        <v>6928</v>
      </c>
      <c r="B6696" s="3" t="s">
        <v>29</v>
      </c>
      <c r="C6696" s="3">
        <v>0</v>
      </c>
      <c r="D6696" s="3" t="s">
        <v>27</v>
      </c>
      <c r="E6696" s="3" t="s">
        <v>27</v>
      </c>
      <c r="F6696" s="3">
        <v>1</v>
      </c>
      <c r="G6696" s="3">
        <v>0</v>
      </c>
      <c r="H6696" s="3">
        <v>2</v>
      </c>
      <c r="I6696" s="3" t="s">
        <v>26</v>
      </c>
      <c r="J6696" s="4">
        <v>20</v>
      </c>
      <c r="K6696" s="4">
        <v>1149.6500000000001</v>
      </c>
      <c r="L6696" s="3" t="s">
        <v>27</v>
      </c>
      <c r="M6696" s="1">
        <f t="shared" si="130"/>
        <v>57</v>
      </c>
      <c r="N6696" s="8" t="b">
        <f t="shared" si="131"/>
        <v>0</v>
      </c>
    </row>
    <row r="6697" spans="1:14" ht="16" x14ac:dyDescent="0.2">
      <c r="A6697" s="3" t="s">
        <v>6929</v>
      </c>
      <c r="B6697" s="3" t="s">
        <v>24</v>
      </c>
      <c r="C6697" s="3">
        <v>1</v>
      </c>
      <c r="D6697" s="3" t="s">
        <v>27</v>
      </c>
      <c r="E6697" s="3" t="s">
        <v>27</v>
      </c>
      <c r="F6697" s="3">
        <v>2</v>
      </c>
      <c r="G6697" s="3">
        <v>2</v>
      </c>
      <c r="H6697" s="3">
        <v>0</v>
      </c>
      <c r="I6697" s="3" t="s">
        <v>31</v>
      </c>
      <c r="J6697" s="4">
        <v>96.35</v>
      </c>
      <c r="K6697" s="4">
        <v>3190.25</v>
      </c>
      <c r="L6697" s="3" t="s">
        <v>27</v>
      </c>
      <c r="M6697" s="1">
        <f t="shared" si="130"/>
        <v>33</v>
      </c>
      <c r="N6697" s="8" t="b">
        <f t="shared" si="131"/>
        <v>1</v>
      </c>
    </row>
    <row r="6698" spans="1:14" ht="16" x14ac:dyDescent="0.2">
      <c r="A6698" s="3" t="s">
        <v>6930</v>
      </c>
      <c r="B6698" s="3" t="s">
        <v>24</v>
      </c>
      <c r="C6698" s="3">
        <v>0</v>
      </c>
      <c r="D6698" s="3" t="s">
        <v>27</v>
      </c>
      <c r="E6698" s="3" t="s">
        <v>27</v>
      </c>
      <c r="F6698" s="3">
        <v>1</v>
      </c>
      <c r="G6698" s="3">
        <v>0</v>
      </c>
      <c r="H6698" s="3">
        <v>1</v>
      </c>
      <c r="I6698" s="3" t="s">
        <v>26</v>
      </c>
      <c r="J6698" s="4">
        <v>20.75</v>
      </c>
      <c r="K6698" s="4">
        <v>700.45</v>
      </c>
      <c r="L6698" s="3" t="s">
        <v>27</v>
      </c>
      <c r="M6698" s="1">
        <f t="shared" si="130"/>
        <v>34</v>
      </c>
      <c r="N6698" s="8" t="b">
        <f t="shared" si="131"/>
        <v>1</v>
      </c>
    </row>
    <row r="6699" spans="1:14" ht="16" x14ac:dyDescent="0.2">
      <c r="A6699" s="3" t="s">
        <v>6931</v>
      </c>
      <c r="B6699" s="3" t="s">
        <v>24</v>
      </c>
      <c r="C6699" s="3">
        <v>0</v>
      </c>
      <c r="D6699" s="3" t="s">
        <v>25</v>
      </c>
      <c r="E6699" s="3" t="s">
        <v>27</v>
      </c>
      <c r="F6699" s="3">
        <v>1</v>
      </c>
      <c r="G6699" s="3">
        <v>0</v>
      </c>
      <c r="H6699" s="3">
        <v>0</v>
      </c>
      <c r="I6699" s="3" t="s">
        <v>26</v>
      </c>
      <c r="J6699" s="4">
        <v>20.55</v>
      </c>
      <c r="K6699" s="4">
        <v>252.75</v>
      </c>
      <c r="L6699" s="3" t="s">
        <v>27</v>
      </c>
      <c r="M6699" s="1">
        <f t="shared" si="130"/>
        <v>12</v>
      </c>
      <c r="N6699" s="8" t="b">
        <f t="shared" si="131"/>
        <v>1</v>
      </c>
    </row>
    <row r="6700" spans="1:14" ht="16" x14ac:dyDescent="0.2">
      <c r="A6700" s="3" t="s">
        <v>6932</v>
      </c>
      <c r="B6700" s="3" t="s">
        <v>29</v>
      </c>
      <c r="C6700" s="3">
        <v>0</v>
      </c>
      <c r="D6700" s="3" t="s">
        <v>25</v>
      </c>
      <c r="E6700" s="3" t="s">
        <v>25</v>
      </c>
      <c r="F6700" s="3">
        <v>1</v>
      </c>
      <c r="G6700" s="3">
        <v>2</v>
      </c>
      <c r="H6700" s="3">
        <v>0</v>
      </c>
      <c r="I6700" s="3" t="s">
        <v>26</v>
      </c>
      <c r="J6700" s="4">
        <v>95.15</v>
      </c>
      <c r="K6700" s="4">
        <v>1779.95</v>
      </c>
      <c r="L6700" s="3" t="s">
        <v>25</v>
      </c>
      <c r="M6700" s="1">
        <f t="shared" si="130"/>
        <v>19</v>
      </c>
      <c r="N6700" s="8" t="b">
        <f t="shared" si="131"/>
        <v>0</v>
      </c>
    </row>
    <row r="6701" spans="1:14" ht="16" x14ac:dyDescent="0.2">
      <c r="A6701" s="3" t="s">
        <v>6933</v>
      </c>
      <c r="B6701" s="3" t="s">
        <v>29</v>
      </c>
      <c r="C6701" s="3">
        <v>0</v>
      </c>
      <c r="D6701" s="3" t="s">
        <v>27</v>
      </c>
      <c r="E6701" s="3" t="s">
        <v>27</v>
      </c>
      <c r="F6701" s="3">
        <v>1</v>
      </c>
      <c r="G6701" s="3">
        <v>1</v>
      </c>
      <c r="H6701" s="3">
        <v>1</v>
      </c>
      <c r="I6701" s="3" t="s">
        <v>31</v>
      </c>
      <c r="J6701" s="4">
        <v>81.7</v>
      </c>
      <c r="K6701" s="4">
        <v>2212.5500000000002</v>
      </c>
      <c r="L6701" s="3" t="s">
        <v>27</v>
      </c>
      <c r="M6701" s="1">
        <f t="shared" si="130"/>
        <v>27</v>
      </c>
      <c r="N6701" s="8" t="b">
        <f t="shared" si="131"/>
        <v>0</v>
      </c>
    </row>
    <row r="6702" spans="1:14" ht="16" x14ac:dyDescent="0.2">
      <c r="A6702" s="3" t="s">
        <v>6934</v>
      </c>
      <c r="B6702" s="3" t="s">
        <v>29</v>
      </c>
      <c r="C6702" s="3">
        <v>1</v>
      </c>
      <c r="D6702" s="3" t="s">
        <v>25</v>
      </c>
      <c r="E6702" s="3" t="s">
        <v>27</v>
      </c>
      <c r="F6702" s="3">
        <v>0</v>
      </c>
      <c r="G6702" s="3">
        <v>1</v>
      </c>
      <c r="H6702" s="3">
        <v>0</v>
      </c>
      <c r="I6702" s="3" t="s">
        <v>31</v>
      </c>
      <c r="J6702" s="4">
        <v>40.200000000000003</v>
      </c>
      <c r="K6702" s="4">
        <v>40.200000000000003</v>
      </c>
      <c r="L6702" s="3" t="s">
        <v>25</v>
      </c>
      <c r="M6702" s="1">
        <f t="shared" si="130"/>
        <v>1</v>
      </c>
      <c r="N6702" s="8" t="b">
        <f t="shared" si="131"/>
        <v>0</v>
      </c>
    </row>
    <row r="6703" spans="1:14" ht="16" x14ac:dyDescent="0.2">
      <c r="A6703" s="3" t="s">
        <v>6935</v>
      </c>
      <c r="B6703" s="3" t="s">
        <v>29</v>
      </c>
      <c r="C6703" s="3">
        <v>0</v>
      </c>
      <c r="D6703" s="3" t="s">
        <v>27</v>
      </c>
      <c r="E6703" s="3" t="s">
        <v>27</v>
      </c>
      <c r="F6703" s="3">
        <v>1</v>
      </c>
      <c r="G6703" s="3">
        <v>1</v>
      </c>
      <c r="H6703" s="3">
        <v>0</v>
      </c>
      <c r="I6703" s="3" t="s">
        <v>37</v>
      </c>
      <c r="J6703" s="4">
        <v>72.45</v>
      </c>
      <c r="K6703" s="4">
        <v>2156.25</v>
      </c>
      <c r="L6703" s="3" t="s">
        <v>27</v>
      </c>
      <c r="M6703" s="1">
        <f t="shared" si="130"/>
        <v>30</v>
      </c>
      <c r="N6703" s="8" t="b">
        <f t="shared" si="131"/>
        <v>0</v>
      </c>
    </row>
    <row r="6704" spans="1:14" ht="16" x14ac:dyDescent="0.2">
      <c r="A6704" s="3" t="s">
        <v>6936</v>
      </c>
      <c r="B6704" s="3" t="s">
        <v>24</v>
      </c>
      <c r="C6704" s="3">
        <v>0</v>
      </c>
      <c r="D6704" s="3" t="s">
        <v>27</v>
      </c>
      <c r="E6704" s="3" t="s">
        <v>27</v>
      </c>
      <c r="F6704" s="3">
        <v>2</v>
      </c>
      <c r="G6704" s="3">
        <v>2</v>
      </c>
      <c r="H6704" s="3">
        <v>1</v>
      </c>
      <c r="I6704" s="3" t="s">
        <v>35</v>
      </c>
      <c r="J6704" s="4">
        <v>100.05</v>
      </c>
      <c r="K6704" s="4">
        <v>6254.2</v>
      </c>
      <c r="L6704" s="3" t="s">
        <v>25</v>
      </c>
      <c r="M6704" s="1">
        <f t="shared" si="130"/>
        <v>63</v>
      </c>
      <c r="N6704" s="8" t="b">
        <f t="shared" si="131"/>
        <v>1</v>
      </c>
    </row>
    <row r="6705" spans="1:14" ht="16" x14ac:dyDescent="0.2">
      <c r="A6705" s="3" t="s">
        <v>6937</v>
      </c>
      <c r="B6705" s="3" t="s">
        <v>29</v>
      </c>
      <c r="C6705" s="3">
        <v>1</v>
      </c>
      <c r="D6705" s="3" t="s">
        <v>25</v>
      </c>
      <c r="E6705" s="3" t="s">
        <v>27</v>
      </c>
      <c r="F6705" s="3">
        <v>1</v>
      </c>
      <c r="G6705" s="3">
        <v>2</v>
      </c>
      <c r="H6705" s="3">
        <v>0</v>
      </c>
      <c r="I6705" s="3" t="s">
        <v>31</v>
      </c>
      <c r="J6705" s="4">
        <v>75.3</v>
      </c>
      <c r="K6705" s="4">
        <v>720.45</v>
      </c>
      <c r="L6705" s="3" t="s">
        <v>27</v>
      </c>
      <c r="M6705" s="1">
        <f t="shared" si="130"/>
        <v>10</v>
      </c>
      <c r="N6705" s="8" t="b">
        <f t="shared" si="131"/>
        <v>0</v>
      </c>
    </row>
    <row r="6706" spans="1:14" ht="16" x14ac:dyDescent="0.2">
      <c r="A6706" s="3" t="s">
        <v>6938</v>
      </c>
      <c r="B6706" s="3" t="s">
        <v>24</v>
      </c>
      <c r="C6706" s="3">
        <v>1</v>
      </c>
      <c r="D6706" s="3" t="s">
        <v>27</v>
      </c>
      <c r="E6706" s="3" t="s">
        <v>27</v>
      </c>
      <c r="F6706" s="3">
        <v>0</v>
      </c>
      <c r="G6706" s="3">
        <v>1</v>
      </c>
      <c r="H6706" s="3">
        <v>0</v>
      </c>
      <c r="I6706" s="3" t="s">
        <v>31</v>
      </c>
      <c r="J6706" s="4">
        <v>56.25</v>
      </c>
      <c r="K6706" s="4">
        <v>1765.95</v>
      </c>
      <c r="L6706" s="3" t="s">
        <v>27</v>
      </c>
      <c r="M6706" s="1">
        <f t="shared" si="130"/>
        <v>31</v>
      </c>
      <c r="N6706" s="8" t="b">
        <f t="shared" si="131"/>
        <v>1</v>
      </c>
    </row>
    <row r="6707" spans="1:14" ht="16" x14ac:dyDescent="0.2">
      <c r="A6707" s="3" t="s">
        <v>6939</v>
      </c>
      <c r="B6707" s="3" t="s">
        <v>29</v>
      </c>
      <c r="C6707" s="3">
        <v>0</v>
      </c>
      <c r="D6707" s="3" t="s">
        <v>27</v>
      </c>
      <c r="E6707" s="3" t="s">
        <v>27</v>
      </c>
      <c r="F6707" s="3">
        <v>1</v>
      </c>
      <c r="G6707" s="3">
        <v>0</v>
      </c>
      <c r="H6707" s="3">
        <v>1</v>
      </c>
      <c r="I6707" s="3" t="s">
        <v>31</v>
      </c>
      <c r="J6707" s="4">
        <v>19.95</v>
      </c>
      <c r="K6707" s="4">
        <v>253.8</v>
      </c>
      <c r="L6707" s="3" t="s">
        <v>27</v>
      </c>
      <c r="M6707" s="1">
        <f t="shared" si="130"/>
        <v>13</v>
      </c>
      <c r="N6707" s="8" t="b">
        <f t="shared" si="131"/>
        <v>0</v>
      </c>
    </row>
    <row r="6708" spans="1:14" ht="16" x14ac:dyDescent="0.2">
      <c r="A6708" s="3" t="s">
        <v>6940</v>
      </c>
      <c r="B6708" s="3" t="s">
        <v>24</v>
      </c>
      <c r="C6708" s="3">
        <v>0</v>
      </c>
      <c r="D6708" s="3" t="s">
        <v>27</v>
      </c>
      <c r="E6708" s="3" t="s">
        <v>27</v>
      </c>
      <c r="F6708" s="3">
        <v>2</v>
      </c>
      <c r="G6708" s="3">
        <v>2</v>
      </c>
      <c r="H6708" s="3">
        <v>0</v>
      </c>
      <c r="I6708" s="3" t="s">
        <v>31</v>
      </c>
      <c r="J6708" s="4">
        <v>90.1</v>
      </c>
      <c r="K6708" s="4">
        <v>1612.75</v>
      </c>
      <c r="L6708" s="3" t="s">
        <v>25</v>
      </c>
      <c r="M6708" s="1">
        <f t="shared" si="130"/>
        <v>18</v>
      </c>
      <c r="N6708" s="8" t="b">
        <f t="shared" si="131"/>
        <v>1</v>
      </c>
    </row>
    <row r="6709" spans="1:14" ht="16" x14ac:dyDescent="0.2">
      <c r="A6709" s="3" t="s">
        <v>6941</v>
      </c>
      <c r="B6709" s="3" t="s">
        <v>29</v>
      </c>
      <c r="C6709" s="3">
        <v>0</v>
      </c>
      <c r="D6709" s="3" t="s">
        <v>27</v>
      </c>
      <c r="E6709" s="3" t="s">
        <v>27</v>
      </c>
      <c r="F6709" s="3">
        <v>0</v>
      </c>
      <c r="G6709" s="3">
        <v>1</v>
      </c>
      <c r="H6709" s="3">
        <v>0</v>
      </c>
      <c r="I6709" s="3" t="s">
        <v>26</v>
      </c>
      <c r="J6709" s="4">
        <v>29.7</v>
      </c>
      <c r="K6709" s="4">
        <v>29.7</v>
      </c>
      <c r="L6709" s="3" t="s">
        <v>25</v>
      </c>
      <c r="M6709" s="1">
        <f t="shared" si="130"/>
        <v>1</v>
      </c>
      <c r="N6709" s="8" t="b">
        <f t="shared" si="131"/>
        <v>0</v>
      </c>
    </row>
    <row r="6710" spans="1:14" ht="16" x14ac:dyDescent="0.2">
      <c r="A6710" s="3" t="s">
        <v>6942</v>
      </c>
      <c r="B6710" s="3" t="s">
        <v>29</v>
      </c>
      <c r="C6710" s="3">
        <v>0</v>
      </c>
      <c r="D6710" s="3" t="s">
        <v>27</v>
      </c>
      <c r="E6710" s="3" t="s">
        <v>27</v>
      </c>
      <c r="F6710" s="3">
        <v>1</v>
      </c>
      <c r="G6710" s="3">
        <v>2</v>
      </c>
      <c r="H6710" s="3">
        <v>0</v>
      </c>
      <c r="I6710" s="3" t="s">
        <v>31</v>
      </c>
      <c r="J6710" s="4">
        <v>89.8</v>
      </c>
      <c r="K6710" s="4">
        <v>2335.3000000000002</v>
      </c>
      <c r="L6710" s="3" t="s">
        <v>25</v>
      </c>
      <c r="M6710" s="1">
        <f t="shared" si="130"/>
        <v>26</v>
      </c>
      <c r="N6710" s="8" t="b">
        <f t="shared" si="131"/>
        <v>0</v>
      </c>
    </row>
    <row r="6711" spans="1:14" ht="16" x14ac:dyDescent="0.2">
      <c r="A6711" s="3" t="s">
        <v>6943</v>
      </c>
      <c r="B6711" s="3" t="s">
        <v>29</v>
      </c>
      <c r="C6711" s="3">
        <v>0</v>
      </c>
      <c r="D6711" s="3" t="s">
        <v>27</v>
      </c>
      <c r="E6711" s="3" t="s">
        <v>27</v>
      </c>
      <c r="F6711" s="3">
        <v>2</v>
      </c>
      <c r="G6711" s="3">
        <v>2</v>
      </c>
      <c r="H6711" s="3">
        <v>0</v>
      </c>
      <c r="I6711" s="3" t="s">
        <v>37</v>
      </c>
      <c r="J6711" s="4">
        <v>87.75</v>
      </c>
      <c r="K6711" s="4">
        <v>1242.2</v>
      </c>
      <c r="L6711" s="3" t="s">
        <v>27</v>
      </c>
      <c r="M6711" s="1">
        <f t="shared" si="130"/>
        <v>14</v>
      </c>
      <c r="N6711" s="8" t="b">
        <f t="shared" si="131"/>
        <v>0</v>
      </c>
    </row>
    <row r="6712" spans="1:14" ht="16" x14ac:dyDescent="0.2">
      <c r="A6712" s="3" t="s">
        <v>6944</v>
      </c>
      <c r="B6712" s="3" t="s">
        <v>29</v>
      </c>
      <c r="C6712" s="3">
        <v>0</v>
      </c>
      <c r="D6712" s="3" t="s">
        <v>27</v>
      </c>
      <c r="E6712" s="3" t="s">
        <v>27</v>
      </c>
      <c r="F6712" s="3">
        <v>2</v>
      </c>
      <c r="G6712" s="3">
        <v>1</v>
      </c>
      <c r="H6712" s="3">
        <v>0</v>
      </c>
      <c r="I6712" s="3" t="s">
        <v>31</v>
      </c>
      <c r="J6712" s="4">
        <v>53.75</v>
      </c>
      <c r="K6712" s="4">
        <v>608</v>
      </c>
      <c r="L6712" s="3" t="s">
        <v>25</v>
      </c>
      <c r="M6712" s="1">
        <f t="shared" si="130"/>
        <v>11</v>
      </c>
      <c r="N6712" s="8" t="b">
        <f t="shared" si="131"/>
        <v>0</v>
      </c>
    </row>
    <row r="6713" spans="1:14" ht="16" x14ac:dyDescent="0.2">
      <c r="A6713" s="3" t="s">
        <v>6945</v>
      </c>
      <c r="B6713" s="3" t="s">
        <v>29</v>
      </c>
      <c r="C6713" s="3">
        <v>0</v>
      </c>
      <c r="D6713" s="3" t="s">
        <v>25</v>
      </c>
      <c r="E6713" s="3" t="s">
        <v>25</v>
      </c>
      <c r="F6713" s="3">
        <v>2</v>
      </c>
      <c r="G6713" s="3">
        <v>1</v>
      </c>
      <c r="H6713" s="3">
        <v>2</v>
      </c>
      <c r="I6713" s="3" t="s">
        <v>31</v>
      </c>
      <c r="J6713" s="4">
        <v>84.1</v>
      </c>
      <c r="K6713" s="4">
        <v>5979.7</v>
      </c>
      <c r="L6713" s="3" t="s">
        <v>27</v>
      </c>
      <c r="M6713" s="1">
        <f t="shared" si="130"/>
        <v>71</v>
      </c>
      <c r="N6713" s="8" t="b">
        <f t="shared" si="131"/>
        <v>0</v>
      </c>
    </row>
    <row r="6714" spans="1:14" ht="16" x14ac:dyDescent="0.2">
      <c r="A6714" s="3" t="s">
        <v>6946</v>
      </c>
      <c r="B6714" s="3" t="s">
        <v>24</v>
      </c>
      <c r="C6714" s="3">
        <v>0</v>
      </c>
      <c r="D6714" s="3" t="s">
        <v>27</v>
      </c>
      <c r="E6714" s="3" t="s">
        <v>27</v>
      </c>
      <c r="F6714" s="3">
        <v>1</v>
      </c>
      <c r="G6714" s="3">
        <v>0</v>
      </c>
      <c r="H6714" s="3">
        <v>1</v>
      </c>
      <c r="I6714" s="3" t="s">
        <v>37</v>
      </c>
      <c r="J6714" s="4">
        <v>19.25</v>
      </c>
      <c r="K6714" s="4">
        <v>679.8</v>
      </c>
      <c r="L6714" s="3" t="s">
        <v>27</v>
      </c>
      <c r="M6714" s="1">
        <f t="shared" si="130"/>
        <v>35</v>
      </c>
      <c r="N6714" s="8" t="b">
        <f t="shared" si="131"/>
        <v>1</v>
      </c>
    </row>
    <row r="6715" spans="1:14" ht="16" x14ac:dyDescent="0.2">
      <c r="A6715" s="3" t="s">
        <v>6947</v>
      </c>
      <c r="B6715" s="3" t="s">
        <v>29</v>
      </c>
      <c r="C6715" s="3">
        <v>0</v>
      </c>
      <c r="D6715" s="3" t="s">
        <v>27</v>
      </c>
      <c r="E6715" s="3" t="s">
        <v>27</v>
      </c>
      <c r="F6715" s="3">
        <v>1</v>
      </c>
      <c r="G6715" s="3">
        <v>0</v>
      </c>
      <c r="H6715" s="3">
        <v>1</v>
      </c>
      <c r="I6715" s="3" t="s">
        <v>35</v>
      </c>
      <c r="J6715" s="4">
        <v>20.65</v>
      </c>
      <c r="K6715" s="4">
        <v>595.5</v>
      </c>
      <c r="L6715" s="3" t="s">
        <v>27</v>
      </c>
      <c r="M6715" s="1">
        <f t="shared" si="130"/>
        <v>29</v>
      </c>
      <c r="N6715" s="8" t="b">
        <f t="shared" si="131"/>
        <v>0</v>
      </c>
    </row>
    <row r="6716" spans="1:14" ht="16" x14ac:dyDescent="0.2">
      <c r="A6716" s="3" t="s">
        <v>6948</v>
      </c>
      <c r="B6716" s="3" t="s">
        <v>29</v>
      </c>
      <c r="C6716" s="3">
        <v>0</v>
      </c>
      <c r="D6716" s="3" t="s">
        <v>25</v>
      </c>
      <c r="E6716" s="3" t="s">
        <v>25</v>
      </c>
      <c r="F6716" s="3">
        <v>1</v>
      </c>
      <c r="G6716" s="3">
        <v>0</v>
      </c>
      <c r="H6716" s="3">
        <v>2</v>
      </c>
      <c r="I6716" s="3" t="s">
        <v>37</v>
      </c>
      <c r="J6716" s="4">
        <v>19.899999999999999</v>
      </c>
      <c r="K6716" s="4">
        <v>1356.7</v>
      </c>
      <c r="L6716" s="3" t="s">
        <v>27</v>
      </c>
      <c r="M6716" s="1">
        <f t="shared" si="130"/>
        <v>68</v>
      </c>
      <c r="N6716" s="8" t="b">
        <f t="shared" si="131"/>
        <v>0</v>
      </c>
    </row>
    <row r="6717" spans="1:14" ht="16" x14ac:dyDescent="0.2">
      <c r="A6717" s="3" t="s">
        <v>6949</v>
      </c>
      <c r="B6717" s="3" t="s">
        <v>24</v>
      </c>
      <c r="C6717" s="3">
        <v>0</v>
      </c>
      <c r="D6717" s="3" t="s">
        <v>27</v>
      </c>
      <c r="E6717" s="3" t="s">
        <v>25</v>
      </c>
      <c r="F6717" s="3">
        <v>1</v>
      </c>
      <c r="G6717" s="3">
        <v>1</v>
      </c>
      <c r="H6717" s="3">
        <v>0</v>
      </c>
      <c r="I6717" s="3" t="s">
        <v>26</v>
      </c>
      <c r="J6717" s="4">
        <v>51.2</v>
      </c>
      <c r="K6717" s="4">
        <v>51.2</v>
      </c>
      <c r="L6717" s="3" t="s">
        <v>27</v>
      </c>
      <c r="M6717" s="1">
        <f t="shared" si="130"/>
        <v>1</v>
      </c>
      <c r="N6717" s="8" t="b">
        <f t="shared" si="131"/>
        <v>1</v>
      </c>
    </row>
    <row r="6718" spans="1:14" ht="16" x14ac:dyDescent="0.2">
      <c r="A6718" s="3" t="s">
        <v>6950</v>
      </c>
      <c r="B6718" s="3" t="s">
        <v>29</v>
      </c>
      <c r="C6718" s="3">
        <v>0</v>
      </c>
      <c r="D6718" s="3" t="s">
        <v>27</v>
      </c>
      <c r="E6718" s="3" t="s">
        <v>27</v>
      </c>
      <c r="F6718" s="3">
        <v>1</v>
      </c>
      <c r="G6718" s="3">
        <v>2</v>
      </c>
      <c r="H6718" s="3">
        <v>0</v>
      </c>
      <c r="I6718" s="3" t="s">
        <v>26</v>
      </c>
      <c r="J6718" s="4">
        <v>70.099999999999994</v>
      </c>
      <c r="K6718" s="4">
        <v>551.35</v>
      </c>
      <c r="L6718" s="3" t="s">
        <v>25</v>
      </c>
      <c r="M6718" s="1">
        <f t="shared" si="130"/>
        <v>8</v>
      </c>
      <c r="N6718" s="8" t="b">
        <f t="shared" si="131"/>
        <v>0</v>
      </c>
    </row>
    <row r="6719" spans="1:14" ht="16" x14ac:dyDescent="0.2">
      <c r="A6719" s="3" t="s">
        <v>6951</v>
      </c>
      <c r="B6719" s="3" t="s">
        <v>24</v>
      </c>
      <c r="C6719" s="3">
        <v>0</v>
      </c>
      <c r="D6719" s="3" t="s">
        <v>27</v>
      </c>
      <c r="E6719" s="3" t="s">
        <v>27</v>
      </c>
      <c r="F6719" s="3">
        <v>2</v>
      </c>
      <c r="G6719" s="3">
        <v>1</v>
      </c>
      <c r="H6719" s="3">
        <v>2</v>
      </c>
      <c r="I6719" s="3" t="s">
        <v>37</v>
      </c>
      <c r="J6719" s="4">
        <v>80.95</v>
      </c>
      <c r="K6719" s="4">
        <v>4233.95</v>
      </c>
      <c r="L6719" s="3" t="s">
        <v>27</v>
      </c>
      <c r="M6719" s="1">
        <f t="shared" si="130"/>
        <v>52</v>
      </c>
      <c r="N6719" s="8" t="b">
        <f t="shared" si="131"/>
        <v>1</v>
      </c>
    </row>
    <row r="6720" spans="1:14" ht="16" x14ac:dyDescent="0.2">
      <c r="A6720" s="3" t="s">
        <v>6952</v>
      </c>
      <c r="B6720" s="3" t="s">
        <v>29</v>
      </c>
      <c r="C6720" s="3">
        <v>0</v>
      </c>
      <c r="D6720" s="3" t="s">
        <v>25</v>
      </c>
      <c r="E6720" s="3" t="s">
        <v>25</v>
      </c>
      <c r="F6720" s="3">
        <v>1</v>
      </c>
      <c r="G6720" s="3">
        <v>2</v>
      </c>
      <c r="H6720" s="3">
        <v>2</v>
      </c>
      <c r="I6720" s="3" t="s">
        <v>35</v>
      </c>
      <c r="J6720" s="4">
        <v>80.349999999999994</v>
      </c>
      <c r="K6720" s="4">
        <v>5375.15</v>
      </c>
      <c r="L6720" s="3" t="s">
        <v>27</v>
      </c>
      <c r="M6720" s="1">
        <f t="shared" si="130"/>
        <v>67</v>
      </c>
      <c r="N6720" s="8" t="b">
        <f t="shared" si="131"/>
        <v>0</v>
      </c>
    </row>
    <row r="6721" spans="1:14" ht="16" x14ac:dyDescent="0.2">
      <c r="A6721" s="3" t="s">
        <v>6953</v>
      </c>
      <c r="B6721" s="3" t="s">
        <v>24</v>
      </c>
      <c r="C6721" s="3">
        <v>1</v>
      </c>
      <c r="D6721" s="3" t="s">
        <v>25</v>
      </c>
      <c r="E6721" s="3" t="s">
        <v>25</v>
      </c>
      <c r="F6721" s="3">
        <v>2</v>
      </c>
      <c r="G6721" s="3">
        <v>2</v>
      </c>
      <c r="H6721" s="3">
        <v>0</v>
      </c>
      <c r="I6721" s="3" t="s">
        <v>35</v>
      </c>
      <c r="J6721" s="4">
        <v>96.1</v>
      </c>
      <c r="K6721" s="4">
        <v>6019.35</v>
      </c>
      <c r="L6721" s="3" t="s">
        <v>27</v>
      </c>
      <c r="M6721" s="1">
        <f t="shared" si="130"/>
        <v>63</v>
      </c>
      <c r="N6721" s="8" t="b">
        <f t="shared" si="131"/>
        <v>1</v>
      </c>
    </row>
    <row r="6722" spans="1:14" ht="16" x14ac:dyDescent="0.2">
      <c r="A6722" s="3" t="s">
        <v>6954</v>
      </c>
      <c r="B6722" s="3" t="s">
        <v>24</v>
      </c>
      <c r="C6722" s="3">
        <v>0</v>
      </c>
      <c r="D6722" s="3" t="s">
        <v>27</v>
      </c>
      <c r="E6722" s="3" t="s">
        <v>27</v>
      </c>
      <c r="F6722" s="3">
        <v>2</v>
      </c>
      <c r="G6722" s="3">
        <v>2</v>
      </c>
      <c r="H6722" s="3">
        <v>0</v>
      </c>
      <c r="I6722" s="3" t="s">
        <v>31</v>
      </c>
      <c r="J6722" s="4">
        <v>91.4</v>
      </c>
      <c r="K6722" s="4">
        <v>193.6</v>
      </c>
      <c r="L6722" s="3" t="s">
        <v>25</v>
      </c>
      <c r="M6722" s="1">
        <f t="shared" si="130"/>
        <v>2</v>
      </c>
      <c r="N6722" s="8" t="b">
        <f t="shared" si="131"/>
        <v>1</v>
      </c>
    </row>
    <row r="6723" spans="1:14" ht="16" x14ac:dyDescent="0.2">
      <c r="A6723" s="3" t="s">
        <v>6955</v>
      </c>
      <c r="B6723" s="3" t="s">
        <v>24</v>
      </c>
      <c r="C6723" s="3">
        <v>0</v>
      </c>
      <c r="D6723" s="3" t="s">
        <v>27</v>
      </c>
      <c r="E6723" s="3" t="s">
        <v>27</v>
      </c>
      <c r="F6723" s="3">
        <v>2</v>
      </c>
      <c r="G6723" s="3">
        <v>0</v>
      </c>
      <c r="H6723" s="3">
        <v>0</v>
      </c>
      <c r="I6723" s="3" t="s">
        <v>37</v>
      </c>
      <c r="J6723" s="4">
        <v>24.7</v>
      </c>
      <c r="K6723" s="4">
        <v>465.85</v>
      </c>
      <c r="L6723" s="3" t="s">
        <v>27</v>
      </c>
      <c r="M6723" s="1">
        <f t="shared" si="130"/>
        <v>19</v>
      </c>
      <c r="N6723" s="8" t="b">
        <f t="shared" ref="N6723:N6786" si="132">IF(B6723="Female", TRUE, FALSE)</f>
        <v>1</v>
      </c>
    </row>
    <row r="6724" spans="1:14" ht="16" x14ac:dyDescent="0.2">
      <c r="A6724" s="3" t="s">
        <v>6956</v>
      </c>
      <c r="B6724" s="3" t="s">
        <v>29</v>
      </c>
      <c r="C6724" s="3">
        <v>0</v>
      </c>
      <c r="D6724" s="3" t="s">
        <v>25</v>
      </c>
      <c r="E6724" s="3" t="s">
        <v>25</v>
      </c>
      <c r="F6724" s="3">
        <v>2</v>
      </c>
      <c r="G6724" s="3">
        <v>2</v>
      </c>
      <c r="H6724" s="3">
        <v>0</v>
      </c>
      <c r="I6724" s="3" t="s">
        <v>35</v>
      </c>
      <c r="J6724" s="4">
        <v>102.6</v>
      </c>
      <c r="K6724" s="4">
        <v>897.75</v>
      </c>
      <c r="L6724" s="3" t="s">
        <v>27</v>
      </c>
      <c r="M6724" s="1">
        <f t="shared" si="130"/>
        <v>9</v>
      </c>
      <c r="N6724" s="8" t="b">
        <f t="shared" si="132"/>
        <v>0</v>
      </c>
    </row>
    <row r="6725" spans="1:14" ht="16" x14ac:dyDescent="0.2">
      <c r="A6725" s="3" t="s">
        <v>6957</v>
      </c>
      <c r="B6725" s="3" t="s">
        <v>29</v>
      </c>
      <c r="C6725" s="3">
        <v>0</v>
      </c>
      <c r="D6725" s="3" t="s">
        <v>25</v>
      </c>
      <c r="E6725" s="3" t="s">
        <v>27</v>
      </c>
      <c r="F6725" s="3">
        <v>1</v>
      </c>
      <c r="G6725" s="3">
        <v>0</v>
      </c>
      <c r="H6725" s="3">
        <v>2</v>
      </c>
      <c r="I6725" s="3" t="s">
        <v>26</v>
      </c>
      <c r="J6725" s="4">
        <v>19.75</v>
      </c>
      <c r="K6725" s="4">
        <v>483.15</v>
      </c>
      <c r="L6725" s="3" t="s">
        <v>27</v>
      </c>
      <c r="M6725" s="1">
        <f t="shared" si="130"/>
        <v>24</v>
      </c>
      <c r="N6725" s="8" t="b">
        <f t="shared" si="132"/>
        <v>0</v>
      </c>
    </row>
    <row r="6726" spans="1:14" ht="16" x14ac:dyDescent="0.2">
      <c r="A6726" s="3" t="s">
        <v>6958</v>
      </c>
      <c r="B6726" s="3" t="s">
        <v>29</v>
      </c>
      <c r="C6726" s="3">
        <v>0</v>
      </c>
      <c r="D6726" s="3" t="s">
        <v>25</v>
      </c>
      <c r="E6726" s="3" t="s">
        <v>27</v>
      </c>
      <c r="F6726" s="3">
        <v>1</v>
      </c>
      <c r="G6726" s="3">
        <v>1</v>
      </c>
      <c r="H6726" s="3">
        <v>2</v>
      </c>
      <c r="I6726" s="3" t="s">
        <v>26</v>
      </c>
      <c r="J6726" s="4">
        <v>81.05</v>
      </c>
      <c r="K6726" s="4">
        <v>4747.6499999999996</v>
      </c>
      <c r="L6726" s="3" t="s">
        <v>27</v>
      </c>
      <c r="M6726" s="1">
        <f t="shared" si="130"/>
        <v>59</v>
      </c>
      <c r="N6726" s="8" t="b">
        <f t="shared" si="132"/>
        <v>0</v>
      </c>
    </row>
    <row r="6727" spans="1:14" ht="16" x14ac:dyDescent="0.2">
      <c r="A6727" s="3" t="s">
        <v>6959</v>
      </c>
      <c r="B6727" s="3" t="s">
        <v>29</v>
      </c>
      <c r="C6727" s="3">
        <v>0</v>
      </c>
      <c r="D6727" s="3" t="s">
        <v>25</v>
      </c>
      <c r="E6727" s="3" t="s">
        <v>25</v>
      </c>
      <c r="F6727" s="3">
        <v>2</v>
      </c>
      <c r="G6727" s="3">
        <v>2</v>
      </c>
      <c r="H6727" s="3">
        <v>2</v>
      </c>
      <c r="I6727" s="3" t="s">
        <v>37</v>
      </c>
      <c r="J6727" s="4">
        <v>90.45</v>
      </c>
      <c r="K6727" s="4">
        <v>6565.85</v>
      </c>
      <c r="L6727" s="3" t="s">
        <v>27</v>
      </c>
      <c r="M6727" s="1">
        <f t="shared" si="130"/>
        <v>73</v>
      </c>
      <c r="N6727" s="8" t="b">
        <f t="shared" si="132"/>
        <v>0</v>
      </c>
    </row>
    <row r="6728" spans="1:14" ht="16" x14ac:dyDescent="0.2">
      <c r="A6728" s="3" t="s">
        <v>6960</v>
      </c>
      <c r="B6728" s="3" t="s">
        <v>29</v>
      </c>
      <c r="C6728" s="3">
        <v>0</v>
      </c>
      <c r="D6728" s="3" t="s">
        <v>25</v>
      </c>
      <c r="E6728" s="3" t="s">
        <v>27</v>
      </c>
      <c r="F6728" s="3">
        <v>1</v>
      </c>
      <c r="G6728" s="3">
        <v>2</v>
      </c>
      <c r="H6728" s="3">
        <v>0</v>
      </c>
      <c r="I6728" s="3" t="s">
        <v>26</v>
      </c>
      <c r="J6728" s="4">
        <v>75</v>
      </c>
      <c r="K6728" s="4">
        <v>658.1</v>
      </c>
      <c r="L6728" s="3" t="s">
        <v>27</v>
      </c>
      <c r="M6728" s="1">
        <f t="shared" si="130"/>
        <v>9</v>
      </c>
      <c r="N6728" s="8" t="b">
        <f t="shared" si="132"/>
        <v>0</v>
      </c>
    </row>
    <row r="6729" spans="1:14" ht="16" x14ac:dyDescent="0.2">
      <c r="A6729" s="3" t="s">
        <v>6961</v>
      </c>
      <c r="B6729" s="3" t="s">
        <v>24</v>
      </c>
      <c r="C6729" s="3">
        <v>0</v>
      </c>
      <c r="D6729" s="3" t="s">
        <v>27</v>
      </c>
      <c r="E6729" s="3" t="s">
        <v>25</v>
      </c>
      <c r="F6729" s="3">
        <v>2</v>
      </c>
      <c r="G6729" s="3">
        <v>1</v>
      </c>
      <c r="H6729" s="3">
        <v>2</v>
      </c>
      <c r="I6729" s="3" t="s">
        <v>35</v>
      </c>
      <c r="J6729" s="4">
        <v>88.95</v>
      </c>
      <c r="K6729" s="4">
        <v>1161.75</v>
      </c>
      <c r="L6729" s="3" t="s">
        <v>27</v>
      </c>
      <c r="M6729" s="1">
        <f t="shared" si="130"/>
        <v>13</v>
      </c>
      <c r="N6729" s="8" t="b">
        <f t="shared" si="132"/>
        <v>1</v>
      </c>
    </row>
    <row r="6730" spans="1:14" ht="16" x14ac:dyDescent="0.2">
      <c r="A6730" s="3" t="s">
        <v>6962</v>
      </c>
      <c r="B6730" s="3" t="s">
        <v>29</v>
      </c>
      <c r="C6730" s="3">
        <v>0</v>
      </c>
      <c r="D6730" s="3" t="s">
        <v>25</v>
      </c>
      <c r="E6730" s="3" t="s">
        <v>25</v>
      </c>
      <c r="F6730" s="3">
        <v>2</v>
      </c>
      <c r="G6730" s="3">
        <v>1</v>
      </c>
      <c r="H6730" s="3">
        <v>0</v>
      </c>
      <c r="I6730" s="3" t="s">
        <v>37</v>
      </c>
      <c r="J6730" s="4">
        <v>54.45</v>
      </c>
      <c r="K6730" s="4">
        <v>1588.7</v>
      </c>
      <c r="L6730" s="3" t="s">
        <v>27</v>
      </c>
      <c r="M6730" s="1">
        <f t="shared" si="130"/>
        <v>29</v>
      </c>
      <c r="N6730" s="8" t="b">
        <f t="shared" si="132"/>
        <v>0</v>
      </c>
    </row>
    <row r="6731" spans="1:14" ht="16" x14ac:dyDescent="0.2">
      <c r="A6731" s="3" t="s">
        <v>6963</v>
      </c>
      <c r="B6731" s="3" t="s">
        <v>24</v>
      </c>
      <c r="C6731" s="3">
        <v>0</v>
      </c>
      <c r="D6731" s="3" t="s">
        <v>25</v>
      </c>
      <c r="E6731" s="3" t="s">
        <v>25</v>
      </c>
      <c r="F6731" s="3">
        <v>1</v>
      </c>
      <c r="G6731" s="3">
        <v>1</v>
      </c>
      <c r="H6731" s="3">
        <v>0</v>
      </c>
      <c r="I6731" s="3" t="s">
        <v>31</v>
      </c>
      <c r="J6731" s="4">
        <v>54.5</v>
      </c>
      <c r="K6731" s="4">
        <v>2076.0500000000002</v>
      </c>
      <c r="L6731" s="3" t="s">
        <v>27</v>
      </c>
      <c r="M6731" s="1">
        <f t="shared" si="130"/>
        <v>38</v>
      </c>
      <c r="N6731" s="8" t="b">
        <f t="shared" si="132"/>
        <v>1</v>
      </c>
    </row>
    <row r="6732" spans="1:14" ht="16" x14ac:dyDescent="0.2">
      <c r="A6732" s="3" t="s">
        <v>6964</v>
      </c>
      <c r="B6732" s="3" t="s">
        <v>24</v>
      </c>
      <c r="C6732" s="3">
        <v>0</v>
      </c>
      <c r="D6732" s="3" t="s">
        <v>27</v>
      </c>
      <c r="E6732" s="3" t="s">
        <v>27</v>
      </c>
      <c r="F6732" s="3">
        <v>2</v>
      </c>
      <c r="G6732" s="3">
        <v>2</v>
      </c>
      <c r="H6732" s="3">
        <v>2</v>
      </c>
      <c r="I6732" s="3" t="s">
        <v>35</v>
      </c>
      <c r="J6732" s="4">
        <v>106.75</v>
      </c>
      <c r="K6732" s="4">
        <v>7283.25</v>
      </c>
      <c r="L6732" s="3" t="s">
        <v>27</v>
      </c>
      <c r="M6732" s="1">
        <f t="shared" si="130"/>
        <v>68</v>
      </c>
      <c r="N6732" s="8" t="b">
        <f t="shared" si="132"/>
        <v>1</v>
      </c>
    </row>
    <row r="6733" spans="1:14" ht="16" x14ac:dyDescent="0.2">
      <c r="A6733" s="3" t="s">
        <v>6965</v>
      </c>
      <c r="B6733" s="3" t="s">
        <v>24</v>
      </c>
      <c r="C6733" s="3">
        <v>0</v>
      </c>
      <c r="D6733" s="3" t="s">
        <v>27</v>
      </c>
      <c r="E6733" s="3" t="s">
        <v>25</v>
      </c>
      <c r="F6733" s="3">
        <v>1</v>
      </c>
      <c r="G6733" s="3">
        <v>2</v>
      </c>
      <c r="H6733" s="3">
        <v>0</v>
      </c>
      <c r="I6733" s="3" t="s">
        <v>31</v>
      </c>
      <c r="J6733" s="4">
        <v>81</v>
      </c>
      <c r="K6733" s="4">
        <v>1312.15</v>
      </c>
      <c r="L6733" s="3" t="s">
        <v>25</v>
      </c>
      <c r="M6733" s="1">
        <f t="shared" si="130"/>
        <v>16</v>
      </c>
      <c r="N6733" s="8" t="b">
        <f t="shared" si="132"/>
        <v>1</v>
      </c>
    </row>
    <row r="6734" spans="1:14" ht="16" x14ac:dyDescent="0.2">
      <c r="A6734" s="3" t="s">
        <v>6966</v>
      </c>
      <c r="B6734" s="3" t="s">
        <v>24</v>
      </c>
      <c r="C6734" s="3">
        <v>0</v>
      </c>
      <c r="D6734" s="3" t="s">
        <v>27</v>
      </c>
      <c r="E6734" s="3" t="s">
        <v>27</v>
      </c>
      <c r="F6734" s="3">
        <v>0</v>
      </c>
      <c r="G6734" s="3">
        <v>1</v>
      </c>
      <c r="H6734" s="3">
        <v>2</v>
      </c>
      <c r="I6734" s="3" t="s">
        <v>37</v>
      </c>
      <c r="J6734" s="4">
        <v>31.05</v>
      </c>
      <c r="K6734" s="4">
        <v>1126.3499999999999</v>
      </c>
      <c r="L6734" s="3" t="s">
        <v>27</v>
      </c>
      <c r="M6734" s="1">
        <f t="shared" si="130"/>
        <v>36</v>
      </c>
      <c r="N6734" s="8" t="b">
        <f t="shared" si="132"/>
        <v>1</v>
      </c>
    </row>
    <row r="6735" spans="1:14" ht="16" x14ac:dyDescent="0.2">
      <c r="A6735" s="3" t="s">
        <v>6967</v>
      </c>
      <c r="B6735" s="3" t="s">
        <v>29</v>
      </c>
      <c r="C6735" s="3">
        <v>0</v>
      </c>
      <c r="D6735" s="3" t="s">
        <v>27</v>
      </c>
      <c r="E6735" s="3" t="s">
        <v>27</v>
      </c>
      <c r="F6735" s="3">
        <v>1</v>
      </c>
      <c r="G6735" s="3">
        <v>1</v>
      </c>
      <c r="H6735" s="3">
        <v>0</v>
      </c>
      <c r="I6735" s="3" t="s">
        <v>26</v>
      </c>
      <c r="J6735" s="4">
        <v>51.25</v>
      </c>
      <c r="K6735" s="4">
        <v>51.25</v>
      </c>
      <c r="L6735" s="3" t="s">
        <v>25</v>
      </c>
      <c r="M6735" s="1">
        <f t="shared" si="130"/>
        <v>1</v>
      </c>
      <c r="N6735" s="8" t="b">
        <f t="shared" si="132"/>
        <v>0</v>
      </c>
    </row>
    <row r="6736" spans="1:14" ht="16" x14ac:dyDescent="0.2">
      <c r="A6736" s="3" t="s">
        <v>6968</v>
      </c>
      <c r="B6736" s="3" t="s">
        <v>29</v>
      </c>
      <c r="C6736" s="3">
        <v>0</v>
      </c>
      <c r="D6736" s="3" t="s">
        <v>25</v>
      </c>
      <c r="E6736" s="3" t="s">
        <v>25</v>
      </c>
      <c r="F6736" s="3">
        <v>1</v>
      </c>
      <c r="G6736" s="3">
        <v>0</v>
      </c>
      <c r="H6736" s="3">
        <v>2</v>
      </c>
      <c r="I6736" s="3" t="s">
        <v>26</v>
      </c>
      <c r="J6736" s="4">
        <v>19.2</v>
      </c>
      <c r="K6736" s="4">
        <v>1054.75</v>
      </c>
      <c r="L6736" s="3" t="s">
        <v>27</v>
      </c>
      <c r="M6736" s="1">
        <f t="shared" si="130"/>
        <v>55</v>
      </c>
      <c r="N6736" s="8" t="b">
        <f t="shared" si="132"/>
        <v>0</v>
      </c>
    </row>
    <row r="6737" spans="1:14" ht="16" x14ac:dyDescent="0.2">
      <c r="A6737" s="3" t="s">
        <v>6969</v>
      </c>
      <c r="B6737" s="3" t="s">
        <v>24</v>
      </c>
      <c r="C6737" s="3">
        <v>0</v>
      </c>
      <c r="D6737" s="3" t="s">
        <v>27</v>
      </c>
      <c r="E6737" s="3" t="s">
        <v>25</v>
      </c>
      <c r="F6737" s="3">
        <v>2</v>
      </c>
      <c r="G6737" s="3">
        <v>2</v>
      </c>
      <c r="H6737" s="3">
        <v>0</v>
      </c>
      <c r="I6737" s="3" t="s">
        <v>26</v>
      </c>
      <c r="J6737" s="4">
        <v>89.6</v>
      </c>
      <c r="K6737" s="4">
        <v>365.65</v>
      </c>
      <c r="L6737" s="3" t="s">
        <v>25</v>
      </c>
      <c r="M6737" s="1">
        <f t="shared" si="130"/>
        <v>4</v>
      </c>
      <c r="N6737" s="8" t="b">
        <f t="shared" si="132"/>
        <v>1</v>
      </c>
    </row>
    <row r="6738" spans="1:14" ht="16" x14ac:dyDescent="0.2">
      <c r="A6738" s="3" t="s">
        <v>6970</v>
      </c>
      <c r="B6738" s="3" t="s">
        <v>29</v>
      </c>
      <c r="C6738" s="3">
        <v>0</v>
      </c>
      <c r="D6738" s="3" t="s">
        <v>25</v>
      </c>
      <c r="E6738" s="3" t="s">
        <v>25</v>
      </c>
      <c r="F6738" s="3">
        <v>2</v>
      </c>
      <c r="G6738" s="3">
        <v>1</v>
      </c>
      <c r="H6738" s="3">
        <v>2</v>
      </c>
      <c r="I6738" s="3" t="s">
        <v>26</v>
      </c>
      <c r="J6738" s="4">
        <v>69.55</v>
      </c>
      <c r="K6738" s="4">
        <v>4459.1499999999996</v>
      </c>
      <c r="L6738" s="3" t="s">
        <v>27</v>
      </c>
      <c r="M6738" s="1">
        <f t="shared" si="130"/>
        <v>64</v>
      </c>
      <c r="N6738" s="8" t="b">
        <f t="shared" si="132"/>
        <v>0</v>
      </c>
    </row>
    <row r="6739" spans="1:14" ht="16" x14ac:dyDescent="0.2">
      <c r="A6739" s="3" t="s">
        <v>6971</v>
      </c>
      <c r="B6739" s="3" t="s">
        <v>29</v>
      </c>
      <c r="C6739" s="3">
        <v>0</v>
      </c>
      <c r="D6739" s="3" t="s">
        <v>27</v>
      </c>
      <c r="E6739" s="3" t="s">
        <v>27</v>
      </c>
      <c r="F6739" s="3">
        <v>1</v>
      </c>
      <c r="G6739" s="3">
        <v>2</v>
      </c>
      <c r="H6739" s="3">
        <v>1</v>
      </c>
      <c r="I6739" s="3" t="s">
        <v>37</v>
      </c>
      <c r="J6739" s="4">
        <v>70.45</v>
      </c>
      <c r="K6739" s="4">
        <v>2597.6</v>
      </c>
      <c r="L6739" s="3" t="s">
        <v>25</v>
      </c>
      <c r="M6739" s="1">
        <f t="shared" si="130"/>
        <v>37</v>
      </c>
      <c r="N6739" s="8" t="b">
        <f t="shared" si="132"/>
        <v>0</v>
      </c>
    </row>
    <row r="6740" spans="1:14" ht="16" x14ac:dyDescent="0.2">
      <c r="A6740" s="3" t="s">
        <v>6972</v>
      </c>
      <c r="B6740" s="3" t="s">
        <v>29</v>
      </c>
      <c r="C6740" s="3">
        <v>0</v>
      </c>
      <c r="D6740" s="3" t="s">
        <v>27</v>
      </c>
      <c r="E6740" s="3" t="s">
        <v>27</v>
      </c>
      <c r="F6740" s="3">
        <v>2</v>
      </c>
      <c r="G6740" s="3">
        <v>2</v>
      </c>
      <c r="H6740" s="3">
        <v>2</v>
      </c>
      <c r="I6740" s="3" t="s">
        <v>35</v>
      </c>
      <c r="J6740" s="4">
        <v>99.25</v>
      </c>
      <c r="K6740" s="4">
        <v>6549.45</v>
      </c>
      <c r="L6740" s="3" t="s">
        <v>27</v>
      </c>
      <c r="M6740" s="1">
        <f t="shared" si="130"/>
        <v>66</v>
      </c>
      <c r="N6740" s="8" t="b">
        <f t="shared" si="132"/>
        <v>0</v>
      </c>
    </row>
    <row r="6741" spans="1:14" ht="16" x14ac:dyDescent="0.2">
      <c r="A6741" s="3" t="s">
        <v>6973</v>
      </c>
      <c r="B6741" s="3" t="s">
        <v>29</v>
      </c>
      <c r="C6741" s="3">
        <v>0</v>
      </c>
      <c r="D6741" s="3" t="s">
        <v>25</v>
      </c>
      <c r="E6741" s="3" t="s">
        <v>27</v>
      </c>
      <c r="F6741" s="3">
        <v>2</v>
      </c>
      <c r="G6741" s="3">
        <v>2</v>
      </c>
      <c r="H6741" s="3">
        <v>1</v>
      </c>
      <c r="I6741" s="3" t="s">
        <v>35</v>
      </c>
      <c r="J6741" s="4">
        <v>98.65</v>
      </c>
      <c r="K6741" s="4">
        <v>6962.85</v>
      </c>
      <c r="L6741" s="3" t="s">
        <v>27</v>
      </c>
      <c r="M6741" s="1">
        <f t="shared" si="130"/>
        <v>71</v>
      </c>
      <c r="N6741" s="8" t="b">
        <f t="shared" si="132"/>
        <v>0</v>
      </c>
    </row>
    <row r="6742" spans="1:14" ht="16" x14ac:dyDescent="0.2">
      <c r="A6742" s="3" t="s">
        <v>6974</v>
      </c>
      <c r="B6742" s="3" t="s">
        <v>29</v>
      </c>
      <c r="C6742" s="3">
        <v>0</v>
      </c>
      <c r="D6742" s="3" t="s">
        <v>25</v>
      </c>
      <c r="E6742" s="3" t="s">
        <v>27</v>
      </c>
      <c r="F6742" s="3">
        <v>2</v>
      </c>
      <c r="G6742" s="3">
        <v>2</v>
      </c>
      <c r="H6742" s="3">
        <v>0</v>
      </c>
      <c r="I6742" s="3" t="s">
        <v>31</v>
      </c>
      <c r="J6742" s="4">
        <v>106.75</v>
      </c>
      <c r="K6742" s="4">
        <v>6252.9</v>
      </c>
      <c r="L6742" s="3" t="s">
        <v>25</v>
      </c>
      <c r="M6742" s="1">
        <f t="shared" si="130"/>
        <v>59</v>
      </c>
      <c r="N6742" s="8" t="b">
        <f t="shared" si="132"/>
        <v>0</v>
      </c>
    </row>
    <row r="6743" spans="1:14" ht="16" x14ac:dyDescent="0.2">
      <c r="A6743" s="3" t="s">
        <v>6975</v>
      </c>
      <c r="B6743" s="3" t="s">
        <v>29</v>
      </c>
      <c r="C6743" s="3">
        <v>0</v>
      </c>
      <c r="D6743" s="3" t="s">
        <v>25</v>
      </c>
      <c r="E6743" s="3" t="s">
        <v>27</v>
      </c>
      <c r="F6743" s="3">
        <v>0</v>
      </c>
      <c r="G6743" s="3">
        <v>1</v>
      </c>
      <c r="H6743" s="3">
        <v>0</v>
      </c>
      <c r="I6743" s="3" t="s">
        <v>31</v>
      </c>
      <c r="J6743" s="4">
        <v>29.9</v>
      </c>
      <c r="K6743" s="4">
        <v>92.25</v>
      </c>
      <c r="L6743" s="3" t="s">
        <v>27</v>
      </c>
      <c r="M6743" s="1">
        <f t="shared" si="130"/>
        <v>3</v>
      </c>
      <c r="N6743" s="8" t="b">
        <f t="shared" si="132"/>
        <v>0</v>
      </c>
    </row>
    <row r="6744" spans="1:14" ht="16" x14ac:dyDescent="0.2">
      <c r="A6744" s="3" t="s">
        <v>6976</v>
      </c>
      <c r="B6744" s="3" t="s">
        <v>29</v>
      </c>
      <c r="C6744" s="3">
        <v>0</v>
      </c>
      <c r="D6744" s="3" t="s">
        <v>25</v>
      </c>
      <c r="E6744" s="3" t="s">
        <v>25</v>
      </c>
      <c r="F6744" s="3">
        <v>2</v>
      </c>
      <c r="G6744" s="3">
        <v>0</v>
      </c>
      <c r="H6744" s="3">
        <v>2</v>
      </c>
      <c r="I6744" s="3" t="s">
        <v>37</v>
      </c>
      <c r="J6744" s="4">
        <v>25.4</v>
      </c>
      <c r="K6744" s="4">
        <v>1620.2</v>
      </c>
      <c r="L6744" s="3" t="s">
        <v>27</v>
      </c>
      <c r="M6744" s="1">
        <f t="shared" si="130"/>
        <v>64</v>
      </c>
      <c r="N6744" s="8" t="b">
        <f t="shared" si="132"/>
        <v>0</v>
      </c>
    </row>
    <row r="6745" spans="1:14" ht="16" x14ac:dyDescent="0.2">
      <c r="A6745" s="3" t="s">
        <v>6977</v>
      </c>
      <c r="B6745" s="3" t="s">
        <v>29</v>
      </c>
      <c r="C6745" s="3">
        <v>0</v>
      </c>
      <c r="D6745" s="3" t="s">
        <v>25</v>
      </c>
      <c r="E6745" s="3" t="s">
        <v>25</v>
      </c>
      <c r="F6745" s="3">
        <v>2</v>
      </c>
      <c r="G6745" s="3">
        <v>2</v>
      </c>
      <c r="H6745" s="3">
        <v>0</v>
      </c>
      <c r="I6745" s="3" t="s">
        <v>31</v>
      </c>
      <c r="J6745" s="4">
        <v>94.4</v>
      </c>
      <c r="K6745" s="4">
        <v>2838.7</v>
      </c>
      <c r="L6745" s="3" t="s">
        <v>25</v>
      </c>
      <c r="M6745" s="1">
        <f t="shared" si="130"/>
        <v>30</v>
      </c>
      <c r="N6745" s="8" t="b">
        <f t="shared" si="132"/>
        <v>0</v>
      </c>
    </row>
    <row r="6746" spans="1:14" ht="16" x14ac:dyDescent="0.2">
      <c r="A6746" s="3" t="s">
        <v>6978</v>
      </c>
      <c r="B6746" s="3" t="s">
        <v>29</v>
      </c>
      <c r="C6746" s="3">
        <v>0</v>
      </c>
      <c r="D6746" s="3" t="s">
        <v>25</v>
      </c>
      <c r="E6746" s="3" t="s">
        <v>27</v>
      </c>
      <c r="F6746" s="3">
        <v>2</v>
      </c>
      <c r="G6746" s="3">
        <v>0</v>
      </c>
      <c r="H6746" s="3">
        <v>1</v>
      </c>
      <c r="I6746" s="3" t="s">
        <v>26</v>
      </c>
      <c r="J6746" s="4">
        <v>25.1</v>
      </c>
      <c r="K6746" s="4">
        <v>171</v>
      </c>
      <c r="L6746" s="3" t="s">
        <v>27</v>
      </c>
      <c r="M6746" s="1">
        <f t="shared" si="130"/>
        <v>7</v>
      </c>
      <c r="N6746" s="8" t="b">
        <f t="shared" si="132"/>
        <v>0</v>
      </c>
    </row>
    <row r="6747" spans="1:14" ht="16" x14ac:dyDescent="0.2">
      <c r="A6747" s="3" t="s">
        <v>6979</v>
      </c>
      <c r="B6747" s="3" t="s">
        <v>24</v>
      </c>
      <c r="C6747" s="3">
        <v>0</v>
      </c>
      <c r="D6747" s="3" t="s">
        <v>27</v>
      </c>
      <c r="E6747" s="3" t="s">
        <v>27</v>
      </c>
      <c r="F6747" s="3">
        <v>1</v>
      </c>
      <c r="G6747" s="3">
        <v>2</v>
      </c>
      <c r="H6747" s="3">
        <v>0</v>
      </c>
      <c r="I6747" s="3" t="s">
        <v>37</v>
      </c>
      <c r="J6747" s="4">
        <v>69.55</v>
      </c>
      <c r="K6747" s="4">
        <v>222.3</v>
      </c>
      <c r="L6747" s="3" t="s">
        <v>25</v>
      </c>
      <c r="M6747" s="1">
        <f t="shared" si="130"/>
        <v>3</v>
      </c>
      <c r="N6747" s="8" t="b">
        <f t="shared" si="132"/>
        <v>1</v>
      </c>
    </row>
    <row r="6748" spans="1:14" ht="16" x14ac:dyDescent="0.2">
      <c r="A6748" s="3" t="s">
        <v>6980</v>
      </c>
      <c r="B6748" s="3" t="s">
        <v>29</v>
      </c>
      <c r="C6748" s="3">
        <v>0</v>
      </c>
      <c r="D6748" s="3" t="s">
        <v>27</v>
      </c>
      <c r="E6748" s="3" t="s">
        <v>27</v>
      </c>
      <c r="F6748" s="3">
        <v>2</v>
      </c>
      <c r="G6748" s="3">
        <v>2</v>
      </c>
      <c r="H6748" s="3">
        <v>0</v>
      </c>
      <c r="I6748" s="3" t="s">
        <v>31</v>
      </c>
      <c r="J6748" s="4">
        <v>91.15</v>
      </c>
      <c r="K6748" s="4">
        <v>3369.25</v>
      </c>
      <c r="L6748" s="3" t="s">
        <v>27</v>
      </c>
      <c r="M6748" s="1">
        <f t="shared" si="130"/>
        <v>37</v>
      </c>
      <c r="N6748" s="8" t="b">
        <f t="shared" si="132"/>
        <v>0</v>
      </c>
    </row>
    <row r="6749" spans="1:14" ht="16" x14ac:dyDescent="0.2">
      <c r="A6749" s="3" t="s">
        <v>6981</v>
      </c>
      <c r="B6749" s="3" t="s">
        <v>24</v>
      </c>
      <c r="C6749" s="3">
        <v>0</v>
      </c>
      <c r="D6749" s="3" t="s">
        <v>27</v>
      </c>
      <c r="E6749" s="3" t="s">
        <v>27</v>
      </c>
      <c r="F6749" s="3">
        <v>2</v>
      </c>
      <c r="G6749" s="3">
        <v>1</v>
      </c>
      <c r="H6749" s="3">
        <v>0</v>
      </c>
      <c r="I6749" s="3" t="s">
        <v>26</v>
      </c>
      <c r="J6749" s="4">
        <v>54.45</v>
      </c>
      <c r="K6749" s="4">
        <v>3687.75</v>
      </c>
      <c r="L6749" s="3" t="s">
        <v>27</v>
      </c>
      <c r="M6749" s="1">
        <f t="shared" si="130"/>
        <v>68</v>
      </c>
      <c r="N6749" s="8" t="b">
        <f t="shared" si="132"/>
        <v>1</v>
      </c>
    </row>
    <row r="6750" spans="1:14" ht="16" x14ac:dyDescent="0.2">
      <c r="A6750" s="3" t="s">
        <v>6982</v>
      </c>
      <c r="B6750" s="3" t="s">
        <v>29</v>
      </c>
      <c r="C6750" s="3">
        <v>0</v>
      </c>
      <c r="D6750" s="3" t="s">
        <v>27</v>
      </c>
      <c r="E6750" s="3" t="s">
        <v>25</v>
      </c>
      <c r="F6750" s="3">
        <v>2</v>
      </c>
      <c r="G6750" s="3">
        <v>0</v>
      </c>
      <c r="H6750" s="3">
        <v>0</v>
      </c>
      <c r="I6750" s="3" t="s">
        <v>31</v>
      </c>
      <c r="J6750" s="4">
        <v>24.8</v>
      </c>
      <c r="K6750" s="4">
        <v>324.14999999999998</v>
      </c>
      <c r="L6750" s="3" t="s">
        <v>27</v>
      </c>
      <c r="M6750" s="1">
        <f t="shared" si="130"/>
        <v>13</v>
      </c>
      <c r="N6750" s="8" t="b">
        <f t="shared" si="132"/>
        <v>0</v>
      </c>
    </row>
    <row r="6751" spans="1:14" ht="16" x14ac:dyDescent="0.2">
      <c r="A6751" s="3" t="s">
        <v>6983</v>
      </c>
      <c r="B6751" s="3" t="s">
        <v>24</v>
      </c>
      <c r="C6751" s="3">
        <v>0</v>
      </c>
      <c r="D6751" s="3" t="s">
        <v>27</v>
      </c>
      <c r="E6751" s="3" t="s">
        <v>27</v>
      </c>
      <c r="F6751" s="3">
        <v>2</v>
      </c>
      <c r="G6751" s="3">
        <v>1</v>
      </c>
      <c r="H6751" s="3">
        <v>0</v>
      </c>
      <c r="I6751" s="3" t="s">
        <v>35</v>
      </c>
      <c r="J6751" s="4">
        <v>65.2</v>
      </c>
      <c r="K6751" s="4">
        <v>1043.3499999999999</v>
      </c>
      <c r="L6751" s="3" t="s">
        <v>25</v>
      </c>
      <c r="M6751" s="1">
        <f t="shared" si="130"/>
        <v>16</v>
      </c>
      <c r="N6751" s="8" t="b">
        <f t="shared" si="132"/>
        <v>1</v>
      </c>
    </row>
    <row r="6752" spans="1:14" ht="16" x14ac:dyDescent="0.2">
      <c r="A6752" s="3" t="s">
        <v>6984</v>
      </c>
      <c r="B6752" s="3" t="s">
        <v>29</v>
      </c>
      <c r="C6752" s="3">
        <v>0</v>
      </c>
      <c r="D6752" s="3" t="s">
        <v>25</v>
      </c>
      <c r="E6752" s="3" t="s">
        <v>25</v>
      </c>
      <c r="F6752" s="3">
        <v>0</v>
      </c>
      <c r="G6752" s="3">
        <v>1</v>
      </c>
      <c r="H6752" s="3">
        <v>1</v>
      </c>
      <c r="I6752" s="3" t="s">
        <v>26</v>
      </c>
      <c r="J6752" s="4">
        <v>34.799999999999997</v>
      </c>
      <c r="K6752" s="4">
        <v>1980.3</v>
      </c>
      <c r="L6752" s="3" t="s">
        <v>27</v>
      </c>
      <c r="M6752" s="1">
        <f t="shared" si="130"/>
        <v>57</v>
      </c>
      <c r="N6752" s="8" t="b">
        <f t="shared" si="132"/>
        <v>0</v>
      </c>
    </row>
    <row r="6753" spans="1:14" ht="16" x14ac:dyDescent="0.2">
      <c r="A6753" s="3" t="s">
        <v>6985</v>
      </c>
      <c r="B6753" s="3" t="s">
        <v>24</v>
      </c>
      <c r="C6753" s="3">
        <v>0</v>
      </c>
      <c r="D6753" s="3" t="s">
        <v>27</v>
      </c>
      <c r="E6753" s="3" t="s">
        <v>27</v>
      </c>
      <c r="F6753" s="3">
        <v>1</v>
      </c>
      <c r="G6753" s="3">
        <v>2</v>
      </c>
      <c r="H6753" s="3">
        <v>0</v>
      </c>
      <c r="I6753" s="3" t="s">
        <v>37</v>
      </c>
      <c r="J6753" s="4">
        <v>70.5</v>
      </c>
      <c r="K6753" s="4">
        <v>1165.5999999999999</v>
      </c>
      <c r="L6753" s="3" t="s">
        <v>27</v>
      </c>
      <c r="M6753" s="1">
        <f t="shared" si="130"/>
        <v>17</v>
      </c>
      <c r="N6753" s="8" t="b">
        <f t="shared" si="132"/>
        <v>1</v>
      </c>
    </row>
    <row r="6754" spans="1:14" ht="16" x14ac:dyDescent="0.2">
      <c r="A6754" s="3" t="s">
        <v>6986</v>
      </c>
      <c r="B6754" s="3" t="s">
        <v>29</v>
      </c>
      <c r="C6754" s="3">
        <v>0</v>
      </c>
      <c r="D6754" s="3" t="s">
        <v>25</v>
      </c>
      <c r="E6754" s="3" t="s">
        <v>25</v>
      </c>
      <c r="F6754" s="3">
        <v>1</v>
      </c>
      <c r="G6754" s="3">
        <v>0</v>
      </c>
      <c r="H6754" s="3">
        <v>2</v>
      </c>
      <c r="I6754" s="3" t="s">
        <v>26</v>
      </c>
      <c r="J6754" s="4">
        <v>20</v>
      </c>
      <c r="K6754" s="4">
        <v>879.8</v>
      </c>
      <c r="L6754" s="3" t="s">
        <v>27</v>
      </c>
      <c r="M6754" s="1">
        <f t="shared" si="130"/>
        <v>44</v>
      </c>
      <c r="N6754" s="8" t="b">
        <f t="shared" si="132"/>
        <v>0</v>
      </c>
    </row>
    <row r="6755" spans="1:14" ht="16" x14ac:dyDescent="0.2">
      <c r="A6755" s="3" t="s">
        <v>6987</v>
      </c>
      <c r="B6755" s="3" t="s">
        <v>24</v>
      </c>
      <c r="C6755" s="3">
        <v>0</v>
      </c>
      <c r="D6755" s="3" t="s">
        <v>25</v>
      </c>
      <c r="E6755" s="3" t="s">
        <v>27</v>
      </c>
      <c r="F6755" s="3">
        <v>2</v>
      </c>
      <c r="G6755" s="3">
        <v>2</v>
      </c>
      <c r="H6755" s="3">
        <v>2</v>
      </c>
      <c r="I6755" s="3" t="s">
        <v>37</v>
      </c>
      <c r="J6755" s="4">
        <v>105.4</v>
      </c>
      <c r="K6755" s="4">
        <v>6794.75</v>
      </c>
      <c r="L6755" s="3" t="s">
        <v>27</v>
      </c>
      <c r="M6755" s="1">
        <f t="shared" si="130"/>
        <v>64</v>
      </c>
      <c r="N6755" s="8" t="b">
        <f t="shared" si="132"/>
        <v>1</v>
      </c>
    </row>
    <row r="6756" spans="1:14" ht="16" x14ac:dyDescent="0.2">
      <c r="A6756" s="3" t="s">
        <v>6988</v>
      </c>
      <c r="B6756" s="3" t="s">
        <v>24</v>
      </c>
      <c r="C6756" s="3">
        <v>0</v>
      </c>
      <c r="D6756" s="3" t="s">
        <v>25</v>
      </c>
      <c r="E6756" s="3" t="s">
        <v>27</v>
      </c>
      <c r="F6756" s="3">
        <v>1</v>
      </c>
      <c r="G6756" s="3">
        <v>1</v>
      </c>
      <c r="H6756" s="3">
        <v>0</v>
      </c>
      <c r="I6756" s="3" t="s">
        <v>31</v>
      </c>
      <c r="J6756" s="4">
        <v>45</v>
      </c>
      <c r="K6756" s="4">
        <v>89.75</v>
      </c>
      <c r="L6756" s="3" t="s">
        <v>27</v>
      </c>
      <c r="M6756" s="1">
        <f t="shared" si="130"/>
        <v>2</v>
      </c>
      <c r="N6756" s="8" t="b">
        <f t="shared" si="132"/>
        <v>1</v>
      </c>
    </row>
    <row r="6757" spans="1:14" ht="16" x14ac:dyDescent="0.2">
      <c r="A6757" s="3" t="s">
        <v>6989</v>
      </c>
      <c r="B6757" s="3" t="s">
        <v>29</v>
      </c>
      <c r="C6757" s="3">
        <v>0</v>
      </c>
      <c r="D6757" s="3" t="s">
        <v>27</v>
      </c>
      <c r="E6757" s="3" t="s">
        <v>27</v>
      </c>
      <c r="F6757" s="3">
        <v>1</v>
      </c>
      <c r="G6757" s="3">
        <v>0</v>
      </c>
      <c r="H6757" s="3">
        <v>2</v>
      </c>
      <c r="I6757" s="3" t="s">
        <v>35</v>
      </c>
      <c r="J6757" s="4">
        <v>19.899999999999999</v>
      </c>
      <c r="K6757" s="4">
        <v>1022.6</v>
      </c>
      <c r="L6757" s="3" t="s">
        <v>27</v>
      </c>
      <c r="M6757" s="1">
        <f t="shared" si="130"/>
        <v>51</v>
      </c>
      <c r="N6757" s="8" t="b">
        <f t="shared" si="132"/>
        <v>0</v>
      </c>
    </row>
    <row r="6758" spans="1:14" ht="16" x14ac:dyDescent="0.2">
      <c r="A6758" s="3" t="s">
        <v>6990</v>
      </c>
      <c r="B6758" s="3" t="s">
        <v>29</v>
      </c>
      <c r="C6758" s="3">
        <v>0</v>
      </c>
      <c r="D6758" s="3" t="s">
        <v>25</v>
      </c>
      <c r="E6758" s="3" t="s">
        <v>27</v>
      </c>
      <c r="F6758" s="3">
        <v>2</v>
      </c>
      <c r="G6758" s="3">
        <v>2</v>
      </c>
      <c r="H6758" s="3">
        <v>2</v>
      </c>
      <c r="I6758" s="3" t="s">
        <v>26</v>
      </c>
      <c r="J6758" s="4">
        <v>92.45</v>
      </c>
      <c r="K6758" s="4">
        <v>6460.55</v>
      </c>
      <c r="L6758" s="3" t="s">
        <v>27</v>
      </c>
      <c r="M6758" s="1">
        <f t="shared" si="130"/>
        <v>70</v>
      </c>
      <c r="N6758" s="8" t="b">
        <f t="shared" si="132"/>
        <v>0</v>
      </c>
    </row>
    <row r="6759" spans="1:14" ht="16" x14ac:dyDescent="0.2">
      <c r="A6759" s="3" t="s">
        <v>6991</v>
      </c>
      <c r="B6759" s="3" t="s">
        <v>29</v>
      </c>
      <c r="C6759" s="3">
        <v>1</v>
      </c>
      <c r="D6759" s="3" t="s">
        <v>27</v>
      </c>
      <c r="E6759" s="3" t="s">
        <v>27</v>
      </c>
      <c r="F6759" s="3">
        <v>0</v>
      </c>
      <c r="G6759" s="3">
        <v>1</v>
      </c>
      <c r="H6759" s="3">
        <v>0</v>
      </c>
      <c r="I6759" s="3" t="s">
        <v>31</v>
      </c>
      <c r="J6759" s="4">
        <v>44.85</v>
      </c>
      <c r="K6759" s="4">
        <v>2479.0500000000002</v>
      </c>
      <c r="L6759" s="3" t="s">
        <v>27</v>
      </c>
      <c r="M6759" s="1">
        <f t="shared" si="130"/>
        <v>55</v>
      </c>
      <c r="N6759" s="8" t="b">
        <f t="shared" si="132"/>
        <v>0</v>
      </c>
    </row>
    <row r="6760" spans="1:14" ht="16" x14ac:dyDescent="0.2">
      <c r="A6760" s="3" t="s">
        <v>6992</v>
      </c>
      <c r="B6760" s="3" t="s">
        <v>29</v>
      </c>
      <c r="C6760" s="3">
        <v>0</v>
      </c>
      <c r="D6760" s="3" t="s">
        <v>25</v>
      </c>
      <c r="E6760" s="3" t="s">
        <v>27</v>
      </c>
      <c r="F6760" s="3">
        <v>2</v>
      </c>
      <c r="G6760" s="3">
        <v>1</v>
      </c>
      <c r="H6760" s="3">
        <v>1</v>
      </c>
      <c r="I6760" s="3" t="s">
        <v>26</v>
      </c>
      <c r="J6760" s="4">
        <v>79.25</v>
      </c>
      <c r="K6760" s="4">
        <v>2911.8</v>
      </c>
      <c r="L6760" s="3" t="s">
        <v>27</v>
      </c>
      <c r="M6760" s="1">
        <f t="shared" si="130"/>
        <v>37</v>
      </c>
      <c r="N6760" s="8" t="b">
        <f t="shared" si="132"/>
        <v>0</v>
      </c>
    </row>
    <row r="6761" spans="1:14" ht="16" x14ac:dyDescent="0.2">
      <c r="A6761" s="3" t="s">
        <v>6993</v>
      </c>
      <c r="B6761" s="3" t="s">
        <v>24</v>
      </c>
      <c r="C6761" s="3">
        <v>0</v>
      </c>
      <c r="D6761" s="3" t="s">
        <v>25</v>
      </c>
      <c r="E6761" s="3" t="s">
        <v>25</v>
      </c>
      <c r="F6761" s="3">
        <v>2</v>
      </c>
      <c r="G6761" s="3">
        <v>0</v>
      </c>
      <c r="H6761" s="3">
        <v>2</v>
      </c>
      <c r="I6761" s="3" t="s">
        <v>26</v>
      </c>
      <c r="J6761" s="4">
        <v>24.45</v>
      </c>
      <c r="K6761" s="4">
        <v>1385.85</v>
      </c>
      <c r="L6761" s="3" t="s">
        <v>27</v>
      </c>
      <c r="M6761" s="1">
        <f t="shared" si="130"/>
        <v>57</v>
      </c>
      <c r="N6761" s="8" t="b">
        <f t="shared" si="132"/>
        <v>1</v>
      </c>
    </row>
    <row r="6762" spans="1:14" ht="16" x14ac:dyDescent="0.2">
      <c r="A6762" s="3" t="s">
        <v>6994</v>
      </c>
      <c r="B6762" s="3" t="s">
        <v>29</v>
      </c>
      <c r="C6762" s="3">
        <v>0</v>
      </c>
      <c r="D6762" s="3" t="s">
        <v>27</v>
      </c>
      <c r="E6762" s="3" t="s">
        <v>27</v>
      </c>
      <c r="F6762" s="3">
        <v>2</v>
      </c>
      <c r="G6762" s="3">
        <v>2</v>
      </c>
      <c r="H6762" s="3">
        <v>0</v>
      </c>
      <c r="I6762" s="3" t="s">
        <v>31</v>
      </c>
      <c r="J6762" s="4">
        <v>101.4</v>
      </c>
      <c r="K6762" s="4">
        <v>4528</v>
      </c>
      <c r="L6762" s="3" t="s">
        <v>25</v>
      </c>
      <c r="M6762" s="1">
        <f t="shared" si="130"/>
        <v>45</v>
      </c>
      <c r="N6762" s="8" t="b">
        <f t="shared" si="132"/>
        <v>0</v>
      </c>
    </row>
    <row r="6763" spans="1:14" ht="16" x14ac:dyDescent="0.2">
      <c r="A6763" s="3" t="s">
        <v>6995</v>
      </c>
      <c r="B6763" s="3" t="s">
        <v>29</v>
      </c>
      <c r="C6763" s="3">
        <v>0</v>
      </c>
      <c r="D6763" s="3" t="s">
        <v>25</v>
      </c>
      <c r="E6763" s="3" t="s">
        <v>27</v>
      </c>
      <c r="F6763" s="3">
        <v>2</v>
      </c>
      <c r="G6763" s="3">
        <v>2</v>
      </c>
      <c r="H6763" s="3">
        <v>0</v>
      </c>
      <c r="I6763" s="3" t="s">
        <v>35</v>
      </c>
      <c r="J6763" s="4">
        <v>94.05</v>
      </c>
      <c r="K6763" s="4">
        <v>2866.45</v>
      </c>
      <c r="L6763" s="3" t="s">
        <v>25</v>
      </c>
      <c r="M6763" s="1">
        <f t="shared" si="130"/>
        <v>30</v>
      </c>
      <c r="N6763" s="8" t="b">
        <f t="shared" si="132"/>
        <v>0</v>
      </c>
    </row>
    <row r="6764" spans="1:14" ht="16" x14ac:dyDescent="0.2">
      <c r="A6764" s="3" t="s">
        <v>6996</v>
      </c>
      <c r="B6764" s="3" t="s">
        <v>24</v>
      </c>
      <c r="C6764" s="3">
        <v>0</v>
      </c>
      <c r="D6764" s="3" t="s">
        <v>25</v>
      </c>
      <c r="E6764" s="3" t="s">
        <v>27</v>
      </c>
      <c r="F6764" s="3">
        <v>2</v>
      </c>
      <c r="G6764" s="3">
        <v>2</v>
      </c>
      <c r="H6764" s="3">
        <v>0</v>
      </c>
      <c r="I6764" s="3" t="s">
        <v>37</v>
      </c>
      <c r="J6764" s="4">
        <v>104.95</v>
      </c>
      <c r="K6764" s="4">
        <v>2566.5</v>
      </c>
      <c r="L6764" s="3" t="s">
        <v>25</v>
      </c>
      <c r="M6764" s="1">
        <f t="shared" si="130"/>
        <v>24</v>
      </c>
      <c r="N6764" s="8" t="b">
        <f t="shared" si="132"/>
        <v>1</v>
      </c>
    </row>
    <row r="6765" spans="1:14" ht="16" x14ac:dyDescent="0.2">
      <c r="A6765" s="3" t="s">
        <v>6997</v>
      </c>
      <c r="B6765" s="3" t="s">
        <v>29</v>
      </c>
      <c r="C6765" s="3">
        <v>0</v>
      </c>
      <c r="D6765" s="3" t="s">
        <v>27</v>
      </c>
      <c r="E6765" s="3" t="s">
        <v>27</v>
      </c>
      <c r="F6765" s="3">
        <v>1</v>
      </c>
      <c r="G6765" s="3">
        <v>0</v>
      </c>
      <c r="H6765" s="3">
        <v>1</v>
      </c>
      <c r="I6765" s="3" t="s">
        <v>35</v>
      </c>
      <c r="J6765" s="4">
        <v>20.149999999999999</v>
      </c>
      <c r="K6765" s="4">
        <v>989.05</v>
      </c>
      <c r="L6765" s="3" t="s">
        <v>27</v>
      </c>
      <c r="M6765" s="1">
        <f t="shared" si="130"/>
        <v>49</v>
      </c>
      <c r="N6765" s="8" t="b">
        <f t="shared" si="132"/>
        <v>0</v>
      </c>
    </row>
    <row r="6766" spans="1:14" ht="16" x14ac:dyDescent="0.2">
      <c r="A6766" s="3" t="s">
        <v>6998</v>
      </c>
      <c r="B6766" s="3" t="s">
        <v>29</v>
      </c>
      <c r="C6766" s="3">
        <v>1</v>
      </c>
      <c r="D6766" s="3" t="s">
        <v>27</v>
      </c>
      <c r="E6766" s="3" t="s">
        <v>27</v>
      </c>
      <c r="F6766" s="3">
        <v>1</v>
      </c>
      <c r="G6766" s="3">
        <v>2</v>
      </c>
      <c r="H6766" s="3">
        <v>0</v>
      </c>
      <c r="I6766" s="3" t="s">
        <v>31</v>
      </c>
      <c r="J6766" s="4">
        <v>70.05</v>
      </c>
      <c r="K6766" s="4">
        <v>70.05</v>
      </c>
      <c r="L6766" s="3" t="s">
        <v>27</v>
      </c>
      <c r="M6766" s="1">
        <f t="shared" si="130"/>
        <v>1</v>
      </c>
      <c r="N6766" s="8" t="b">
        <f t="shared" si="132"/>
        <v>0</v>
      </c>
    </row>
    <row r="6767" spans="1:14" ht="16" x14ac:dyDescent="0.2">
      <c r="A6767" s="3" t="s">
        <v>6999</v>
      </c>
      <c r="B6767" s="3" t="s">
        <v>24</v>
      </c>
      <c r="C6767" s="3">
        <v>1</v>
      </c>
      <c r="D6767" s="3" t="s">
        <v>27</v>
      </c>
      <c r="E6767" s="3" t="s">
        <v>27</v>
      </c>
      <c r="F6767" s="3">
        <v>1</v>
      </c>
      <c r="G6767" s="3">
        <v>2</v>
      </c>
      <c r="H6767" s="3">
        <v>0</v>
      </c>
      <c r="I6767" s="3" t="s">
        <v>31</v>
      </c>
      <c r="J6767" s="4">
        <v>70.2</v>
      </c>
      <c r="K6767" s="4">
        <v>70.2</v>
      </c>
      <c r="L6767" s="3" t="s">
        <v>27</v>
      </c>
      <c r="M6767" s="1">
        <f t="shared" si="130"/>
        <v>1</v>
      </c>
      <c r="N6767" s="8" t="b">
        <f t="shared" si="132"/>
        <v>1</v>
      </c>
    </row>
    <row r="6768" spans="1:14" ht="16" x14ac:dyDescent="0.2">
      <c r="A6768" s="3" t="s">
        <v>7000</v>
      </c>
      <c r="B6768" s="3" t="s">
        <v>29</v>
      </c>
      <c r="C6768" s="3">
        <v>1</v>
      </c>
      <c r="D6768" s="3" t="s">
        <v>25</v>
      </c>
      <c r="E6768" s="3" t="s">
        <v>27</v>
      </c>
      <c r="F6768" s="3">
        <v>2</v>
      </c>
      <c r="G6768" s="3">
        <v>2</v>
      </c>
      <c r="H6768" s="3">
        <v>0</v>
      </c>
      <c r="I6768" s="3" t="s">
        <v>31</v>
      </c>
      <c r="J6768" s="4">
        <v>85</v>
      </c>
      <c r="K6768" s="4">
        <v>2642.05</v>
      </c>
      <c r="L6768" s="3" t="s">
        <v>25</v>
      </c>
      <c r="M6768" s="1">
        <f t="shared" si="130"/>
        <v>31</v>
      </c>
      <c r="N6768" s="8" t="b">
        <f t="shared" si="132"/>
        <v>0</v>
      </c>
    </row>
    <row r="6769" spans="1:14" ht="16" x14ac:dyDescent="0.2">
      <c r="A6769" s="3" t="s">
        <v>7001</v>
      </c>
      <c r="B6769" s="3" t="s">
        <v>29</v>
      </c>
      <c r="C6769" s="3">
        <v>0</v>
      </c>
      <c r="D6769" s="3" t="s">
        <v>25</v>
      </c>
      <c r="E6769" s="3" t="s">
        <v>27</v>
      </c>
      <c r="F6769" s="3">
        <v>2</v>
      </c>
      <c r="G6769" s="3">
        <v>1</v>
      </c>
      <c r="H6769" s="3">
        <v>1</v>
      </c>
      <c r="I6769" s="3" t="s">
        <v>31</v>
      </c>
      <c r="J6769" s="4">
        <v>69</v>
      </c>
      <c r="K6769" s="4">
        <v>2441.6999999999998</v>
      </c>
      <c r="L6769" s="3" t="s">
        <v>27</v>
      </c>
      <c r="M6769" s="1">
        <f t="shared" si="130"/>
        <v>35</v>
      </c>
      <c r="N6769" s="8" t="b">
        <f t="shared" si="132"/>
        <v>0</v>
      </c>
    </row>
    <row r="6770" spans="1:14" ht="16" x14ac:dyDescent="0.2">
      <c r="A6770" s="3" t="s">
        <v>7002</v>
      </c>
      <c r="B6770" s="3" t="s">
        <v>29</v>
      </c>
      <c r="C6770" s="3">
        <v>0</v>
      </c>
      <c r="D6770" s="3" t="s">
        <v>27</v>
      </c>
      <c r="E6770" s="3" t="s">
        <v>27</v>
      </c>
      <c r="F6770" s="3">
        <v>0</v>
      </c>
      <c r="G6770" s="3">
        <v>1</v>
      </c>
      <c r="H6770" s="3">
        <v>2</v>
      </c>
      <c r="I6770" s="3" t="s">
        <v>31</v>
      </c>
      <c r="J6770" s="4">
        <v>43.9</v>
      </c>
      <c r="K6770" s="4">
        <v>3097.2</v>
      </c>
      <c r="L6770" s="3" t="s">
        <v>27</v>
      </c>
      <c r="M6770" s="1">
        <f t="shared" si="130"/>
        <v>71</v>
      </c>
      <c r="N6770" s="8" t="b">
        <f t="shared" si="132"/>
        <v>0</v>
      </c>
    </row>
    <row r="6771" spans="1:14" ht="16" x14ac:dyDescent="0.2">
      <c r="A6771" s="3" t="s">
        <v>7003</v>
      </c>
      <c r="B6771" s="3" t="s">
        <v>24</v>
      </c>
      <c r="C6771" s="3">
        <v>0</v>
      </c>
      <c r="D6771" s="3" t="s">
        <v>27</v>
      </c>
      <c r="E6771" s="3" t="s">
        <v>27</v>
      </c>
      <c r="F6771" s="3">
        <v>1</v>
      </c>
      <c r="G6771" s="3">
        <v>2</v>
      </c>
      <c r="H6771" s="3">
        <v>0</v>
      </c>
      <c r="I6771" s="3" t="s">
        <v>31</v>
      </c>
      <c r="J6771" s="4">
        <v>89.45</v>
      </c>
      <c r="K6771" s="4">
        <v>240.45</v>
      </c>
      <c r="L6771" s="3" t="s">
        <v>25</v>
      </c>
      <c r="M6771" s="1">
        <f t="shared" si="130"/>
        <v>3</v>
      </c>
      <c r="N6771" s="8" t="b">
        <f t="shared" si="132"/>
        <v>1</v>
      </c>
    </row>
    <row r="6772" spans="1:14" ht="16" x14ac:dyDescent="0.2">
      <c r="A6772" s="3" t="s">
        <v>7004</v>
      </c>
      <c r="B6772" s="3" t="s">
        <v>29</v>
      </c>
      <c r="C6772" s="3">
        <v>0</v>
      </c>
      <c r="D6772" s="3" t="s">
        <v>25</v>
      </c>
      <c r="E6772" s="3" t="s">
        <v>27</v>
      </c>
      <c r="F6772" s="3">
        <v>2</v>
      </c>
      <c r="G6772" s="3">
        <v>2</v>
      </c>
      <c r="H6772" s="3">
        <v>0</v>
      </c>
      <c r="I6772" s="3" t="s">
        <v>37</v>
      </c>
      <c r="J6772" s="4">
        <v>91.85</v>
      </c>
      <c r="K6772" s="4">
        <v>5940.85</v>
      </c>
      <c r="L6772" s="3" t="s">
        <v>25</v>
      </c>
      <c r="M6772" s="1">
        <f t="shared" si="130"/>
        <v>65</v>
      </c>
      <c r="N6772" s="8" t="b">
        <f t="shared" si="132"/>
        <v>0</v>
      </c>
    </row>
    <row r="6773" spans="1:14" ht="16" x14ac:dyDescent="0.2">
      <c r="A6773" s="3" t="s">
        <v>7005</v>
      </c>
      <c r="B6773" s="3" t="s">
        <v>29</v>
      </c>
      <c r="C6773" s="3">
        <v>0</v>
      </c>
      <c r="D6773" s="3" t="s">
        <v>27</v>
      </c>
      <c r="E6773" s="3" t="s">
        <v>27</v>
      </c>
      <c r="F6773" s="3">
        <v>1</v>
      </c>
      <c r="G6773" s="3">
        <v>2</v>
      </c>
      <c r="H6773" s="3">
        <v>0</v>
      </c>
      <c r="I6773" s="3" t="s">
        <v>26</v>
      </c>
      <c r="J6773" s="4">
        <v>70.599999999999994</v>
      </c>
      <c r="K6773" s="4">
        <v>70.599999999999994</v>
      </c>
      <c r="L6773" s="3" t="s">
        <v>27</v>
      </c>
      <c r="M6773" s="1">
        <f t="shared" si="130"/>
        <v>1</v>
      </c>
      <c r="N6773" s="8" t="b">
        <f t="shared" si="132"/>
        <v>0</v>
      </c>
    </row>
    <row r="6774" spans="1:14" ht="16" x14ac:dyDescent="0.2">
      <c r="A6774" s="3" t="s">
        <v>7006</v>
      </c>
      <c r="B6774" s="3" t="s">
        <v>24</v>
      </c>
      <c r="C6774" s="3">
        <v>0</v>
      </c>
      <c r="D6774" s="3" t="s">
        <v>27</v>
      </c>
      <c r="E6774" s="3" t="s">
        <v>27</v>
      </c>
      <c r="F6774" s="3">
        <v>1</v>
      </c>
      <c r="G6774" s="3">
        <v>0</v>
      </c>
      <c r="H6774" s="3">
        <v>1</v>
      </c>
      <c r="I6774" s="3" t="s">
        <v>26</v>
      </c>
      <c r="J6774" s="4">
        <v>19.25</v>
      </c>
      <c r="K6774" s="4">
        <v>412.55</v>
      </c>
      <c r="L6774" s="3" t="s">
        <v>27</v>
      </c>
      <c r="M6774" s="1">
        <f t="shared" si="130"/>
        <v>21</v>
      </c>
      <c r="N6774" s="8" t="b">
        <f t="shared" si="132"/>
        <v>1</v>
      </c>
    </row>
    <row r="6775" spans="1:14" ht="16" x14ac:dyDescent="0.2">
      <c r="A6775" s="3" t="s">
        <v>7007</v>
      </c>
      <c r="B6775" s="3" t="s">
        <v>24</v>
      </c>
      <c r="C6775" s="3">
        <v>0</v>
      </c>
      <c r="D6775" s="3" t="s">
        <v>27</v>
      </c>
      <c r="E6775" s="3" t="s">
        <v>27</v>
      </c>
      <c r="F6775" s="3">
        <v>1</v>
      </c>
      <c r="G6775" s="3">
        <v>0</v>
      </c>
      <c r="H6775" s="3">
        <v>0</v>
      </c>
      <c r="I6775" s="3" t="s">
        <v>35</v>
      </c>
      <c r="J6775" s="4">
        <v>20.45</v>
      </c>
      <c r="K6775" s="4">
        <v>82.85</v>
      </c>
      <c r="L6775" s="3" t="s">
        <v>27</v>
      </c>
      <c r="M6775" s="1">
        <f t="shared" si="130"/>
        <v>4</v>
      </c>
      <c r="N6775" s="8" t="b">
        <f t="shared" si="132"/>
        <v>1</v>
      </c>
    </row>
    <row r="6776" spans="1:14" ht="16" x14ac:dyDescent="0.2">
      <c r="A6776" s="3" t="s">
        <v>7008</v>
      </c>
      <c r="B6776" s="3" t="s">
        <v>24</v>
      </c>
      <c r="C6776" s="3">
        <v>0</v>
      </c>
      <c r="D6776" s="3" t="s">
        <v>27</v>
      </c>
      <c r="E6776" s="3" t="s">
        <v>27</v>
      </c>
      <c r="F6776" s="3">
        <v>1</v>
      </c>
      <c r="G6776" s="3">
        <v>1</v>
      </c>
      <c r="H6776" s="3">
        <v>1</v>
      </c>
      <c r="I6776" s="3" t="s">
        <v>31</v>
      </c>
      <c r="J6776" s="4">
        <v>55.45</v>
      </c>
      <c r="K6776" s="4">
        <v>2444.25</v>
      </c>
      <c r="L6776" s="3" t="s">
        <v>27</v>
      </c>
      <c r="M6776" s="1">
        <f t="shared" si="130"/>
        <v>44</v>
      </c>
      <c r="N6776" s="8" t="b">
        <f t="shared" si="132"/>
        <v>1</v>
      </c>
    </row>
    <row r="6777" spans="1:14" ht="16" x14ac:dyDescent="0.2">
      <c r="A6777" s="3" t="s">
        <v>7009</v>
      </c>
      <c r="B6777" s="3" t="s">
        <v>24</v>
      </c>
      <c r="C6777" s="3">
        <v>0</v>
      </c>
      <c r="D6777" s="3" t="s">
        <v>27</v>
      </c>
      <c r="E6777" s="3" t="s">
        <v>27</v>
      </c>
      <c r="F6777" s="3">
        <v>1</v>
      </c>
      <c r="G6777" s="3">
        <v>2</v>
      </c>
      <c r="H6777" s="3">
        <v>0</v>
      </c>
      <c r="I6777" s="3" t="s">
        <v>35</v>
      </c>
      <c r="J6777" s="4">
        <v>70.55</v>
      </c>
      <c r="K6777" s="4">
        <v>433.95</v>
      </c>
      <c r="L6777" s="3" t="s">
        <v>27</v>
      </c>
      <c r="M6777" s="1">
        <f t="shared" si="130"/>
        <v>6</v>
      </c>
      <c r="N6777" s="8" t="b">
        <f t="shared" si="132"/>
        <v>1</v>
      </c>
    </row>
    <row r="6778" spans="1:14" ht="16" x14ac:dyDescent="0.2">
      <c r="A6778" s="3" t="s">
        <v>7010</v>
      </c>
      <c r="B6778" s="3" t="s">
        <v>29</v>
      </c>
      <c r="C6778" s="3">
        <v>0</v>
      </c>
      <c r="D6778" s="3" t="s">
        <v>27</v>
      </c>
      <c r="E6778" s="3" t="s">
        <v>25</v>
      </c>
      <c r="F6778" s="3">
        <v>1</v>
      </c>
      <c r="G6778" s="3">
        <v>0</v>
      </c>
      <c r="H6778" s="3">
        <v>1</v>
      </c>
      <c r="I6778" s="3" t="s">
        <v>35</v>
      </c>
      <c r="J6778" s="4">
        <v>20.55</v>
      </c>
      <c r="K6778" s="4">
        <v>1013.05</v>
      </c>
      <c r="L6778" s="3" t="s">
        <v>27</v>
      </c>
      <c r="M6778" s="1">
        <f t="shared" si="130"/>
        <v>49</v>
      </c>
      <c r="N6778" s="8" t="b">
        <f t="shared" si="132"/>
        <v>0</v>
      </c>
    </row>
    <row r="6779" spans="1:14" ht="16" x14ac:dyDescent="0.2">
      <c r="A6779" s="3" t="s">
        <v>7011</v>
      </c>
      <c r="B6779" s="3" t="s">
        <v>24</v>
      </c>
      <c r="C6779" s="3">
        <v>0</v>
      </c>
      <c r="D6779" s="3" t="s">
        <v>25</v>
      </c>
      <c r="E6779" s="3" t="s">
        <v>27</v>
      </c>
      <c r="F6779" s="3">
        <v>1</v>
      </c>
      <c r="G6779" s="3">
        <v>0</v>
      </c>
      <c r="H6779" s="3">
        <v>1</v>
      </c>
      <c r="I6779" s="3" t="s">
        <v>37</v>
      </c>
      <c r="J6779" s="4">
        <v>20.2</v>
      </c>
      <c r="K6779" s="4">
        <v>507.9</v>
      </c>
      <c r="L6779" s="3" t="s">
        <v>27</v>
      </c>
      <c r="M6779" s="1">
        <f t="shared" si="130"/>
        <v>25</v>
      </c>
      <c r="N6779" s="8" t="b">
        <f t="shared" si="132"/>
        <v>1</v>
      </c>
    </row>
    <row r="6780" spans="1:14" ht="16" x14ac:dyDescent="0.2">
      <c r="A6780" s="3" t="s">
        <v>7012</v>
      </c>
      <c r="B6780" s="3" t="s">
        <v>24</v>
      </c>
      <c r="C6780" s="3">
        <v>0</v>
      </c>
      <c r="D6780" s="3" t="s">
        <v>27</v>
      </c>
      <c r="E6780" s="3" t="s">
        <v>27</v>
      </c>
      <c r="F6780" s="3">
        <v>1</v>
      </c>
      <c r="G6780" s="3">
        <v>0</v>
      </c>
      <c r="H6780" s="3">
        <v>2</v>
      </c>
      <c r="I6780" s="3" t="s">
        <v>26</v>
      </c>
      <c r="J6780" s="4">
        <v>19.8</v>
      </c>
      <c r="K6780" s="4">
        <v>813.3</v>
      </c>
      <c r="L6780" s="3" t="s">
        <v>27</v>
      </c>
      <c r="M6780" s="1">
        <f t="shared" si="130"/>
        <v>41</v>
      </c>
      <c r="N6780" s="8" t="b">
        <f t="shared" si="132"/>
        <v>1</v>
      </c>
    </row>
    <row r="6781" spans="1:14" ht="16" x14ac:dyDescent="0.2">
      <c r="A6781" s="3" t="s">
        <v>7013</v>
      </c>
      <c r="B6781" s="3" t="s">
        <v>29</v>
      </c>
      <c r="C6781" s="3">
        <v>0</v>
      </c>
      <c r="D6781" s="3" t="s">
        <v>25</v>
      </c>
      <c r="E6781" s="3" t="s">
        <v>25</v>
      </c>
      <c r="F6781" s="3">
        <v>1</v>
      </c>
      <c r="G6781" s="3">
        <v>2</v>
      </c>
      <c r="H6781" s="3">
        <v>2</v>
      </c>
      <c r="I6781" s="3" t="s">
        <v>35</v>
      </c>
      <c r="J6781" s="4">
        <v>103.25</v>
      </c>
      <c r="K6781" s="4">
        <v>7074.4</v>
      </c>
      <c r="L6781" s="3" t="s">
        <v>27</v>
      </c>
      <c r="M6781" s="1">
        <f t="shared" si="130"/>
        <v>69</v>
      </c>
      <c r="N6781" s="8" t="b">
        <f t="shared" si="132"/>
        <v>0</v>
      </c>
    </row>
    <row r="6782" spans="1:14" ht="16" x14ac:dyDescent="0.2">
      <c r="A6782" s="3" t="s">
        <v>7014</v>
      </c>
      <c r="B6782" s="3" t="s">
        <v>24</v>
      </c>
      <c r="C6782" s="3">
        <v>0</v>
      </c>
      <c r="D6782" s="3" t="s">
        <v>27</v>
      </c>
      <c r="E6782" s="3" t="s">
        <v>27</v>
      </c>
      <c r="F6782" s="3">
        <v>1</v>
      </c>
      <c r="G6782" s="3">
        <v>2</v>
      </c>
      <c r="H6782" s="3">
        <v>0</v>
      </c>
      <c r="I6782" s="3" t="s">
        <v>31</v>
      </c>
      <c r="J6782" s="4">
        <v>81.150000000000006</v>
      </c>
      <c r="K6782" s="4">
        <v>952.3</v>
      </c>
      <c r="L6782" s="3" t="s">
        <v>25</v>
      </c>
      <c r="M6782" s="1">
        <f t="shared" si="130"/>
        <v>12</v>
      </c>
      <c r="N6782" s="8" t="b">
        <f t="shared" si="132"/>
        <v>1</v>
      </c>
    </row>
    <row r="6783" spans="1:14" ht="16" x14ac:dyDescent="0.2">
      <c r="A6783" s="3" t="s">
        <v>7015</v>
      </c>
      <c r="B6783" s="3" t="s">
        <v>29</v>
      </c>
      <c r="C6783" s="3">
        <v>0</v>
      </c>
      <c r="D6783" s="3" t="s">
        <v>25</v>
      </c>
      <c r="E6783" s="3" t="s">
        <v>25</v>
      </c>
      <c r="F6783" s="3">
        <v>1</v>
      </c>
      <c r="G6783" s="3">
        <v>0</v>
      </c>
      <c r="H6783" s="3">
        <v>2</v>
      </c>
      <c r="I6783" s="3" t="s">
        <v>26</v>
      </c>
      <c r="J6783" s="4">
        <v>19.7</v>
      </c>
      <c r="K6783" s="4">
        <v>1275.8499999999999</v>
      </c>
      <c r="L6783" s="3" t="s">
        <v>27</v>
      </c>
      <c r="M6783" s="1">
        <f t="shared" si="130"/>
        <v>65</v>
      </c>
      <c r="N6783" s="8" t="b">
        <f t="shared" si="132"/>
        <v>0</v>
      </c>
    </row>
    <row r="6784" spans="1:14" ht="16" x14ac:dyDescent="0.2">
      <c r="A6784" s="3" t="s">
        <v>7016</v>
      </c>
      <c r="B6784" s="3" t="s">
        <v>24</v>
      </c>
      <c r="C6784" s="3">
        <v>0</v>
      </c>
      <c r="D6784" s="3" t="s">
        <v>27</v>
      </c>
      <c r="E6784" s="3" t="s">
        <v>25</v>
      </c>
      <c r="F6784" s="3">
        <v>2</v>
      </c>
      <c r="G6784" s="3">
        <v>2</v>
      </c>
      <c r="H6784" s="3">
        <v>0</v>
      </c>
      <c r="I6784" s="3" t="s">
        <v>37</v>
      </c>
      <c r="J6784" s="4">
        <v>88.5</v>
      </c>
      <c r="K6784" s="4">
        <v>3645.05</v>
      </c>
      <c r="L6784" s="3" t="s">
        <v>27</v>
      </c>
      <c r="M6784" s="1">
        <f t="shared" si="130"/>
        <v>41</v>
      </c>
      <c r="N6784" s="8" t="b">
        <f t="shared" si="132"/>
        <v>1</v>
      </c>
    </row>
    <row r="6785" spans="1:14" ht="16" x14ac:dyDescent="0.2">
      <c r="A6785" s="3" t="s">
        <v>7017</v>
      </c>
      <c r="B6785" s="3" t="s">
        <v>24</v>
      </c>
      <c r="C6785" s="3">
        <v>0</v>
      </c>
      <c r="D6785" s="3" t="s">
        <v>27</v>
      </c>
      <c r="E6785" s="3" t="s">
        <v>27</v>
      </c>
      <c r="F6785" s="3">
        <v>0</v>
      </c>
      <c r="G6785" s="3">
        <v>1</v>
      </c>
      <c r="H6785" s="3">
        <v>0</v>
      </c>
      <c r="I6785" s="3" t="s">
        <v>26</v>
      </c>
      <c r="J6785" s="4">
        <v>29.15</v>
      </c>
      <c r="K6785" s="4">
        <v>110.05</v>
      </c>
      <c r="L6785" s="3" t="s">
        <v>27</v>
      </c>
      <c r="M6785" s="1">
        <f t="shared" si="130"/>
        <v>4</v>
      </c>
      <c r="N6785" s="8" t="b">
        <f t="shared" si="132"/>
        <v>1</v>
      </c>
    </row>
    <row r="6786" spans="1:14" ht="16" x14ac:dyDescent="0.2">
      <c r="A6786" s="3" t="s">
        <v>7018</v>
      </c>
      <c r="B6786" s="3" t="s">
        <v>24</v>
      </c>
      <c r="C6786" s="3">
        <v>0</v>
      </c>
      <c r="D6786" s="3" t="s">
        <v>25</v>
      </c>
      <c r="E6786" s="3" t="s">
        <v>25</v>
      </c>
      <c r="F6786" s="3">
        <v>1</v>
      </c>
      <c r="G6786" s="3">
        <v>0</v>
      </c>
      <c r="H6786" s="3">
        <v>0</v>
      </c>
      <c r="I6786" s="3" t="s">
        <v>26</v>
      </c>
      <c r="J6786" s="4">
        <v>19.399999999999999</v>
      </c>
      <c r="K6786" s="4">
        <v>19.399999999999999</v>
      </c>
      <c r="L6786" s="3" t="s">
        <v>27</v>
      </c>
      <c r="M6786" s="1">
        <f t="shared" si="130"/>
        <v>1</v>
      </c>
      <c r="N6786" s="8" t="b">
        <f t="shared" si="132"/>
        <v>1</v>
      </c>
    </row>
    <row r="6787" spans="1:14" ht="16" x14ac:dyDescent="0.2">
      <c r="A6787" s="3" t="s">
        <v>7019</v>
      </c>
      <c r="B6787" s="3" t="s">
        <v>29</v>
      </c>
      <c r="C6787" s="3">
        <v>0</v>
      </c>
      <c r="D6787" s="3" t="s">
        <v>27</v>
      </c>
      <c r="E6787" s="3" t="s">
        <v>27</v>
      </c>
      <c r="F6787" s="3">
        <v>1</v>
      </c>
      <c r="G6787" s="3">
        <v>0</v>
      </c>
      <c r="H6787" s="3">
        <v>2</v>
      </c>
      <c r="I6787" s="3" t="s">
        <v>26</v>
      </c>
      <c r="J6787" s="4">
        <v>19.25</v>
      </c>
      <c r="K6787" s="4">
        <v>677.9</v>
      </c>
      <c r="L6787" s="3" t="s">
        <v>27</v>
      </c>
      <c r="M6787" s="1">
        <f t="shared" si="130"/>
        <v>35</v>
      </c>
      <c r="N6787" s="8" t="b">
        <f t="shared" ref="N6787:N6850" si="133">IF(B6787="Female", TRUE, FALSE)</f>
        <v>0</v>
      </c>
    </row>
    <row r="6788" spans="1:14" ht="16" x14ac:dyDescent="0.2">
      <c r="A6788" s="3" t="s">
        <v>7020</v>
      </c>
      <c r="B6788" s="3" t="s">
        <v>29</v>
      </c>
      <c r="C6788" s="3">
        <v>0</v>
      </c>
      <c r="D6788" s="3" t="s">
        <v>27</v>
      </c>
      <c r="E6788" s="3" t="s">
        <v>27</v>
      </c>
      <c r="F6788" s="3">
        <v>2</v>
      </c>
      <c r="G6788" s="3">
        <v>1</v>
      </c>
      <c r="H6788" s="3">
        <v>0</v>
      </c>
      <c r="I6788" s="3" t="s">
        <v>37</v>
      </c>
      <c r="J6788" s="4">
        <v>50.4</v>
      </c>
      <c r="K6788" s="4">
        <v>137.25</v>
      </c>
      <c r="L6788" s="3" t="s">
        <v>27</v>
      </c>
      <c r="M6788" s="1">
        <f t="shared" si="130"/>
        <v>3</v>
      </c>
      <c r="N6788" s="8" t="b">
        <f t="shared" si="133"/>
        <v>0</v>
      </c>
    </row>
    <row r="6789" spans="1:14" ht="16" x14ac:dyDescent="0.2">
      <c r="A6789" s="3" t="s">
        <v>7021</v>
      </c>
      <c r="B6789" s="3" t="s">
        <v>24</v>
      </c>
      <c r="C6789" s="3">
        <v>0</v>
      </c>
      <c r="D6789" s="3" t="s">
        <v>25</v>
      </c>
      <c r="E6789" s="3" t="s">
        <v>27</v>
      </c>
      <c r="F6789" s="3">
        <v>1</v>
      </c>
      <c r="G6789" s="3">
        <v>1</v>
      </c>
      <c r="H6789" s="3">
        <v>0</v>
      </c>
      <c r="I6789" s="3" t="s">
        <v>37</v>
      </c>
      <c r="J6789" s="4">
        <v>58.6</v>
      </c>
      <c r="K6789" s="4">
        <v>2723.4</v>
      </c>
      <c r="L6789" s="3" t="s">
        <v>27</v>
      </c>
      <c r="M6789" s="1">
        <f t="shared" si="130"/>
        <v>46</v>
      </c>
      <c r="N6789" s="8" t="b">
        <f t="shared" si="133"/>
        <v>1</v>
      </c>
    </row>
    <row r="6790" spans="1:14" ht="16" x14ac:dyDescent="0.2">
      <c r="A6790" s="3" t="s">
        <v>7022</v>
      </c>
      <c r="B6790" s="3" t="s">
        <v>24</v>
      </c>
      <c r="C6790" s="3">
        <v>0</v>
      </c>
      <c r="D6790" s="3" t="s">
        <v>27</v>
      </c>
      <c r="E6790" s="3" t="s">
        <v>27</v>
      </c>
      <c r="F6790" s="3">
        <v>1</v>
      </c>
      <c r="G6790" s="3">
        <v>2</v>
      </c>
      <c r="H6790" s="3">
        <v>0</v>
      </c>
      <c r="I6790" s="3" t="s">
        <v>31</v>
      </c>
      <c r="J6790" s="4">
        <v>70.25</v>
      </c>
      <c r="K6790" s="4">
        <v>229.7</v>
      </c>
      <c r="L6790" s="3" t="s">
        <v>27</v>
      </c>
      <c r="M6790" s="1">
        <f t="shared" si="130"/>
        <v>3</v>
      </c>
      <c r="N6790" s="8" t="b">
        <f t="shared" si="133"/>
        <v>1</v>
      </c>
    </row>
    <row r="6791" spans="1:14" ht="16" x14ac:dyDescent="0.2">
      <c r="A6791" s="3" t="s">
        <v>7023</v>
      </c>
      <c r="B6791" s="3" t="s">
        <v>29</v>
      </c>
      <c r="C6791" s="3">
        <v>0</v>
      </c>
      <c r="D6791" s="3" t="s">
        <v>25</v>
      </c>
      <c r="E6791" s="3" t="s">
        <v>27</v>
      </c>
      <c r="F6791" s="3">
        <v>2</v>
      </c>
      <c r="G6791" s="3">
        <v>2</v>
      </c>
      <c r="H6791" s="3">
        <v>2</v>
      </c>
      <c r="I6791" s="3" t="s">
        <v>35</v>
      </c>
      <c r="J6791" s="4">
        <v>114.1</v>
      </c>
      <c r="K6791" s="4">
        <v>8086.4</v>
      </c>
      <c r="L6791" s="3" t="s">
        <v>27</v>
      </c>
      <c r="M6791" s="1">
        <f t="shared" si="130"/>
        <v>71</v>
      </c>
      <c r="N6791" s="8" t="b">
        <f t="shared" si="133"/>
        <v>0</v>
      </c>
    </row>
    <row r="6792" spans="1:14" ht="16" x14ac:dyDescent="0.2">
      <c r="A6792" s="3" t="s">
        <v>7024</v>
      </c>
      <c r="B6792" s="3" t="s">
        <v>24</v>
      </c>
      <c r="C6792" s="3">
        <v>0</v>
      </c>
      <c r="D6792" s="3" t="s">
        <v>27</v>
      </c>
      <c r="E6792" s="3" t="s">
        <v>27</v>
      </c>
      <c r="F6792" s="3">
        <v>1</v>
      </c>
      <c r="G6792" s="3">
        <v>1</v>
      </c>
      <c r="H6792" s="3">
        <v>0</v>
      </c>
      <c r="I6792" s="3" t="s">
        <v>31</v>
      </c>
      <c r="J6792" s="4">
        <v>50.8</v>
      </c>
      <c r="K6792" s="4">
        <v>50.8</v>
      </c>
      <c r="L6792" s="3" t="s">
        <v>25</v>
      </c>
      <c r="M6792" s="1">
        <f t="shared" si="130"/>
        <v>1</v>
      </c>
      <c r="N6792" s="8" t="b">
        <f t="shared" si="133"/>
        <v>1</v>
      </c>
    </row>
    <row r="6793" spans="1:14" ht="16" x14ac:dyDescent="0.2">
      <c r="A6793" s="3" t="s">
        <v>7025</v>
      </c>
      <c r="B6793" s="3" t="s">
        <v>29</v>
      </c>
      <c r="C6793" s="3">
        <v>0</v>
      </c>
      <c r="D6793" s="3" t="s">
        <v>27</v>
      </c>
      <c r="E6793" s="3" t="s">
        <v>27</v>
      </c>
      <c r="F6793" s="3">
        <v>0</v>
      </c>
      <c r="G6793" s="3">
        <v>1</v>
      </c>
      <c r="H6793" s="3">
        <v>0</v>
      </c>
      <c r="I6793" s="3" t="s">
        <v>35</v>
      </c>
      <c r="J6793" s="4">
        <v>24.9</v>
      </c>
      <c r="K6793" s="4">
        <v>49.7</v>
      </c>
      <c r="L6793" s="3" t="s">
        <v>27</v>
      </c>
      <c r="M6793" s="1">
        <f t="shared" si="130"/>
        <v>2</v>
      </c>
      <c r="N6793" s="8" t="b">
        <f t="shared" si="133"/>
        <v>0</v>
      </c>
    </row>
    <row r="6794" spans="1:14" ht="16" x14ac:dyDescent="0.2">
      <c r="A6794" s="3" t="s">
        <v>7026</v>
      </c>
      <c r="B6794" s="3" t="s">
        <v>29</v>
      </c>
      <c r="C6794" s="3">
        <v>0</v>
      </c>
      <c r="D6794" s="3" t="s">
        <v>27</v>
      </c>
      <c r="E6794" s="3" t="s">
        <v>27</v>
      </c>
      <c r="F6794" s="3">
        <v>1</v>
      </c>
      <c r="G6794" s="3">
        <v>0</v>
      </c>
      <c r="H6794" s="3">
        <v>1</v>
      </c>
      <c r="I6794" s="3" t="s">
        <v>26</v>
      </c>
      <c r="J6794" s="4">
        <v>20.5</v>
      </c>
      <c r="K6794" s="4">
        <v>1328.15</v>
      </c>
      <c r="L6794" s="3" t="s">
        <v>27</v>
      </c>
      <c r="M6794" s="1">
        <f t="shared" si="130"/>
        <v>65</v>
      </c>
      <c r="N6794" s="8" t="b">
        <f t="shared" si="133"/>
        <v>0</v>
      </c>
    </row>
    <row r="6795" spans="1:14" ht="16" x14ac:dyDescent="0.2">
      <c r="A6795" s="3" t="s">
        <v>7027</v>
      </c>
      <c r="B6795" s="3" t="s">
        <v>24</v>
      </c>
      <c r="C6795" s="3">
        <v>0</v>
      </c>
      <c r="D6795" s="3" t="s">
        <v>25</v>
      </c>
      <c r="E6795" s="3" t="s">
        <v>25</v>
      </c>
      <c r="F6795" s="3">
        <v>1</v>
      </c>
      <c r="G6795" s="3">
        <v>1</v>
      </c>
      <c r="H6795" s="3">
        <v>1</v>
      </c>
      <c r="I6795" s="3" t="s">
        <v>35</v>
      </c>
      <c r="J6795" s="4">
        <v>60.6</v>
      </c>
      <c r="K6795" s="4">
        <v>3297</v>
      </c>
      <c r="L6795" s="3" t="s">
        <v>27</v>
      </c>
      <c r="M6795" s="1">
        <f t="shared" si="130"/>
        <v>54</v>
      </c>
      <c r="N6795" s="8" t="b">
        <f t="shared" si="133"/>
        <v>1</v>
      </c>
    </row>
    <row r="6796" spans="1:14" ht="16" x14ac:dyDescent="0.2">
      <c r="A6796" s="3" t="s">
        <v>7028</v>
      </c>
      <c r="B6796" s="3" t="s">
        <v>24</v>
      </c>
      <c r="C6796" s="3">
        <v>0</v>
      </c>
      <c r="D6796" s="3" t="s">
        <v>25</v>
      </c>
      <c r="E6796" s="3" t="s">
        <v>25</v>
      </c>
      <c r="F6796" s="3">
        <v>1</v>
      </c>
      <c r="G6796" s="3">
        <v>2</v>
      </c>
      <c r="H6796" s="3">
        <v>0</v>
      </c>
      <c r="I6796" s="3" t="s">
        <v>31</v>
      </c>
      <c r="J6796" s="4">
        <v>80</v>
      </c>
      <c r="K6796" s="4">
        <v>241.3</v>
      </c>
      <c r="L6796" s="3" t="s">
        <v>27</v>
      </c>
      <c r="M6796" s="1">
        <f t="shared" si="130"/>
        <v>3</v>
      </c>
      <c r="N6796" s="8" t="b">
        <f t="shared" si="133"/>
        <v>1</v>
      </c>
    </row>
    <row r="6797" spans="1:14" ht="16" x14ac:dyDescent="0.2">
      <c r="A6797" s="3" t="s">
        <v>7029</v>
      </c>
      <c r="B6797" s="3" t="s">
        <v>29</v>
      </c>
      <c r="C6797" s="3">
        <v>0</v>
      </c>
      <c r="D6797" s="3" t="s">
        <v>25</v>
      </c>
      <c r="E6797" s="3" t="s">
        <v>27</v>
      </c>
      <c r="F6797" s="3">
        <v>2</v>
      </c>
      <c r="G6797" s="3">
        <v>1</v>
      </c>
      <c r="H6797" s="3">
        <v>0</v>
      </c>
      <c r="I6797" s="3" t="s">
        <v>35</v>
      </c>
      <c r="J6797" s="4">
        <v>69.05</v>
      </c>
      <c r="K6797" s="4">
        <v>653.95000000000005</v>
      </c>
      <c r="L6797" s="3" t="s">
        <v>27</v>
      </c>
      <c r="M6797" s="1">
        <f t="shared" si="130"/>
        <v>9</v>
      </c>
      <c r="N6797" s="8" t="b">
        <f t="shared" si="133"/>
        <v>0</v>
      </c>
    </row>
    <row r="6798" spans="1:14" ht="16" x14ac:dyDescent="0.2">
      <c r="A6798" s="3" t="s">
        <v>7030</v>
      </c>
      <c r="B6798" s="3" t="s">
        <v>24</v>
      </c>
      <c r="C6798" s="3">
        <v>0</v>
      </c>
      <c r="D6798" s="3" t="s">
        <v>27</v>
      </c>
      <c r="E6798" s="3" t="s">
        <v>27</v>
      </c>
      <c r="F6798" s="3">
        <v>2</v>
      </c>
      <c r="G6798" s="3">
        <v>2</v>
      </c>
      <c r="H6798" s="3">
        <v>1</v>
      </c>
      <c r="I6798" s="3" t="s">
        <v>37</v>
      </c>
      <c r="J6798" s="4">
        <v>92.15</v>
      </c>
      <c r="K6798" s="4">
        <v>6056.9</v>
      </c>
      <c r="L6798" s="3" t="s">
        <v>27</v>
      </c>
      <c r="M6798" s="1">
        <f t="shared" si="130"/>
        <v>66</v>
      </c>
      <c r="N6798" s="8" t="b">
        <f t="shared" si="133"/>
        <v>1</v>
      </c>
    </row>
    <row r="6799" spans="1:14" ht="16" x14ac:dyDescent="0.2">
      <c r="A6799" s="3" t="s">
        <v>7031</v>
      </c>
      <c r="B6799" s="3" t="s">
        <v>29</v>
      </c>
      <c r="C6799" s="3">
        <v>0</v>
      </c>
      <c r="D6799" s="3" t="s">
        <v>25</v>
      </c>
      <c r="E6799" s="3" t="s">
        <v>25</v>
      </c>
      <c r="F6799" s="3">
        <v>1</v>
      </c>
      <c r="G6799" s="3">
        <v>1</v>
      </c>
      <c r="H6799" s="3">
        <v>0</v>
      </c>
      <c r="I6799" s="3" t="s">
        <v>31</v>
      </c>
      <c r="J6799" s="4">
        <v>49.15</v>
      </c>
      <c r="K6799" s="4">
        <v>295.64999999999998</v>
      </c>
      <c r="L6799" s="3" t="s">
        <v>27</v>
      </c>
      <c r="M6799" s="1">
        <f t="shared" si="130"/>
        <v>6</v>
      </c>
      <c r="N6799" s="8" t="b">
        <f t="shared" si="133"/>
        <v>0</v>
      </c>
    </row>
    <row r="6800" spans="1:14" ht="16" x14ac:dyDescent="0.2">
      <c r="A6800" s="3" t="s">
        <v>7032</v>
      </c>
      <c r="B6800" s="3" t="s">
        <v>29</v>
      </c>
      <c r="C6800" s="3">
        <v>0</v>
      </c>
      <c r="D6800" s="3" t="s">
        <v>25</v>
      </c>
      <c r="E6800" s="3" t="s">
        <v>27</v>
      </c>
      <c r="F6800" s="3">
        <v>1</v>
      </c>
      <c r="G6800" s="3">
        <v>0</v>
      </c>
      <c r="H6800" s="3">
        <v>2</v>
      </c>
      <c r="I6800" s="3" t="s">
        <v>26</v>
      </c>
      <c r="J6800" s="4">
        <v>19.649999999999999</v>
      </c>
      <c r="K6800" s="4">
        <v>973.1</v>
      </c>
      <c r="L6800" s="3" t="s">
        <v>27</v>
      </c>
      <c r="M6800" s="1">
        <f t="shared" si="130"/>
        <v>50</v>
      </c>
      <c r="N6800" s="8" t="b">
        <f t="shared" si="133"/>
        <v>0</v>
      </c>
    </row>
    <row r="6801" spans="1:14" ht="16" x14ac:dyDescent="0.2">
      <c r="A6801" s="3" t="s">
        <v>7033</v>
      </c>
      <c r="B6801" s="3" t="s">
        <v>24</v>
      </c>
      <c r="C6801" s="3">
        <v>0</v>
      </c>
      <c r="D6801" s="3" t="s">
        <v>25</v>
      </c>
      <c r="E6801" s="3" t="s">
        <v>25</v>
      </c>
      <c r="F6801" s="3">
        <v>2</v>
      </c>
      <c r="G6801" s="3">
        <v>2</v>
      </c>
      <c r="H6801" s="3">
        <v>0</v>
      </c>
      <c r="I6801" s="3" t="s">
        <v>31</v>
      </c>
      <c r="J6801" s="4">
        <v>100.05</v>
      </c>
      <c r="K6801" s="4">
        <v>3046.15</v>
      </c>
      <c r="L6801" s="3" t="s">
        <v>25</v>
      </c>
      <c r="M6801" s="1">
        <f t="shared" si="130"/>
        <v>30</v>
      </c>
      <c r="N6801" s="8" t="b">
        <f t="shared" si="133"/>
        <v>1</v>
      </c>
    </row>
    <row r="6802" spans="1:14" ht="16" x14ac:dyDescent="0.2">
      <c r="A6802" s="3" t="s">
        <v>7034</v>
      </c>
      <c r="B6802" s="3" t="s">
        <v>24</v>
      </c>
      <c r="C6802" s="3">
        <v>0</v>
      </c>
      <c r="D6802" s="3" t="s">
        <v>25</v>
      </c>
      <c r="E6802" s="3" t="s">
        <v>25</v>
      </c>
      <c r="F6802" s="3">
        <v>2</v>
      </c>
      <c r="G6802" s="3">
        <v>0</v>
      </c>
      <c r="H6802" s="3">
        <v>2</v>
      </c>
      <c r="I6802" s="3" t="s">
        <v>35</v>
      </c>
      <c r="J6802" s="4">
        <v>24.65</v>
      </c>
      <c r="K6802" s="4">
        <v>471.35</v>
      </c>
      <c r="L6802" s="3" t="s">
        <v>27</v>
      </c>
      <c r="M6802" s="1">
        <f t="shared" si="130"/>
        <v>19</v>
      </c>
      <c r="N6802" s="8" t="b">
        <f t="shared" si="133"/>
        <v>1</v>
      </c>
    </row>
    <row r="6803" spans="1:14" ht="16" x14ac:dyDescent="0.2">
      <c r="A6803" s="3" t="s">
        <v>7035</v>
      </c>
      <c r="B6803" s="3" t="s">
        <v>29</v>
      </c>
      <c r="C6803" s="3">
        <v>0</v>
      </c>
      <c r="D6803" s="3" t="s">
        <v>25</v>
      </c>
      <c r="E6803" s="3" t="s">
        <v>25</v>
      </c>
      <c r="F6803" s="3">
        <v>2</v>
      </c>
      <c r="G6803" s="3">
        <v>0</v>
      </c>
      <c r="H6803" s="3">
        <v>2</v>
      </c>
      <c r="I6803" s="3" t="s">
        <v>35</v>
      </c>
      <c r="J6803" s="4">
        <v>25.05</v>
      </c>
      <c r="K6803" s="4">
        <v>963.95</v>
      </c>
      <c r="L6803" s="3" t="s">
        <v>27</v>
      </c>
      <c r="M6803" s="1">
        <f t="shared" si="130"/>
        <v>38</v>
      </c>
      <c r="N6803" s="8" t="b">
        <f t="shared" si="133"/>
        <v>0</v>
      </c>
    </row>
    <row r="6804" spans="1:14" ht="16" x14ac:dyDescent="0.2">
      <c r="A6804" s="3" t="s">
        <v>7036</v>
      </c>
      <c r="B6804" s="3" t="s">
        <v>24</v>
      </c>
      <c r="C6804" s="3">
        <v>0</v>
      </c>
      <c r="D6804" s="3" t="s">
        <v>25</v>
      </c>
      <c r="E6804" s="3" t="s">
        <v>27</v>
      </c>
      <c r="F6804" s="3">
        <v>1</v>
      </c>
      <c r="G6804" s="3">
        <v>2</v>
      </c>
      <c r="H6804" s="3">
        <v>1</v>
      </c>
      <c r="I6804" s="3" t="s">
        <v>37</v>
      </c>
      <c r="J6804" s="4">
        <v>106.1</v>
      </c>
      <c r="K6804" s="4">
        <v>5769.75</v>
      </c>
      <c r="L6804" s="3" t="s">
        <v>25</v>
      </c>
      <c r="M6804" s="1">
        <f t="shared" si="130"/>
        <v>54</v>
      </c>
      <c r="N6804" s="8" t="b">
        <f t="shared" si="133"/>
        <v>1</v>
      </c>
    </row>
    <row r="6805" spans="1:14" ht="16" x14ac:dyDescent="0.2">
      <c r="A6805" s="3" t="s">
        <v>7037</v>
      </c>
      <c r="B6805" s="3" t="s">
        <v>24</v>
      </c>
      <c r="C6805" s="3">
        <v>0</v>
      </c>
      <c r="D6805" s="3" t="s">
        <v>27</v>
      </c>
      <c r="E6805" s="3" t="s">
        <v>27</v>
      </c>
      <c r="F6805" s="3">
        <v>2</v>
      </c>
      <c r="G6805" s="3">
        <v>2</v>
      </c>
      <c r="H6805" s="3">
        <v>0</v>
      </c>
      <c r="I6805" s="3" t="s">
        <v>31</v>
      </c>
      <c r="J6805" s="4">
        <v>94.4</v>
      </c>
      <c r="K6805" s="4">
        <v>1617.5</v>
      </c>
      <c r="L6805" s="3" t="s">
        <v>25</v>
      </c>
      <c r="M6805" s="1">
        <f t="shared" si="130"/>
        <v>17</v>
      </c>
      <c r="N6805" s="8" t="b">
        <f t="shared" si="133"/>
        <v>1</v>
      </c>
    </row>
    <row r="6806" spans="1:14" ht="16" x14ac:dyDescent="0.2">
      <c r="A6806" s="3" t="s">
        <v>7038</v>
      </c>
      <c r="B6806" s="3" t="s">
        <v>24</v>
      </c>
      <c r="C6806" s="3">
        <v>0</v>
      </c>
      <c r="D6806" s="3" t="s">
        <v>27</v>
      </c>
      <c r="E6806" s="3" t="s">
        <v>27</v>
      </c>
      <c r="F6806" s="3">
        <v>2</v>
      </c>
      <c r="G6806" s="3">
        <v>2</v>
      </c>
      <c r="H6806" s="3">
        <v>0</v>
      </c>
      <c r="I6806" s="3" t="s">
        <v>31</v>
      </c>
      <c r="J6806" s="4">
        <v>115.65</v>
      </c>
      <c r="K6806" s="4">
        <v>5125.5</v>
      </c>
      <c r="L6806" s="3" t="s">
        <v>27</v>
      </c>
      <c r="M6806" s="1">
        <f t="shared" si="130"/>
        <v>44</v>
      </c>
      <c r="N6806" s="8" t="b">
        <f t="shared" si="133"/>
        <v>1</v>
      </c>
    </row>
    <row r="6807" spans="1:14" ht="16" x14ac:dyDescent="0.2">
      <c r="A6807" s="3" t="s">
        <v>7039</v>
      </c>
      <c r="B6807" s="3" t="s">
        <v>29</v>
      </c>
      <c r="C6807" s="3">
        <v>1</v>
      </c>
      <c r="D6807" s="3" t="s">
        <v>25</v>
      </c>
      <c r="E6807" s="3" t="s">
        <v>27</v>
      </c>
      <c r="F6807" s="3">
        <v>2</v>
      </c>
      <c r="G6807" s="3">
        <v>2</v>
      </c>
      <c r="H6807" s="3">
        <v>1</v>
      </c>
      <c r="I6807" s="3" t="s">
        <v>37</v>
      </c>
      <c r="J6807" s="4">
        <v>107.35</v>
      </c>
      <c r="K6807" s="4">
        <v>7051.95</v>
      </c>
      <c r="L6807" s="3" t="s">
        <v>27</v>
      </c>
      <c r="M6807" s="1">
        <f t="shared" si="130"/>
        <v>66</v>
      </c>
      <c r="N6807" s="8" t="b">
        <f t="shared" si="133"/>
        <v>0</v>
      </c>
    </row>
    <row r="6808" spans="1:14" ht="16" x14ac:dyDescent="0.2">
      <c r="A6808" s="3" t="s">
        <v>7040</v>
      </c>
      <c r="B6808" s="3" t="s">
        <v>24</v>
      </c>
      <c r="C6808" s="3">
        <v>0</v>
      </c>
      <c r="D6808" s="3" t="s">
        <v>27</v>
      </c>
      <c r="E6808" s="3" t="s">
        <v>27</v>
      </c>
      <c r="F6808" s="3">
        <v>2</v>
      </c>
      <c r="G6808" s="3">
        <v>2</v>
      </c>
      <c r="H6808" s="3">
        <v>0</v>
      </c>
      <c r="I6808" s="3" t="s">
        <v>31</v>
      </c>
      <c r="J6808" s="4">
        <v>105.2</v>
      </c>
      <c r="K6808" s="4">
        <v>4400.75</v>
      </c>
      <c r="L6808" s="3" t="s">
        <v>25</v>
      </c>
      <c r="M6808" s="1">
        <f t="shared" si="130"/>
        <v>42</v>
      </c>
      <c r="N6808" s="8" t="b">
        <f t="shared" si="133"/>
        <v>1</v>
      </c>
    </row>
    <row r="6809" spans="1:14" ht="16" x14ac:dyDescent="0.2">
      <c r="A6809" s="3" t="s">
        <v>7041</v>
      </c>
      <c r="B6809" s="3" t="s">
        <v>24</v>
      </c>
      <c r="C6809" s="3">
        <v>0</v>
      </c>
      <c r="D6809" s="3" t="s">
        <v>27</v>
      </c>
      <c r="E6809" s="3" t="s">
        <v>27</v>
      </c>
      <c r="F6809" s="3">
        <v>2</v>
      </c>
      <c r="G6809" s="3">
        <v>0</v>
      </c>
      <c r="H6809" s="3">
        <v>2</v>
      </c>
      <c r="I6809" s="3" t="s">
        <v>35</v>
      </c>
      <c r="J6809" s="4">
        <v>24.7</v>
      </c>
      <c r="K6809" s="4">
        <v>1519</v>
      </c>
      <c r="L6809" s="3" t="s">
        <v>27</v>
      </c>
      <c r="M6809" s="1">
        <f t="shared" si="130"/>
        <v>61</v>
      </c>
      <c r="N6809" s="8" t="b">
        <f t="shared" si="133"/>
        <v>1</v>
      </c>
    </row>
    <row r="6810" spans="1:14" ht="16" x14ac:dyDescent="0.2">
      <c r="A6810" s="3" t="s">
        <v>7042</v>
      </c>
      <c r="B6810" s="3" t="s">
        <v>29</v>
      </c>
      <c r="C6810" s="3">
        <v>1</v>
      </c>
      <c r="D6810" s="3" t="s">
        <v>25</v>
      </c>
      <c r="E6810" s="3" t="s">
        <v>25</v>
      </c>
      <c r="F6810" s="3">
        <v>1</v>
      </c>
      <c r="G6810" s="3">
        <v>1</v>
      </c>
      <c r="H6810" s="3">
        <v>0</v>
      </c>
      <c r="I6810" s="3" t="s">
        <v>35</v>
      </c>
      <c r="J6810" s="4">
        <v>49.25</v>
      </c>
      <c r="K6810" s="4">
        <v>49.25</v>
      </c>
      <c r="L6810" s="3" t="s">
        <v>25</v>
      </c>
      <c r="M6810" s="1">
        <f t="shared" si="130"/>
        <v>1</v>
      </c>
      <c r="N6810" s="8" t="b">
        <f t="shared" si="133"/>
        <v>0</v>
      </c>
    </row>
    <row r="6811" spans="1:14" ht="16" x14ac:dyDescent="0.2">
      <c r="A6811" s="3" t="s">
        <v>7043</v>
      </c>
      <c r="B6811" s="3" t="s">
        <v>24</v>
      </c>
      <c r="C6811" s="3">
        <v>1</v>
      </c>
      <c r="D6811" s="3" t="s">
        <v>27</v>
      </c>
      <c r="E6811" s="3" t="s">
        <v>27</v>
      </c>
      <c r="F6811" s="3">
        <v>0</v>
      </c>
      <c r="G6811" s="3">
        <v>1</v>
      </c>
      <c r="H6811" s="3">
        <v>0</v>
      </c>
      <c r="I6811" s="3" t="s">
        <v>31</v>
      </c>
      <c r="J6811" s="4">
        <v>40.299999999999997</v>
      </c>
      <c r="K6811" s="4">
        <v>1172.95</v>
      </c>
      <c r="L6811" s="3" t="s">
        <v>25</v>
      </c>
      <c r="M6811" s="1">
        <f t="shared" si="130"/>
        <v>29</v>
      </c>
      <c r="N6811" s="8" t="b">
        <f t="shared" si="133"/>
        <v>1</v>
      </c>
    </row>
    <row r="6812" spans="1:14" ht="16" x14ac:dyDescent="0.2">
      <c r="A6812" s="3" t="s">
        <v>7044</v>
      </c>
      <c r="B6812" s="3" t="s">
        <v>24</v>
      </c>
      <c r="C6812" s="3">
        <v>0</v>
      </c>
      <c r="D6812" s="3" t="s">
        <v>27</v>
      </c>
      <c r="E6812" s="3" t="s">
        <v>27</v>
      </c>
      <c r="F6812" s="3">
        <v>2</v>
      </c>
      <c r="G6812" s="3">
        <v>1</v>
      </c>
      <c r="H6812" s="3">
        <v>0</v>
      </c>
      <c r="I6812" s="3" t="s">
        <v>26</v>
      </c>
      <c r="J6812" s="4">
        <v>54.35</v>
      </c>
      <c r="K6812" s="4">
        <v>117.05</v>
      </c>
      <c r="L6812" s="3" t="s">
        <v>27</v>
      </c>
      <c r="M6812" s="1">
        <f t="shared" si="130"/>
        <v>2</v>
      </c>
      <c r="N6812" s="8" t="b">
        <f t="shared" si="133"/>
        <v>1</v>
      </c>
    </row>
    <row r="6813" spans="1:14" ht="16" x14ac:dyDescent="0.2">
      <c r="A6813" s="3" t="s">
        <v>7045</v>
      </c>
      <c r="B6813" s="3" t="s">
        <v>29</v>
      </c>
      <c r="C6813" s="3">
        <v>0</v>
      </c>
      <c r="D6813" s="3" t="s">
        <v>25</v>
      </c>
      <c r="E6813" s="3" t="s">
        <v>27</v>
      </c>
      <c r="F6813" s="3">
        <v>2</v>
      </c>
      <c r="G6813" s="3">
        <v>0</v>
      </c>
      <c r="H6813" s="3">
        <v>2</v>
      </c>
      <c r="I6813" s="3" t="s">
        <v>31</v>
      </c>
      <c r="J6813" s="4">
        <v>24.5</v>
      </c>
      <c r="K6813" s="4">
        <v>1816.2</v>
      </c>
      <c r="L6813" s="3" t="s">
        <v>27</v>
      </c>
      <c r="M6813" s="1">
        <f t="shared" si="130"/>
        <v>74</v>
      </c>
      <c r="N6813" s="8" t="b">
        <f t="shared" si="133"/>
        <v>0</v>
      </c>
    </row>
    <row r="6814" spans="1:14" ht="16" x14ac:dyDescent="0.2">
      <c r="A6814" s="3" t="s">
        <v>7046</v>
      </c>
      <c r="B6814" s="3" t="s">
        <v>24</v>
      </c>
      <c r="C6814" s="3">
        <v>0</v>
      </c>
      <c r="D6814" s="3" t="s">
        <v>27</v>
      </c>
      <c r="E6814" s="3" t="s">
        <v>27</v>
      </c>
      <c r="F6814" s="3">
        <v>1</v>
      </c>
      <c r="G6814" s="3">
        <v>1</v>
      </c>
      <c r="H6814" s="3">
        <v>1</v>
      </c>
      <c r="I6814" s="3" t="s">
        <v>35</v>
      </c>
      <c r="J6814" s="4">
        <v>62.55</v>
      </c>
      <c r="K6814" s="4">
        <v>2796.45</v>
      </c>
      <c r="L6814" s="3" t="s">
        <v>27</v>
      </c>
      <c r="M6814" s="1">
        <f t="shared" si="130"/>
        <v>45</v>
      </c>
      <c r="N6814" s="8" t="b">
        <f t="shared" si="133"/>
        <v>1</v>
      </c>
    </row>
    <row r="6815" spans="1:14" ht="16" x14ac:dyDescent="0.2">
      <c r="A6815" s="3" t="s">
        <v>7047</v>
      </c>
      <c r="B6815" s="3" t="s">
        <v>29</v>
      </c>
      <c r="C6815" s="3">
        <v>0</v>
      </c>
      <c r="D6815" s="3" t="s">
        <v>25</v>
      </c>
      <c r="E6815" s="3" t="s">
        <v>27</v>
      </c>
      <c r="F6815" s="3">
        <v>0</v>
      </c>
      <c r="G6815" s="3">
        <v>1</v>
      </c>
      <c r="H6815" s="3">
        <v>2</v>
      </c>
      <c r="I6815" s="3" t="s">
        <v>35</v>
      </c>
      <c r="J6815" s="4">
        <v>40.4</v>
      </c>
      <c r="K6815" s="4">
        <v>1842.7</v>
      </c>
      <c r="L6815" s="3" t="s">
        <v>27</v>
      </c>
      <c r="M6815" s="1">
        <f t="shared" si="130"/>
        <v>46</v>
      </c>
      <c r="N6815" s="8" t="b">
        <f t="shared" si="133"/>
        <v>0</v>
      </c>
    </row>
    <row r="6816" spans="1:14" ht="16" x14ac:dyDescent="0.2">
      <c r="A6816" s="3" t="s">
        <v>7048</v>
      </c>
      <c r="B6816" s="3" t="s">
        <v>29</v>
      </c>
      <c r="C6816" s="3">
        <v>0</v>
      </c>
      <c r="D6816" s="3" t="s">
        <v>25</v>
      </c>
      <c r="E6816" s="3" t="s">
        <v>25</v>
      </c>
      <c r="F6816" s="3">
        <v>1</v>
      </c>
      <c r="G6816" s="3">
        <v>1</v>
      </c>
      <c r="H6816" s="3">
        <v>2</v>
      </c>
      <c r="I6816" s="3" t="s">
        <v>31</v>
      </c>
      <c r="J6816" s="4">
        <v>80.8</v>
      </c>
      <c r="K6816" s="4">
        <v>5728.55</v>
      </c>
      <c r="L6816" s="3" t="s">
        <v>27</v>
      </c>
      <c r="M6816" s="1">
        <f t="shared" si="130"/>
        <v>71</v>
      </c>
      <c r="N6816" s="8" t="b">
        <f t="shared" si="133"/>
        <v>0</v>
      </c>
    </row>
    <row r="6817" spans="1:14" ht="16" x14ac:dyDescent="0.2">
      <c r="A6817" s="3" t="s">
        <v>7049</v>
      </c>
      <c r="B6817" s="3" t="s">
        <v>24</v>
      </c>
      <c r="C6817" s="3">
        <v>0</v>
      </c>
      <c r="D6817" s="3" t="s">
        <v>27</v>
      </c>
      <c r="E6817" s="3" t="s">
        <v>25</v>
      </c>
      <c r="F6817" s="3">
        <v>2</v>
      </c>
      <c r="G6817" s="3">
        <v>1</v>
      </c>
      <c r="H6817" s="3">
        <v>1</v>
      </c>
      <c r="I6817" s="3" t="s">
        <v>31</v>
      </c>
      <c r="J6817" s="4">
        <v>84.6</v>
      </c>
      <c r="K6817" s="4">
        <v>4449.75</v>
      </c>
      <c r="L6817" s="3" t="s">
        <v>27</v>
      </c>
      <c r="M6817" s="1">
        <f t="shared" si="130"/>
        <v>53</v>
      </c>
      <c r="N6817" s="8" t="b">
        <f t="shared" si="133"/>
        <v>1</v>
      </c>
    </row>
    <row r="6818" spans="1:14" ht="16" x14ac:dyDescent="0.2">
      <c r="A6818" s="3" t="s">
        <v>7050</v>
      </c>
      <c r="B6818" s="3" t="s">
        <v>24</v>
      </c>
      <c r="C6818" s="3">
        <v>0</v>
      </c>
      <c r="D6818" s="3" t="s">
        <v>25</v>
      </c>
      <c r="E6818" s="3" t="s">
        <v>25</v>
      </c>
      <c r="F6818" s="3">
        <v>2</v>
      </c>
      <c r="G6818" s="3">
        <v>2</v>
      </c>
      <c r="H6818" s="3">
        <v>2</v>
      </c>
      <c r="I6818" s="3" t="s">
        <v>35</v>
      </c>
      <c r="J6818" s="4">
        <v>109.7</v>
      </c>
      <c r="K6818" s="4">
        <v>8129.3</v>
      </c>
      <c r="L6818" s="3" t="s">
        <v>27</v>
      </c>
      <c r="M6818" s="1">
        <f t="shared" si="130"/>
        <v>74</v>
      </c>
      <c r="N6818" s="8" t="b">
        <f t="shared" si="133"/>
        <v>1</v>
      </c>
    </row>
    <row r="6819" spans="1:14" ht="16" x14ac:dyDescent="0.2">
      <c r="A6819" s="3" t="s">
        <v>7051</v>
      </c>
      <c r="B6819" s="3" t="s">
        <v>29</v>
      </c>
      <c r="C6819" s="3">
        <v>1</v>
      </c>
      <c r="D6819" s="3" t="s">
        <v>25</v>
      </c>
      <c r="E6819" s="3" t="s">
        <v>27</v>
      </c>
      <c r="F6819" s="3">
        <v>2</v>
      </c>
      <c r="G6819" s="3">
        <v>2</v>
      </c>
      <c r="H6819" s="3">
        <v>0</v>
      </c>
      <c r="I6819" s="3" t="s">
        <v>31</v>
      </c>
      <c r="J6819" s="4">
        <v>88.2</v>
      </c>
      <c r="K6819" s="4">
        <v>4159.45</v>
      </c>
      <c r="L6819" s="3" t="s">
        <v>27</v>
      </c>
      <c r="M6819" s="1">
        <f t="shared" si="130"/>
        <v>47</v>
      </c>
      <c r="N6819" s="8" t="b">
        <f t="shared" si="133"/>
        <v>0</v>
      </c>
    </row>
    <row r="6820" spans="1:14" ht="16" x14ac:dyDescent="0.2">
      <c r="A6820" s="3" t="s">
        <v>7052</v>
      </c>
      <c r="B6820" s="3" t="s">
        <v>24</v>
      </c>
      <c r="C6820" s="3">
        <v>0</v>
      </c>
      <c r="D6820" s="3" t="s">
        <v>27</v>
      </c>
      <c r="E6820" s="3" t="s">
        <v>27</v>
      </c>
      <c r="F6820" s="3">
        <v>2</v>
      </c>
      <c r="G6820" s="3">
        <v>2</v>
      </c>
      <c r="H6820" s="3">
        <v>0</v>
      </c>
      <c r="I6820" s="3" t="s">
        <v>31</v>
      </c>
      <c r="J6820" s="4">
        <v>100.5</v>
      </c>
      <c r="K6820" s="4">
        <v>514</v>
      </c>
      <c r="L6820" s="3" t="s">
        <v>25</v>
      </c>
      <c r="M6820" s="1">
        <f t="shared" si="130"/>
        <v>5</v>
      </c>
      <c r="N6820" s="8" t="b">
        <f t="shared" si="133"/>
        <v>1</v>
      </c>
    </row>
    <row r="6821" spans="1:14" ht="16" x14ac:dyDescent="0.2">
      <c r="A6821" s="3" t="s">
        <v>7053</v>
      </c>
      <c r="B6821" s="3" t="s">
        <v>29</v>
      </c>
      <c r="C6821" s="3">
        <v>1</v>
      </c>
      <c r="D6821" s="3" t="s">
        <v>27</v>
      </c>
      <c r="E6821" s="3" t="s">
        <v>27</v>
      </c>
      <c r="F6821" s="3">
        <v>2</v>
      </c>
      <c r="G6821" s="3">
        <v>2</v>
      </c>
      <c r="H6821" s="3">
        <v>0</v>
      </c>
      <c r="I6821" s="3" t="s">
        <v>31</v>
      </c>
      <c r="J6821" s="4">
        <v>74.95</v>
      </c>
      <c r="K6821" s="4">
        <v>1036.75</v>
      </c>
      <c r="L6821" s="3" t="s">
        <v>25</v>
      </c>
      <c r="M6821" s="1">
        <f t="shared" si="130"/>
        <v>14</v>
      </c>
      <c r="N6821" s="8" t="b">
        <f t="shared" si="133"/>
        <v>0</v>
      </c>
    </row>
    <row r="6822" spans="1:14" ht="16" x14ac:dyDescent="0.2">
      <c r="A6822" s="3" t="s">
        <v>7054</v>
      </c>
      <c r="B6822" s="3" t="s">
        <v>24</v>
      </c>
      <c r="C6822" s="3">
        <v>0</v>
      </c>
      <c r="D6822" s="3" t="s">
        <v>27</v>
      </c>
      <c r="E6822" s="3" t="s">
        <v>27</v>
      </c>
      <c r="F6822" s="3">
        <v>1</v>
      </c>
      <c r="G6822" s="3">
        <v>2</v>
      </c>
      <c r="H6822" s="3">
        <v>0</v>
      </c>
      <c r="I6822" s="3" t="s">
        <v>35</v>
      </c>
      <c r="J6822" s="4">
        <v>88.15</v>
      </c>
      <c r="K6822" s="4">
        <v>3973.2</v>
      </c>
      <c r="L6822" s="3" t="s">
        <v>27</v>
      </c>
      <c r="M6822" s="1">
        <f t="shared" si="130"/>
        <v>45</v>
      </c>
      <c r="N6822" s="8" t="b">
        <f t="shared" si="133"/>
        <v>1</v>
      </c>
    </row>
    <row r="6823" spans="1:14" ht="16" x14ac:dyDescent="0.2">
      <c r="A6823" s="3" t="s">
        <v>7055</v>
      </c>
      <c r="B6823" s="3" t="s">
        <v>29</v>
      </c>
      <c r="C6823" s="3">
        <v>0</v>
      </c>
      <c r="D6823" s="3" t="s">
        <v>27</v>
      </c>
      <c r="E6823" s="3" t="s">
        <v>27</v>
      </c>
      <c r="F6823" s="3">
        <v>1</v>
      </c>
      <c r="G6823" s="3">
        <v>2</v>
      </c>
      <c r="H6823" s="3">
        <v>0</v>
      </c>
      <c r="I6823" s="3" t="s">
        <v>31</v>
      </c>
      <c r="J6823" s="4">
        <v>80.25</v>
      </c>
      <c r="K6823" s="4">
        <v>144.55000000000001</v>
      </c>
      <c r="L6823" s="3" t="s">
        <v>25</v>
      </c>
      <c r="M6823" s="1">
        <f t="shared" si="130"/>
        <v>2</v>
      </c>
      <c r="N6823" s="8" t="b">
        <f t="shared" si="133"/>
        <v>0</v>
      </c>
    </row>
    <row r="6824" spans="1:14" ht="16" x14ac:dyDescent="0.2">
      <c r="A6824" s="3" t="s">
        <v>7056</v>
      </c>
      <c r="B6824" s="3" t="s">
        <v>24</v>
      </c>
      <c r="C6824" s="3">
        <v>0</v>
      </c>
      <c r="D6824" s="3" t="s">
        <v>25</v>
      </c>
      <c r="E6824" s="3" t="s">
        <v>27</v>
      </c>
      <c r="F6824" s="3">
        <v>2</v>
      </c>
      <c r="G6824" s="3">
        <v>1</v>
      </c>
      <c r="H6824" s="3">
        <v>1</v>
      </c>
      <c r="I6824" s="3" t="s">
        <v>31</v>
      </c>
      <c r="J6824" s="4">
        <v>90.15</v>
      </c>
      <c r="K6824" s="4">
        <v>4916.95</v>
      </c>
      <c r="L6824" s="3" t="s">
        <v>27</v>
      </c>
      <c r="M6824" s="1">
        <f t="shared" si="130"/>
        <v>55</v>
      </c>
      <c r="N6824" s="8" t="b">
        <f t="shared" si="133"/>
        <v>1</v>
      </c>
    </row>
    <row r="6825" spans="1:14" ht="16" x14ac:dyDescent="0.2">
      <c r="A6825" s="3" t="s">
        <v>7057</v>
      </c>
      <c r="B6825" s="3" t="s">
        <v>24</v>
      </c>
      <c r="C6825" s="3">
        <v>0</v>
      </c>
      <c r="D6825" s="3" t="s">
        <v>27</v>
      </c>
      <c r="E6825" s="3" t="s">
        <v>27</v>
      </c>
      <c r="F6825" s="3">
        <v>1</v>
      </c>
      <c r="G6825" s="3">
        <v>2</v>
      </c>
      <c r="H6825" s="3">
        <v>0</v>
      </c>
      <c r="I6825" s="3" t="s">
        <v>31</v>
      </c>
      <c r="J6825" s="4">
        <v>96.05</v>
      </c>
      <c r="K6825" s="4">
        <v>1740.7</v>
      </c>
      <c r="L6825" s="3" t="s">
        <v>25</v>
      </c>
      <c r="M6825" s="1">
        <f t="shared" si="130"/>
        <v>18</v>
      </c>
      <c r="N6825" s="8" t="b">
        <f t="shared" si="133"/>
        <v>1</v>
      </c>
    </row>
    <row r="6826" spans="1:14" ht="16" x14ac:dyDescent="0.2">
      <c r="A6826" s="3" t="s">
        <v>7058</v>
      </c>
      <c r="B6826" s="3" t="s">
        <v>29</v>
      </c>
      <c r="C6826" s="3">
        <v>1</v>
      </c>
      <c r="D6826" s="3" t="s">
        <v>25</v>
      </c>
      <c r="E6826" s="3" t="s">
        <v>27</v>
      </c>
      <c r="F6826" s="3">
        <v>0</v>
      </c>
      <c r="G6826" s="3">
        <v>1</v>
      </c>
      <c r="H6826" s="3">
        <v>0</v>
      </c>
      <c r="I6826" s="3" t="s">
        <v>31</v>
      </c>
      <c r="J6826" s="4">
        <v>50.25</v>
      </c>
      <c r="K6826" s="4">
        <v>2997.45</v>
      </c>
      <c r="L6826" s="3" t="s">
        <v>27</v>
      </c>
      <c r="M6826" s="1">
        <f t="shared" si="130"/>
        <v>60</v>
      </c>
      <c r="N6826" s="8" t="b">
        <f t="shared" si="133"/>
        <v>0</v>
      </c>
    </row>
    <row r="6827" spans="1:14" ht="16" x14ac:dyDescent="0.2">
      <c r="A6827" s="3" t="s">
        <v>7059</v>
      </c>
      <c r="B6827" s="3" t="s">
        <v>24</v>
      </c>
      <c r="C6827" s="3">
        <v>0</v>
      </c>
      <c r="D6827" s="3" t="s">
        <v>27</v>
      </c>
      <c r="E6827" s="3" t="s">
        <v>25</v>
      </c>
      <c r="F6827" s="3">
        <v>2</v>
      </c>
      <c r="G6827" s="3">
        <v>2</v>
      </c>
      <c r="H6827" s="3">
        <v>2</v>
      </c>
      <c r="I6827" s="3" t="s">
        <v>35</v>
      </c>
      <c r="J6827" s="4">
        <v>116.15</v>
      </c>
      <c r="K6827" s="4">
        <v>3946.9</v>
      </c>
      <c r="L6827" s="3" t="s">
        <v>27</v>
      </c>
      <c r="M6827" s="1">
        <f t="shared" si="130"/>
        <v>34</v>
      </c>
      <c r="N6827" s="8" t="b">
        <f t="shared" si="133"/>
        <v>1</v>
      </c>
    </row>
    <row r="6828" spans="1:14" ht="16" x14ac:dyDescent="0.2">
      <c r="A6828" s="3" t="s">
        <v>7060</v>
      </c>
      <c r="B6828" s="3" t="s">
        <v>29</v>
      </c>
      <c r="C6828" s="3">
        <v>0</v>
      </c>
      <c r="D6828" s="3" t="s">
        <v>27</v>
      </c>
      <c r="E6828" s="3" t="s">
        <v>27</v>
      </c>
      <c r="F6828" s="3">
        <v>1</v>
      </c>
      <c r="G6828" s="3">
        <v>2</v>
      </c>
      <c r="H6828" s="3">
        <v>0</v>
      </c>
      <c r="I6828" s="3" t="s">
        <v>26</v>
      </c>
      <c r="J6828" s="4">
        <v>80.099999999999994</v>
      </c>
      <c r="K6828" s="4">
        <v>398.55</v>
      </c>
      <c r="L6828" s="3" t="s">
        <v>27</v>
      </c>
      <c r="M6828" s="1">
        <f t="shared" si="130"/>
        <v>5</v>
      </c>
      <c r="N6828" s="8" t="b">
        <f t="shared" si="133"/>
        <v>0</v>
      </c>
    </row>
    <row r="6829" spans="1:14" ht="16" x14ac:dyDescent="0.2">
      <c r="A6829" s="3" t="s">
        <v>7061</v>
      </c>
      <c r="B6829" s="3" t="s">
        <v>24</v>
      </c>
      <c r="C6829" s="3">
        <v>1</v>
      </c>
      <c r="D6829" s="3" t="s">
        <v>25</v>
      </c>
      <c r="E6829" s="3" t="s">
        <v>27</v>
      </c>
      <c r="F6829" s="3">
        <v>2</v>
      </c>
      <c r="G6829" s="3">
        <v>2</v>
      </c>
      <c r="H6829" s="3">
        <v>0</v>
      </c>
      <c r="I6829" s="3" t="s">
        <v>31</v>
      </c>
      <c r="J6829" s="4">
        <v>94.5</v>
      </c>
      <c r="K6829" s="4">
        <v>4156.8</v>
      </c>
      <c r="L6829" s="3" t="s">
        <v>27</v>
      </c>
      <c r="M6829" s="1">
        <f t="shared" si="130"/>
        <v>44</v>
      </c>
      <c r="N6829" s="8" t="b">
        <f t="shared" si="133"/>
        <v>1</v>
      </c>
    </row>
    <row r="6830" spans="1:14" ht="16" x14ac:dyDescent="0.2">
      <c r="A6830" s="3" t="s">
        <v>7062</v>
      </c>
      <c r="B6830" s="3" t="s">
        <v>24</v>
      </c>
      <c r="C6830" s="3">
        <v>0</v>
      </c>
      <c r="D6830" s="3" t="s">
        <v>25</v>
      </c>
      <c r="E6830" s="3" t="s">
        <v>25</v>
      </c>
      <c r="F6830" s="3">
        <v>1</v>
      </c>
      <c r="G6830" s="3">
        <v>1</v>
      </c>
      <c r="H6830" s="3">
        <v>0</v>
      </c>
      <c r="I6830" s="3" t="s">
        <v>31</v>
      </c>
      <c r="J6830" s="4">
        <v>65.5</v>
      </c>
      <c r="K6830" s="4">
        <v>616.9</v>
      </c>
      <c r="L6830" s="3" t="s">
        <v>27</v>
      </c>
      <c r="M6830" s="1">
        <f t="shared" si="130"/>
        <v>9</v>
      </c>
      <c r="N6830" s="8" t="b">
        <f t="shared" si="133"/>
        <v>1</v>
      </c>
    </row>
    <row r="6831" spans="1:14" ht="16" x14ac:dyDescent="0.2">
      <c r="A6831" s="3" t="s">
        <v>7063</v>
      </c>
      <c r="B6831" s="3" t="s">
        <v>29</v>
      </c>
      <c r="C6831" s="3">
        <v>0</v>
      </c>
      <c r="D6831" s="3" t="s">
        <v>27</v>
      </c>
      <c r="E6831" s="3" t="s">
        <v>27</v>
      </c>
      <c r="F6831" s="3">
        <v>1</v>
      </c>
      <c r="G6831" s="3">
        <v>0</v>
      </c>
      <c r="H6831" s="3">
        <v>0</v>
      </c>
      <c r="I6831" s="3" t="s">
        <v>26</v>
      </c>
      <c r="J6831" s="4">
        <v>20</v>
      </c>
      <c r="K6831" s="4">
        <v>32.700000000000003</v>
      </c>
      <c r="L6831" s="3" t="s">
        <v>27</v>
      </c>
      <c r="M6831" s="1">
        <f t="shared" si="130"/>
        <v>2</v>
      </c>
      <c r="N6831" s="8" t="b">
        <f t="shared" si="133"/>
        <v>0</v>
      </c>
    </row>
    <row r="6832" spans="1:14" ht="16" x14ac:dyDescent="0.2">
      <c r="A6832" s="3" t="s">
        <v>7064</v>
      </c>
      <c r="B6832" s="3" t="s">
        <v>24</v>
      </c>
      <c r="C6832" s="3">
        <v>0</v>
      </c>
      <c r="D6832" s="3" t="s">
        <v>25</v>
      </c>
      <c r="E6832" s="3" t="s">
        <v>27</v>
      </c>
      <c r="F6832" s="3">
        <v>1</v>
      </c>
      <c r="G6832" s="3">
        <v>2</v>
      </c>
      <c r="H6832" s="3">
        <v>0</v>
      </c>
      <c r="I6832" s="3" t="s">
        <v>26</v>
      </c>
      <c r="J6832" s="4">
        <v>69.150000000000006</v>
      </c>
      <c r="K6832" s="4">
        <v>3649.6</v>
      </c>
      <c r="L6832" s="3" t="s">
        <v>27</v>
      </c>
      <c r="M6832" s="1">
        <f t="shared" si="130"/>
        <v>53</v>
      </c>
      <c r="N6832" s="8" t="b">
        <f t="shared" si="133"/>
        <v>1</v>
      </c>
    </row>
    <row r="6833" spans="1:14" ht="16" x14ac:dyDescent="0.2">
      <c r="A6833" s="3" t="s">
        <v>7065</v>
      </c>
      <c r="B6833" s="3" t="s">
        <v>29</v>
      </c>
      <c r="C6833" s="3">
        <v>0</v>
      </c>
      <c r="D6833" s="3" t="s">
        <v>25</v>
      </c>
      <c r="E6833" s="3" t="s">
        <v>25</v>
      </c>
      <c r="F6833" s="3">
        <v>1</v>
      </c>
      <c r="G6833" s="3">
        <v>1</v>
      </c>
      <c r="H6833" s="3">
        <v>1</v>
      </c>
      <c r="I6833" s="3" t="s">
        <v>37</v>
      </c>
      <c r="J6833" s="4">
        <v>44.8</v>
      </c>
      <c r="K6833" s="4">
        <v>2230.85</v>
      </c>
      <c r="L6833" s="3" t="s">
        <v>27</v>
      </c>
      <c r="M6833" s="1">
        <f t="shared" si="130"/>
        <v>50</v>
      </c>
      <c r="N6833" s="8" t="b">
        <f t="shared" si="133"/>
        <v>0</v>
      </c>
    </row>
    <row r="6834" spans="1:14" ht="16" x14ac:dyDescent="0.2">
      <c r="A6834" s="3" t="s">
        <v>7066</v>
      </c>
      <c r="B6834" s="3" t="s">
        <v>29</v>
      </c>
      <c r="C6834" s="3">
        <v>1</v>
      </c>
      <c r="D6834" s="3" t="s">
        <v>25</v>
      </c>
      <c r="E6834" s="3" t="s">
        <v>25</v>
      </c>
      <c r="F6834" s="3">
        <v>2</v>
      </c>
      <c r="G6834" s="3">
        <v>2</v>
      </c>
      <c r="H6834" s="3">
        <v>1</v>
      </c>
      <c r="I6834" s="3" t="s">
        <v>31</v>
      </c>
      <c r="J6834" s="4">
        <v>99</v>
      </c>
      <c r="K6834" s="4">
        <v>5969.3</v>
      </c>
      <c r="L6834" s="3" t="s">
        <v>27</v>
      </c>
      <c r="M6834" s="1">
        <f t="shared" si="130"/>
        <v>60</v>
      </c>
      <c r="N6834" s="8" t="b">
        <f t="shared" si="133"/>
        <v>0</v>
      </c>
    </row>
    <row r="6835" spans="1:14" ht="16" x14ac:dyDescent="0.2">
      <c r="A6835" s="3" t="s">
        <v>7067</v>
      </c>
      <c r="B6835" s="3" t="s">
        <v>24</v>
      </c>
      <c r="C6835" s="3">
        <v>0</v>
      </c>
      <c r="D6835" s="3" t="s">
        <v>25</v>
      </c>
      <c r="E6835" s="3" t="s">
        <v>25</v>
      </c>
      <c r="F6835" s="3">
        <v>1</v>
      </c>
      <c r="G6835" s="3">
        <v>1</v>
      </c>
      <c r="H6835" s="3">
        <v>1</v>
      </c>
      <c r="I6835" s="3" t="s">
        <v>37</v>
      </c>
      <c r="J6835" s="4">
        <v>54.15</v>
      </c>
      <c r="K6835" s="4">
        <v>701.05</v>
      </c>
      <c r="L6835" s="3" t="s">
        <v>27</v>
      </c>
      <c r="M6835" s="1">
        <f t="shared" si="130"/>
        <v>13</v>
      </c>
      <c r="N6835" s="8" t="b">
        <f t="shared" si="133"/>
        <v>1</v>
      </c>
    </row>
    <row r="6836" spans="1:14" ht="16" x14ac:dyDescent="0.2">
      <c r="A6836" s="3" t="s">
        <v>7068</v>
      </c>
      <c r="B6836" s="3" t="s">
        <v>29</v>
      </c>
      <c r="C6836" s="3">
        <v>1</v>
      </c>
      <c r="D6836" s="3" t="s">
        <v>27</v>
      </c>
      <c r="E6836" s="3" t="s">
        <v>27</v>
      </c>
      <c r="F6836" s="3">
        <v>0</v>
      </c>
      <c r="G6836" s="3">
        <v>1</v>
      </c>
      <c r="H6836" s="3">
        <v>0</v>
      </c>
      <c r="I6836" s="3" t="s">
        <v>35</v>
      </c>
      <c r="J6836" s="4">
        <v>45.4</v>
      </c>
      <c r="K6836" s="4">
        <v>214.75</v>
      </c>
      <c r="L6836" s="3" t="s">
        <v>27</v>
      </c>
      <c r="M6836" s="1">
        <f t="shared" si="130"/>
        <v>5</v>
      </c>
      <c r="N6836" s="8" t="b">
        <f t="shared" si="133"/>
        <v>0</v>
      </c>
    </row>
    <row r="6837" spans="1:14" ht="16" x14ac:dyDescent="0.2">
      <c r="A6837" s="3" t="s">
        <v>7069</v>
      </c>
      <c r="B6837" s="3" t="s">
        <v>29</v>
      </c>
      <c r="C6837" s="3">
        <v>0</v>
      </c>
      <c r="D6837" s="3" t="s">
        <v>27</v>
      </c>
      <c r="E6837" s="3" t="s">
        <v>27</v>
      </c>
      <c r="F6837" s="3">
        <v>1</v>
      </c>
      <c r="G6837" s="3">
        <v>0</v>
      </c>
      <c r="H6837" s="3">
        <v>0</v>
      </c>
      <c r="I6837" s="3" t="s">
        <v>35</v>
      </c>
      <c r="J6837" s="4">
        <v>20.55</v>
      </c>
      <c r="K6837" s="4">
        <v>20.55</v>
      </c>
      <c r="L6837" s="3" t="s">
        <v>27</v>
      </c>
      <c r="M6837" s="1">
        <f t="shared" si="130"/>
        <v>1</v>
      </c>
      <c r="N6837" s="8" t="b">
        <f t="shared" si="133"/>
        <v>0</v>
      </c>
    </row>
    <row r="6838" spans="1:14" ht="16" x14ac:dyDescent="0.2">
      <c r="A6838" s="3" t="s">
        <v>7070</v>
      </c>
      <c r="B6838" s="3" t="s">
        <v>24</v>
      </c>
      <c r="C6838" s="3">
        <v>0</v>
      </c>
      <c r="D6838" s="3" t="s">
        <v>27</v>
      </c>
      <c r="E6838" s="3" t="s">
        <v>27</v>
      </c>
      <c r="F6838" s="3">
        <v>1</v>
      </c>
      <c r="G6838" s="3">
        <v>0</v>
      </c>
      <c r="H6838" s="3">
        <v>2</v>
      </c>
      <c r="I6838" s="3" t="s">
        <v>26</v>
      </c>
      <c r="J6838" s="4">
        <v>20.149999999999999</v>
      </c>
      <c r="K6838" s="4">
        <v>826</v>
      </c>
      <c r="L6838" s="3" t="s">
        <v>27</v>
      </c>
      <c r="M6838" s="1">
        <f t="shared" si="130"/>
        <v>41</v>
      </c>
      <c r="N6838" s="8" t="b">
        <f t="shared" si="133"/>
        <v>1</v>
      </c>
    </row>
    <row r="6839" spans="1:14" ht="16" x14ac:dyDescent="0.2">
      <c r="A6839" s="3" t="s">
        <v>7071</v>
      </c>
      <c r="B6839" s="3" t="s">
        <v>24</v>
      </c>
      <c r="C6839" s="3">
        <v>1</v>
      </c>
      <c r="D6839" s="3" t="s">
        <v>27</v>
      </c>
      <c r="E6839" s="3" t="s">
        <v>27</v>
      </c>
      <c r="F6839" s="3">
        <v>2</v>
      </c>
      <c r="G6839" s="3">
        <v>2</v>
      </c>
      <c r="H6839" s="3">
        <v>0</v>
      </c>
      <c r="I6839" s="3" t="s">
        <v>37</v>
      </c>
      <c r="J6839" s="4">
        <v>106.75</v>
      </c>
      <c r="K6839" s="4">
        <v>4056.75</v>
      </c>
      <c r="L6839" s="3" t="s">
        <v>25</v>
      </c>
      <c r="M6839" s="1">
        <f t="shared" si="130"/>
        <v>38</v>
      </c>
      <c r="N6839" s="8" t="b">
        <f t="shared" si="133"/>
        <v>1</v>
      </c>
    </row>
    <row r="6840" spans="1:14" ht="16" x14ac:dyDescent="0.2">
      <c r="A6840" s="3" t="s">
        <v>7072</v>
      </c>
      <c r="B6840" s="3" t="s">
        <v>29</v>
      </c>
      <c r="C6840" s="3">
        <v>0</v>
      </c>
      <c r="D6840" s="3" t="s">
        <v>25</v>
      </c>
      <c r="E6840" s="3" t="s">
        <v>25</v>
      </c>
      <c r="F6840" s="3">
        <v>1</v>
      </c>
      <c r="G6840" s="3">
        <v>2</v>
      </c>
      <c r="H6840" s="3">
        <v>1</v>
      </c>
      <c r="I6840" s="3" t="s">
        <v>26</v>
      </c>
      <c r="J6840" s="4">
        <v>85.85</v>
      </c>
      <c r="K6840" s="4">
        <v>4793.8</v>
      </c>
      <c r="L6840" s="3" t="s">
        <v>27</v>
      </c>
      <c r="M6840" s="1">
        <f t="shared" si="130"/>
        <v>56</v>
      </c>
      <c r="N6840" s="8" t="b">
        <f t="shared" si="133"/>
        <v>0</v>
      </c>
    </row>
    <row r="6841" spans="1:14" ht="16" x14ac:dyDescent="0.2">
      <c r="A6841" s="3" t="s">
        <v>7073</v>
      </c>
      <c r="B6841" s="3" t="s">
        <v>29</v>
      </c>
      <c r="C6841" s="3">
        <v>0</v>
      </c>
      <c r="D6841" s="3" t="s">
        <v>27</v>
      </c>
      <c r="E6841" s="3" t="s">
        <v>27</v>
      </c>
      <c r="F6841" s="3">
        <v>1</v>
      </c>
      <c r="G6841" s="3">
        <v>2</v>
      </c>
      <c r="H6841" s="3">
        <v>0</v>
      </c>
      <c r="I6841" s="3" t="s">
        <v>26</v>
      </c>
      <c r="J6841" s="4">
        <v>94.9</v>
      </c>
      <c r="K6841" s="4">
        <v>360.55</v>
      </c>
      <c r="L6841" s="3" t="s">
        <v>27</v>
      </c>
      <c r="M6841" s="1">
        <f t="shared" si="130"/>
        <v>4</v>
      </c>
      <c r="N6841" s="8" t="b">
        <f t="shared" si="133"/>
        <v>0</v>
      </c>
    </row>
    <row r="6842" spans="1:14" ht="16" x14ac:dyDescent="0.2">
      <c r="A6842" s="3" t="s">
        <v>7074</v>
      </c>
      <c r="B6842" s="3" t="s">
        <v>29</v>
      </c>
      <c r="C6842" s="3">
        <v>0</v>
      </c>
      <c r="D6842" s="3" t="s">
        <v>25</v>
      </c>
      <c r="E6842" s="3" t="s">
        <v>25</v>
      </c>
      <c r="F6842" s="3">
        <v>1</v>
      </c>
      <c r="G6842" s="3">
        <v>1</v>
      </c>
      <c r="H6842" s="3">
        <v>2</v>
      </c>
      <c r="I6842" s="3" t="s">
        <v>37</v>
      </c>
      <c r="J6842" s="4">
        <v>61.4</v>
      </c>
      <c r="K6842" s="4">
        <v>815.55</v>
      </c>
      <c r="L6842" s="3" t="s">
        <v>27</v>
      </c>
      <c r="M6842" s="1">
        <f t="shared" si="130"/>
        <v>13</v>
      </c>
      <c r="N6842" s="8" t="b">
        <f t="shared" si="133"/>
        <v>0</v>
      </c>
    </row>
    <row r="6843" spans="1:14" ht="16" x14ac:dyDescent="0.2">
      <c r="A6843" s="3" t="s">
        <v>7075</v>
      </c>
      <c r="B6843" s="3" t="s">
        <v>29</v>
      </c>
      <c r="C6843" s="3">
        <v>0</v>
      </c>
      <c r="D6843" s="3" t="s">
        <v>25</v>
      </c>
      <c r="E6843" s="3" t="s">
        <v>25</v>
      </c>
      <c r="F6843" s="3">
        <v>2</v>
      </c>
      <c r="G6843" s="3">
        <v>2</v>
      </c>
      <c r="H6843" s="3">
        <v>2</v>
      </c>
      <c r="I6843" s="3" t="s">
        <v>31</v>
      </c>
      <c r="J6843" s="4">
        <v>97.2</v>
      </c>
      <c r="K6843" s="4">
        <v>6910.3</v>
      </c>
      <c r="L6843" s="3" t="s">
        <v>27</v>
      </c>
      <c r="M6843" s="1">
        <f t="shared" si="130"/>
        <v>71</v>
      </c>
      <c r="N6843" s="8" t="b">
        <f t="shared" si="133"/>
        <v>0</v>
      </c>
    </row>
    <row r="6844" spans="1:14" ht="16" x14ac:dyDescent="0.2">
      <c r="A6844" s="3" t="s">
        <v>7076</v>
      </c>
      <c r="B6844" s="3" t="s">
        <v>29</v>
      </c>
      <c r="C6844" s="3">
        <v>0</v>
      </c>
      <c r="D6844" s="3" t="s">
        <v>27</v>
      </c>
      <c r="E6844" s="3" t="s">
        <v>25</v>
      </c>
      <c r="F6844" s="3">
        <v>2</v>
      </c>
      <c r="G6844" s="3">
        <v>0</v>
      </c>
      <c r="H6844" s="3">
        <v>2</v>
      </c>
      <c r="I6844" s="3" t="s">
        <v>35</v>
      </c>
      <c r="J6844" s="4">
        <v>25.85</v>
      </c>
      <c r="K6844" s="4">
        <v>788.55</v>
      </c>
      <c r="L6844" s="3" t="s">
        <v>27</v>
      </c>
      <c r="M6844" s="1">
        <f t="shared" si="130"/>
        <v>31</v>
      </c>
      <c r="N6844" s="8" t="b">
        <f t="shared" si="133"/>
        <v>0</v>
      </c>
    </row>
    <row r="6845" spans="1:14" ht="16" x14ac:dyDescent="0.2">
      <c r="A6845" s="3" t="s">
        <v>7077</v>
      </c>
      <c r="B6845" s="3" t="s">
        <v>29</v>
      </c>
      <c r="C6845" s="3">
        <v>0</v>
      </c>
      <c r="D6845" s="3" t="s">
        <v>27</v>
      </c>
      <c r="E6845" s="3" t="s">
        <v>27</v>
      </c>
      <c r="F6845" s="3">
        <v>1</v>
      </c>
      <c r="G6845" s="3">
        <v>2</v>
      </c>
      <c r="H6845" s="3">
        <v>0</v>
      </c>
      <c r="I6845" s="3" t="s">
        <v>31</v>
      </c>
      <c r="J6845" s="4">
        <v>70.3</v>
      </c>
      <c r="K6845" s="4">
        <v>144</v>
      </c>
      <c r="L6845" s="3" t="s">
        <v>27</v>
      </c>
      <c r="M6845" s="1">
        <f t="shared" si="130"/>
        <v>2</v>
      </c>
      <c r="N6845" s="8" t="b">
        <f t="shared" si="133"/>
        <v>0</v>
      </c>
    </row>
    <row r="6846" spans="1:14" ht="16" x14ac:dyDescent="0.2">
      <c r="A6846" s="3" t="s">
        <v>7078</v>
      </c>
      <c r="B6846" s="3" t="s">
        <v>29</v>
      </c>
      <c r="C6846" s="3">
        <v>0</v>
      </c>
      <c r="D6846" s="3" t="s">
        <v>25</v>
      </c>
      <c r="E6846" s="3" t="s">
        <v>25</v>
      </c>
      <c r="F6846" s="3">
        <v>1</v>
      </c>
      <c r="G6846" s="3">
        <v>1</v>
      </c>
      <c r="H6846" s="3">
        <v>1</v>
      </c>
      <c r="I6846" s="3" t="s">
        <v>37</v>
      </c>
      <c r="J6846" s="4">
        <v>60.3</v>
      </c>
      <c r="K6846" s="4">
        <v>2511.3000000000002</v>
      </c>
      <c r="L6846" s="3" t="s">
        <v>27</v>
      </c>
      <c r="M6846" s="1">
        <f t="shared" si="130"/>
        <v>42</v>
      </c>
      <c r="N6846" s="8" t="b">
        <f t="shared" si="133"/>
        <v>0</v>
      </c>
    </row>
    <row r="6847" spans="1:14" ht="16" x14ac:dyDescent="0.2">
      <c r="A6847" s="3" t="s">
        <v>7079</v>
      </c>
      <c r="B6847" s="3" t="s">
        <v>29</v>
      </c>
      <c r="C6847" s="3">
        <v>0</v>
      </c>
      <c r="D6847" s="3" t="s">
        <v>25</v>
      </c>
      <c r="E6847" s="3" t="s">
        <v>25</v>
      </c>
      <c r="F6847" s="3">
        <v>1</v>
      </c>
      <c r="G6847" s="3">
        <v>2</v>
      </c>
      <c r="H6847" s="3">
        <v>0</v>
      </c>
      <c r="I6847" s="3" t="s">
        <v>31</v>
      </c>
      <c r="J6847" s="4">
        <v>70.75</v>
      </c>
      <c r="K6847" s="4">
        <v>1974.8</v>
      </c>
      <c r="L6847" s="3" t="s">
        <v>25</v>
      </c>
      <c r="M6847" s="1">
        <f t="shared" si="130"/>
        <v>28</v>
      </c>
      <c r="N6847" s="8" t="b">
        <f t="shared" si="133"/>
        <v>0</v>
      </c>
    </row>
    <row r="6848" spans="1:14" ht="16" x14ac:dyDescent="0.2">
      <c r="A6848" s="3" t="s">
        <v>7080</v>
      </c>
      <c r="B6848" s="3" t="s">
        <v>29</v>
      </c>
      <c r="C6848" s="3">
        <v>0</v>
      </c>
      <c r="D6848" s="3" t="s">
        <v>27</v>
      </c>
      <c r="E6848" s="3" t="s">
        <v>25</v>
      </c>
      <c r="F6848" s="3">
        <v>1</v>
      </c>
      <c r="G6848" s="3">
        <v>2</v>
      </c>
      <c r="H6848" s="3">
        <v>0</v>
      </c>
      <c r="I6848" s="3" t="s">
        <v>31</v>
      </c>
      <c r="J6848" s="4">
        <v>90.85</v>
      </c>
      <c r="K6848" s="4">
        <v>90.85</v>
      </c>
      <c r="L6848" s="3" t="s">
        <v>25</v>
      </c>
      <c r="M6848" s="1">
        <f t="shared" si="130"/>
        <v>1</v>
      </c>
      <c r="N6848" s="8" t="b">
        <f t="shared" si="133"/>
        <v>0</v>
      </c>
    </row>
    <row r="6849" spans="1:14" ht="16" x14ac:dyDescent="0.2">
      <c r="A6849" s="3" t="s">
        <v>7081</v>
      </c>
      <c r="B6849" s="3" t="s">
        <v>24</v>
      </c>
      <c r="C6849" s="3">
        <v>0</v>
      </c>
      <c r="D6849" s="3" t="s">
        <v>27</v>
      </c>
      <c r="E6849" s="3" t="s">
        <v>27</v>
      </c>
      <c r="F6849" s="3">
        <v>1</v>
      </c>
      <c r="G6849" s="3">
        <v>2</v>
      </c>
      <c r="H6849" s="3">
        <v>0</v>
      </c>
      <c r="I6849" s="3" t="s">
        <v>31</v>
      </c>
      <c r="J6849" s="4">
        <v>69.2</v>
      </c>
      <c r="K6849" s="4">
        <v>69.2</v>
      </c>
      <c r="L6849" s="3" t="s">
        <v>25</v>
      </c>
      <c r="M6849" s="1">
        <f t="shared" si="130"/>
        <v>1</v>
      </c>
      <c r="N6849" s="8" t="b">
        <f t="shared" si="133"/>
        <v>1</v>
      </c>
    </row>
    <row r="6850" spans="1:14" ht="16" x14ac:dyDescent="0.2">
      <c r="A6850" s="3" t="s">
        <v>7082</v>
      </c>
      <c r="B6850" s="3" t="s">
        <v>29</v>
      </c>
      <c r="C6850" s="3">
        <v>0</v>
      </c>
      <c r="D6850" s="3" t="s">
        <v>25</v>
      </c>
      <c r="E6850" s="3" t="s">
        <v>27</v>
      </c>
      <c r="F6850" s="3">
        <v>2</v>
      </c>
      <c r="G6850" s="3">
        <v>1</v>
      </c>
      <c r="H6850" s="3">
        <v>1</v>
      </c>
      <c r="I6850" s="3" t="s">
        <v>35</v>
      </c>
      <c r="J6850" s="4">
        <v>72.8</v>
      </c>
      <c r="K6850" s="4">
        <v>2333.0500000000002</v>
      </c>
      <c r="L6850" s="3" t="s">
        <v>27</v>
      </c>
      <c r="M6850" s="1">
        <f t="shared" si="130"/>
        <v>32</v>
      </c>
      <c r="N6850" s="8" t="b">
        <f t="shared" si="133"/>
        <v>0</v>
      </c>
    </row>
    <row r="6851" spans="1:14" ht="16" x14ac:dyDescent="0.2">
      <c r="A6851" s="3" t="s">
        <v>7083</v>
      </c>
      <c r="B6851" s="3" t="s">
        <v>24</v>
      </c>
      <c r="C6851" s="3">
        <v>0</v>
      </c>
      <c r="D6851" s="3" t="s">
        <v>25</v>
      </c>
      <c r="E6851" s="3" t="s">
        <v>27</v>
      </c>
      <c r="F6851" s="3">
        <v>1</v>
      </c>
      <c r="G6851" s="3">
        <v>2</v>
      </c>
      <c r="H6851" s="3">
        <v>0</v>
      </c>
      <c r="I6851" s="3" t="s">
        <v>31</v>
      </c>
      <c r="J6851" s="4">
        <v>99.4</v>
      </c>
      <c r="K6851" s="4">
        <v>5025</v>
      </c>
      <c r="L6851" s="3" t="s">
        <v>27</v>
      </c>
      <c r="M6851" s="1">
        <f t="shared" si="130"/>
        <v>51</v>
      </c>
      <c r="N6851" s="8" t="b">
        <f t="shared" ref="N6851:N6914" si="134">IF(B6851="Female", TRUE, FALSE)</f>
        <v>1</v>
      </c>
    </row>
    <row r="6852" spans="1:14" ht="16" x14ac:dyDescent="0.2">
      <c r="A6852" s="3" t="s">
        <v>7084</v>
      </c>
      <c r="B6852" s="3" t="s">
        <v>29</v>
      </c>
      <c r="C6852" s="3">
        <v>0</v>
      </c>
      <c r="D6852" s="3" t="s">
        <v>27</v>
      </c>
      <c r="E6852" s="3" t="s">
        <v>27</v>
      </c>
      <c r="F6852" s="3">
        <v>1</v>
      </c>
      <c r="G6852" s="3">
        <v>1</v>
      </c>
      <c r="H6852" s="3">
        <v>0</v>
      </c>
      <c r="I6852" s="3" t="s">
        <v>31</v>
      </c>
      <c r="J6852" s="4">
        <v>53.95</v>
      </c>
      <c r="K6852" s="4">
        <v>53.95</v>
      </c>
      <c r="L6852" s="3" t="s">
        <v>25</v>
      </c>
      <c r="M6852" s="1">
        <f t="shared" si="130"/>
        <v>1</v>
      </c>
      <c r="N6852" s="8" t="b">
        <f t="shared" si="134"/>
        <v>0</v>
      </c>
    </row>
    <row r="6853" spans="1:14" ht="16" x14ac:dyDescent="0.2">
      <c r="A6853" s="3" t="s">
        <v>7085</v>
      </c>
      <c r="B6853" s="3" t="s">
        <v>24</v>
      </c>
      <c r="C6853" s="3">
        <v>0</v>
      </c>
      <c r="D6853" s="3" t="s">
        <v>25</v>
      </c>
      <c r="E6853" s="3" t="s">
        <v>27</v>
      </c>
      <c r="F6853" s="3">
        <v>1</v>
      </c>
      <c r="G6853" s="3">
        <v>0</v>
      </c>
      <c r="H6853" s="3">
        <v>1</v>
      </c>
      <c r="I6853" s="3" t="s">
        <v>35</v>
      </c>
      <c r="J6853" s="4">
        <v>19</v>
      </c>
      <c r="K6853" s="4">
        <v>918.7</v>
      </c>
      <c r="L6853" s="3" t="s">
        <v>27</v>
      </c>
      <c r="M6853" s="1">
        <f t="shared" si="130"/>
        <v>48</v>
      </c>
      <c r="N6853" s="8" t="b">
        <f t="shared" si="134"/>
        <v>1</v>
      </c>
    </row>
    <row r="6854" spans="1:14" ht="16" x14ac:dyDescent="0.2">
      <c r="A6854" s="3" t="s">
        <v>7086</v>
      </c>
      <c r="B6854" s="3" t="s">
        <v>24</v>
      </c>
      <c r="C6854" s="3">
        <v>0</v>
      </c>
      <c r="D6854" s="3" t="s">
        <v>27</v>
      </c>
      <c r="E6854" s="3" t="s">
        <v>27</v>
      </c>
      <c r="F6854" s="3">
        <v>2</v>
      </c>
      <c r="G6854" s="3">
        <v>1</v>
      </c>
      <c r="H6854" s="3">
        <v>0</v>
      </c>
      <c r="I6854" s="3" t="s">
        <v>31</v>
      </c>
      <c r="J6854" s="4">
        <v>49.4</v>
      </c>
      <c r="K6854" s="4">
        <v>106.55</v>
      </c>
      <c r="L6854" s="3" t="s">
        <v>25</v>
      </c>
      <c r="M6854" s="1">
        <f t="shared" si="130"/>
        <v>2</v>
      </c>
      <c r="N6854" s="8" t="b">
        <f t="shared" si="134"/>
        <v>1</v>
      </c>
    </row>
    <row r="6855" spans="1:14" ht="16" x14ac:dyDescent="0.2">
      <c r="A6855" s="3" t="s">
        <v>7087</v>
      </c>
      <c r="B6855" s="3" t="s">
        <v>24</v>
      </c>
      <c r="C6855" s="3">
        <v>0</v>
      </c>
      <c r="D6855" s="3" t="s">
        <v>27</v>
      </c>
      <c r="E6855" s="3" t="s">
        <v>27</v>
      </c>
      <c r="F6855" s="3">
        <v>2</v>
      </c>
      <c r="G6855" s="3">
        <v>2</v>
      </c>
      <c r="H6855" s="3">
        <v>0</v>
      </c>
      <c r="I6855" s="3" t="s">
        <v>35</v>
      </c>
      <c r="J6855" s="4">
        <v>98.3</v>
      </c>
      <c r="K6855" s="4">
        <v>923.5</v>
      </c>
      <c r="L6855" s="3" t="s">
        <v>25</v>
      </c>
      <c r="M6855" s="1">
        <f t="shared" si="130"/>
        <v>9</v>
      </c>
      <c r="N6855" s="8" t="b">
        <f t="shared" si="134"/>
        <v>1</v>
      </c>
    </row>
    <row r="6856" spans="1:14" ht="16" x14ac:dyDescent="0.2">
      <c r="A6856" s="3" t="s">
        <v>7088</v>
      </c>
      <c r="B6856" s="3" t="s">
        <v>29</v>
      </c>
      <c r="C6856" s="3">
        <v>0</v>
      </c>
      <c r="D6856" s="3" t="s">
        <v>27</v>
      </c>
      <c r="E6856" s="3" t="s">
        <v>27</v>
      </c>
      <c r="F6856" s="3">
        <v>1</v>
      </c>
      <c r="G6856" s="3">
        <v>2</v>
      </c>
      <c r="H6856" s="3">
        <v>1</v>
      </c>
      <c r="I6856" s="3" t="s">
        <v>31</v>
      </c>
      <c r="J6856" s="4">
        <v>81.900000000000006</v>
      </c>
      <c r="K6856" s="4">
        <v>3219.75</v>
      </c>
      <c r="L6856" s="3" t="s">
        <v>27</v>
      </c>
      <c r="M6856" s="1">
        <f t="shared" si="130"/>
        <v>39</v>
      </c>
      <c r="N6856" s="8" t="b">
        <f t="shared" si="134"/>
        <v>0</v>
      </c>
    </row>
    <row r="6857" spans="1:14" ht="16" x14ac:dyDescent="0.2">
      <c r="A6857" s="3" t="s">
        <v>7089</v>
      </c>
      <c r="B6857" s="3" t="s">
        <v>24</v>
      </c>
      <c r="C6857" s="3">
        <v>0</v>
      </c>
      <c r="D6857" s="3" t="s">
        <v>25</v>
      </c>
      <c r="E6857" s="3" t="s">
        <v>25</v>
      </c>
      <c r="F6857" s="3">
        <v>2</v>
      </c>
      <c r="G6857" s="3">
        <v>2</v>
      </c>
      <c r="H6857" s="3">
        <v>2</v>
      </c>
      <c r="I6857" s="3" t="s">
        <v>35</v>
      </c>
      <c r="J6857" s="4">
        <v>117.5</v>
      </c>
      <c r="K6857" s="4">
        <v>8670.1</v>
      </c>
      <c r="L6857" s="3" t="s">
        <v>27</v>
      </c>
      <c r="M6857" s="1">
        <f t="shared" si="130"/>
        <v>74</v>
      </c>
      <c r="N6857" s="8" t="b">
        <f t="shared" si="134"/>
        <v>1</v>
      </c>
    </row>
    <row r="6858" spans="1:14" ht="16" x14ac:dyDescent="0.2">
      <c r="A6858" s="3" t="s">
        <v>7090</v>
      </c>
      <c r="B6858" s="3" t="s">
        <v>29</v>
      </c>
      <c r="C6858" s="3">
        <v>0</v>
      </c>
      <c r="D6858" s="3" t="s">
        <v>27</v>
      </c>
      <c r="E6858" s="3" t="s">
        <v>27</v>
      </c>
      <c r="F6858" s="3">
        <v>2</v>
      </c>
      <c r="G6858" s="3">
        <v>2</v>
      </c>
      <c r="H6858" s="3">
        <v>0</v>
      </c>
      <c r="I6858" s="3" t="s">
        <v>37</v>
      </c>
      <c r="J6858" s="4">
        <v>87.95</v>
      </c>
      <c r="K6858" s="4">
        <v>522.35</v>
      </c>
      <c r="L6858" s="3" t="s">
        <v>27</v>
      </c>
      <c r="M6858" s="1">
        <f t="shared" si="130"/>
        <v>6</v>
      </c>
      <c r="N6858" s="8" t="b">
        <f t="shared" si="134"/>
        <v>0</v>
      </c>
    </row>
    <row r="6859" spans="1:14" ht="16" x14ac:dyDescent="0.2">
      <c r="A6859" s="3" t="s">
        <v>7091</v>
      </c>
      <c r="B6859" s="3" t="s">
        <v>29</v>
      </c>
      <c r="C6859" s="3">
        <v>0</v>
      </c>
      <c r="D6859" s="3" t="s">
        <v>25</v>
      </c>
      <c r="E6859" s="3" t="s">
        <v>25</v>
      </c>
      <c r="F6859" s="3">
        <v>2</v>
      </c>
      <c r="G6859" s="3">
        <v>2</v>
      </c>
      <c r="H6859" s="3">
        <v>1</v>
      </c>
      <c r="I6859" s="3" t="s">
        <v>31</v>
      </c>
      <c r="J6859" s="4">
        <v>89.55</v>
      </c>
      <c r="K6859" s="4">
        <v>6038.55</v>
      </c>
      <c r="L6859" s="3" t="s">
        <v>27</v>
      </c>
      <c r="M6859" s="1">
        <f t="shared" si="130"/>
        <v>67</v>
      </c>
      <c r="N6859" s="8" t="b">
        <f t="shared" si="134"/>
        <v>0</v>
      </c>
    </row>
    <row r="6860" spans="1:14" ht="16" x14ac:dyDescent="0.2">
      <c r="A6860" s="3" t="s">
        <v>7092</v>
      </c>
      <c r="B6860" s="3" t="s">
        <v>29</v>
      </c>
      <c r="C6860" s="3">
        <v>0</v>
      </c>
      <c r="D6860" s="3" t="s">
        <v>27</v>
      </c>
      <c r="E6860" s="3" t="s">
        <v>27</v>
      </c>
      <c r="F6860" s="3">
        <v>0</v>
      </c>
      <c r="G6860" s="3">
        <v>1</v>
      </c>
      <c r="H6860" s="3">
        <v>0</v>
      </c>
      <c r="I6860" s="3" t="s">
        <v>31</v>
      </c>
      <c r="J6860" s="4">
        <v>25.1</v>
      </c>
      <c r="K6860" s="4">
        <v>79.8</v>
      </c>
      <c r="L6860" s="3" t="s">
        <v>27</v>
      </c>
      <c r="M6860" s="1">
        <f t="shared" si="130"/>
        <v>3</v>
      </c>
      <c r="N6860" s="8" t="b">
        <f t="shared" si="134"/>
        <v>0</v>
      </c>
    </row>
    <row r="6861" spans="1:14" ht="16" x14ac:dyDescent="0.2">
      <c r="A6861" s="3" t="s">
        <v>7093</v>
      </c>
      <c r="B6861" s="3" t="s">
        <v>29</v>
      </c>
      <c r="C6861" s="3">
        <v>0</v>
      </c>
      <c r="D6861" s="3" t="s">
        <v>25</v>
      </c>
      <c r="E6861" s="3" t="s">
        <v>25</v>
      </c>
      <c r="F6861" s="3">
        <v>2</v>
      </c>
      <c r="G6861" s="3">
        <v>2</v>
      </c>
      <c r="H6861" s="3">
        <v>1</v>
      </c>
      <c r="I6861" s="3" t="s">
        <v>37</v>
      </c>
      <c r="J6861" s="4">
        <v>113.45</v>
      </c>
      <c r="K6861" s="4">
        <v>5317.8</v>
      </c>
      <c r="L6861" s="3" t="s">
        <v>27</v>
      </c>
      <c r="M6861" s="1">
        <f t="shared" si="130"/>
        <v>47</v>
      </c>
      <c r="N6861" s="8" t="b">
        <f t="shared" si="134"/>
        <v>0</v>
      </c>
    </row>
    <row r="6862" spans="1:14" ht="16" x14ac:dyDescent="0.2">
      <c r="A6862" s="3" t="s">
        <v>7094</v>
      </c>
      <c r="B6862" s="3" t="s">
        <v>24</v>
      </c>
      <c r="C6862" s="3">
        <v>0</v>
      </c>
      <c r="D6862" s="3" t="s">
        <v>27</v>
      </c>
      <c r="E6862" s="3" t="s">
        <v>27</v>
      </c>
      <c r="F6862" s="3">
        <v>1</v>
      </c>
      <c r="G6862" s="3">
        <v>0</v>
      </c>
      <c r="H6862" s="3">
        <v>1</v>
      </c>
      <c r="I6862" s="3" t="s">
        <v>37</v>
      </c>
      <c r="J6862" s="4">
        <v>20.85</v>
      </c>
      <c r="K6862" s="4">
        <v>450.65</v>
      </c>
      <c r="L6862" s="3" t="s">
        <v>27</v>
      </c>
      <c r="M6862" s="1">
        <f t="shared" si="130"/>
        <v>22</v>
      </c>
      <c r="N6862" s="8" t="b">
        <f t="shared" si="134"/>
        <v>1</v>
      </c>
    </row>
    <row r="6863" spans="1:14" ht="16" x14ac:dyDescent="0.2">
      <c r="A6863" s="3" t="s">
        <v>7095</v>
      </c>
      <c r="B6863" s="3" t="s">
        <v>29</v>
      </c>
      <c r="C6863" s="3">
        <v>0</v>
      </c>
      <c r="D6863" s="3" t="s">
        <v>25</v>
      </c>
      <c r="E6863" s="3" t="s">
        <v>25</v>
      </c>
      <c r="F6863" s="3">
        <v>0</v>
      </c>
      <c r="G6863" s="3">
        <v>1</v>
      </c>
      <c r="H6863" s="3">
        <v>1</v>
      </c>
      <c r="I6863" s="3" t="s">
        <v>37</v>
      </c>
      <c r="J6863" s="4">
        <v>44.25</v>
      </c>
      <c r="K6863" s="4">
        <v>2276.1</v>
      </c>
      <c r="L6863" s="3" t="s">
        <v>27</v>
      </c>
      <c r="M6863" s="1">
        <f t="shared" si="130"/>
        <v>51</v>
      </c>
      <c r="N6863" s="8" t="b">
        <f t="shared" si="134"/>
        <v>0</v>
      </c>
    </row>
    <row r="6864" spans="1:14" ht="16" x14ac:dyDescent="0.2">
      <c r="A6864" s="3" t="s">
        <v>7096</v>
      </c>
      <c r="B6864" s="3" t="s">
        <v>24</v>
      </c>
      <c r="C6864" s="3">
        <v>0</v>
      </c>
      <c r="D6864" s="3" t="s">
        <v>27</v>
      </c>
      <c r="E6864" s="3" t="s">
        <v>27</v>
      </c>
      <c r="F6864" s="3">
        <v>1</v>
      </c>
      <c r="G6864" s="3">
        <v>2</v>
      </c>
      <c r="H6864" s="3">
        <v>0</v>
      </c>
      <c r="I6864" s="3" t="s">
        <v>37</v>
      </c>
      <c r="J6864" s="4">
        <v>73.5</v>
      </c>
      <c r="K6864" s="4">
        <v>73.5</v>
      </c>
      <c r="L6864" s="3" t="s">
        <v>25</v>
      </c>
      <c r="M6864" s="1">
        <f t="shared" si="130"/>
        <v>1</v>
      </c>
      <c r="N6864" s="8" t="b">
        <f t="shared" si="134"/>
        <v>1</v>
      </c>
    </row>
    <row r="6865" spans="1:14" ht="16" x14ac:dyDescent="0.2">
      <c r="A6865" s="3" t="s">
        <v>7097</v>
      </c>
      <c r="B6865" s="3" t="s">
        <v>24</v>
      </c>
      <c r="C6865" s="3">
        <v>0</v>
      </c>
      <c r="D6865" s="3" t="s">
        <v>27</v>
      </c>
      <c r="E6865" s="3" t="s">
        <v>27</v>
      </c>
      <c r="F6865" s="3">
        <v>0</v>
      </c>
      <c r="G6865" s="3">
        <v>1</v>
      </c>
      <c r="H6865" s="3">
        <v>1</v>
      </c>
      <c r="I6865" s="3" t="s">
        <v>26</v>
      </c>
      <c r="J6865" s="4">
        <v>30.15</v>
      </c>
      <c r="K6865" s="4">
        <v>927.65</v>
      </c>
      <c r="L6865" s="3" t="s">
        <v>27</v>
      </c>
      <c r="M6865" s="1">
        <f t="shared" si="130"/>
        <v>31</v>
      </c>
      <c r="N6865" s="8" t="b">
        <f t="shared" si="134"/>
        <v>1</v>
      </c>
    </row>
    <row r="6866" spans="1:14" ht="16" x14ac:dyDescent="0.2">
      <c r="A6866" s="3" t="s">
        <v>7098</v>
      </c>
      <c r="B6866" s="3" t="s">
        <v>24</v>
      </c>
      <c r="C6866" s="3">
        <v>0</v>
      </c>
      <c r="D6866" s="3" t="s">
        <v>27</v>
      </c>
      <c r="E6866" s="3" t="s">
        <v>27</v>
      </c>
      <c r="F6866" s="3">
        <v>1</v>
      </c>
      <c r="G6866" s="3">
        <v>1</v>
      </c>
      <c r="H6866" s="3">
        <v>0</v>
      </c>
      <c r="I6866" s="3" t="s">
        <v>31</v>
      </c>
      <c r="J6866" s="4">
        <v>48.6</v>
      </c>
      <c r="K6866" s="4">
        <v>48.6</v>
      </c>
      <c r="L6866" s="3" t="s">
        <v>27</v>
      </c>
      <c r="M6866" s="1">
        <f t="shared" si="130"/>
        <v>1</v>
      </c>
      <c r="N6866" s="8" t="b">
        <f t="shared" si="134"/>
        <v>1</v>
      </c>
    </row>
    <row r="6867" spans="1:14" ht="16" x14ac:dyDescent="0.2">
      <c r="A6867" s="3" t="s">
        <v>7099</v>
      </c>
      <c r="B6867" s="3" t="s">
        <v>24</v>
      </c>
      <c r="C6867" s="3">
        <v>0</v>
      </c>
      <c r="D6867" s="3" t="s">
        <v>27</v>
      </c>
      <c r="E6867" s="3" t="s">
        <v>27</v>
      </c>
      <c r="F6867" s="3">
        <v>1</v>
      </c>
      <c r="G6867" s="3">
        <v>0</v>
      </c>
      <c r="H6867" s="3">
        <v>0</v>
      </c>
      <c r="I6867" s="3" t="s">
        <v>26</v>
      </c>
      <c r="J6867" s="4">
        <v>20.5</v>
      </c>
      <c r="K6867" s="4">
        <v>20.5</v>
      </c>
      <c r="L6867" s="3" t="s">
        <v>27</v>
      </c>
      <c r="M6867" s="1">
        <f t="shared" si="130"/>
        <v>1</v>
      </c>
      <c r="N6867" s="8" t="b">
        <f t="shared" si="134"/>
        <v>1</v>
      </c>
    </row>
    <row r="6868" spans="1:14" ht="16" x14ac:dyDescent="0.2">
      <c r="A6868" s="3" t="s">
        <v>7100</v>
      </c>
      <c r="B6868" s="3" t="s">
        <v>24</v>
      </c>
      <c r="C6868" s="3">
        <v>0</v>
      </c>
      <c r="D6868" s="3" t="s">
        <v>25</v>
      </c>
      <c r="E6868" s="3" t="s">
        <v>25</v>
      </c>
      <c r="F6868" s="3">
        <v>0</v>
      </c>
      <c r="G6868" s="3">
        <v>1</v>
      </c>
      <c r="H6868" s="3">
        <v>0</v>
      </c>
      <c r="I6868" s="3" t="s">
        <v>35</v>
      </c>
      <c r="J6868" s="4">
        <v>38.85</v>
      </c>
      <c r="K6868" s="4">
        <v>1025.1500000000001</v>
      </c>
      <c r="L6868" s="3" t="s">
        <v>27</v>
      </c>
      <c r="M6868" s="1">
        <f t="shared" si="130"/>
        <v>26</v>
      </c>
      <c r="N6868" s="8" t="b">
        <f t="shared" si="134"/>
        <v>1</v>
      </c>
    </row>
    <row r="6869" spans="1:14" ht="16" x14ac:dyDescent="0.2">
      <c r="A6869" s="3" t="s">
        <v>7101</v>
      </c>
      <c r="B6869" s="3" t="s">
        <v>24</v>
      </c>
      <c r="C6869" s="3">
        <v>0</v>
      </c>
      <c r="D6869" s="3" t="s">
        <v>27</v>
      </c>
      <c r="E6869" s="3" t="s">
        <v>27</v>
      </c>
      <c r="F6869" s="3">
        <v>1</v>
      </c>
      <c r="G6869" s="3">
        <v>1</v>
      </c>
      <c r="H6869" s="3">
        <v>2</v>
      </c>
      <c r="I6869" s="3" t="s">
        <v>37</v>
      </c>
      <c r="J6869" s="4">
        <v>67.400000000000006</v>
      </c>
      <c r="K6869" s="4">
        <v>3306.85</v>
      </c>
      <c r="L6869" s="3" t="s">
        <v>27</v>
      </c>
      <c r="M6869" s="1">
        <f t="shared" si="130"/>
        <v>49</v>
      </c>
      <c r="N6869" s="8" t="b">
        <f t="shared" si="134"/>
        <v>1</v>
      </c>
    </row>
    <row r="6870" spans="1:14" ht="16" x14ac:dyDescent="0.2">
      <c r="A6870" s="3" t="s">
        <v>7102</v>
      </c>
      <c r="B6870" s="3" t="s">
        <v>24</v>
      </c>
      <c r="C6870" s="3">
        <v>1</v>
      </c>
      <c r="D6870" s="3" t="s">
        <v>25</v>
      </c>
      <c r="E6870" s="3" t="s">
        <v>25</v>
      </c>
      <c r="F6870" s="3">
        <v>0</v>
      </c>
      <c r="G6870" s="3">
        <v>1</v>
      </c>
      <c r="H6870" s="3">
        <v>1</v>
      </c>
      <c r="I6870" s="3" t="s">
        <v>37</v>
      </c>
      <c r="J6870" s="4">
        <v>29.9</v>
      </c>
      <c r="K6870" s="4">
        <v>1388.75</v>
      </c>
      <c r="L6870" s="3" t="s">
        <v>27</v>
      </c>
      <c r="M6870" s="1">
        <f t="shared" si="130"/>
        <v>46</v>
      </c>
      <c r="N6870" s="8" t="b">
        <f t="shared" si="134"/>
        <v>1</v>
      </c>
    </row>
    <row r="6871" spans="1:14" ht="16" x14ac:dyDescent="0.2">
      <c r="A6871" s="3" t="s">
        <v>7103</v>
      </c>
      <c r="B6871" s="3" t="s">
        <v>29</v>
      </c>
      <c r="C6871" s="3">
        <v>0</v>
      </c>
      <c r="D6871" s="3" t="s">
        <v>27</v>
      </c>
      <c r="E6871" s="3" t="s">
        <v>27</v>
      </c>
      <c r="F6871" s="3">
        <v>1</v>
      </c>
      <c r="G6871" s="3">
        <v>1</v>
      </c>
      <c r="H6871" s="3">
        <v>0</v>
      </c>
      <c r="I6871" s="3" t="s">
        <v>37</v>
      </c>
      <c r="J6871" s="4">
        <v>65.599999999999994</v>
      </c>
      <c r="K6871" s="4">
        <v>339.9</v>
      </c>
      <c r="L6871" s="3" t="s">
        <v>27</v>
      </c>
      <c r="M6871" s="1">
        <f t="shared" si="130"/>
        <v>5</v>
      </c>
      <c r="N6871" s="8" t="b">
        <f t="shared" si="134"/>
        <v>0</v>
      </c>
    </row>
    <row r="6872" spans="1:14" ht="16" x14ac:dyDescent="0.2">
      <c r="A6872" s="3" t="s">
        <v>7104</v>
      </c>
      <c r="B6872" s="3" t="s">
        <v>29</v>
      </c>
      <c r="C6872" s="3">
        <v>0</v>
      </c>
      <c r="D6872" s="3" t="s">
        <v>27</v>
      </c>
      <c r="E6872" s="3" t="s">
        <v>27</v>
      </c>
      <c r="F6872" s="3">
        <v>2</v>
      </c>
      <c r="G6872" s="3">
        <v>2</v>
      </c>
      <c r="H6872" s="3">
        <v>1</v>
      </c>
      <c r="I6872" s="3" t="s">
        <v>35</v>
      </c>
      <c r="J6872" s="4">
        <v>81.400000000000006</v>
      </c>
      <c r="K6872" s="4">
        <v>3213.75</v>
      </c>
      <c r="L6872" s="3" t="s">
        <v>27</v>
      </c>
      <c r="M6872" s="1">
        <f t="shared" si="130"/>
        <v>39</v>
      </c>
      <c r="N6872" s="8" t="b">
        <f t="shared" si="134"/>
        <v>0</v>
      </c>
    </row>
    <row r="6873" spans="1:14" ht="16" x14ac:dyDescent="0.2">
      <c r="A6873" s="3" t="s">
        <v>3598</v>
      </c>
      <c r="B6873" s="3" t="s">
        <v>29</v>
      </c>
      <c r="C6873" s="3">
        <v>0</v>
      </c>
      <c r="D6873" s="3" t="s">
        <v>25</v>
      </c>
      <c r="E6873" s="3" t="s">
        <v>25</v>
      </c>
      <c r="F6873" s="3">
        <v>1</v>
      </c>
      <c r="G6873" s="3">
        <v>1</v>
      </c>
      <c r="H6873" s="3">
        <v>0</v>
      </c>
      <c r="I6873" s="3" t="s">
        <v>26</v>
      </c>
      <c r="J6873" s="4">
        <v>49.95</v>
      </c>
      <c r="K6873" s="4">
        <v>587.45000000000005</v>
      </c>
      <c r="L6873" s="3" t="s">
        <v>27</v>
      </c>
      <c r="M6873" s="1">
        <f t="shared" si="130"/>
        <v>12</v>
      </c>
      <c r="N6873" s="8" t="b">
        <f t="shared" si="134"/>
        <v>0</v>
      </c>
    </row>
    <row r="6874" spans="1:14" ht="16" x14ac:dyDescent="0.2">
      <c r="A6874" s="3" t="s">
        <v>7105</v>
      </c>
      <c r="B6874" s="3" t="s">
        <v>24</v>
      </c>
      <c r="C6874" s="3">
        <v>0</v>
      </c>
      <c r="D6874" s="3" t="s">
        <v>27</v>
      </c>
      <c r="E6874" s="3" t="s">
        <v>27</v>
      </c>
      <c r="F6874" s="3">
        <v>1</v>
      </c>
      <c r="G6874" s="3">
        <v>2</v>
      </c>
      <c r="H6874" s="3">
        <v>0</v>
      </c>
      <c r="I6874" s="3" t="s">
        <v>37</v>
      </c>
      <c r="J6874" s="4">
        <v>94.4</v>
      </c>
      <c r="K6874" s="4">
        <v>387.2</v>
      </c>
      <c r="L6874" s="3" t="s">
        <v>25</v>
      </c>
      <c r="M6874" s="1">
        <f t="shared" si="130"/>
        <v>4</v>
      </c>
      <c r="N6874" s="8" t="b">
        <f t="shared" si="134"/>
        <v>1</v>
      </c>
    </row>
    <row r="6875" spans="1:14" ht="16" x14ac:dyDescent="0.2">
      <c r="A6875" s="3" t="s">
        <v>7106</v>
      </c>
      <c r="B6875" s="3" t="s">
        <v>24</v>
      </c>
      <c r="C6875" s="3">
        <v>0</v>
      </c>
      <c r="D6875" s="3" t="s">
        <v>25</v>
      </c>
      <c r="E6875" s="3" t="s">
        <v>27</v>
      </c>
      <c r="F6875" s="3">
        <v>1</v>
      </c>
      <c r="G6875" s="3">
        <v>0</v>
      </c>
      <c r="H6875" s="3">
        <v>2</v>
      </c>
      <c r="I6875" s="3" t="s">
        <v>37</v>
      </c>
      <c r="J6875" s="4">
        <v>18.399999999999999</v>
      </c>
      <c r="K6875" s="4">
        <v>1057.8499999999999</v>
      </c>
      <c r="L6875" s="3" t="s">
        <v>27</v>
      </c>
      <c r="M6875" s="1">
        <f t="shared" si="130"/>
        <v>57</v>
      </c>
      <c r="N6875" s="8" t="b">
        <f t="shared" si="134"/>
        <v>1</v>
      </c>
    </row>
    <row r="6876" spans="1:14" ht="16" x14ac:dyDescent="0.2">
      <c r="A6876" s="3" t="s">
        <v>7107</v>
      </c>
      <c r="B6876" s="3" t="s">
        <v>24</v>
      </c>
      <c r="C6876" s="3">
        <v>0</v>
      </c>
      <c r="D6876" s="3" t="s">
        <v>25</v>
      </c>
      <c r="E6876" s="3" t="s">
        <v>27</v>
      </c>
      <c r="F6876" s="3">
        <v>1</v>
      </c>
      <c r="G6876" s="3">
        <v>0</v>
      </c>
      <c r="H6876" s="3">
        <v>1</v>
      </c>
      <c r="I6876" s="3" t="s">
        <v>26</v>
      </c>
      <c r="J6876" s="4">
        <v>19.350000000000001</v>
      </c>
      <c r="K6876" s="4">
        <v>307</v>
      </c>
      <c r="L6876" s="3" t="s">
        <v>27</v>
      </c>
      <c r="M6876" s="1">
        <f t="shared" si="130"/>
        <v>16</v>
      </c>
      <c r="N6876" s="8" t="b">
        <f t="shared" si="134"/>
        <v>1</v>
      </c>
    </row>
    <row r="6877" spans="1:14" ht="16" x14ac:dyDescent="0.2">
      <c r="A6877" s="3" t="s">
        <v>7108</v>
      </c>
      <c r="B6877" s="3" t="s">
        <v>29</v>
      </c>
      <c r="C6877" s="3">
        <v>0</v>
      </c>
      <c r="D6877" s="3" t="s">
        <v>27</v>
      </c>
      <c r="E6877" s="3" t="s">
        <v>27</v>
      </c>
      <c r="F6877" s="3">
        <v>1</v>
      </c>
      <c r="G6877" s="3">
        <v>2</v>
      </c>
      <c r="H6877" s="3">
        <v>0</v>
      </c>
      <c r="I6877" s="3" t="s">
        <v>35</v>
      </c>
      <c r="J6877" s="4">
        <v>69.5</v>
      </c>
      <c r="K6877" s="4">
        <v>2625.25</v>
      </c>
      <c r="L6877" s="3" t="s">
        <v>27</v>
      </c>
      <c r="M6877" s="1">
        <f t="shared" si="130"/>
        <v>38</v>
      </c>
      <c r="N6877" s="8" t="b">
        <f t="shared" si="134"/>
        <v>0</v>
      </c>
    </row>
    <row r="6878" spans="1:14" ht="16" x14ac:dyDescent="0.2">
      <c r="A6878" s="3" t="s">
        <v>7109</v>
      </c>
      <c r="B6878" s="3" t="s">
        <v>24</v>
      </c>
      <c r="C6878" s="3">
        <v>0</v>
      </c>
      <c r="D6878" s="3" t="s">
        <v>27</v>
      </c>
      <c r="E6878" s="3" t="s">
        <v>25</v>
      </c>
      <c r="F6878" s="3">
        <v>2</v>
      </c>
      <c r="G6878" s="3">
        <v>1</v>
      </c>
      <c r="H6878" s="3">
        <v>2</v>
      </c>
      <c r="I6878" s="3" t="s">
        <v>31</v>
      </c>
      <c r="J6878" s="4">
        <v>66</v>
      </c>
      <c r="K6878" s="4">
        <v>4891.5</v>
      </c>
      <c r="L6878" s="3" t="s">
        <v>27</v>
      </c>
      <c r="M6878" s="1">
        <f t="shared" si="130"/>
        <v>74</v>
      </c>
      <c r="N6878" s="8" t="b">
        <f t="shared" si="134"/>
        <v>1</v>
      </c>
    </row>
    <row r="6879" spans="1:14" ht="16" x14ac:dyDescent="0.2">
      <c r="A6879" s="3" t="s">
        <v>7110</v>
      </c>
      <c r="B6879" s="3" t="s">
        <v>24</v>
      </c>
      <c r="C6879" s="3">
        <v>0</v>
      </c>
      <c r="D6879" s="3" t="s">
        <v>27</v>
      </c>
      <c r="E6879" s="3" t="s">
        <v>27</v>
      </c>
      <c r="F6879" s="3">
        <v>2</v>
      </c>
      <c r="G6879" s="3">
        <v>2</v>
      </c>
      <c r="H6879" s="3">
        <v>1</v>
      </c>
      <c r="I6879" s="3" t="s">
        <v>26</v>
      </c>
      <c r="J6879" s="4">
        <v>98.6</v>
      </c>
      <c r="K6879" s="4">
        <v>5311.85</v>
      </c>
      <c r="L6879" s="3" t="s">
        <v>27</v>
      </c>
      <c r="M6879" s="1">
        <f t="shared" si="130"/>
        <v>54</v>
      </c>
      <c r="N6879" s="8" t="b">
        <f t="shared" si="134"/>
        <v>1</v>
      </c>
    </row>
    <row r="6880" spans="1:14" ht="16" x14ac:dyDescent="0.2">
      <c r="A6880" s="3" t="s">
        <v>7111</v>
      </c>
      <c r="B6880" s="3" t="s">
        <v>24</v>
      </c>
      <c r="C6880" s="3">
        <v>0</v>
      </c>
      <c r="D6880" s="3" t="s">
        <v>27</v>
      </c>
      <c r="E6880" s="3" t="s">
        <v>27</v>
      </c>
      <c r="F6880" s="3">
        <v>1</v>
      </c>
      <c r="G6880" s="3">
        <v>0</v>
      </c>
      <c r="H6880" s="3">
        <v>0</v>
      </c>
      <c r="I6880" s="3" t="s">
        <v>26</v>
      </c>
      <c r="J6880" s="4">
        <v>20.399999999999999</v>
      </c>
      <c r="K6880" s="4">
        <v>63.15</v>
      </c>
      <c r="L6880" s="3" t="s">
        <v>27</v>
      </c>
      <c r="M6880" s="1">
        <f t="shared" si="130"/>
        <v>3</v>
      </c>
      <c r="N6880" s="8" t="b">
        <f t="shared" si="134"/>
        <v>1</v>
      </c>
    </row>
    <row r="6881" spans="1:14" ht="16" x14ac:dyDescent="0.2">
      <c r="A6881" s="3" t="s">
        <v>7112</v>
      </c>
      <c r="B6881" s="3" t="s">
        <v>29</v>
      </c>
      <c r="C6881" s="3">
        <v>0</v>
      </c>
      <c r="D6881" s="3" t="s">
        <v>27</v>
      </c>
      <c r="E6881" s="3" t="s">
        <v>27</v>
      </c>
      <c r="F6881" s="3">
        <v>2</v>
      </c>
      <c r="G6881" s="3">
        <v>2</v>
      </c>
      <c r="H6881" s="3">
        <v>0</v>
      </c>
      <c r="I6881" s="3" t="s">
        <v>31</v>
      </c>
      <c r="J6881" s="4">
        <v>79.849999999999994</v>
      </c>
      <c r="K6881" s="4">
        <v>797.25</v>
      </c>
      <c r="L6881" s="3" t="s">
        <v>27</v>
      </c>
      <c r="M6881" s="1">
        <f t="shared" si="130"/>
        <v>10</v>
      </c>
      <c r="N6881" s="8" t="b">
        <f t="shared" si="134"/>
        <v>0</v>
      </c>
    </row>
    <row r="6882" spans="1:14" ht="16" x14ac:dyDescent="0.2">
      <c r="A6882" s="3" t="s">
        <v>7113</v>
      </c>
      <c r="B6882" s="3" t="s">
        <v>29</v>
      </c>
      <c r="C6882" s="3">
        <v>1</v>
      </c>
      <c r="D6882" s="3" t="s">
        <v>25</v>
      </c>
      <c r="E6882" s="3" t="s">
        <v>27</v>
      </c>
      <c r="F6882" s="3">
        <v>2</v>
      </c>
      <c r="G6882" s="3">
        <v>1</v>
      </c>
      <c r="H6882" s="3">
        <v>0</v>
      </c>
      <c r="I6882" s="3" t="s">
        <v>37</v>
      </c>
      <c r="J6882" s="4">
        <v>84.8</v>
      </c>
      <c r="K6882" s="4">
        <v>2309.5500000000002</v>
      </c>
      <c r="L6882" s="3" t="s">
        <v>27</v>
      </c>
      <c r="M6882" s="1">
        <f t="shared" si="130"/>
        <v>27</v>
      </c>
      <c r="N6882" s="8" t="b">
        <f t="shared" si="134"/>
        <v>0</v>
      </c>
    </row>
    <row r="6883" spans="1:14" ht="16" x14ac:dyDescent="0.2">
      <c r="A6883" s="3" t="s">
        <v>7114</v>
      </c>
      <c r="B6883" s="3" t="s">
        <v>24</v>
      </c>
      <c r="C6883" s="3">
        <v>1</v>
      </c>
      <c r="D6883" s="3" t="s">
        <v>25</v>
      </c>
      <c r="E6883" s="3" t="s">
        <v>27</v>
      </c>
      <c r="F6883" s="3">
        <v>2</v>
      </c>
      <c r="G6883" s="3">
        <v>2</v>
      </c>
      <c r="H6883" s="3">
        <v>0</v>
      </c>
      <c r="I6883" s="3" t="s">
        <v>31</v>
      </c>
      <c r="J6883" s="4">
        <v>77.5</v>
      </c>
      <c r="K6883" s="4">
        <v>3807.35</v>
      </c>
      <c r="L6883" s="3" t="s">
        <v>25</v>
      </c>
      <c r="M6883" s="1">
        <f t="shared" si="130"/>
        <v>49</v>
      </c>
      <c r="N6883" s="8" t="b">
        <f t="shared" si="134"/>
        <v>1</v>
      </c>
    </row>
    <row r="6884" spans="1:14" ht="16" x14ac:dyDescent="0.2">
      <c r="A6884" s="3" t="s">
        <v>7115</v>
      </c>
      <c r="B6884" s="3" t="s">
        <v>24</v>
      </c>
      <c r="C6884" s="3">
        <v>1</v>
      </c>
      <c r="D6884" s="3" t="s">
        <v>27</v>
      </c>
      <c r="E6884" s="3" t="s">
        <v>27</v>
      </c>
      <c r="F6884" s="3">
        <v>2</v>
      </c>
      <c r="G6884" s="3">
        <v>2</v>
      </c>
      <c r="H6884" s="3">
        <v>0</v>
      </c>
      <c r="I6884" s="3" t="s">
        <v>37</v>
      </c>
      <c r="J6884" s="4">
        <v>95.45</v>
      </c>
      <c r="K6884" s="4">
        <v>6223.3</v>
      </c>
      <c r="L6884" s="3" t="s">
        <v>27</v>
      </c>
      <c r="M6884" s="1">
        <f t="shared" si="130"/>
        <v>65</v>
      </c>
      <c r="N6884" s="8" t="b">
        <f t="shared" si="134"/>
        <v>1</v>
      </c>
    </row>
    <row r="6885" spans="1:14" ht="16" x14ac:dyDescent="0.2">
      <c r="A6885" s="3" t="s">
        <v>7116</v>
      </c>
      <c r="B6885" s="3" t="s">
        <v>29</v>
      </c>
      <c r="C6885" s="3">
        <v>0</v>
      </c>
      <c r="D6885" s="3" t="s">
        <v>25</v>
      </c>
      <c r="E6885" s="3" t="s">
        <v>25</v>
      </c>
      <c r="F6885" s="3">
        <v>2</v>
      </c>
      <c r="G6885" s="3">
        <v>2</v>
      </c>
      <c r="H6885" s="3">
        <v>2</v>
      </c>
      <c r="I6885" s="3" t="s">
        <v>37</v>
      </c>
      <c r="J6885" s="4">
        <v>93.4</v>
      </c>
      <c r="K6885" s="4">
        <v>5822.3</v>
      </c>
      <c r="L6885" s="3" t="s">
        <v>27</v>
      </c>
      <c r="M6885" s="1">
        <f t="shared" si="130"/>
        <v>62</v>
      </c>
      <c r="N6885" s="8" t="b">
        <f t="shared" si="134"/>
        <v>0</v>
      </c>
    </row>
    <row r="6886" spans="1:14" ht="16" x14ac:dyDescent="0.2">
      <c r="A6886" s="3" t="s">
        <v>7117</v>
      </c>
      <c r="B6886" s="3" t="s">
        <v>29</v>
      </c>
      <c r="C6886" s="3">
        <v>0</v>
      </c>
      <c r="D6886" s="3" t="s">
        <v>25</v>
      </c>
      <c r="E6886" s="3" t="s">
        <v>27</v>
      </c>
      <c r="F6886" s="3">
        <v>2</v>
      </c>
      <c r="G6886" s="3">
        <v>2</v>
      </c>
      <c r="H6886" s="3">
        <v>0</v>
      </c>
      <c r="I6886" s="3" t="s">
        <v>35</v>
      </c>
      <c r="J6886" s="4">
        <v>88.65</v>
      </c>
      <c r="K6886" s="4">
        <v>2683.2</v>
      </c>
      <c r="L6886" s="3" t="s">
        <v>27</v>
      </c>
      <c r="M6886" s="1">
        <f t="shared" si="130"/>
        <v>30</v>
      </c>
      <c r="N6886" s="8" t="b">
        <f t="shared" si="134"/>
        <v>0</v>
      </c>
    </row>
    <row r="6887" spans="1:14" ht="16" x14ac:dyDescent="0.2">
      <c r="A6887" s="3" t="s">
        <v>7118</v>
      </c>
      <c r="B6887" s="3" t="s">
        <v>29</v>
      </c>
      <c r="C6887" s="3">
        <v>0</v>
      </c>
      <c r="D6887" s="3" t="s">
        <v>25</v>
      </c>
      <c r="E6887" s="3" t="s">
        <v>27</v>
      </c>
      <c r="F6887" s="3">
        <v>2</v>
      </c>
      <c r="G6887" s="3">
        <v>1</v>
      </c>
      <c r="H6887" s="3">
        <v>2</v>
      </c>
      <c r="I6887" s="3" t="s">
        <v>35</v>
      </c>
      <c r="J6887" s="4">
        <v>92</v>
      </c>
      <c r="K6887" s="4">
        <v>6782.15</v>
      </c>
      <c r="L6887" s="3" t="s">
        <v>27</v>
      </c>
      <c r="M6887" s="1">
        <f t="shared" ref="M6887:M7050" si="135">ROUND(K6887/J6887,0)</f>
        <v>74</v>
      </c>
      <c r="N6887" s="8" t="b">
        <f t="shared" si="134"/>
        <v>0</v>
      </c>
    </row>
    <row r="6888" spans="1:14" ht="16" x14ac:dyDescent="0.2">
      <c r="A6888" s="3" t="s">
        <v>7119</v>
      </c>
      <c r="B6888" s="3" t="s">
        <v>24</v>
      </c>
      <c r="C6888" s="3">
        <v>0</v>
      </c>
      <c r="D6888" s="3" t="s">
        <v>25</v>
      </c>
      <c r="E6888" s="3" t="s">
        <v>25</v>
      </c>
      <c r="F6888" s="3">
        <v>1</v>
      </c>
      <c r="G6888" s="3">
        <v>2</v>
      </c>
      <c r="H6888" s="3">
        <v>0</v>
      </c>
      <c r="I6888" s="3" t="s">
        <v>31</v>
      </c>
      <c r="J6888" s="4">
        <v>80.150000000000006</v>
      </c>
      <c r="K6888" s="4">
        <v>1790.65</v>
      </c>
      <c r="L6888" s="3" t="s">
        <v>27</v>
      </c>
      <c r="M6888" s="1">
        <f t="shared" si="135"/>
        <v>22</v>
      </c>
      <c r="N6888" s="8" t="b">
        <f t="shared" si="134"/>
        <v>1</v>
      </c>
    </row>
    <row r="6889" spans="1:14" ht="16" x14ac:dyDescent="0.2">
      <c r="A6889" s="3" t="s">
        <v>7120</v>
      </c>
      <c r="B6889" s="3" t="s">
        <v>29</v>
      </c>
      <c r="C6889" s="3">
        <v>0</v>
      </c>
      <c r="D6889" s="3" t="s">
        <v>27</v>
      </c>
      <c r="E6889" s="3" t="s">
        <v>27</v>
      </c>
      <c r="F6889" s="3">
        <v>1</v>
      </c>
      <c r="G6889" s="3">
        <v>1</v>
      </c>
      <c r="H6889" s="3">
        <v>0</v>
      </c>
      <c r="I6889" s="3" t="s">
        <v>37</v>
      </c>
      <c r="J6889" s="4">
        <v>59.15</v>
      </c>
      <c r="K6889" s="4">
        <v>336.7</v>
      </c>
      <c r="L6889" s="3" t="s">
        <v>27</v>
      </c>
      <c r="M6889" s="1">
        <f t="shared" si="135"/>
        <v>6</v>
      </c>
      <c r="N6889" s="8" t="b">
        <f t="shared" si="134"/>
        <v>0</v>
      </c>
    </row>
    <row r="6890" spans="1:14" ht="16" x14ac:dyDescent="0.2">
      <c r="A6890" s="3" t="s">
        <v>7121</v>
      </c>
      <c r="B6890" s="3" t="s">
        <v>24</v>
      </c>
      <c r="C6890" s="3">
        <v>0</v>
      </c>
      <c r="D6890" s="3" t="s">
        <v>25</v>
      </c>
      <c r="E6890" s="3" t="s">
        <v>25</v>
      </c>
      <c r="F6890" s="3">
        <v>1</v>
      </c>
      <c r="G6890" s="3">
        <v>1</v>
      </c>
      <c r="H6890" s="3">
        <v>0</v>
      </c>
      <c r="I6890" s="3" t="s">
        <v>37</v>
      </c>
      <c r="J6890" s="4">
        <v>61.75</v>
      </c>
      <c r="K6890" s="4">
        <v>3024.15</v>
      </c>
      <c r="L6890" s="3" t="s">
        <v>27</v>
      </c>
      <c r="M6890" s="1">
        <f t="shared" si="135"/>
        <v>49</v>
      </c>
      <c r="N6890" s="8" t="b">
        <f t="shared" si="134"/>
        <v>1</v>
      </c>
    </row>
    <row r="6891" spans="1:14" ht="16" x14ac:dyDescent="0.2">
      <c r="A6891" s="3" t="s">
        <v>7122</v>
      </c>
      <c r="B6891" s="3" t="s">
        <v>24</v>
      </c>
      <c r="C6891" s="3">
        <v>0</v>
      </c>
      <c r="D6891" s="3" t="s">
        <v>27</v>
      </c>
      <c r="E6891" s="3" t="s">
        <v>27</v>
      </c>
      <c r="F6891" s="3">
        <v>2</v>
      </c>
      <c r="G6891" s="3">
        <v>2</v>
      </c>
      <c r="H6891" s="3">
        <v>2</v>
      </c>
      <c r="I6891" s="3" t="s">
        <v>26</v>
      </c>
      <c r="J6891" s="4">
        <v>113.2</v>
      </c>
      <c r="K6891" s="4">
        <v>3914.05</v>
      </c>
      <c r="L6891" s="3" t="s">
        <v>27</v>
      </c>
      <c r="M6891" s="1">
        <f t="shared" si="135"/>
        <v>35</v>
      </c>
      <c r="N6891" s="8" t="b">
        <f t="shared" si="134"/>
        <v>1</v>
      </c>
    </row>
    <row r="6892" spans="1:14" ht="16" x14ac:dyDescent="0.2">
      <c r="A6892" s="3" t="s">
        <v>7123</v>
      </c>
      <c r="B6892" s="3" t="s">
        <v>24</v>
      </c>
      <c r="C6892" s="3">
        <v>0</v>
      </c>
      <c r="D6892" s="3" t="s">
        <v>25</v>
      </c>
      <c r="E6892" s="3" t="s">
        <v>25</v>
      </c>
      <c r="F6892" s="3">
        <v>1</v>
      </c>
      <c r="G6892" s="3">
        <v>1</v>
      </c>
      <c r="H6892" s="3">
        <v>2</v>
      </c>
      <c r="I6892" s="3" t="s">
        <v>26</v>
      </c>
      <c r="J6892" s="4">
        <v>63.55</v>
      </c>
      <c r="K6892" s="4">
        <v>4014.2</v>
      </c>
      <c r="L6892" s="3" t="s">
        <v>27</v>
      </c>
      <c r="M6892" s="1">
        <f t="shared" si="135"/>
        <v>63</v>
      </c>
      <c r="N6892" s="8" t="b">
        <f t="shared" si="134"/>
        <v>1</v>
      </c>
    </row>
    <row r="6893" spans="1:14" ht="16" x14ac:dyDescent="0.2">
      <c r="A6893" s="3" t="s">
        <v>7124</v>
      </c>
      <c r="B6893" s="3" t="s">
        <v>29</v>
      </c>
      <c r="C6893" s="3">
        <v>0</v>
      </c>
      <c r="D6893" s="3" t="s">
        <v>27</v>
      </c>
      <c r="E6893" s="3" t="s">
        <v>27</v>
      </c>
      <c r="F6893" s="3">
        <v>2</v>
      </c>
      <c r="G6893" s="3">
        <v>2</v>
      </c>
      <c r="H6893" s="3">
        <v>0</v>
      </c>
      <c r="I6893" s="3" t="s">
        <v>31</v>
      </c>
      <c r="J6893" s="4">
        <v>75.3</v>
      </c>
      <c r="K6893" s="4">
        <v>75.3</v>
      </c>
      <c r="L6893" s="3" t="s">
        <v>25</v>
      </c>
      <c r="M6893" s="1">
        <f t="shared" si="135"/>
        <v>1</v>
      </c>
      <c r="N6893" s="8" t="b">
        <f t="shared" si="134"/>
        <v>0</v>
      </c>
    </row>
    <row r="6894" spans="1:14" ht="16" x14ac:dyDescent="0.2">
      <c r="A6894" s="3" t="s">
        <v>7125</v>
      </c>
      <c r="B6894" s="3" t="s">
        <v>29</v>
      </c>
      <c r="C6894" s="3">
        <v>0</v>
      </c>
      <c r="D6894" s="3" t="s">
        <v>25</v>
      </c>
      <c r="E6894" s="3" t="s">
        <v>27</v>
      </c>
      <c r="F6894" s="3">
        <v>2</v>
      </c>
      <c r="G6894" s="3">
        <v>2</v>
      </c>
      <c r="H6894" s="3">
        <v>2</v>
      </c>
      <c r="I6894" s="3" t="s">
        <v>35</v>
      </c>
      <c r="J6894" s="4">
        <v>116.95</v>
      </c>
      <c r="K6894" s="4">
        <v>8594.4</v>
      </c>
      <c r="L6894" s="3" t="s">
        <v>27</v>
      </c>
      <c r="M6894" s="1">
        <f t="shared" si="135"/>
        <v>73</v>
      </c>
      <c r="N6894" s="8" t="b">
        <f t="shared" si="134"/>
        <v>0</v>
      </c>
    </row>
    <row r="6895" spans="1:14" ht="16" x14ac:dyDescent="0.2">
      <c r="A6895" s="3" t="s">
        <v>7126</v>
      </c>
      <c r="B6895" s="3" t="s">
        <v>29</v>
      </c>
      <c r="C6895" s="3">
        <v>0</v>
      </c>
      <c r="D6895" s="3" t="s">
        <v>27</v>
      </c>
      <c r="E6895" s="3" t="s">
        <v>27</v>
      </c>
      <c r="F6895" s="3">
        <v>1</v>
      </c>
      <c r="G6895" s="3">
        <v>0</v>
      </c>
      <c r="H6895" s="3">
        <v>0</v>
      </c>
      <c r="I6895" s="3" t="s">
        <v>26</v>
      </c>
      <c r="J6895" s="4">
        <v>19.95</v>
      </c>
      <c r="K6895" s="4">
        <v>147.5</v>
      </c>
      <c r="L6895" s="3" t="s">
        <v>27</v>
      </c>
      <c r="M6895" s="1">
        <f t="shared" si="135"/>
        <v>7</v>
      </c>
      <c r="N6895" s="8" t="b">
        <f t="shared" si="134"/>
        <v>0</v>
      </c>
    </row>
    <row r="6896" spans="1:14" ht="16" x14ac:dyDescent="0.2">
      <c r="A6896" s="3" t="s">
        <v>7127</v>
      </c>
      <c r="B6896" s="3" t="s">
        <v>29</v>
      </c>
      <c r="C6896" s="3">
        <v>0</v>
      </c>
      <c r="D6896" s="3" t="s">
        <v>27</v>
      </c>
      <c r="E6896" s="3" t="s">
        <v>27</v>
      </c>
      <c r="F6896" s="3">
        <v>1</v>
      </c>
      <c r="G6896" s="3">
        <v>2</v>
      </c>
      <c r="H6896" s="3">
        <v>0</v>
      </c>
      <c r="I6896" s="3" t="s">
        <v>26</v>
      </c>
      <c r="J6896" s="4">
        <v>95.3</v>
      </c>
      <c r="K6896" s="4">
        <v>2192.9</v>
      </c>
      <c r="L6896" s="3" t="s">
        <v>27</v>
      </c>
      <c r="M6896" s="1">
        <f t="shared" si="135"/>
        <v>23</v>
      </c>
      <c r="N6896" s="8" t="b">
        <f t="shared" si="134"/>
        <v>0</v>
      </c>
    </row>
    <row r="6897" spans="1:14" ht="16" x14ac:dyDescent="0.2">
      <c r="A6897" s="3" t="s">
        <v>7128</v>
      </c>
      <c r="B6897" s="3" t="s">
        <v>24</v>
      </c>
      <c r="C6897" s="3">
        <v>0</v>
      </c>
      <c r="D6897" s="3" t="s">
        <v>25</v>
      </c>
      <c r="E6897" s="3" t="s">
        <v>27</v>
      </c>
      <c r="F6897" s="3">
        <v>2</v>
      </c>
      <c r="G6897" s="3">
        <v>1</v>
      </c>
      <c r="H6897" s="3">
        <v>2</v>
      </c>
      <c r="I6897" s="3" t="s">
        <v>35</v>
      </c>
      <c r="J6897" s="4">
        <v>85</v>
      </c>
      <c r="K6897" s="4">
        <v>5484.4</v>
      </c>
      <c r="L6897" s="3" t="s">
        <v>27</v>
      </c>
      <c r="M6897" s="1">
        <f t="shared" si="135"/>
        <v>65</v>
      </c>
      <c r="N6897" s="8" t="b">
        <f t="shared" si="134"/>
        <v>1</v>
      </c>
    </row>
    <row r="6898" spans="1:14" ht="16" x14ac:dyDescent="0.2">
      <c r="A6898" s="3" t="s">
        <v>7129</v>
      </c>
      <c r="B6898" s="3" t="s">
        <v>24</v>
      </c>
      <c r="C6898" s="3">
        <v>0</v>
      </c>
      <c r="D6898" s="3" t="s">
        <v>25</v>
      </c>
      <c r="E6898" s="3" t="s">
        <v>25</v>
      </c>
      <c r="F6898" s="3">
        <v>1</v>
      </c>
      <c r="G6898" s="3">
        <v>1</v>
      </c>
      <c r="H6898" s="3">
        <v>2</v>
      </c>
      <c r="I6898" s="3" t="s">
        <v>35</v>
      </c>
      <c r="J6898" s="4">
        <v>58.2</v>
      </c>
      <c r="K6898" s="4">
        <v>3810.8</v>
      </c>
      <c r="L6898" s="3" t="s">
        <v>27</v>
      </c>
      <c r="M6898" s="1">
        <f t="shared" si="135"/>
        <v>65</v>
      </c>
      <c r="N6898" s="8" t="b">
        <f t="shared" si="134"/>
        <v>1</v>
      </c>
    </row>
    <row r="6899" spans="1:14" ht="16" x14ac:dyDescent="0.2">
      <c r="A6899" s="3" t="s">
        <v>7130</v>
      </c>
      <c r="B6899" s="3" t="s">
        <v>29</v>
      </c>
      <c r="C6899" s="3">
        <v>0</v>
      </c>
      <c r="D6899" s="3" t="s">
        <v>27</v>
      </c>
      <c r="E6899" s="3" t="s">
        <v>27</v>
      </c>
      <c r="F6899" s="3">
        <v>0</v>
      </c>
      <c r="G6899" s="3">
        <v>1</v>
      </c>
      <c r="H6899" s="3">
        <v>1</v>
      </c>
      <c r="I6899" s="3" t="s">
        <v>35</v>
      </c>
      <c r="J6899" s="4">
        <v>24.35</v>
      </c>
      <c r="K6899" s="4">
        <v>150.85</v>
      </c>
      <c r="L6899" s="3" t="s">
        <v>27</v>
      </c>
      <c r="M6899" s="1">
        <f t="shared" si="135"/>
        <v>6</v>
      </c>
      <c r="N6899" s="8" t="b">
        <f t="shared" si="134"/>
        <v>0</v>
      </c>
    </row>
    <row r="6900" spans="1:14" ht="16" x14ac:dyDescent="0.2">
      <c r="A6900" s="3" t="s">
        <v>7131</v>
      </c>
      <c r="B6900" s="3" t="s">
        <v>29</v>
      </c>
      <c r="C6900" s="3">
        <v>1</v>
      </c>
      <c r="D6900" s="3" t="s">
        <v>27</v>
      </c>
      <c r="E6900" s="3" t="s">
        <v>27</v>
      </c>
      <c r="F6900" s="3">
        <v>1</v>
      </c>
      <c r="G6900" s="3">
        <v>2</v>
      </c>
      <c r="H6900" s="3">
        <v>0</v>
      </c>
      <c r="I6900" s="3" t="s">
        <v>35</v>
      </c>
      <c r="J6900" s="4">
        <v>69.95</v>
      </c>
      <c r="K6900" s="4">
        <v>562.70000000000005</v>
      </c>
      <c r="L6900" s="3" t="s">
        <v>27</v>
      </c>
      <c r="M6900" s="1">
        <f t="shared" si="135"/>
        <v>8</v>
      </c>
      <c r="N6900" s="8" t="b">
        <f t="shared" si="134"/>
        <v>0</v>
      </c>
    </row>
    <row r="6901" spans="1:14" ht="16" x14ac:dyDescent="0.2">
      <c r="A6901" s="3" t="s">
        <v>7132</v>
      </c>
      <c r="B6901" s="3" t="s">
        <v>24</v>
      </c>
      <c r="C6901" s="3">
        <v>1</v>
      </c>
      <c r="D6901" s="3" t="s">
        <v>27</v>
      </c>
      <c r="E6901" s="3" t="s">
        <v>27</v>
      </c>
      <c r="F6901" s="3">
        <v>0</v>
      </c>
      <c r="G6901" s="3">
        <v>1</v>
      </c>
      <c r="H6901" s="3">
        <v>2</v>
      </c>
      <c r="I6901" s="3" t="s">
        <v>26</v>
      </c>
      <c r="J6901" s="4">
        <v>39.700000000000003</v>
      </c>
      <c r="K6901" s="4">
        <v>692.35</v>
      </c>
      <c r="L6901" s="3" t="s">
        <v>27</v>
      </c>
      <c r="M6901" s="1">
        <f t="shared" si="135"/>
        <v>17</v>
      </c>
      <c r="N6901" s="8" t="b">
        <f t="shared" si="134"/>
        <v>1</v>
      </c>
    </row>
    <row r="6902" spans="1:14" ht="16" x14ac:dyDescent="0.2">
      <c r="A6902" s="3" t="s">
        <v>7133</v>
      </c>
      <c r="B6902" s="3" t="s">
        <v>24</v>
      </c>
      <c r="C6902" s="3">
        <v>0</v>
      </c>
      <c r="D6902" s="3" t="s">
        <v>25</v>
      </c>
      <c r="E6902" s="3" t="s">
        <v>25</v>
      </c>
      <c r="F6902" s="3">
        <v>2</v>
      </c>
      <c r="G6902" s="3">
        <v>1</v>
      </c>
      <c r="H6902" s="3">
        <v>1</v>
      </c>
      <c r="I6902" s="3" t="s">
        <v>26</v>
      </c>
      <c r="J6902" s="4">
        <v>61.95</v>
      </c>
      <c r="K6902" s="4">
        <v>1070.7</v>
      </c>
      <c r="L6902" s="3" t="s">
        <v>27</v>
      </c>
      <c r="M6902" s="1">
        <f t="shared" si="135"/>
        <v>17</v>
      </c>
      <c r="N6902" s="8" t="b">
        <f t="shared" si="134"/>
        <v>1</v>
      </c>
    </row>
    <row r="6903" spans="1:14" ht="16" x14ac:dyDescent="0.2">
      <c r="A6903" s="3" t="s">
        <v>7134</v>
      </c>
      <c r="B6903" s="3" t="s">
        <v>24</v>
      </c>
      <c r="C6903" s="3">
        <v>0</v>
      </c>
      <c r="D6903" s="3" t="s">
        <v>27</v>
      </c>
      <c r="E6903" s="3" t="s">
        <v>27</v>
      </c>
      <c r="F6903" s="3">
        <v>1</v>
      </c>
      <c r="G6903" s="3">
        <v>0</v>
      </c>
      <c r="H6903" s="3">
        <v>2</v>
      </c>
      <c r="I6903" s="3" t="s">
        <v>31</v>
      </c>
      <c r="J6903" s="4">
        <v>21.1</v>
      </c>
      <c r="K6903" s="4">
        <v>937.1</v>
      </c>
      <c r="L6903" s="3" t="s">
        <v>27</v>
      </c>
      <c r="M6903" s="1">
        <f t="shared" si="135"/>
        <v>44</v>
      </c>
      <c r="N6903" s="8" t="b">
        <f t="shared" si="134"/>
        <v>1</v>
      </c>
    </row>
    <row r="6904" spans="1:14" ht="16" x14ac:dyDescent="0.2">
      <c r="A6904" s="3" t="s">
        <v>7135</v>
      </c>
      <c r="B6904" s="3" t="s">
        <v>24</v>
      </c>
      <c r="C6904" s="3">
        <v>1</v>
      </c>
      <c r="D6904" s="3" t="s">
        <v>25</v>
      </c>
      <c r="E6904" s="3" t="s">
        <v>27</v>
      </c>
      <c r="F6904" s="3">
        <v>1</v>
      </c>
      <c r="G6904" s="3">
        <v>2</v>
      </c>
      <c r="H6904" s="3">
        <v>0</v>
      </c>
      <c r="I6904" s="3" t="s">
        <v>31</v>
      </c>
      <c r="J6904" s="4">
        <v>69.3</v>
      </c>
      <c r="K6904" s="4">
        <v>153.80000000000001</v>
      </c>
      <c r="L6904" s="3" t="s">
        <v>27</v>
      </c>
      <c r="M6904" s="1">
        <f t="shared" si="135"/>
        <v>2</v>
      </c>
      <c r="N6904" s="8" t="b">
        <f t="shared" si="134"/>
        <v>1</v>
      </c>
    </row>
    <row r="6905" spans="1:14" ht="16" x14ac:dyDescent="0.2">
      <c r="A6905" s="3" t="s">
        <v>7136</v>
      </c>
      <c r="B6905" s="3" t="s">
        <v>24</v>
      </c>
      <c r="C6905" s="3">
        <v>0</v>
      </c>
      <c r="D6905" s="3" t="s">
        <v>25</v>
      </c>
      <c r="E6905" s="3" t="s">
        <v>25</v>
      </c>
      <c r="F6905" s="3">
        <v>2</v>
      </c>
      <c r="G6905" s="3">
        <v>2</v>
      </c>
      <c r="H6905" s="3">
        <v>0</v>
      </c>
      <c r="I6905" s="3" t="s">
        <v>37</v>
      </c>
      <c r="J6905" s="4">
        <v>75.8</v>
      </c>
      <c r="K6905" s="4">
        <v>1615.1</v>
      </c>
      <c r="L6905" s="3" t="s">
        <v>27</v>
      </c>
      <c r="M6905" s="1">
        <f t="shared" si="135"/>
        <v>21</v>
      </c>
      <c r="N6905" s="8" t="b">
        <f t="shared" si="134"/>
        <v>1</v>
      </c>
    </row>
    <row r="6906" spans="1:14" ht="16" x14ac:dyDescent="0.2">
      <c r="A6906" s="3" t="s">
        <v>7137</v>
      </c>
      <c r="B6906" s="3" t="s">
        <v>29</v>
      </c>
      <c r="C6906" s="3">
        <v>0</v>
      </c>
      <c r="D6906" s="3" t="s">
        <v>25</v>
      </c>
      <c r="E6906" s="3" t="s">
        <v>25</v>
      </c>
      <c r="F6906" s="3">
        <v>1</v>
      </c>
      <c r="G6906" s="3">
        <v>0</v>
      </c>
      <c r="H6906" s="3">
        <v>2</v>
      </c>
      <c r="I6906" s="3" t="s">
        <v>35</v>
      </c>
      <c r="J6906" s="4">
        <v>20</v>
      </c>
      <c r="K6906" s="4">
        <v>1374.2</v>
      </c>
      <c r="L6906" s="3" t="s">
        <v>27</v>
      </c>
      <c r="M6906" s="1">
        <f t="shared" si="135"/>
        <v>69</v>
      </c>
      <c r="N6906" s="8" t="b">
        <f t="shared" si="134"/>
        <v>0</v>
      </c>
    </row>
    <row r="6907" spans="1:14" ht="16" x14ac:dyDescent="0.2">
      <c r="A6907" s="3" t="s">
        <v>7138</v>
      </c>
      <c r="B6907" s="3" t="s">
        <v>24</v>
      </c>
      <c r="C6907" s="3">
        <v>0</v>
      </c>
      <c r="D6907" s="3" t="s">
        <v>27</v>
      </c>
      <c r="E6907" s="3" t="s">
        <v>27</v>
      </c>
      <c r="F6907" s="3">
        <v>2</v>
      </c>
      <c r="G6907" s="3">
        <v>2</v>
      </c>
      <c r="H6907" s="3">
        <v>0</v>
      </c>
      <c r="I6907" s="3" t="s">
        <v>31</v>
      </c>
      <c r="J6907" s="4">
        <v>103.45</v>
      </c>
      <c r="K6907" s="4">
        <v>3994.45</v>
      </c>
      <c r="L6907" s="3" t="s">
        <v>25</v>
      </c>
      <c r="M6907" s="1">
        <f t="shared" si="135"/>
        <v>39</v>
      </c>
      <c r="N6907" s="8" t="b">
        <f t="shared" si="134"/>
        <v>1</v>
      </c>
    </row>
    <row r="6908" spans="1:14" ht="16" x14ac:dyDescent="0.2">
      <c r="A6908" s="3" t="s">
        <v>7139</v>
      </c>
      <c r="B6908" s="3" t="s">
        <v>29</v>
      </c>
      <c r="C6908" s="3">
        <v>0</v>
      </c>
      <c r="D6908" s="3" t="s">
        <v>27</v>
      </c>
      <c r="E6908" s="3" t="s">
        <v>25</v>
      </c>
      <c r="F6908" s="3">
        <v>1</v>
      </c>
      <c r="G6908" s="3">
        <v>0</v>
      </c>
      <c r="H6908" s="3">
        <v>1</v>
      </c>
      <c r="I6908" s="3" t="s">
        <v>26</v>
      </c>
      <c r="J6908" s="4">
        <v>19.8</v>
      </c>
      <c r="K6908" s="4">
        <v>465.45</v>
      </c>
      <c r="L6908" s="3" t="s">
        <v>27</v>
      </c>
      <c r="M6908" s="1">
        <f t="shared" si="135"/>
        <v>24</v>
      </c>
      <c r="N6908" s="8" t="b">
        <f t="shared" si="134"/>
        <v>0</v>
      </c>
    </row>
    <row r="6909" spans="1:14" ht="16" x14ac:dyDescent="0.2">
      <c r="A6909" s="3" t="s">
        <v>7140</v>
      </c>
      <c r="B6909" s="3" t="s">
        <v>24</v>
      </c>
      <c r="C6909" s="3">
        <v>0</v>
      </c>
      <c r="D6909" s="3" t="s">
        <v>25</v>
      </c>
      <c r="E6909" s="3" t="s">
        <v>25</v>
      </c>
      <c r="F6909" s="3">
        <v>2</v>
      </c>
      <c r="G6909" s="3">
        <v>2</v>
      </c>
      <c r="H6909" s="3">
        <v>2</v>
      </c>
      <c r="I6909" s="3" t="s">
        <v>35</v>
      </c>
      <c r="J6909" s="4">
        <v>109.55</v>
      </c>
      <c r="K6909" s="4">
        <v>7887.25</v>
      </c>
      <c r="L6909" s="3" t="s">
        <v>27</v>
      </c>
      <c r="M6909" s="1">
        <f t="shared" si="135"/>
        <v>72</v>
      </c>
      <c r="N6909" s="8" t="b">
        <f t="shared" si="134"/>
        <v>1</v>
      </c>
    </row>
    <row r="6910" spans="1:14" ht="16" x14ac:dyDescent="0.2">
      <c r="A6910" s="3" t="s">
        <v>7141</v>
      </c>
      <c r="B6910" s="3" t="s">
        <v>29</v>
      </c>
      <c r="C6910" s="3">
        <v>0</v>
      </c>
      <c r="D6910" s="3" t="s">
        <v>25</v>
      </c>
      <c r="E6910" s="3" t="s">
        <v>25</v>
      </c>
      <c r="F6910" s="3">
        <v>2</v>
      </c>
      <c r="G6910" s="3">
        <v>1</v>
      </c>
      <c r="H6910" s="3">
        <v>1</v>
      </c>
      <c r="I6910" s="3" t="s">
        <v>35</v>
      </c>
      <c r="J6910" s="4">
        <v>66.849999999999994</v>
      </c>
      <c r="K6910" s="4">
        <v>4748.7</v>
      </c>
      <c r="L6910" s="3" t="s">
        <v>27</v>
      </c>
      <c r="M6910" s="1">
        <f t="shared" si="135"/>
        <v>71</v>
      </c>
      <c r="N6910" s="8" t="b">
        <f t="shared" si="134"/>
        <v>0</v>
      </c>
    </row>
    <row r="6911" spans="1:14" ht="16" x14ac:dyDescent="0.2">
      <c r="A6911" s="3" t="s">
        <v>7142</v>
      </c>
      <c r="B6911" s="3" t="s">
        <v>29</v>
      </c>
      <c r="C6911" s="3">
        <v>0</v>
      </c>
      <c r="D6911" s="3" t="s">
        <v>27</v>
      </c>
      <c r="E6911" s="3" t="s">
        <v>27</v>
      </c>
      <c r="F6911" s="3">
        <v>1</v>
      </c>
      <c r="G6911" s="3">
        <v>2</v>
      </c>
      <c r="H6911" s="3">
        <v>0</v>
      </c>
      <c r="I6911" s="3" t="s">
        <v>31</v>
      </c>
      <c r="J6911" s="4">
        <v>69.900000000000006</v>
      </c>
      <c r="K6911" s="4">
        <v>69.900000000000006</v>
      </c>
      <c r="L6911" s="3" t="s">
        <v>25</v>
      </c>
      <c r="M6911" s="1">
        <f t="shared" si="135"/>
        <v>1</v>
      </c>
      <c r="N6911" s="8" t="b">
        <f t="shared" si="134"/>
        <v>0</v>
      </c>
    </row>
    <row r="6912" spans="1:14" ht="16" x14ac:dyDescent="0.2">
      <c r="A6912" s="3" t="s">
        <v>7143</v>
      </c>
      <c r="B6912" s="3" t="s">
        <v>29</v>
      </c>
      <c r="C6912" s="3">
        <v>0</v>
      </c>
      <c r="D6912" s="3" t="s">
        <v>25</v>
      </c>
      <c r="E6912" s="3" t="s">
        <v>25</v>
      </c>
      <c r="F6912" s="3">
        <v>1</v>
      </c>
      <c r="G6912" s="3">
        <v>0</v>
      </c>
      <c r="H6912" s="3">
        <v>1</v>
      </c>
      <c r="I6912" s="3" t="s">
        <v>37</v>
      </c>
      <c r="J6912" s="4">
        <v>20.2</v>
      </c>
      <c r="K6912" s="4">
        <v>845.6</v>
      </c>
      <c r="L6912" s="3" t="s">
        <v>27</v>
      </c>
      <c r="M6912" s="1">
        <f t="shared" si="135"/>
        <v>42</v>
      </c>
      <c r="N6912" s="8" t="b">
        <f t="shared" si="134"/>
        <v>0</v>
      </c>
    </row>
    <row r="6913" spans="1:14" ht="16" x14ac:dyDescent="0.2">
      <c r="A6913" s="3" t="s">
        <v>7144</v>
      </c>
      <c r="B6913" s="3" t="s">
        <v>29</v>
      </c>
      <c r="C6913" s="3">
        <v>1</v>
      </c>
      <c r="D6913" s="3" t="s">
        <v>27</v>
      </c>
      <c r="E6913" s="3" t="s">
        <v>27</v>
      </c>
      <c r="F6913" s="3">
        <v>2</v>
      </c>
      <c r="G6913" s="3">
        <v>2</v>
      </c>
      <c r="H6913" s="3">
        <v>0</v>
      </c>
      <c r="I6913" s="3" t="s">
        <v>31</v>
      </c>
      <c r="J6913" s="4">
        <v>96.7</v>
      </c>
      <c r="K6913" s="4">
        <v>2082.9499999999998</v>
      </c>
      <c r="L6913" s="3" t="s">
        <v>25</v>
      </c>
      <c r="M6913" s="1">
        <f t="shared" si="135"/>
        <v>22</v>
      </c>
      <c r="N6913" s="8" t="b">
        <f t="shared" si="134"/>
        <v>0</v>
      </c>
    </row>
    <row r="6914" spans="1:14" ht="16" x14ac:dyDescent="0.2">
      <c r="A6914" s="3" t="s">
        <v>7145</v>
      </c>
      <c r="B6914" s="3" t="s">
        <v>24</v>
      </c>
      <c r="C6914" s="3">
        <v>0</v>
      </c>
      <c r="D6914" s="3" t="s">
        <v>27</v>
      </c>
      <c r="E6914" s="3" t="s">
        <v>27</v>
      </c>
      <c r="F6914" s="3">
        <v>2</v>
      </c>
      <c r="G6914" s="3">
        <v>2</v>
      </c>
      <c r="H6914" s="3">
        <v>0</v>
      </c>
      <c r="I6914" s="3" t="s">
        <v>37</v>
      </c>
      <c r="J6914" s="4">
        <v>83.85</v>
      </c>
      <c r="K6914" s="4">
        <v>3532.25</v>
      </c>
      <c r="L6914" s="3" t="s">
        <v>27</v>
      </c>
      <c r="M6914" s="1">
        <f t="shared" si="135"/>
        <v>42</v>
      </c>
      <c r="N6914" s="8" t="b">
        <f t="shared" si="134"/>
        <v>1</v>
      </c>
    </row>
    <row r="6915" spans="1:14" ht="16" x14ac:dyDescent="0.2">
      <c r="A6915" s="3" t="s">
        <v>7146</v>
      </c>
      <c r="B6915" s="3" t="s">
        <v>29</v>
      </c>
      <c r="C6915" s="3">
        <v>0</v>
      </c>
      <c r="D6915" s="3" t="s">
        <v>27</v>
      </c>
      <c r="E6915" s="3" t="s">
        <v>27</v>
      </c>
      <c r="F6915" s="3">
        <v>1</v>
      </c>
      <c r="G6915" s="3">
        <v>0</v>
      </c>
      <c r="H6915" s="3">
        <v>2</v>
      </c>
      <c r="I6915" s="3" t="s">
        <v>35</v>
      </c>
      <c r="J6915" s="4">
        <v>19.5</v>
      </c>
      <c r="K6915" s="4">
        <v>1050.5</v>
      </c>
      <c r="L6915" s="3" t="s">
        <v>27</v>
      </c>
      <c r="M6915" s="1">
        <f t="shared" si="135"/>
        <v>54</v>
      </c>
      <c r="N6915" s="8" t="b">
        <f t="shared" ref="N6915:N6978" si="136">IF(B6915="Female", TRUE, FALSE)</f>
        <v>0</v>
      </c>
    </row>
    <row r="6916" spans="1:14" ht="16" x14ac:dyDescent="0.2">
      <c r="A6916" s="3" t="s">
        <v>7147</v>
      </c>
      <c r="B6916" s="3" t="s">
        <v>29</v>
      </c>
      <c r="C6916" s="3">
        <v>0</v>
      </c>
      <c r="D6916" s="3" t="s">
        <v>27</v>
      </c>
      <c r="E6916" s="3" t="s">
        <v>27</v>
      </c>
      <c r="F6916" s="3">
        <v>2</v>
      </c>
      <c r="G6916" s="3">
        <v>0</v>
      </c>
      <c r="H6916" s="3">
        <v>0</v>
      </c>
      <c r="I6916" s="3" t="s">
        <v>31</v>
      </c>
      <c r="J6916" s="4">
        <v>25</v>
      </c>
      <c r="K6916" s="4">
        <v>316.2</v>
      </c>
      <c r="L6916" s="3" t="s">
        <v>27</v>
      </c>
      <c r="M6916" s="1">
        <f t="shared" si="135"/>
        <v>13</v>
      </c>
      <c r="N6916" s="8" t="b">
        <f t="shared" si="136"/>
        <v>0</v>
      </c>
    </row>
    <row r="6917" spans="1:14" ht="16" x14ac:dyDescent="0.2">
      <c r="A6917" s="3" t="s">
        <v>7148</v>
      </c>
      <c r="B6917" s="3" t="s">
        <v>24</v>
      </c>
      <c r="C6917" s="3">
        <v>0</v>
      </c>
      <c r="D6917" s="3" t="s">
        <v>27</v>
      </c>
      <c r="E6917" s="3" t="s">
        <v>27</v>
      </c>
      <c r="F6917" s="3">
        <v>1</v>
      </c>
      <c r="G6917" s="3">
        <v>0</v>
      </c>
      <c r="H6917" s="3">
        <v>0</v>
      </c>
      <c r="I6917" s="3" t="s">
        <v>26</v>
      </c>
      <c r="J6917" s="4">
        <v>20.350000000000001</v>
      </c>
      <c r="K6917" s="4">
        <v>45.3</v>
      </c>
      <c r="L6917" s="3" t="s">
        <v>27</v>
      </c>
      <c r="M6917" s="1">
        <f t="shared" si="135"/>
        <v>2</v>
      </c>
      <c r="N6917" s="8" t="b">
        <f t="shared" si="136"/>
        <v>1</v>
      </c>
    </row>
    <row r="6918" spans="1:14" ht="16" x14ac:dyDescent="0.2">
      <c r="A6918" s="3" t="s">
        <v>7149</v>
      </c>
      <c r="B6918" s="3" t="s">
        <v>29</v>
      </c>
      <c r="C6918" s="3">
        <v>1</v>
      </c>
      <c r="D6918" s="3" t="s">
        <v>25</v>
      </c>
      <c r="E6918" s="3" t="s">
        <v>27</v>
      </c>
      <c r="F6918" s="3">
        <v>1</v>
      </c>
      <c r="G6918" s="3">
        <v>2</v>
      </c>
      <c r="H6918" s="3">
        <v>0</v>
      </c>
      <c r="I6918" s="3" t="s">
        <v>37</v>
      </c>
      <c r="J6918" s="4">
        <v>72.25</v>
      </c>
      <c r="K6918" s="4">
        <v>2575.4499999999998</v>
      </c>
      <c r="L6918" s="3" t="s">
        <v>27</v>
      </c>
      <c r="M6918" s="1">
        <f t="shared" si="135"/>
        <v>36</v>
      </c>
      <c r="N6918" s="8" t="b">
        <f t="shared" si="136"/>
        <v>0</v>
      </c>
    </row>
    <row r="6919" spans="1:14" ht="16" x14ac:dyDescent="0.2">
      <c r="A6919" s="3" t="s">
        <v>7150</v>
      </c>
      <c r="B6919" s="3" t="s">
        <v>24</v>
      </c>
      <c r="C6919" s="3">
        <v>0</v>
      </c>
      <c r="D6919" s="3" t="s">
        <v>27</v>
      </c>
      <c r="E6919" s="3" t="s">
        <v>27</v>
      </c>
      <c r="F6919" s="3">
        <v>1</v>
      </c>
      <c r="G6919" s="3">
        <v>1</v>
      </c>
      <c r="H6919" s="3">
        <v>0</v>
      </c>
      <c r="I6919" s="3" t="s">
        <v>35</v>
      </c>
      <c r="J6919" s="4">
        <v>48.55</v>
      </c>
      <c r="K6919" s="4">
        <v>501</v>
      </c>
      <c r="L6919" s="3" t="s">
        <v>25</v>
      </c>
      <c r="M6919" s="1">
        <f t="shared" si="135"/>
        <v>10</v>
      </c>
      <c r="N6919" s="8" t="b">
        <f t="shared" si="136"/>
        <v>1</v>
      </c>
    </row>
    <row r="6920" spans="1:14" ht="16" x14ac:dyDescent="0.2">
      <c r="A6920" s="3" t="s">
        <v>7151</v>
      </c>
      <c r="B6920" s="3" t="s">
        <v>29</v>
      </c>
      <c r="C6920" s="3">
        <v>0</v>
      </c>
      <c r="D6920" s="3" t="s">
        <v>27</v>
      </c>
      <c r="E6920" s="3" t="s">
        <v>27</v>
      </c>
      <c r="F6920" s="3">
        <v>2</v>
      </c>
      <c r="G6920" s="3">
        <v>2</v>
      </c>
      <c r="H6920" s="3">
        <v>1</v>
      </c>
      <c r="I6920" s="3" t="s">
        <v>31</v>
      </c>
      <c r="J6920" s="4">
        <v>104.25</v>
      </c>
      <c r="K6920" s="4">
        <v>6860.6</v>
      </c>
      <c r="L6920" s="3" t="s">
        <v>27</v>
      </c>
      <c r="M6920" s="1">
        <f t="shared" si="135"/>
        <v>66</v>
      </c>
      <c r="N6920" s="8" t="b">
        <f t="shared" si="136"/>
        <v>0</v>
      </c>
    </row>
    <row r="6921" spans="1:14" ht="16" x14ac:dyDescent="0.2">
      <c r="A6921" s="3" t="s">
        <v>7152</v>
      </c>
      <c r="B6921" s="3" t="s">
        <v>29</v>
      </c>
      <c r="C6921" s="3">
        <v>0</v>
      </c>
      <c r="D6921" s="3" t="s">
        <v>25</v>
      </c>
      <c r="E6921" s="3" t="s">
        <v>27</v>
      </c>
      <c r="F6921" s="3">
        <v>2</v>
      </c>
      <c r="G6921" s="3">
        <v>2</v>
      </c>
      <c r="H6921" s="3">
        <v>0</v>
      </c>
      <c r="I6921" s="3" t="s">
        <v>31</v>
      </c>
      <c r="J6921" s="4">
        <v>75.2</v>
      </c>
      <c r="K6921" s="4">
        <v>2576.1999999999998</v>
      </c>
      <c r="L6921" s="3" t="s">
        <v>25</v>
      </c>
      <c r="M6921" s="1">
        <f t="shared" si="135"/>
        <v>34</v>
      </c>
      <c r="N6921" s="8" t="b">
        <f t="shared" si="136"/>
        <v>0</v>
      </c>
    </row>
    <row r="6922" spans="1:14" ht="16" x14ac:dyDescent="0.2">
      <c r="A6922" s="3" t="s">
        <v>7153</v>
      </c>
      <c r="B6922" s="3" t="s">
        <v>29</v>
      </c>
      <c r="C6922" s="3">
        <v>0</v>
      </c>
      <c r="D6922" s="3" t="s">
        <v>25</v>
      </c>
      <c r="E6922" s="3" t="s">
        <v>25</v>
      </c>
      <c r="F6922" s="3">
        <v>2</v>
      </c>
      <c r="G6922" s="3">
        <v>1</v>
      </c>
      <c r="H6922" s="3">
        <v>0</v>
      </c>
      <c r="I6922" s="3" t="s">
        <v>31</v>
      </c>
      <c r="J6922" s="4">
        <v>71.849999999999994</v>
      </c>
      <c r="K6922" s="4">
        <v>3827.9</v>
      </c>
      <c r="L6922" s="3" t="s">
        <v>27</v>
      </c>
      <c r="M6922" s="1">
        <f t="shared" si="135"/>
        <v>53</v>
      </c>
      <c r="N6922" s="8" t="b">
        <f t="shared" si="136"/>
        <v>0</v>
      </c>
    </row>
    <row r="6923" spans="1:14" ht="16" x14ac:dyDescent="0.2">
      <c r="A6923" s="3" t="s">
        <v>7154</v>
      </c>
      <c r="B6923" s="3" t="s">
        <v>24</v>
      </c>
      <c r="C6923" s="3">
        <v>0</v>
      </c>
      <c r="D6923" s="3" t="s">
        <v>27</v>
      </c>
      <c r="E6923" s="3" t="s">
        <v>27</v>
      </c>
      <c r="F6923" s="3">
        <v>1</v>
      </c>
      <c r="G6923" s="3">
        <v>1</v>
      </c>
      <c r="H6923" s="3">
        <v>0</v>
      </c>
      <c r="I6923" s="3" t="s">
        <v>31</v>
      </c>
      <c r="J6923" s="4">
        <v>55.45</v>
      </c>
      <c r="K6923" s="4">
        <v>55.45</v>
      </c>
      <c r="L6923" s="3" t="s">
        <v>27</v>
      </c>
      <c r="M6923" s="1">
        <f t="shared" si="135"/>
        <v>1</v>
      </c>
      <c r="N6923" s="8" t="b">
        <f t="shared" si="136"/>
        <v>1</v>
      </c>
    </row>
    <row r="6924" spans="1:14" ht="16" x14ac:dyDescent="0.2">
      <c r="A6924" s="3" t="s">
        <v>7155</v>
      </c>
      <c r="B6924" s="3" t="s">
        <v>24</v>
      </c>
      <c r="C6924" s="3">
        <v>0</v>
      </c>
      <c r="D6924" s="3" t="s">
        <v>27</v>
      </c>
      <c r="E6924" s="3" t="s">
        <v>27</v>
      </c>
      <c r="F6924" s="3">
        <v>2</v>
      </c>
      <c r="G6924" s="3">
        <v>2</v>
      </c>
      <c r="H6924" s="3">
        <v>0</v>
      </c>
      <c r="I6924" s="3" t="s">
        <v>31</v>
      </c>
      <c r="J6924" s="4">
        <v>106.5</v>
      </c>
      <c r="K6924" s="4">
        <v>4282.3999999999996</v>
      </c>
      <c r="L6924" s="3" t="s">
        <v>27</v>
      </c>
      <c r="M6924" s="1">
        <f t="shared" si="135"/>
        <v>40</v>
      </c>
      <c r="N6924" s="8" t="b">
        <f t="shared" si="136"/>
        <v>1</v>
      </c>
    </row>
    <row r="6925" spans="1:14" ht="16" x14ac:dyDescent="0.2">
      <c r="A6925" s="3" t="s">
        <v>7156</v>
      </c>
      <c r="B6925" s="3" t="s">
        <v>29</v>
      </c>
      <c r="C6925" s="3">
        <v>0</v>
      </c>
      <c r="D6925" s="3" t="s">
        <v>25</v>
      </c>
      <c r="E6925" s="3" t="s">
        <v>25</v>
      </c>
      <c r="F6925" s="3">
        <v>2</v>
      </c>
      <c r="G6925" s="3">
        <v>1</v>
      </c>
      <c r="H6925" s="3">
        <v>2</v>
      </c>
      <c r="I6925" s="3" t="s">
        <v>37</v>
      </c>
      <c r="J6925" s="4">
        <v>80.849999999999994</v>
      </c>
      <c r="K6925" s="4">
        <v>5727.45</v>
      </c>
      <c r="L6925" s="3" t="s">
        <v>27</v>
      </c>
      <c r="M6925" s="1">
        <f t="shared" si="135"/>
        <v>71</v>
      </c>
      <c r="N6925" s="8" t="b">
        <f t="shared" si="136"/>
        <v>0</v>
      </c>
    </row>
    <row r="6926" spans="1:14" ht="16" x14ac:dyDescent="0.2">
      <c r="A6926" s="3" t="s">
        <v>7157</v>
      </c>
      <c r="B6926" s="3" t="s">
        <v>29</v>
      </c>
      <c r="C6926" s="3">
        <v>0</v>
      </c>
      <c r="D6926" s="3" t="s">
        <v>25</v>
      </c>
      <c r="E6926" s="3" t="s">
        <v>25</v>
      </c>
      <c r="F6926" s="3">
        <v>1</v>
      </c>
      <c r="G6926" s="3">
        <v>2</v>
      </c>
      <c r="H6926" s="3">
        <v>0</v>
      </c>
      <c r="I6926" s="3" t="s">
        <v>31</v>
      </c>
      <c r="J6926" s="4">
        <v>69</v>
      </c>
      <c r="K6926" s="4">
        <v>1149.6500000000001</v>
      </c>
      <c r="L6926" s="3" t="s">
        <v>25</v>
      </c>
      <c r="M6926" s="1">
        <f t="shared" si="135"/>
        <v>17</v>
      </c>
      <c r="N6926" s="8" t="b">
        <f t="shared" si="136"/>
        <v>0</v>
      </c>
    </row>
    <row r="6927" spans="1:14" ht="16" x14ac:dyDescent="0.2">
      <c r="A6927" s="3" t="s">
        <v>7158</v>
      </c>
      <c r="B6927" s="3" t="s">
        <v>29</v>
      </c>
      <c r="C6927" s="3">
        <v>0</v>
      </c>
      <c r="D6927" s="3" t="s">
        <v>25</v>
      </c>
      <c r="E6927" s="3" t="s">
        <v>27</v>
      </c>
      <c r="F6927" s="3">
        <v>1</v>
      </c>
      <c r="G6927" s="3">
        <v>0</v>
      </c>
      <c r="H6927" s="3">
        <v>1</v>
      </c>
      <c r="I6927" s="3" t="s">
        <v>26</v>
      </c>
      <c r="J6927" s="4">
        <v>20</v>
      </c>
      <c r="K6927" s="4">
        <v>666.75</v>
      </c>
      <c r="L6927" s="3" t="s">
        <v>27</v>
      </c>
      <c r="M6927" s="1">
        <f t="shared" si="135"/>
        <v>33</v>
      </c>
      <c r="N6927" s="8" t="b">
        <f t="shared" si="136"/>
        <v>0</v>
      </c>
    </row>
    <row r="6928" spans="1:14" ht="16" x14ac:dyDescent="0.2">
      <c r="A6928" s="3" t="s">
        <v>7159</v>
      </c>
      <c r="B6928" s="3" t="s">
        <v>24</v>
      </c>
      <c r="C6928" s="3">
        <v>1</v>
      </c>
      <c r="D6928" s="3" t="s">
        <v>27</v>
      </c>
      <c r="E6928" s="3" t="s">
        <v>27</v>
      </c>
      <c r="F6928" s="3">
        <v>1</v>
      </c>
      <c r="G6928" s="3">
        <v>2</v>
      </c>
      <c r="H6928" s="3">
        <v>1</v>
      </c>
      <c r="I6928" s="3" t="s">
        <v>37</v>
      </c>
      <c r="J6928" s="4">
        <v>101.1</v>
      </c>
      <c r="K6928" s="4">
        <v>4016.2</v>
      </c>
      <c r="L6928" s="3" t="s">
        <v>27</v>
      </c>
      <c r="M6928" s="1">
        <f t="shared" si="135"/>
        <v>40</v>
      </c>
      <c r="N6928" s="8" t="b">
        <f t="shared" si="136"/>
        <v>1</v>
      </c>
    </row>
    <row r="6929" spans="1:14" ht="16" x14ac:dyDescent="0.2">
      <c r="A6929" s="3" t="s">
        <v>7160</v>
      </c>
      <c r="B6929" s="3" t="s">
        <v>24</v>
      </c>
      <c r="C6929" s="3">
        <v>0</v>
      </c>
      <c r="D6929" s="3" t="s">
        <v>25</v>
      </c>
      <c r="E6929" s="3" t="s">
        <v>25</v>
      </c>
      <c r="F6929" s="3">
        <v>1</v>
      </c>
      <c r="G6929" s="3">
        <v>1</v>
      </c>
      <c r="H6929" s="3">
        <v>0</v>
      </c>
      <c r="I6929" s="3" t="s">
        <v>31</v>
      </c>
      <c r="J6929" s="4">
        <v>45.7</v>
      </c>
      <c r="K6929" s="4">
        <v>45.7</v>
      </c>
      <c r="L6929" s="3" t="s">
        <v>25</v>
      </c>
      <c r="M6929" s="1">
        <f t="shared" si="135"/>
        <v>1</v>
      </c>
      <c r="N6929" s="8" t="b">
        <f t="shared" si="136"/>
        <v>1</v>
      </c>
    </row>
    <row r="6930" spans="1:14" ht="16" x14ac:dyDescent="0.2">
      <c r="A6930" s="3" t="s">
        <v>7161</v>
      </c>
      <c r="B6930" s="3" t="s">
        <v>29</v>
      </c>
      <c r="C6930" s="3">
        <v>0</v>
      </c>
      <c r="D6930" s="3" t="s">
        <v>27</v>
      </c>
      <c r="E6930" s="3" t="s">
        <v>27</v>
      </c>
      <c r="F6930" s="3">
        <v>1</v>
      </c>
      <c r="G6930" s="3">
        <v>1</v>
      </c>
      <c r="H6930" s="3">
        <v>0</v>
      </c>
      <c r="I6930" s="3" t="s">
        <v>31</v>
      </c>
      <c r="J6930" s="4">
        <v>51.15</v>
      </c>
      <c r="K6930" s="4">
        <v>1275.7</v>
      </c>
      <c r="L6930" s="3" t="s">
        <v>27</v>
      </c>
      <c r="M6930" s="1">
        <f t="shared" si="135"/>
        <v>25</v>
      </c>
      <c r="N6930" s="8" t="b">
        <f t="shared" si="136"/>
        <v>0</v>
      </c>
    </row>
    <row r="6931" spans="1:14" ht="16" x14ac:dyDescent="0.2">
      <c r="A6931" s="3" t="s">
        <v>7162</v>
      </c>
      <c r="B6931" s="3" t="s">
        <v>29</v>
      </c>
      <c r="C6931" s="3">
        <v>0</v>
      </c>
      <c r="D6931" s="3" t="s">
        <v>25</v>
      </c>
      <c r="E6931" s="3" t="s">
        <v>25</v>
      </c>
      <c r="F6931" s="3">
        <v>0</v>
      </c>
      <c r="G6931" s="3">
        <v>1</v>
      </c>
      <c r="H6931" s="3">
        <v>1</v>
      </c>
      <c r="I6931" s="3" t="s">
        <v>26</v>
      </c>
      <c r="J6931" s="4">
        <v>50</v>
      </c>
      <c r="K6931" s="4">
        <v>2919.85</v>
      </c>
      <c r="L6931" s="3" t="s">
        <v>27</v>
      </c>
      <c r="M6931" s="1">
        <f t="shared" si="135"/>
        <v>58</v>
      </c>
      <c r="N6931" s="8" t="b">
        <f t="shared" si="136"/>
        <v>0</v>
      </c>
    </row>
    <row r="6932" spans="1:14" ht="16" x14ac:dyDescent="0.2">
      <c r="A6932" s="3" t="s">
        <v>7163</v>
      </c>
      <c r="B6932" s="3" t="s">
        <v>24</v>
      </c>
      <c r="C6932" s="3">
        <v>0</v>
      </c>
      <c r="D6932" s="3" t="s">
        <v>25</v>
      </c>
      <c r="E6932" s="3" t="s">
        <v>25</v>
      </c>
      <c r="F6932" s="3">
        <v>2</v>
      </c>
      <c r="G6932" s="3">
        <v>2</v>
      </c>
      <c r="H6932" s="3">
        <v>1</v>
      </c>
      <c r="I6932" s="3" t="s">
        <v>31</v>
      </c>
      <c r="J6932" s="4">
        <v>89.55</v>
      </c>
      <c r="K6932" s="4">
        <v>3474.45</v>
      </c>
      <c r="L6932" s="3" t="s">
        <v>25</v>
      </c>
      <c r="M6932" s="1">
        <f t="shared" si="135"/>
        <v>39</v>
      </c>
      <c r="N6932" s="8" t="b">
        <f t="shared" si="136"/>
        <v>1</v>
      </c>
    </row>
    <row r="6933" spans="1:14" ht="16" x14ac:dyDescent="0.2">
      <c r="A6933" s="3" t="s">
        <v>7164</v>
      </c>
      <c r="B6933" s="3" t="s">
        <v>29</v>
      </c>
      <c r="C6933" s="3">
        <v>0</v>
      </c>
      <c r="D6933" s="3" t="s">
        <v>25</v>
      </c>
      <c r="E6933" s="3" t="s">
        <v>25</v>
      </c>
      <c r="F6933" s="3">
        <v>2</v>
      </c>
      <c r="G6933" s="3">
        <v>2</v>
      </c>
      <c r="H6933" s="3">
        <v>1</v>
      </c>
      <c r="I6933" s="3" t="s">
        <v>31</v>
      </c>
      <c r="J6933" s="4">
        <v>97.1</v>
      </c>
      <c r="K6933" s="4">
        <v>4016.75</v>
      </c>
      <c r="L6933" s="3" t="s">
        <v>27</v>
      </c>
      <c r="M6933" s="1">
        <f t="shared" si="135"/>
        <v>41</v>
      </c>
      <c r="N6933" s="8" t="b">
        <f t="shared" si="136"/>
        <v>0</v>
      </c>
    </row>
    <row r="6934" spans="1:14" ht="16" x14ac:dyDescent="0.2">
      <c r="A6934" s="3" t="s">
        <v>7165</v>
      </c>
      <c r="B6934" s="3" t="s">
        <v>29</v>
      </c>
      <c r="C6934" s="3">
        <v>1</v>
      </c>
      <c r="D6934" s="3" t="s">
        <v>25</v>
      </c>
      <c r="E6934" s="3" t="s">
        <v>27</v>
      </c>
      <c r="F6934" s="3">
        <v>2</v>
      </c>
      <c r="G6934" s="3">
        <v>2</v>
      </c>
      <c r="H6934" s="3">
        <v>1</v>
      </c>
      <c r="I6934" s="3" t="s">
        <v>31</v>
      </c>
      <c r="J6934" s="4">
        <v>110.85</v>
      </c>
      <c r="K6934" s="4">
        <v>7491.75</v>
      </c>
      <c r="L6934" s="3" t="s">
        <v>25</v>
      </c>
      <c r="M6934" s="1">
        <f t="shared" si="135"/>
        <v>68</v>
      </c>
      <c r="N6934" s="8" t="b">
        <f t="shared" si="136"/>
        <v>0</v>
      </c>
    </row>
    <row r="6935" spans="1:14" ht="16" x14ac:dyDescent="0.2">
      <c r="A6935" s="3" t="s">
        <v>7166</v>
      </c>
      <c r="B6935" s="3" t="s">
        <v>29</v>
      </c>
      <c r="C6935" s="3">
        <v>0</v>
      </c>
      <c r="D6935" s="3" t="s">
        <v>27</v>
      </c>
      <c r="E6935" s="3" t="s">
        <v>27</v>
      </c>
      <c r="F6935" s="3">
        <v>1</v>
      </c>
      <c r="G6935" s="3">
        <v>2</v>
      </c>
      <c r="H6935" s="3">
        <v>0</v>
      </c>
      <c r="I6935" s="3" t="s">
        <v>31</v>
      </c>
      <c r="J6935" s="4">
        <v>78.5</v>
      </c>
      <c r="K6935" s="4">
        <v>242.05</v>
      </c>
      <c r="L6935" s="3" t="s">
        <v>25</v>
      </c>
      <c r="M6935" s="1">
        <f t="shared" si="135"/>
        <v>3</v>
      </c>
      <c r="N6935" s="8" t="b">
        <f t="shared" si="136"/>
        <v>0</v>
      </c>
    </row>
    <row r="6936" spans="1:14" ht="16" x14ac:dyDescent="0.2">
      <c r="A6936" s="3" t="s">
        <v>7167</v>
      </c>
      <c r="B6936" s="3" t="s">
        <v>29</v>
      </c>
      <c r="C6936" s="3">
        <v>0</v>
      </c>
      <c r="D6936" s="3" t="s">
        <v>25</v>
      </c>
      <c r="E6936" s="3" t="s">
        <v>25</v>
      </c>
      <c r="F6936" s="3">
        <v>1</v>
      </c>
      <c r="G6936" s="3">
        <v>0</v>
      </c>
      <c r="H6936" s="3">
        <v>0</v>
      </c>
      <c r="I6936" s="3" t="s">
        <v>31</v>
      </c>
      <c r="J6936" s="4">
        <v>19.2</v>
      </c>
      <c r="K6936" s="4">
        <v>239</v>
      </c>
      <c r="L6936" s="3" t="s">
        <v>27</v>
      </c>
      <c r="M6936" s="1">
        <f t="shared" si="135"/>
        <v>12</v>
      </c>
      <c r="N6936" s="8" t="b">
        <f t="shared" si="136"/>
        <v>0</v>
      </c>
    </row>
    <row r="6937" spans="1:14" ht="16" x14ac:dyDescent="0.2">
      <c r="A6937" s="3" t="s">
        <v>7168</v>
      </c>
      <c r="B6937" s="3" t="s">
        <v>29</v>
      </c>
      <c r="C6937" s="3">
        <v>0</v>
      </c>
      <c r="D6937" s="3" t="s">
        <v>25</v>
      </c>
      <c r="E6937" s="3" t="s">
        <v>25</v>
      </c>
      <c r="F6937" s="3">
        <v>2</v>
      </c>
      <c r="G6937" s="3">
        <v>0</v>
      </c>
      <c r="H6937" s="3">
        <v>2</v>
      </c>
      <c r="I6937" s="3" t="s">
        <v>26</v>
      </c>
      <c r="J6937" s="4">
        <v>26.1</v>
      </c>
      <c r="K6937" s="4">
        <v>1851.45</v>
      </c>
      <c r="L6937" s="3" t="s">
        <v>27</v>
      </c>
      <c r="M6937" s="1">
        <f t="shared" si="135"/>
        <v>71</v>
      </c>
      <c r="N6937" s="8" t="b">
        <f t="shared" si="136"/>
        <v>0</v>
      </c>
    </row>
    <row r="6938" spans="1:14" ht="16" x14ac:dyDescent="0.2">
      <c r="A6938" s="3" t="s">
        <v>7169</v>
      </c>
      <c r="B6938" s="3" t="s">
        <v>29</v>
      </c>
      <c r="C6938" s="3">
        <v>0</v>
      </c>
      <c r="D6938" s="3" t="s">
        <v>27</v>
      </c>
      <c r="E6938" s="3" t="s">
        <v>25</v>
      </c>
      <c r="F6938" s="3">
        <v>0</v>
      </c>
      <c r="G6938" s="3">
        <v>1</v>
      </c>
      <c r="H6938" s="3">
        <v>0</v>
      </c>
      <c r="I6938" s="3" t="s">
        <v>31</v>
      </c>
      <c r="J6938" s="4">
        <v>40.450000000000003</v>
      </c>
      <c r="K6938" s="4">
        <v>1912.85</v>
      </c>
      <c r="L6938" s="3" t="s">
        <v>27</v>
      </c>
      <c r="M6938" s="1">
        <f t="shared" si="135"/>
        <v>47</v>
      </c>
      <c r="N6938" s="8" t="b">
        <f t="shared" si="136"/>
        <v>0</v>
      </c>
    </row>
    <row r="6939" spans="1:14" ht="16" x14ac:dyDescent="0.2">
      <c r="A6939" s="3" t="s">
        <v>7170</v>
      </c>
      <c r="B6939" s="3" t="s">
        <v>29</v>
      </c>
      <c r="C6939" s="3">
        <v>0</v>
      </c>
      <c r="D6939" s="3" t="s">
        <v>27</v>
      </c>
      <c r="E6939" s="3" t="s">
        <v>27</v>
      </c>
      <c r="F6939" s="3">
        <v>1</v>
      </c>
      <c r="G6939" s="3">
        <v>2</v>
      </c>
      <c r="H6939" s="3">
        <v>0</v>
      </c>
      <c r="I6939" s="3" t="s">
        <v>35</v>
      </c>
      <c r="J6939" s="4">
        <v>80.5</v>
      </c>
      <c r="K6939" s="4">
        <v>463.05</v>
      </c>
      <c r="L6939" s="3" t="s">
        <v>25</v>
      </c>
      <c r="M6939" s="1">
        <f t="shared" si="135"/>
        <v>6</v>
      </c>
      <c r="N6939" s="8" t="b">
        <f t="shared" si="136"/>
        <v>0</v>
      </c>
    </row>
    <row r="6940" spans="1:14" ht="16" x14ac:dyDescent="0.2">
      <c r="A6940" s="3" t="s">
        <v>7171</v>
      </c>
      <c r="B6940" s="3" t="s">
        <v>24</v>
      </c>
      <c r="C6940" s="3">
        <v>0</v>
      </c>
      <c r="D6940" s="3" t="s">
        <v>27</v>
      </c>
      <c r="E6940" s="3" t="s">
        <v>27</v>
      </c>
      <c r="F6940" s="3">
        <v>1</v>
      </c>
      <c r="G6940" s="3">
        <v>2</v>
      </c>
      <c r="H6940" s="3">
        <v>0</v>
      </c>
      <c r="I6940" s="3" t="s">
        <v>31</v>
      </c>
      <c r="J6940" s="4">
        <v>74.349999999999994</v>
      </c>
      <c r="K6940" s="4">
        <v>74.349999999999994</v>
      </c>
      <c r="L6940" s="3" t="s">
        <v>27</v>
      </c>
      <c r="M6940" s="1">
        <f t="shared" si="135"/>
        <v>1</v>
      </c>
      <c r="N6940" s="8" t="b">
        <f t="shared" si="136"/>
        <v>1</v>
      </c>
    </row>
    <row r="6941" spans="1:14" ht="16" x14ac:dyDescent="0.2">
      <c r="A6941" s="3" t="s">
        <v>7172</v>
      </c>
      <c r="B6941" s="3" t="s">
        <v>24</v>
      </c>
      <c r="C6941" s="3">
        <v>0</v>
      </c>
      <c r="D6941" s="3" t="s">
        <v>27</v>
      </c>
      <c r="E6941" s="3" t="s">
        <v>25</v>
      </c>
      <c r="F6941" s="3">
        <v>0</v>
      </c>
      <c r="G6941" s="3">
        <v>1</v>
      </c>
      <c r="H6941" s="3">
        <v>0</v>
      </c>
      <c r="I6941" s="3" t="s">
        <v>26</v>
      </c>
      <c r="J6941" s="4">
        <v>57.2</v>
      </c>
      <c r="K6941" s="4">
        <v>223.75</v>
      </c>
      <c r="L6941" s="3" t="s">
        <v>27</v>
      </c>
      <c r="M6941" s="1">
        <f t="shared" si="135"/>
        <v>4</v>
      </c>
      <c r="N6941" s="8" t="b">
        <f t="shared" si="136"/>
        <v>1</v>
      </c>
    </row>
    <row r="6942" spans="1:14" ht="16" x14ac:dyDescent="0.2">
      <c r="A6942" s="3" t="s">
        <v>7173</v>
      </c>
      <c r="B6942" s="3" t="s">
        <v>24</v>
      </c>
      <c r="C6942" s="3">
        <v>1</v>
      </c>
      <c r="D6942" s="3" t="s">
        <v>25</v>
      </c>
      <c r="E6942" s="3" t="s">
        <v>25</v>
      </c>
      <c r="F6942" s="3">
        <v>2</v>
      </c>
      <c r="G6942" s="3">
        <v>2</v>
      </c>
      <c r="H6942" s="3">
        <v>1</v>
      </c>
      <c r="I6942" s="3" t="s">
        <v>31</v>
      </c>
      <c r="J6942" s="4">
        <v>107.9</v>
      </c>
      <c r="K6942" s="4">
        <v>7475.85</v>
      </c>
      <c r="L6942" s="3" t="s">
        <v>27</v>
      </c>
      <c r="M6942" s="1">
        <f t="shared" si="135"/>
        <v>69</v>
      </c>
      <c r="N6942" s="8" t="b">
        <f t="shared" si="136"/>
        <v>1</v>
      </c>
    </row>
    <row r="6943" spans="1:14" ht="16" x14ac:dyDescent="0.2">
      <c r="A6943" s="3" t="s">
        <v>7174</v>
      </c>
      <c r="B6943" s="3" t="s">
        <v>24</v>
      </c>
      <c r="C6943" s="3">
        <v>1</v>
      </c>
      <c r="D6943" s="3" t="s">
        <v>27</v>
      </c>
      <c r="E6943" s="3" t="s">
        <v>27</v>
      </c>
      <c r="F6943" s="3">
        <v>2</v>
      </c>
      <c r="G6943" s="3">
        <v>2</v>
      </c>
      <c r="H6943" s="3">
        <v>2</v>
      </c>
      <c r="I6943" s="3" t="s">
        <v>35</v>
      </c>
      <c r="J6943" s="4">
        <v>79.2</v>
      </c>
      <c r="K6943" s="4">
        <v>4590.3500000000004</v>
      </c>
      <c r="L6943" s="3" t="s">
        <v>27</v>
      </c>
      <c r="M6943" s="1">
        <f t="shared" si="135"/>
        <v>58</v>
      </c>
      <c r="N6943" s="8" t="b">
        <f t="shared" si="136"/>
        <v>1</v>
      </c>
    </row>
    <row r="6944" spans="1:14" ht="16" x14ac:dyDescent="0.2">
      <c r="A6944" s="3" t="s">
        <v>7175</v>
      </c>
      <c r="B6944" s="3" t="s">
        <v>29</v>
      </c>
      <c r="C6944" s="3">
        <v>0</v>
      </c>
      <c r="D6944" s="3" t="s">
        <v>25</v>
      </c>
      <c r="E6944" s="3" t="s">
        <v>25</v>
      </c>
      <c r="F6944" s="3">
        <v>1</v>
      </c>
      <c r="G6944" s="3">
        <v>0</v>
      </c>
      <c r="H6944" s="3">
        <v>1</v>
      </c>
      <c r="I6944" s="3" t="s">
        <v>26</v>
      </c>
      <c r="J6944" s="4">
        <v>19.75</v>
      </c>
      <c r="K6944" s="4">
        <v>309.35000000000002</v>
      </c>
      <c r="L6944" s="3" t="s">
        <v>27</v>
      </c>
      <c r="M6944" s="1">
        <f t="shared" si="135"/>
        <v>16</v>
      </c>
      <c r="N6944" s="8" t="b">
        <f t="shared" si="136"/>
        <v>0</v>
      </c>
    </row>
    <row r="6945" spans="1:14" ht="16" x14ac:dyDescent="0.2">
      <c r="A6945" s="3" t="s">
        <v>7176</v>
      </c>
      <c r="B6945" s="3" t="s">
        <v>24</v>
      </c>
      <c r="C6945" s="3">
        <v>0</v>
      </c>
      <c r="D6945" s="3" t="s">
        <v>27</v>
      </c>
      <c r="E6945" s="3" t="s">
        <v>27</v>
      </c>
      <c r="F6945" s="3">
        <v>1</v>
      </c>
      <c r="G6945" s="3">
        <v>2</v>
      </c>
      <c r="H6945" s="3">
        <v>0</v>
      </c>
      <c r="I6945" s="3" t="s">
        <v>37</v>
      </c>
      <c r="J6945" s="4">
        <v>90.8</v>
      </c>
      <c r="K6945" s="4">
        <v>809.75</v>
      </c>
      <c r="L6945" s="3" t="s">
        <v>25</v>
      </c>
      <c r="M6945" s="1">
        <f t="shared" si="135"/>
        <v>9</v>
      </c>
      <c r="N6945" s="8" t="b">
        <f t="shared" si="136"/>
        <v>1</v>
      </c>
    </row>
    <row r="6946" spans="1:14" ht="16" x14ac:dyDescent="0.2">
      <c r="A6946" s="3" t="s">
        <v>7177</v>
      </c>
      <c r="B6946" s="3" t="s">
        <v>29</v>
      </c>
      <c r="C6946" s="3">
        <v>0</v>
      </c>
      <c r="D6946" s="3" t="s">
        <v>27</v>
      </c>
      <c r="E6946" s="3" t="s">
        <v>27</v>
      </c>
      <c r="F6946" s="3">
        <v>1</v>
      </c>
      <c r="G6946" s="3">
        <v>0</v>
      </c>
      <c r="H6946" s="3">
        <v>1</v>
      </c>
      <c r="I6946" s="3" t="s">
        <v>26</v>
      </c>
      <c r="J6946" s="4">
        <v>19.95</v>
      </c>
      <c r="K6946" s="4">
        <v>310.60000000000002</v>
      </c>
      <c r="L6946" s="3" t="s">
        <v>27</v>
      </c>
      <c r="M6946" s="1">
        <f t="shared" si="135"/>
        <v>16</v>
      </c>
      <c r="N6946" s="8" t="b">
        <f t="shared" si="136"/>
        <v>0</v>
      </c>
    </row>
    <row r="6947" spans="1:14" ht="16" x14ac:dyDescent="0.2">
      <c r="A6947" s="3" t="s">
        <v>7178</v>
      </c>
      <c r="B6947" s="3" t="s">
        <v>29</v>
      </c>
      <c r="C6947" s="3">
        <v>0</v>
      </c>
      <c r="D6947" s="3" t="s">
        <v>27</v>
      </c>
      <c r="E6947" s="3" t="s">
        <v>27</v>
      </c>
      <c r="F6947" s="3">
        <v>2</v>
      </c>
      <c r="G6947" s="3">
        <v>2</v>
      </c>
      <c r="H6947" s="3">
        <v>2</v>
      </c>
      <c r="I6947" s="3" t="s">
        <v>37</v>
      </c>
      <c r="J6947" s="4">
        <v>100.9</v>
      </c>
      <c r="K6947" s="4">
        <v>7459.05</v>
      </c>
      <c r="L6947" s="3" t="s">
        <v>27</v>
      </c>
      <c r="M6947" s="1">
        <f t="shared" si="135"/>
        <v>74</v>
      </c>
      <c r="N6947" s="8" t="b">
        <f t="shared" si="136"/>
        <v>0</v>
      </c>
    </row>
    <row r="6948" spans="1:14" ht="16" x14ac:dyDescent="0.2">
      <c r="A6948" s="3" t="s">
        <v>7179</v>
      </c>
      <c r="B6948" s="3" t="s">
        <v>24</v>
      </c>
      <c r="C6948" s="3">
        <v>0</v>
      </c>
      <c r="D6948" s="3" t="s">
        <v>25</v>
      </c>
      <c r="E6948" s="3" t="s">
        <v>27</v>
      </c>
      <c r="F6948" s="3">
        <v>2</v>
      </c>
      <c r="G6948" s="3">
        <v>2</v>
      </c>
      <c r="H6948" s="3">
        <v>0</v>
      </c>
      <c r="I6948" s="3" t="s">
        <v>35</v>
      </c>
      <c r="J6948" s="4">
        <v>74.099999999999994</v>
      </c>
      <c r="K6948" s="4">
        <v>228</v>
      </c>
      <c r="L6948" s="3" t="s">
        <v>25</v>
      </c>
      <c r="M6948" s="1">
        <f t="shared" si="135"/>
        <v>3</v>
      </c>
      <c r="N6948" s="8" t="b">
        <f t="shared" si="136"/>
        <v>1</v>
      </c>
    </row>
    <row r="6949" spans="1:14" ht="16" x14ac:dyDescent="0.2">
      <c r="A6949" s="3" t="s">
        <v>7180</v>
      </c>
      <c r="B6949" s="3" t="s">
        <v>29</v>
      </c>
      <c r="C6949" s="3">
        <v>0</v>
      </c>
      <c r="D6949" s="3" t="s">
        <v>27</v>
      </c>
      <c r="E6949" s="3" t="s">
        <v>27</v>
      </c>
      <c r="F6949" s="3">
        <v>1</v>
      </c>
      <c r="G6949" s="3">
        <v>2</v>
      </c>
      <c r="H6949" s="3">
        <v>0</v>
      </c>
      <c r="I6949" s="3" t="s">
        <v>31</v>
      </c>
      <c r="J6949" s="4">
        <v>110.1</v>
      </c>
      <c r="K6949" s="4">
        <v>1043.3</v>
      </c>
      <c r="L6949" s="3" t="s">
        <v>25</v>
      </c>
      <c r="M6949" s="1">
        <f t="shared" si="135"/>
        <v>9</v>
      </c>
      <c r="N6949" s="8" t="b">
        <f t="shared" si="136"/>
        <v>0</v>
      </c>
    </row>
    <row r="6950" spans="1:14" ht="16" x14ac:dyDescent="0.2">
      <c r="A6950" s="3" t="s">
        <v>7181</v>
      </c>
      <c r="B6950" s="3" t="s">
        <v>29</v>
      </c>
      <c r="C6950" s="3">
        <v>0</v>
      </c>
      <c r="D6950" s="3" t="s">
        <v>27</v>
      </c>
      <c r="E6950" s="3" t="s">
        <v>27</v>
      </c>
      <c r="F6950" s="3">
        <v>2</v>
      </c>
      <c r="G6950" s="3">
        <v>2</v>
      </c>
      <c r="H6950" s="3">
        <v>0</v>
      </c>
      <c r="I6950" s="3" t="s">
        <v>31</v>
      </c>
      <c r="J6950" s="4">
        <v>104.7</v>
      </c>
      <c r="K6950" s="4">
        <v>4346.3999999999996</v>
      </c>
      <c r="L6950" s="3" t="s">
        <v>25</v>
      </c>
      <c r="M6950" s="1">
        <f t="shared" si="135"/>
        <v>42</v>
      </c>
      <c r="N6950" s="8" t="b">
        <f t="shared" si="136"/>
        <v>0</v>
      </c>
    </row>
    <row r="6951" spans="1:14" ht="16" x14ac:dyDescent="0.2">
      <c r="A6951" s="3" t="s">
        <v>7182</v>
      </c>
      <c r="B6951" s="3" t="s">
        <v>24</v>
      </c>
      <c r="C6951" s="3">
        <v>0</v>
      </c>
      <c r="D6951" s="3" t="s">
        <v>25</v>
      </c>
      <c r="E6951" s="3" t="s">
        <v>27</v>
      </c>
      <c r="F6951" s="3">
        <v>1</v>
      </c>
      <c r="G6951" s="3">
        <v>1</v>
      </c>
      <c r="H6951" s="3">
        <v>0</v>
      </c>
      <c r="I6951" s="3" t="s">
        <v>31</v>
      </c>
      <c r="J6951" s="4">
        <v>56.85</v>
      </c>
      <c r="K6951" s="4">
        <v>1861.1</v>
      </c>
      <c r="L6951" s="3" t="s">
        <v>27</v>
      </c>
      <c r="M6951" s="1">
        <f t="shared" si="135"/>
        <v>33</v>
      </c>
      <c r="N6951" s="8" t="b">
        <f t="shared" si="136"/>
        <v>1</v>
      </c>
    </row>
    <row r="6952" spans="1:14" ht="16" x14ac:dyDescent="0.2">
      <c r="A6952" s="3" t="s">
        <v>7183</v>
      </c>
      <c r="B6952" s="3" t="s">
        <v>24</v>
      </c>
      <c r="C6952" s="3">
        <v>0</v>
      </c>
      <c r="D6952" s="3" t="s">
        <v>27</v>
      </c>
      <c r="E6952" s="3" t="s">
        <v>27</v>
      </c>
      <c r="F6952" s="3">
        <v>1</v>
      </c>
      <c r="G6952" s="3">
        <v>0</v>
      </c>
      <c r="H6952" s="3">
        <v>0</v>
      </c>
      <c r="I6952" s="3" t="s">
        <v>26</v>
      </c>
      <c r="J6952" s="4">
        <v>20.350000000000001</v>
      </c>
      <c r="K6952" s="4">
        <v>673.2</v>
      </c>
      <c r="L6952" s="3" t="s">
        <v>27</v>
      </c>
      <c r="M6952" s="1">
        <f t="shared" si="135"/>
        <v>33</v>
      </c>
      <c r="N6952" s="8" t="b">
        <f t="shared" si="136"/>
        <v>1</v>
      </c>
    </row>
    <row r="6953" spans="1:14" ht="16" x14ac:dyDescent="0.2">
      <c r="A6953" s="3" t="s">
        <v>7184</v>
      </c>
      <c r="B6953" s="3" t="s">
        <v>24</v>
      </c>
      <c r="C6953" s="3">
        <v>0</v>
      </c>
      <c r="D6953" s="3" t="s">
        <v>27</v>
      </c>
      <c r="E6953" s="3" t="s">
        <v>27</v>
      </c>
      <c r="F6953" s="3">
        <v>2</v>
      </c>
      <c r="G6953" s="3">
        <v>2</v>
      </c>
      <c r="H6953" s="3">
        <v>2</v>
      </c>
      <c r="I6953" s="3" t="s">
        <v>35</v>
      </c>
      <c r="J6953" s="4">
        <v>108.05</v>
      </c>
      <c r="K6953" s="4">
        <v>7806.6</v>
      </c>
      <c r="L6953" s="3" t="s">
        <v>27</v>
      </c>
      <c r="M6953" s="1">
        <f t="shared" si="135"/>
        <v>72</v>
      </c>
      <c r="N6953" s="8" t="b">
        <f t="shared" si="136"/>
        <v>1</v>
      </c>
    </row>
    <row r="6954" spans="1:14" ht="16" x14ac:dyDescent="0.2">
      <c r="A6954" s="3" t="s">
        <v>7185</v>
      </c>
      <c r="B6954" s="3" t="s">
        <v>29</v>
      </c>
      <c r="C6954" s="3">
        <v>0</v>
      </c>
      <c r="D6954" s="3" t="s">
        <v>27</v>
      </c>
      <c r="E6954" s="3" t="s">
        <v>25</v>
      </c>
      <c r="F6954" s="3">
        <v>0</v>
      </c>
      <c r="G6954" s="3">
        <v>1</v>
      </c>
      <c r="H6954" s="3">
        <v>0</v>
      </c>
      <c r="I6954" s="3" t="s">
        <v>35</v>
      </c>
      <c r="J6954" s="4">
        <v>25.35</v>
      </c>
      <c r="K6954" s="4">
        <v>566.1</v>
      </c>
      <c r="L6954" s="3" t="s">
        <v>27</v>
      </c>
      <c r="M6954" s="1">
        <f t="shared" si="135"/>
        <v>22</v>
      </c>
      <c r="N6954" s="8" t="b">
        <f t="shared" si="136"/>
        <v>0</v>
      </c>
    </row>
    <row r="6955" spans="1:14" ht="16" x14ac:dyDescent="0.2">
      <c r="A6955" s="3" t="s">
        <v>7186</v>
      </c>
      <c r="B6955" s="3" t="s">
        <v>29</v>
      </c>
      <c r="C6955" s="3">
        <v>0</v>
      </c>
      <c r="D6955" s="3" t="s">
        <v>27</v>
      </c>
      <c r="E6955" s="3" t="s">
        <v>27</v>
      </c>
      <c r="F6955" s="3">
        <v>1</v>
      </c>
      <c r="G6955" s="3">
        <v>1</v>
      </c>
      <c r="H6955" s="3">
        <v>0</v>
      </c>
      <c r="I6955" s="3" t="s">
        <v>26</v>
      </c>
      <c r="J6955" s="4">
        <v>55</v>
      </c>
      <c r="K6955" s="4">
        <v>2010.55</v>
      </c>
      <c r="L6955" s="3" t="s">
        <v>25</v>
      </c>
      <c r="M6955" s="1">
        <f t="shared" si="135"/>
        <v>37</v>
      </c>
      <c r="N6955" s="8" t="b">
        <f t="shared" si="136"/>
        <v>0</v>
      </c>
    </row>
    <row r="6956" spans="1:14" ht="16" x14ac:dyDescent="0.2">
      <c r="A6956" s="3" t="s">
        <v>7187</v>
      </c>
      <c r="B6956" s="3" t="s">
        <v>24</v>
      </c>
      <c r="C6956" s="3">
        <v>1</v>
      </c>
      <c r="D6956" s="3" t="s">
        <v>25</v>
      </c>
      <c r="E6956" s="3" t="s">
        <v>27</v>
      </c>
      <c r="F6956" s="3">
        <v>2</v>
      </c>
      <c r="G6956" s="3">
        <v>2</v>
      </c>
      <c r="H6956" s="3">
        <v>2</v>
      </c>
      <c r="I6956" s="3" t="s">
        <v>26</v>
      </c>
      <c r="J6956" s="4">
        <v>109.75</v>
      </c>
      <c r="K6956" s="4">
        <v>8075.35</v>
      </c>
      <c r="L6956" s="3" t="s">
        <v>27</v>
      </c>
      <c r="M6956" s="1">
        <f t="shared" si="135"/>
        <v>74</v>
      </c>
      <c r="N6956" s="8" t="b">
        <f t="shared" si="136"/>
        <v>1</v>
      </c>
    </row>
    <row r="6957" spans="1:14" ht="16" x14ac:dyDescent="0.2">
      <c r="A6957" s="3" t="s">
        <v>7188</v>
      </c>
      <c r="B6957" s="3" t="s">
        <v>29</v>
      </c>
      <c r="C6957" s="3">
        <v>0</v>
      </c>
      <c r="D6957" s="3" t="s">
        <v>27</v>
      </c>
      <c r="E6957" s="3" t="s">
        <v>27</v>
      </c>
      <c r="F6957" s="3">
        <v>2</v>
      </c>
      <c r="G6957" s="3">
        <v>2</v>
      </c>
      <c r="H6957" s="3">
        <v>0</v>
      </c>
      <c r="I6957" s="3" t="s">
        <v>37</v>
      </c>
      <c r="J6957" s="4">
        <v>86</v>
      </c>
      <c r="K6957" s="4">
        <v>1532.45</v>
      </c>
      <c r="L6957" s="3" t="s">
        <v>25</v>
      </c>
      <c r="M6957" s="1">
        <f t="shared" si="135"/>
        <v>18</v>
      </c>
      <c r="N6957" s="8" t="b">
        <f t="shared" si="136"/>
        <v>0</v>
      </c>
    </row>
    <row r="6958" spans="1:14" ht="16" x14ac:dyDescent="0.2">
      <c r="A6958" s="3" t="s">
        <v>7189</v>
      </c>
      <c r="B6958" s="3" t="s">
        <v>24</v>
      </c>
      <c r="C6958" s="3">
        <v>0</v>
      </c>
      <c r="D6958" s="3" t="s">
        <v>25</v>
      </c>
      <c r="E6958" s="3" t="s">
        <v>25</v>
      </c>
      <c r="F6958" s="3">
        <v>1</v>
      </c>
      <c r="G6958" s="3">
        <v>0</v>
      </c>
      <c r="H6958" s="3">
        <v>1</v>
      </c>
      <c r="I6958" s="3" t="s">
        <v>26</v>
      </c>
      <c r="J6958" s="4">
        <v>20.75</v>
      </c>
      <c r="K6958" s="4">
        <v>418.25</v>
      </c>
      <c r="L6958" s="3" t="s">
        <v>27</v>
      </c>
      <c r="M6958" s="1">
        <f t="shared" si="135"/>
        <v>20</v>
      </c>
      <c r="N6958" s="8" t="b">
        <f t="shared" si="136"/>
        <v>1</v>
      </c>
    </row>
    <row r="6959" spans="1:14" ht="16" x14ac:dyDescent="0.2">
      <c r="A6959" s="3" t="s">
        <v>7190</v>
      </c>
      <c r="B6959" s="3" t="s">
        <v>24</v>
      </c>
      <c r="C6959" s="3">
        <v>0</v>
      </c>
      <c r="D6959" s="3" t="s">
        <v>27</v>
      </c>
      <c r="E6959" s="3" t="s">
        <v>27</v>
      </c>
      <c r="F6959" s="3">
        <v>1</v>
      </c>
      <c r="G6959" s="3">
        <v>0</v>
      </c>
      <c r="H6959" s="3">
        <v>0</v>
      </c>
      <c r="I6959" s="3" t="s">
        <v>26</v>
      </c>
      <c r="J6959" s="4">
        <v>20.05</v>
      </c>
      <c r="K6959" s="4">
        <v>470.2</v>
      </c>
      <c r="L6959" s="3" t="s">
        <v>27</v>
      </c>
      <c r="M6959" s="1">
        <f t="shared" si="135"/>
        <v>23</v>
      </c>
      <c r="N6959" s="8" t="b">
        <f t="shared" si="136"/>
        <v>1</v>
      </c>
    </row>
    <row r="6960" spans="1:14" ht="16" x14ac:dyDescent="0.2">
      <c r="A6960" s="3" t="s">
        <v>7191</v>
      </c>
      <c r="B6960" s="3" t="s">
        <v>24</v>
      </c>
      <c r="C6960" s="3">
        <v>0</v>
      </c>
      <c r="D6960" s="3" t="s">
        <v>27</v>
      </c>
      <c r="E6960" s="3" t="s">
        <v>25</v>
      </c>
      <c r="F6960" s="3">
        <v>0</v>
      </c>
      <c r="G6960" s="3">
        <v>1</v>
      </c>
      <c r="H6960" s="3">
        <v>2</v>
      </c>
      <c r="I6960" s="3" t="s">
        <v>26</v>
      </c>
      <c r="J6960" s="4">
        <v>53.15</v>
      </c>
      <c r="K6960" s="4">
        <v>1183.2</v>
      </c>
      <c r="L6960" s="3" t="s">
        <v>27</v>
      </c>
      <c r="M6960" s="1">
        <f t="shared" si="135"/>
        <v>22</v>
      </c>
      <c r="N6960" s="8" t="b">
        <f t="shared" si="136"/>
        <v>1</v>
      </c>
    </row>
    <row r="6961" spans="1:14" ht="16" x14ac:dyDescent="0.2">
      <c r="A6961" s="3" t="s">
        <v>7192</v>
      </c>
      <c r="B6961" s="3" t="s">
        <v>24</v>
      </c>
      <c r="C6961" s="3">
        <v>0</v>
      </c>
      <c r="D6961" s="3" t="s">
        <v>27</v>
      </c>
      <c r="E6961" s="3" t="s">
        <v>25</v>
      </c>
      <c r="F6961" s="3">
        <v>1</v>
      </c>
      <c r="G6961" s="3">
        <v>1</v>
      </c>
      <c r="H6961" s="3">
        <v>2</v>
      </c>
      <c r="I6961" s="3" t="s">
        <v>35</v>
      </c>
      <c r="J6961" s="4">
        <v>67.650000000000006</v>
      </c>
      <c r="K6961" s="4">
        <v>2339.3000000000002</v>
      </c>
      <c r="L6961" s="3" t="s">
        <v>27</v>
      </c>
      <c r="M6961" s="1">
        <f t="shared" si="135"/>
        <v>35</v>
      </c>
      <c r="N6961" s="8" t="b">
        <f t="shared" si="136"/>
        <v>1</v>
      </c>
    </row>
    <row r="6962" spans="1:14" ht="16" x14ac:dyDescent="0.2">
      <c r="A6962" s="3" t="s">
        <v>7193</v>
      </c>
      <c r="B6962" s="3" t="s">
        <v>24</v>
      </c>
      <c r="C6962" s="3">
        <v>0</v>
      </c>
      <c r="D6962" s="3" t="s">
        <v>27</v>
      </c>
      <c r="E6962" s="3" t="s">
        <v>27</v>
      </c>
      <c r="F6962" s="3">
        <v>1</v>
      </c>
      <c r="G6962" s="3">
        <v>1</v>
      </c>
      <c r="H6962" s="3">
        <v>0</v>
      </c>
      <c r="I6962" s="3" t="s">
        <v>26</v>
      </c>
      <c r="J6962" s="4">
        <v>44.65</v>
      </c>
      <c r="K6962" s="4">
        <v>472.25</v>
      </c>
      <c r="L6962" s="3" t="s">
        <v>27</v>
      </c>
      <c r="M6962" s="1">
        <f t="shared" si="135"/>
        <v>11</v>
      </c>
      <c r="N6962" s="8" t="b">
        <f t="shared" si="136"/>
        <v>1</v>
      </c>
    </row>
    <row r="6963" spans="1:14" ht="16" x14ac:dyDescent="0.2">
      <c r="A6963" s="3" t="s">
        <v>7194</v>
      </c>
      <c r="B6963" s="3" t="s">
        <v>24</v>
      </c>
      <c r="C6963" s="3">
        <v>0</v>
      </c>
      <c r="D6963" s="3" t="s">
        <v>25</v>
      </c>
      <c r="E6963" s="3" t="s">
        <v>25</v>
      </c>
      <c r="F6963" s="3">
        <v>2</v>
      </c>
      <c r="G6963" s="3">
        <v>2</v>
      </c>
      <c r="H6963" s="3">
        <v>0</v>
      </c>
      <c r="I6963" s="3" t="s">
        <v>31</v>
      </c>
      <c r="J6963" s="4">
        <v>104.2</v>
      </c>
      <c r="K6963" s="4">
        <v>1743.5</v>
      </c>
      <c r="L6963" s="3" t="s">
        <v>25</v>
      </c>
      <c r="M6963" s="1">
        <f t="shared" si="135"/>
        <v>17</v>
      </c>
      <c r="N6963" s="8" t="b">
        <f t="shared" si="136"/>
        <v>1</v>
      </c>
    </row>
    <row r="6964" spans="1:14" ht="16" x14ac:dyDescent="0.2">
      <c r="A6964" s="3" t="s">
        <v>7195</v>
      </c>
      <c r="B6964" s="3" t="s">
        <v>29</v>
      </c>
      <c r="C6964" s="3">
        <v>0</v>
      </c>
      <c r="D6964" s="3" t="s">
        <v>27</v>
      </c>
      <c r="E6964" s="3" t="s">
        <v>27</v>
      </c>
      <c r="F6964" s="3">
        <v>1</v>
      </c>
      <c r="G6964" s="3">
        <v>2</v>
      </c>
      <c r="H6964" s="3">
        <v>0</v>
      </c>
      <c r="I6964" s="3" t="s">
        <v>31</v>
      </c>
      <c r="J6964" s="4">
        <v>80.95</v>
      </c>
      <c r="K6964" s="4">
        <v>171.15</v>
      </c>
      <c r="L6964" s="3" t="s">
        <v>25</v>
      </c>
      <c r="M6964" s="1">
        <f t="shared" si="135"/>
        <v>2</v>
      </c>
      <c r="N6964" s="8" t="b">
        <f t="shared" si="136"/>
        <v>0</v>
      </c>
    </row>
    <row r="6965" spans="1:14" ht="16" x14ac:dyDescent="0.2">
      <c r="A6965" s="3" t="s">
        <v>7196</v>
      </c>
      <c r="B6965" s="3" t="s">
        <v>24</v>
      </c>
      <c r="C6965" s="3">
        <v>0</v>
      </c>
      <c r="D6965" s="3" t="s">
        <v>25</v>
      </c>
      <c r="E6965" s="3" t="s">
        <v>25</v>
      </c>
      <c r="F6965" s="3">
        <v>0</v>
      </c>
      <c r="G6965" s="3">
        <v>1</v>
      </c>
      <c r="H6965" s="3">
        <v>2</v>
      </c>
      <c r="I6965" s="3" t="s">
        <v>31</v>
      </c>
      <c r="J6965" s="4">
        <v>60</v>
      </c>
      <c r="K6965" s="4">
        <v>4264</v>
      </c>
      <c r="L6965" s="3" t="s">
        <v>27</v>
      </c>
      <c r="M6965" s="1">
        <f t="shared" si="135"/>
        <v>71</v>
      </c>
      <c r="N6965" s="8" t="b">
        <f t="shared" si="136"/>
        <v>1</v>
      </c>
    </row>
    <row r="6966" spans="1:14" ht="16" x14ac:dyDescent="0.2">
      <c r="A6966" s="3" t="s">
        <v>7197</v>
      </c>
      <c r="B6966" s="3" t="s">
        <v>24</v>
      </c>
      <c r="C6966" s="3">
        <v>0</v>
      </c>
      <c r="D6966" s="3" t="s">
        <v>25</v>
      </c>
      <c r="E6966" s="3" t="s">
        <v>27</v>
      </c>
      <c r="F6966" s="3">
        <v>2</v>
      </c>
      <c r="G6966" s="3">
        <v>1</v>
      </c>
      <c r="H6966" s="3">
        <v>0</v>
      </c>
      <c r="I6966" s="3" t="s">
        <v>31</v>
      </c>
      <c r="J6966" s="4">
        <v>54.1</v>
      </c>
      <c r="K6966" s="4">
        <v>1373</v>
      </c>
      <c r="L6966" s="3" t="s">
        <v>27</v>
      </c>
      <c r="M6966" s="1">
        <f t="shared" si="135"/>
        <v>25</v>
      </c>
      <c r="N6966" s="8" t="b">
        <f t="shared" si="136"/>
        <v>1</v>
      </c>
    </row>
    <row r="6967" spans="1:14" ht="16" x14ac:dyDescent="0.2">
      <c r="A6967" s="3" t="s">
        <v>7198</v>
      </c>
      <c r="B6967" s="3" t="s">
        <v>29</v>
      </c>
      <c r="C6967" s="3">
        <v>0</v>
      </c>
      <c r="D6967" s="3" t="s">
        <v>25</v>
      </c>
      <c r="E6967" s="3" t="s">
        <v>27</v>
      </c>
      <c r="F6967" s="3">
        <v>2</v>
      </c>
      <c r="G6967" s="3">
        <v>2</v>
      </c>
      <c r="H6967" s="3">
        <v>0</v>
      </c>
      <c r="I6967" s="3" t="s">
        <v>31</v>
      </c>
      <c r="J6967" s="4">
        <v>85.8</v>
      </c>
      <c r="K6967" s="4">
        <v>2440.25</v>
      </c>
      <c r="L6967" s="3" t="s">
        <v>27</v>
      </c>
      <c r="M6967" s="1">
        <f t="shared" si="135"/>
        <v>28</v>
      </c>
      <c r="N6967" s="8" t="b">
        <f t="shared" si="136"/>
        <v>0</v>
      </c>
    </row>
    <row r="6968" spans="1:14" ht="16" x14ac:dyDescent="0.2">
      <c r="A6968" s="3" t="s">
        <v>7199</v>
      </c>
      <c r="B6968" s="3" t="s">
        <v>24</v>
      </c>
      <c r="C6968" s="3">
        <v>1</v>
      </c>
      <c r="D6968" s="3" t="s">
        <v>27</v>
      </c>
      <c r="E6968" s="3" t="s">
        <v>27</v>
      </c>
      <c r="F6968" s="3">
        <v>1</v>
      </c>
      <c r="G6968" s="3">
        <v>2</v>
      </c>
      <c r="H6968" s="3">
        <v>0</v>
      </c>
      <c r="I6968" s="3" t="s">
        <v>31</v>
      </c>
      <c r="J6968" s="4">
        <v>78.45</v>
      </c>
      <c r="K6968" s="4">
        <v>78.45</v>
      </c>
      <c r="L6968" s="3" t="s">
        <v>25</v>
      </c>
      <c r="M6968" s="1">
        <f t="shared" si="135"/>
        <v>1</v>
      </c>
      <c r="N6968" s="8" t="b">
        <f t="shared" si="136"/>
        <v>1</v>
      </c>
    </row>
    <row r="6969" spans="1:14" ht="16" x14ac:dyDescent="0.2">
      <c r="A6969" s="3" t="s">
        <v>7200</v>
      </c>
      <c r="B6969" s="3" t="s">
        <v>24</v>
      </c>
      <c r="C6969" s="3">
        <v>0</v>
      </c>
      <c r="D6969" s="3" t="s">
        <v>25</v>
      </c>
      <c r="E6969" s="3" t="s">
        <v>25</v>
      </c>
      <c r="F6969" s="3">
        <v>0</v>
      </c>
      <c r="G6969" s="3">
        <v>1</v>
      </c>
      <c r="H6969" s="3">
        <v>2</v>
      </c>
      <c r="I6969" s="3" t="s">
        <v>35</v>
      </c>
      <c r="J6969" s="4">
        <v>46.35</v>
      </c>
      <c r="K6969" s="4">
        <v>1662.05</v>
      </c>
      <c r="L6969" s="3" t="s">
        <v>27</v>
      </c>
      <c r="M6969" s="1">
        <f t="shared" si="135"/>
        <v>36</v>
      </c>
      <c r="N6969" s="8" t="b">
        <f t="shared" si="136"/>
        <v>1</v>
      </c>
    </row>
    <row r="6970" spans="1:14" ht="16" x14ac:dyDescent="0.2">
      <c r="A6970" s="3" t="s">
        <v>7201</v>
      </c>
      <c r="B6970" s="3" t="s">
        <v>29</v>
      </c>
      <c r="C6970" s="3">
        <v>0</v>
      </c>
      <c r="D6970" s="3" t="s">
        <v>25</v>
      </c>
      <c r="E6970" s="3" t="s">
        <v>25</v>
      </c>
      <c r="F6970" s="3">
        <v>0</v>
      </c>
      <c r="G6970" s="3">
        <v>1</v>
      </c>
      <c r="H6970" s="3">
        <v>2</v>
      </c>
      <c r="I6970" s="3" t="s">
        <v>37</v>
      </c>
      <c r="J6970" s="4">
        <v>60.05</v>
      </c>
      <c r="K6970" s="4">
        <v>3845.45</v>
      </c>
      <c r="L6970" s="3" t="s">
        <v>27</v>
      </c>
      <c r="M6970" s="1">
        <f t="shared" si="135"/>
        <v>64</v>
      </c>
      <c r="N6970" s="8" t="b">
        <f t="shared" si="136"/>
        <v>0</v>
      </c>
    </row>
    <row r="6971" spans="1:14" ht="16" x14ac:dyDescent="0.2">
      <c r="A6971" s="3" t="s">
        <v>7202</v>
      </c>
      <c r="B6971" s="3" t="s">
        <v>29</v>
      </c>
      <c r="C6971" s="3">
        <v>1</v>
      </c>
      <c r="D6971" s="3" t="s">
        <v>27</v>
      </c>
      <c r="E6971" s="3" t="s">
        <v>27</v>
      </c>
      <c r="F6971" s="3">
        <v>1</v>
      </c>
      <c r="G6971" s="3">
        <v>2</v>
      </c>
      <c r="H6971" s="3">
        <v>0</v>
      </c>
      <c r="I6971" s="3" t="s">
        <v>35</v>
      </c>
      <c r="J6971" s="4">
        <v>100.3</v>
      </c>
      <c r="K6971" s="4">
        <v>832.35</v>
      </c>
      <c r="L6971" s="3" t="s">
        <v>25</v>
      </c>
      <c r="M6971" s="1">
        <f t="shared" si="135"/>
        <v>8</v>
      </c>
      <c r="N6971" s="8" t="b">
        <f t="shared" si="136"/>
        <v>0</v>
      </c>
    </row>
    <row r="6972" spans="1:14" ht="16" x14ac:dyDescent="0.2">
      <c r="A6972" s="3" t="s">
        <v>7203</v>
      </c>
      <c r="B6972" s="3" t="s">
        <v>24</v>
      </c>
      <c r="C6972" s="3">
        <v>0</v>
      </c>
      <c r="D6972" s="3" t="s">
        <v>25</v>
      </c>
      <c r="E6972" s="3" t="s">
        <v>27</v>
      </c>
      <c r="F6972" s="3">
        <v>2</v>
      </c>
      <c r="G6972" s="3">
        <v>0</v>
      </c>
      <c r="H6972" s="3">
        <v>1</v>
      </c>
      <c r="I6972" s="3" t="s">
        <v>26</v>
      </c>
      <c r="J6972" s="4">
        <v>25.55</v>
      </c>
      <c r="K6972" s="4">
        <v>672.2</v>
      </c>
      <c r="L6972" s="3" t="s">
        <v>27</v>
      </c>
      <c r="M6972" s="1">
        <f t="shared" si="135"/>
        <v>26</v>
      </c>
      <c r="N6972" s="8" t="b">
        <f t="shared" si="136"/>
        <v>1</v>
      </c>
    </row>
    <row r="6973" spans="1:14" ht="16" x14ac:dyDescent="0.2">
      <c r="A6973" s="3" t="s">
        <v>7204</v>
      </c>
      <c r="B6973" s="3" t="s">
        <v>24</v>
      </c>
      <c r="C6973" s="3">
        <v>0</v>
      </c>
      <c r="D6973" s="3" t="s">
        <v>27</v>
      </c>
      <c r="E6973" s="3" t="s">
        <v>27</v>
      </c>
      <c r="F6973" s="3">
        <v>1</v>
      </c>
      <c r="G6973" s="3">
        <v>2</v>
      </c>
      <c r="H6973" s="3">
        <v>0</v>
      </c>
      <c r="I6973" s="3" t="s">
        <v>35</v>
      </c>
      <c r="J6973" s="4">
        <v>74.3</v>
      </c>
      <c r="K6973" s="4">
        <v>74.3</v>
      </c>
      <c r="L6973" s="3" t="s">
        <v>25</v>
      </c>
      <c r="M6973" s="1">
        <f t="shared" si="135"/>
        <v>1</v>
      </c>
      <c r="N6973" s="8" t="b">
        <f t="shared" si="136"/>
        <v>1</v>
      </c>
    </row>
    <row r="6974" spans="1:14" ht="16" x14ac:dyDescent="0.2">
      <c r="A6974" s="3" t="s">
        <v>7205</v>
      </c>
      <c r="B6974" s="3" t="s">
        <v>24</v>
      </c>
      <c r="C6974" s="3">
        <v>0</v>
      </c>
      <c r="D6974" s="3" t="s">
        <v>27</v>
      </c>
      <c r="E6974" s="3" t="s">
        <v>27</v>
      </c>
      <c r="F6974" s="3">
        <v>1</v>
      </c>
      <c r="G6974" s="3">
        <v>1</v>
      </c>
      <c r="H6974" s="3">
        <v>1</v>
      </c>
      <c r="I6974" s="3" t="s">
        <v>37</v>
      </c>
      <c r="J6974" s="4">
        <v>55.8</v>
      </c>
      <c r="K6974" s="4">
        <v>1327.85</v>
      </c>
      <c r="L6974" s="3" t="s">
        <v>27</v>
      </c>
      <c r="M6974" s="1">
        <f t="shared" si="135"/>
        <v>24</v>
      </c>
      <c r="N6974" s="8" t="b">
        <f t="shared" si="136"/>
        <v>1</v>
      </c>
    </row>
    <row r="6975" spans="1:14" ht="16" x14ac:dyDescent="0.2">
      <c r="A6975" s="3" t="s">
        <v>7206</v>
      </c>
      <c r="B6975" s="3" t="s">
        <v>24</v>
      </c>
      <c r="C6975" s="3">
        <v>0</v>
      </c>
      <c r="D6975" s="3" t="s">
        <v>27</v>
      </c>
      <c r="E6975" s="3" t="s">
        <v>27</v>
      </c>
      <c r="F6975" s="3">
        <v>0</v>
      </c>
      <c r="G6975" s="3">
        <v>1</v>
      </c>
      <c r="H6975" s="3">
        <v>0</v>
      </c>
      <c r="I6975" s="3" t="s">
        <v>26</v>
      </c>
      <c r="J6975" s="4">
        <v>24.4</v>
      </c>
      <c r="K6975" s="4">
        <v>24.4</v>
      </c>
      <c r="L6975" s="3" t="s">
        <v>27</v>
      </c>
      <c r="M6975" s="1">
        <f t="shared" si="135"/>
        <v>1</v>
      </c>
      <c r="N6975" s="8" t="b">
        <f t="shared" si="136"/>
        <v>1</v>
      </c>
    </row>
    <row r="6976" spans="1:14" ht="16" x14ac:dyDescent="0.2">
      <c r="A6976" s="3" t="s">
        <v>7207</v>
      </c>
      <c r="B6976" s="3" t="s">
        <v>29</v>
      </c>
      <c r="C6976" s="3">
        <v>0</v>
      </c>
      <c r="D6976" s="3" t="s">
        <v>27</v>
      </c>
      <c r="E6976" s="3" t="s">
        <v>27</v>
      </c>
      <c r="F6976" s="3">
        <v>2</v>
      </c>
      <c r="G6976" s="3">
        <v>2</v>
      </c>
      <c r="H6976" s="3">
        <v>1</v>
      </c>
      <c r="I6976" s="3" t="s">
        <v>37</v>
      </c>
      <c r="J6976" s="4">
        <v>114.3</v>
      </c>
      <c r="K6976" s="4">
        <v>7383.7</v>
      </c>
      <c r="L6976" s="3" t="s">
        <v>27</v>
      </c>
      <c r="M6976" s="1">
        <f t="shared" si="135"/>
        <v>65</v>
      </c>
      <c r="N6976" s="8" t="b">
        <f t="shared" si="136"/>
        <v>0</v>
      </c>
    </row>
    <row r="6977" spans="1:14" ht="16" x14ac:dyDescent="0.2">
      <c r="A6977" s="3" t="s">
        <v>7208</v>
      </c>
      <c r="B6977" s="3" t="s">
        <v>24</v>
      </c>
      <c r="C6977" s="3">
        <v>0</v>
      </c>
      <c r="D6977" s="3" t="s">
        <v>25</v>
      </c>
      <c r="E6977" s="3" t="s">
        <v>25</v>
      </c>
      <c r="F6977" s="3">
        <v>1</v>
      </c>
      <c r="G6977" s="3">
        <v>2</v>
      </c>
      <c r="H6977" s="3">
        <v>0</v>
      </c>
      <c r="I6977" s="3" t="s">
        <v>31</v>
      </c>
      <c r="J6977" s="4">
        <v>80.3</v>
      </c>
      <c r="K6977" s="4">
        <v>250.05</v>
      </c>
      <c r="L6977" s="3" t="s">
        <v>25</v>
      </c>
      <c r="M6977" s="1">
        <f t="shared" si="135"/>
        <v>3</v>
      </c>
      <c r="N6977" s="8" t="b">
        <f t="shared" si="136"/>
        <v>1</v>
      </c>
    </row>
    <row r="6978" spans="1:14" ht="16" x14ac:dyDescent="0.2">
      <c r="A6978" s="3" t="s">
        <v>7209</v>
      </c>
      <c r="B6978" s="3" t="s">
        <v>24</v>
      </c>
      <c r="C6978" s="3">
        <v>1</v>
      </c>
      <c r="D6978" s="3" t="s">
        <v>25</v>
      </c>
      <c r="E6978" s="3" t="s">
        <v>25</v>
      </c>
      <c r="F6978" s="3">
        <v>2</v>
      </c>
      <c r="G6978" s="3">
        <v>2</v>
      </c>
      <c r="H6978" s="3">
        <v>0</v>
      </c>
      <c r="I6978" s="3" t="s">
        <v>35</v>
      </c>
      <c r="J6978" s="4">
        <v>94.55</v>
      </c>
      <c r="K6978" s="4">
        <v>3640.45</v>
      </c>
      <c r="L6978" s="3" t="s">
        <v>25</v>
      </c>
      <c r="M6978" s="1">
        <f t="shared" si="135"/>
        <v>39</v>
      </c>
      <c r="N6978" s="8" t="b">
        <f t="shared" si="136"/>
        <v>1</v>
      </c>
    </row>
    <row r="6979" spans="1:14" ht="16" x14ac:dyDescent="0.2">
      <c r="A6979" s="3" t="s">
        <v>7210</v>
      </c>
      <c r="B6979" s="3" t="s">
        <v>29</v>
      </c>
      <c r="C6979" s="3">
        <v>0</v>
      </c>
      <c r="D6979" s="3" t="s">
        <v>25</v>
      </c>
      <c r="E6979" s="3" t="s">
        <v>27</v>
      </c>
      <c r="F6979" s="3">
        <v>2</v>
      </c>
      <c r="G6979" s="3">
        <v>2</v>
      </c>
      <c r="H6979" s="3">
        <v>0</v>
      </c>
      <c r="I6979" s="3" t="s">
        <v>31</v>
      </c>
      <c r="J6979" s="4">
        <v>73.150000000000006</v>
      </c>
      <c r="K6979" s="4">
        <v>1305.95</v>
      </c>
      <c r="L6979" s="3" t="s">
        <v>27</v>
      </c>
      <c r="M6979" s="1">
        <f t="shared" si="135"/>
        <v>18</v>
      </c>
      <c r="N6979" s="8" t="b">
        <f t="shared" ref="N6979:N7042" si="137">IF(B6979="Female", TRUE, FALSE)</f>
        <v>0</v>
      </c>
    </row>
    <row r="6980" spans="1:14" ht="16" x14ac:dyDescent="0.2">
      <c r="A6980" s="3" t="s">
        <v>7211</v>
      </c>
      <c r="B6980" s="3" t="s">
        <v>24</v>
      </c>
      <c r="C6980" s="3">
        <v>1</v>
      </c>
      <c r="D6980" s="3" t="s">
        <v>25</v>
      </c>
      <c r="E6980" s="3" t="s">
        <v>25</v>
      </c>
      <c r="F6980" s="3">
        <v>2</v>
      </c>
      <c r="G6980" s="3">
        <v>2</v>
      </c>
      <c r="H6980" s="3">
        <v>0</v>
      </c>
      <c r="I6980" s="3" t="s">
        <v>26</v>
      </c>
      <c r="J6980" s="4">
        <v>91.35</v>
      </c>
      <c r="K6980" s="4">
        <v>2896.55</v>
      </c>
      <c r="L6980" s="3" t="s">
        <v>27</v>
      </c>
      <c r="M6980" s="1">
        <f t="shared" si="135"/>
        <v>32</v>
      </c>
      <c r="N6980" s="8" t="b">
        <f t="shared" si="137"/>
        <v>1</v>
      </c>
    </row>
    <row r="6981" spans="1:14" ht="16" x14ac:dyDescent="0.2">
      <c r="A6981" s="3" t="s">
        <v>7212</v>
      </c>
      <c r="B6981" s="3" t="s">
        <v>24</v>
      </c>
      <c r="C6981" s="3">
        <v>1</v>
      </c>
      <c r="D6981" s="3" t="s">
        <v>27</v>
      </c>
      <c r="E6981" s="3" t="s">
        <v>27</v>
      </c>
      <c r="F6981" s="3">
        <v>0</v>
      </c>
      <c r="G6981" s="3">
        <v>1</v>
      </c>
      <c r="H6981" s="3">
        <v>2</v>
      </c>
      <c r="I6981" s="3" t="s">
        <v>37</v>
      </c>
      <c r="J6981" s="4">
        <v>53.5</v>
      </c>
      <c r="K6981" s="4">
        <v>3517.9</v>
      </c>
      <c r="L6981" s="3" t="s">
        <v>27</v>
      </c>
      <c r="M6981" s="1">
        <f t="shared" si="135"/>
        <v>66</v>
      </c>
      <c r="N6981" s="8" t="b">
        <f t="shared" si="137"/>
        <v>1</v>
      </c>
    </row>
    <row r="6982" spans="1:14" ht="16" x14ac:dyDescent="0.2">
      <c r="A6982" s="3" t="s">
        <v>7213</v>
      </c>
      <c r="B6982" s="3" t="s">
        <v>24</v>
      </c>
      <c r="C6982" s="3">
        <v>1</v>
      </c>
      <c r="D6982" s="3" t="s">
        <v>27</v>
      </c>
      <c r="E6982" s="3" t="s">
        <v>27</v>
      </c>
      <c r="F6982" s="3">
        <v>0</v>
      </c>
      <c r="G6982" s="3">
        <v>1</v>
      </c>
      <c r="H6982" s="3">
        <v>0</v>
      </c>
      <c r="I6982" s="3" t="s">
        <v>26</v>
      </c>
      <c r="J6982" s="4">
        <v>25.05</v>
      </c>
      <c r="K6982" s="4">
        <v>25.05</v>
      </c>
      <c r="L6982" s="3" t="s">
        <v>25</v>
      </c>
      <c r="M6982" s="1">
        <f t="shared" si="135"/>
        <v>1</v>
      </c>
      <c r="N6982" s="8" t="b">
        <f t="shared" si="137"/>
        <v>1</v>
      </c>
    </row>
    <row r="6983" spans="1:14" ht="16" x14ac:dyDescent="0.2">
      <c r="A6983" s="3" t="s">
        <v>7214</v>
      </c>
      <c r="B6983" s="3" t="s">
        <v>24</v>
      </c>
      <c r="C6983" s="3">
        <v>0</v>
      </c>
      <c r="D6983" s="3" t="s">
        <v>27</v>
      </c>
      <c r="E6983" s="3" t="s">
        <v>27</v>
      </c>
      <c r="F6983" s="3">
        <v>1</v>
      </c>
      <c r="G6983" s="3">
        <v>2</v>
      </c>
      <c r="H6983" s="3">
        <v>1</v>
      </c>
      <c r="I6983" s="3" t="s">
        <v>37</v>
      </c>
      <c r="J6983" s="4">
        <v>95.85</v>
      </c>
      <c r="K6983" s="4">
        <v>2475.35</v>
      </c>
      <c r="L6983" s="3" t="s">
        <v>27</v>
      </c>
      <c r="M6983" s="1">
        <f t="shared" si="135"/>
        <v>26</v>
      </c>
      <c r="N6983" s="8" t="b">
        <f t="shared" si="137"/>
        <v>1</v>
      </c>
    </row>
    <row r="6984" spans="1:14" ht="16" x14ac:dyDescent="0.2">
      <c r="A6984" s="3" t="s">
        <v>7215</v>
      </c>
      <c r="B6984" s="3" t="s">
        <v>29</v>
      </c>
      <c r="C6984" s="3">
        <v>0</v>
      </c>
      <c r="D6984" s="3" t="s">
        <v>25</v>
      </c>
      <c r="E6984" s="3" t="s">
        <v>25</v>
      </c>
      <c r="F6984" s="3">
        <v>2</v>
      </c>
      <c r="G6984" s="3">
        <v>2</v>
      </c>
      <c r="H6984" s="3">
        <v>0</v>
      </c>
      <c r="I6984" s="3" t="s">
        <v>26</v>
      </c>
      <c r="J6984" s="4">
        <v>96.8</v>
      </c>
      <c r="K6984" s="4">
        <v>1826.7</v>
      </c>
      <c r="L6984" s="3" t="s">
        <v>27</v>
      </c>
      <c r="M6984" s="1">
        <f t="shared" si="135"/>
        <v>19</v>
      </c>
      <c r="N6984" s="8" t="b">
        <f t="shared" si="137"/>
        <v>0</v>
      </c>
    </row>
    <row r="6985" spans="1:14" ht="16" x14ac:dyDescent="0.2">
      <c r="A6985" s="3" t="s">
        <v>7216</v>
      </c>
      <c r="B6985" s="3" t="s">
        <v>24</v>
      </c>
      <c r="C6985" s="3">
        <v>1</v>
      </c>
      <c r="D6985" s="3" t="s">
        <v>25</v>
      </c>
      <c r="E6985" s="3" t="s">
        <v>27</v>
      </c>
      <c r="F6985" s="3">
        <v>2</v>
      </c>
      <c r="G6985" s="3">
        <v>2</v>
      </c>
      <c r="H6985" s="3">
        <v>0</v>
      </c>
      <c r="I6985" s="3" t="s">
        <v>31</v>
      </c>
      <c r="J6985" s="4">
        <v>93.85</v>
      </c>
      <c r="K6985" s="4">
        <v>2381.5500000000002</v>
      </c>
      <c r="L6985" s="3" t="s">
        <v>25</v>
      </c>
      <c r="M6985" s="1">
        <f t="shared" si="135"/>
        <v>25</v>
      </c>
      <c r="N6985" s="8" t="b">
        <f t="shared" si="137"/>
        <v>1</v>
      </c>
    </row>
    <row r="6986" spans="1:14" ht="16" x14ac:dyDescent="0.2">
      <c r="A6986" s="3" t="s">
        <v>7217</v>
      </c>
      <c r="B6986" s="3" t="s">
        <v>24</v>
      </c>
      <c r="C6986" s="3">
        <v>0</v>
      </c>
      <c r="D6986" s="3" t="s">
        <v>25</v>
      </c>
      <c r="E6986" s="3" t="s">
        <v>25</v>
      </c>
      <c r="F6986" s="3">
        <v>2</v>
      </c>
      <c r="G6986" s="3">
        <v>2</v>
      </c>
      <c r="H6986" s="3">
        <v>1</v>
      </c>
      <c r="I6986" s="3" t="s">
        <v>31</v>
      </c>
      <c r="J6986" s="4">
        <v>106.15</v>
      </c>
      <c r="K6986" s="4">
        <v>6256.2</v>
      </c>
      <c r="L6986" s="3" t="s">
        <v>27</v>
      </c>
      <c r="M6986" s="1">
        <f t="shared" si="135"/>
        <v>59</v>
      </c>
      <c r="N6986" s="8" t="b">
        <f t="shared" si="137"/>
        <v>1</v>
      </c>
    </row>
    <row r="6987" spans="1:14" ht="16" x14ac:dyDescent="0.2">
      <c r="A6987" s="3" t="s">
        <v>7218</v>
      </c>
      <c r="B6987" s="3" t="s">
        <v>29</v>
      </c>
      <c r="C6987" s="3">
        <v>0</v>
      </c>
      <c r="D6987" s="3" t="s">
        <v>27</v>
      </c>
      <c r="E6987" s="3" t="s">
        <v>27</v>
      </c>
      <c r="F6987" s="3">
        <v>1</v>
      </c>
      <c r="G6987" s="3">
        <v>0</v>
      </c>
      <c r="H6987" s="3">
        <v>2</v>
      </c>
      <c r="I6987" s="3" t="s">
        <v>35</v>
      </c>
      <c r="J6987" s="4">
        <v>19.850000000000001</v>
      </c>
      <c r="K6987" s="4">
        <v>916</v>
      </c>
      <c r="L6987" s="3" t="s">
        <v>27</v>
      </c>
      <c r="M6987" s="1">
        <f t="shared" si="135"/>
        <v>46</v>
      </c>
      <c r="N6987" s="8" t="b">
        <f t="shared" si="137"/>
        <v>0</v>
      </c>
    </row>
    <row r="6988" spans="1:14" ht="16" x14ac:dyDescent="0.2">
      <c r="A6988" s="3" t="s">
        <v>7219</v>
      </c>
      <c r="B6988" s="3" t="s">
        <v>24</v>
      </c>
      <c r="C6988" s="3">
        <v>0</v>
      </c>
      <c r="D6988" s="3" t="s">
        <v>25</v>
      </c>
      <c r="E6988" s="3" t="s">
        <v>25</v>
      </c>
      <c r="F6988" s="3">
        <v>2</v>
      </c>
      <c r="G6988" s="3">
        <v>1</v>
      </c>
      <c r="H6988" s="3">
        <v>1</v>
      </c>
      <c r="I6988" s="3" t="s">
        <v>35</v>
      </c>
      <c r="J6988" s="4">
        <v>78.349999999999994</v>
      </c>
      <c r="K6988" s="4">
        <v>3211.2</v>
      </c>
      <c r="L6988" s="3" t="s">
        <v>27</v>
      </c>
      <c r="M6988" s="1">
        <f t="shared" si="135"/>
        <v>41</v>
      </c>
      <c r="N6988" s="8" t="b">
        <f t="shared" si="137"/>
        <v>1</v>
      </c>
    </row>
    <row r="6989" spans="1:14" ht="16" x14ac:dyDescent="0.2">
      <c r="A6989" s="3" t="s">
        <v>7220</v>
      </c>
      <c r="B6989" s="3" t="s">
        <v>29</v>
      </c>
      <c r="C6989" s="3">
        <v>1</v>
      </c>
      <c r="D6989" s="3" t="s">
        <v>25</v>
      </c>
      <c r="E6989" s="3" t="s">
        <v>27</v>
      </c>
      <c r="F6989" s="3">
        <v>2</v>
      </c>
      <c r="G6989" s="3">
        <v>1</v>
      </c>
      <c r="H6989" s="3">
        <v>2</v>
      </c>
      <c r="I6989" s="3" t="s">
        <v>35</v>
      </c>
      <c r="J6989" s="4">
        <v>84.1</v>
      </c>
      <c r="K6989" s="4">
        <v>5981.65</v>
      </c>
      <c r="L6989" s="3" t="s">
        <v>27</v>
      </c>
      <c r="M6989" s="1">
        <f t="shared" si="135"/>
        <v>71</v>
      </c>
      <c r="N6989" s="8" t="b">
        <f t="shared" si="137"/>
        <v>0</v>
      </c>
    </row>
    <row r="6990" spans="1:14" ht="16" x14ac:dyDescent="0.2">
      <c r="A6990" s="3" t="s">
        <v>7221</v>
      </c>
      <c r="B6990" s="3" t="s">
        <v>24</v>
      </c>
      <c r="C6990" s="3">
        <v>0</v>
      </c>
      <c r="D6990" s="3" t="s">
        <v>25</v>
      </c>
      <c r="E6990" s="3" t="s">
        <v>27</v>
      </c>
      <c r="F6990" s="3">
        <v>2</v>
      </c>
      <c r="G6990" s="3">
        <v>2</v>
      </c>
      <c r="H6990" s="3">
        <v>0</v>
      </c>
      <c r="I6990" s="3" t="s">
        <v>31</v>
      </c>
      <c r="J6990" s="4">
        <v>94.3</v>
      </c>
      <c r="K6990" s="4">
        <v>1948.35</v>
      </c>
      <c r="L6990" s="3" t="s">
        <v>27</v>
      </c>
      <c r="M6990" s="1">
        <f t="shared" si="135"/>
        <v>21</v>
      </c>
      <c r="N6990" s="8" t="b">
        <f t="shared" si="137"/>
        <v>1</v>
      </c>
    </row>
    <row r="6991" spans="1:14" ht="16" x14ac:dyDescent="0.2">
      <c r="A6991" s="3" t="s">
        <v>7222</v>
      </c>
      <c r="B6991" s="3" t="s">
        <v>24</v>
      </c>
      <c r="C6991" s="3">
        <v>0</v>
      </c>
      <c r="D6991" s="3" t="s">
        <v>27</v>
      </c>
      <c r="E6991" s="3" t="s">
        <v>27</v>
      </c>
      <c r="F6991" s="3">
        <v>1</v>
      </c>
      <c r="G6991" s="3">
        <v>2</v>
      </c>
      <c r="H6991" s="3">
        <v>0</v>
      </c>
      <c r="I6991" s="3" t="s">
        <v>37</v>
      </c>
      <c r="J6991" s="4">
        <v>103.8</v>
      </c>
      <c r="K6991" s="4">
        <v>4327.5</v>
      </c>
      <c r="L6991" s="3" t="s">
        <v>27</v>
      </c>
      <c r="M6991" s="1">
        <f t="shared" si="135"/>
        <v>42</v>
      </c>
      <c r="N6991" s="8" t="b">
        <f t="shared" si="137"/>
        <v>1</v>
      </c>
    </row>
    <row r="6992" spans="1:14" ht="16" x14ac:dyDescent="0.2">
      <c r="A6992" s="3" t="s">
        <v>7223</v>
      </c>
      <c r="B6992" s="3" t="s">
        <v>29</v>
      </c>
      <c r="C6992" s="3">
        <v>0</v>
      </c>
      <c r="D6992" s="3" t="s">
        <v>27</v>
      </c>
      <c r="E6992" s="3" t="s">
        <v>25</v>
      </c>
      <c r="F6992" s="3">
        <v>2</v>
      </c>
      <c r="G6992" s="3">
        <v>2</v>
      </c>
      <c r="H6992" s="3">
        <v>0</v>
      </c>
      <c r="I6992" s="3" t="s">
        <v>37</v>
      </c>
      <c r="J6992" s="4">
        <v>95.3</v>
      </c>
      <c r="K6992" s="4">
        <v>3275.15</v>
      </c>
      <c r="L6992" s="3" t="s">
        <v>27</v>
      </c>
      <c r="M6992" s="1">
        <f t="shared" si="135"/>
        <v>34</v>
      </c>
      <c r="N6992" s="8" t="b">
        <f t="shared" si="137"/>
        <v>0</v>
      </c>
    </row>
    <row r="6993" spans="1:14" ht="16" x14ac:dyDescent="0.2">
      <c r="A6993" s="3" t="s">
        <v>7224</v>
      </c>
      <c r="B6993" s="3" t="s">
        <v>24</v>
      </c>
      <c r="C6993" s="3">
        <v>0</v>
      </c>
      <c r="D6993" s="3" t="s">
        <v>25</v>
      </c>
      <c r="E6993" s="3" t="s">
        <v>27</v>
      </c>
      <c r="F6993" s="3">
        <v>2</v>
      </c>
      <c r="G6993" s="3">
        <v>2</v>
      </c>
      <c r="H6993" s="3">
        <v>0</v>
      </c>
      <c r="I6993" s="3" t="s">
        <v>26</v>
      </c>
      <c r="J6993" s="4">
        <v>90.15</v>
      </c>
      <c r="K6993" s="4">
        <v>2044.95</v>
      </c>
      <c r="L6993" s="3" t="s">
        <v>27</v>
      </c>
      <c r="M6993" s="1">
        <f t="shared" si="135"/>
        <v>23</v>
      </c>
      <c r="N6993" s="8" t="b">
        <f t="shared" si="137"/>
        <v>1</v>
      </c>
    </row>
    <row r="6994" spans="1:14" ht="16" x14ac:dyDescent="0.2">
      <c r="A6994" s="3" t="s">
        <v>7225</v>
      </c>
      <c r="B6994" s="3" t="s">
        <v>24</v>
      </c>
      <c r="C6994" s="3">
        <v>0</v>
      </c>
      <c r="D6994" s="3" t="s">
        <v>27</v>
      </c>
      <c r="E6994" s="3" t="s">
        <v>27</v>
      </c>
      <c r="F6994" s="3">
        <v>2</v>
      </c>
      <c r="G6994" s="3">
        <v>2</v>
      </c>
      <c r="H6994" s="3">
        <v>0</v>
      </c>
      <c r="I6994" s="3" t="s">
        <v>31</v>
      </c>
      <c r="J6994" s="4">
        <v>80.45</v>
      </c>
      <c r="K6994" s="4">
        <v>1072</v>
      </c>
      <c r="L6994" s="3" t="s">
        <v>25</v>
      </c>
      <c r="M6994" s="1">
        <f t="shared" si="135"/>
        <v>13</v>
      </c>
      <c r="N6994" s="8" t="b">
        <f t="shared" si="137"/>
        <v>1</v>
      </c>
    </row>
    <row r="6995" spans="1:14" ht="16" x14ac:dyDescent="0.2">
      <c r="A6995" s="3" t="s">
        <v>7226</v>
      </c>
      <c r="B6995" s="3" t="s">
        <v>29</v>
      </c>
      <c r="C6995" s="3">
        <v>0</v>
      </c>
      <c r="D6995" s="3" t="s">
        <v>27</v>
      </c>
      <c r="E6995" s="3" t="s">
        <v>27</v>
      </c>
      <c r="F6995" s="3">
        <v>2</v>
      </c>
      <c r="G6995" s="3">
        <v>2</v>
      </c>
      <c r="H6995" s="3">
        <v>2</v>
      </c>
      <c r="I6995" s="3" t="s">
        <v>31</v>
      </c>
      <c r="J6995" s="4">
        <v>118.2</v>
      </c>
      <c r="K6995" s="4">
        <v>8547.15</v>
      </c>
      <c r="L6995" s="3" t="s">
        <v>27</v>
      </c>
      <c r="M6995" s="1">
        <f t="shared" si="135"/>
        <v>72</v>
      </c>
      <c r="N6995" s="8" t="b">
        <f t="shared" si="137"/>
        <v>0</v>
      </c>
    </row>
    <row r="6996" spans="1:14" ht="16" x14ac:dyDescent="0.2">
      <c r="A6996" s="3" t="s">
        <v>7227</v>
      </c>
      <c r="B6996" s="3" t="s">
        <v>24</v>
      </c>
      <c r="C6996" s="3">
        <v>0</v>
      </c>
      <c r="D6996" s="3" t="s">
        <v>25</v>
      </c>
      <c r="E6996" s="3" t="s">
        <v>25</v>
      </c>
      <c r="F6996" s="3">
        <v>2</v>
      </c>
      <c r="G6996" s="3">
        <v>1</v>
      </c>
      <c r="H6996" s="3">
        <v>2</v>
      </c>
      <c r="I6996" s="3" t="s">
        <v>37</v>
      </c>
      <c r="J6996" s="4">
        <v>76.8</v>
      </c>
      <c r="K6996" s="4">
        <v>5468.45</v>
      </c>
      <c r="L6996" s="3" t="s">
        <v>27</v>
      </c>
      <c r="M6996" s="1">
        <f t="shared" si="135"/>
        <v>71</v>
      </c>
      <c r="N6996" s="8" t="b">
        <f t="shared" si="137"/>
        <v>1</v>
      </c>
    </row>
    <row r="6997" spans="1:14" ht="16" x14ac:dyDescent="0.2">
      <c r="A6997" s="3" t="s">
        <v>7228</v>
      </c>
      <c r="B6997" s="3" t="s">
        <v>29</v>
      </c>
      <c r="C6997" s="3">
        <v>0</v>
      </c>
      <c r="D6997" s="3" t="s">
        <v>25</v>
      </c>
      <c r="E6997" s="3" t="s">
        <v>27</v>
      </c>
      <c r="F6997" s="3">
        <v>1</v>
      </c>
      <c r="G6997" s="3">
        <v>2</v>
      </c>
      <c r="H6997" s="3">
        <v>0</v>
      </c>
      <c r="I6997" s="3" t="s">
        <v>31</v>
      </c>
      <c r="J6997" s="4">
        <v>104.6</v>
      </c>
      <c r="K6997" s="4">
        <v>2180.5500000000002</v>
      </c>
      <c r="L6997" s="3" t="s">
        <v>27</v>
      </c>
      <c r="M6997" s="1">
        <f t="shared" si="135"/>
        <v>21</v>
      </c>
      <c r="N6997" s="8" t="b">
        <f t="shared" si="137"/>
        <v>0</v>
      </c>
    </row>
    <row r="6998" spans="1:14" ht="16" x14ac:dyDescent="0.2">
      <c r="A6998" s="3" t="s">
        <v>7229</v>
      </c>
      <c r="B6998" s="3" t="s">
        <v>24</v>
      </c>
      <c r="C6998" s="3">
        <v>0</v>
      </c>
      <c r="D6998" s="3" t="s">
        <v>27</v>
      </c>
      <c r="E6998" s="3" t="s">
        <v>27</v>
      </c>
      <c r="F6998" s="3">
        <v>0</v>
      </c>
      <c r="G6998" s="3">
        <v>1</v>
      </c>
      <c r="H6998" s="3">
        <v>2</v>
      </c>
      <c r="I6998" s="3" t="s">
        <v>26</v>
      </c>
      <c r="J6998" s="4">
        <v>49.85</v>
      </c>
      <c r="K6998" s="4">
        <v>552.1</v>
      </c>
      <c r="L6998" s="3" t="s">
        <v>27</v>
      </c>
      <c r="M6998" s="1">
        <f t="shared" si="135"/>
        <v>11</v>
      </c>
      <c r="N6998" s="8" t="b">
        <f t="shared" si="137"/>
        <v>1</v>
      </c>
    </row>
    <row r="6999" spans="1:14" ht="16" x14ac:dyDescent="0.2">
      <c r="A6999" s="3" t="s">
        <v>7230</v>
      </c>
      <c r="B6999" s="3" t="s">
        <v>24</v>
      </c>
      <c r="C6999" s="3">
        <v>0</v>
      </c>
      <c r="D6999" s="3" t="s">
        <v>27</v>
      </c>
      <c r="E6999" s="3" t="s">
        <v>25</v>
      </c>
      <c r="F6999" s="3">
        <v>1</v>
      </c>
      <c r="G6999" s="3">
        <v>0</v>
      </c>
      <c r="H6999" s="3">
        <v>0</v>
      </c>
      <c r="I6999" s="3" t="s">
        <v>35</v>
      </c>
      <c r="J6999" s="4">
        <v>20.399999999999999</v>
      </c>
      <c r="K6999" s="4">
        <v>94.5</v>
      </c>
      <c r="L6999" s="3" t="s">
        <v>27</v>
      </c>
      <c r="M6999" s="1">
        <f t="shared" si="135"/>
        <v>5</v>
      </c>
      <c r="N6999" s="8" t="b">
        <f t="shared" si="137"/>
        <v>1</v>
      </c>
    </row>
    <row r="7000" spans="1:14" ht="16" x14ac:dyDescent="0.2">
      <c r="A7000" s="3" t="s">
        <v>7231</v>
      </c>
      <c r="B7000" s="3" t="s">
        <v>29</v>
      </c>
      <c r="C7000" s="3">
        <v>0</v>
      </c>
      <c r="D7000" s="3" t="s">
        <v>27</v>
      </c>
      <c r="E7000" s="3" t="s">
        <v>25</v>
      </c>
      <c r="F7000" s="3">
        <v>1</v>
      </c>
      <c r="G7000" s="3">
        <v>1</v>
      </c>
      <c r="H7000" s="3">
        <v>1</v>
      </c>
      <c r="I7000" s="3" t="s">
        <v>35</v>
      </c>
      <c r="J7000" s="4">
        <v>54.4</v>
      </c>
      <c r="K7000" s="4">
        <v>1516.6</v>
      </c>
      <c r="L7000" s="3" t="s">
        <v>27</v>
      </c>
      <c r="M7000" s="1">
        <f t="shared" si="135"/>
        <v>28</v>
      </c>
      <c r="N7000" s="8" t="b">
        <f t="shared" si="137"/>
        <v>0</v>
      </c>
    </row>
    <row r="7001" spans="1:14" ht="16" x14ac:dyDescent="0.2">
      <c r="A7001" s="3" t="s">
        <v>7232</v>
      </c>
      <c r="B7001" s="3" t="s">
        <v>24</v>
      </c>
      <c r="C7001" s="3">
        <v>0</v>
      </c>
      <c r="D7001" s="3" t="s">
        <v>25</v>
      </c>
      <c r="E7001" s="3" t="s">
        <v>27</v>
      </c>
      <c r="F7001" s="3">
        <v>2</v>
      </c>
      <c r="G7001" s="3">
        <v>1</v>
      </c>
      <c r="H7001" s="3">
        <v>0</v>
      </c>
      <c r="I7001" s="3" t="s">
        <v>37</v>
      </c>
      <c r="J7001" s="4">
        <v>55</v>
      </c>
      <c r="K7001" s="4">
        <v>2473.9499999999998</v>
      </c>
      <c r="L7001" s="3" t="s">
        <v>27</v>
      </c>
      <c r="M7001" s="1">
        <f t="shared" si="135"/>
        <v>45</v>
      </c>
      <c r="N7001" s="8" t="b">
        <f t="shared" si="137"/>
        <v>1</v>
      </c>
    </row>
    <row r="7002" spans="1:14" ht="16" x14ac:dyDescent="0.2">
      <c r="A7002" s="3" t="s">
        <v>7233</v>
      </c>
      <c r="B7002" s="3" t="s">
        <v>29</v>
      </c>
      <c r="C7002" s="3">
        <v>0</v>
      </c>
      <c r="D7002" s="3" t="s">
        <v>27</v>
      </c>
      <c r="E7002" s="3" t="s">
        <v>27</v>
      </c>
      <c r="F7002" s="3">
        <v>1</v>
      </c>
      <c r="G7002" s="3">
        <v>0</v>
      </c>
      <c r="H7002" s="3">
        <v>0</v>
      </c>
      <c r="I7002" s="3" t="s">
        <v>26</v>
      </c>
      <c r="J7002" s="4">
        <v>20.350000000000001</v>
      </c>
      <c r="K7002" s="4">
        <v>215.25</v>
      </c>
      <c r="L7002" s="3" t="s">
        <v>27</v>
      </c>
      <c r="M7002" s="1">
        <f t="shared" si="135"/>
        <v>11</v>
      </c>
      <c r="N7002" s="8" t="b">
        <f t="shared" si="137"/>
        <v>0</v>
      </c>
    </row>
    <row r="7003" spans="1:14" ht="16" x14ac:dyDescent="0.2">
      <c r="A7003" s="3" t="s">
        <v>7234</v>
      </c>
      <c r="B7003" s="3" t="s">
        <v>24</v>
      </c>
      <c r="C7003" s="3">
        <v>0</v>
      </c>
      <c r="D7003" s="3" t="s">
        <v>25</v>
      </c>
      <c r="E7003" s="3" t="s">
        <v>27</v>
      </c>
      <c r="F7003" s="3">
        <v>1</v>
      </c>
      <c r="G7003" s="3">
        <v>2</v>
      </c>
      <c r="H7003" s="3">
        <v>2</v>
      </c>
      <c r="I7003" s="3" t="s">
        <v>31</v>
      </c>
      <c r="J7003" s="4">
        <v>97.2</v>
      </c>
      <c r="K7003" s="4">
        <v>5611.75</v>
      </c>
      <c r="L7003" s="3" t="s">
        <v>27</v>
      </c>
      <c r="M7003" s="1">
        <f t="shared" si="135"/>
        <v>58</v>
      </c>
      <c r="N7003" s="8" t="b">
        <f t="shared" si="137"/>
        <v>1</v>
      </c>
    </row>
    <row r="7004" spans="1:14" ht="16" x14ac:dyDescent="0.2">
      <c r="A7004" s="3" t="s">
        <v>7235</v>
      </c>
      <c r="B7004" s="3" t="s">
        <v>24</v>
      </c>
      <c r="C7004" s="3">
        <v>0</v>
      </c>
      <c r="D7004" s="3" t="s">
        <v>27</v>
      </c>
      <c r="E7004" s="3" t="s">
        <v>27</v>
      </c>
      <c r="F7004" s="3">
        <v>1</v>
      </c>
      <c r="G7004" s="3">
        <v>1</v>
      </c>
      <c r="H7004" s="3">
        <v>0</v>
      </c>
      <c r="I7004" s="3" t="s">
        <v>26</v>
      </c>
      <c r="J7004" s="4">
        <v>84.45</v>
      </c>
      <c r="K7004" s="4">
        <v>1287.8499999999999</v>
      </c>
      <c r="L7004" s="3" t="s">
        <v>27</v>
      </c>
      <c r="M7004" s="1">
        <f t="shared" si="135"/>
        <v>15</v>
      </c>
      <c r="N7004" s="8" t="b">
        <f t="shared" si="137"/>
        <v>1</v>
      </c>
    </row>
    <row r="7005" spans="1:14" ht="16" x14ac:dyDescent="0.2">
      <c r="A7005" s="3" t="s">
        <v>7236</v>
      </c>
      <c r="B7005" s="3" t="s">
        <v>24</v>
      </c>
      <c r="C7005" s="3">
        <v>0</v>
      </c>
      <c r="D7005" s="3" t="s">
        <v>25</v>
      </c>
      <c r="E7005" s="3" t="s">
        <v>25</v>
      </c>
      <c r="F7005" s="3">
        <v>1</v>
      </c>
      <c r="G7005" s="3">
        <v>0</v>
      </c>
      <c r="H7005" s="3">
        <v>2</v>
      </c>
      <c r="I7005" s="3" t="s">
        <v>37</v>
      </c>
      <c r="J7005" s="4">
        <v>19.7</v>
      </c>
      <c r="K7005" s="4">
        <v>804.25</v>
      </c>
      <c r="L7005" s="3" t="s">
        <v>27</v>
      </c>
      <c r="M7005" s="1">
        <f t="shared" si="135"/>
        <v>41</v>
      </c>
      <c r="N7005" s="8" t="b">
        <f t="shared" si="137"/>
        <v>1</v>
      </c>
    </row>
    <row r="7006" spans="1:14" ht="16" x14ac:dyDescent="0.2">
      <c r="A7006" s="3" t="s">
        <v>7237</v>
      </c>
      <c r="B7006" s="3" t="s">
        <v>29</v>
      </c>
      <c r="C7006" s="3">
        <v>0</v>
      </c>
      <c r="D7006" s="3" t="s">
        <v>25</v>
      </c>
      <c r="E7006" s="3" t="s">
        <v>25</v>
      </c>
      <c r="F7006" s="3">
        <v>1</v>
      </c>
      <c r="G7006" s="3">
        <v>2</v>
      </c>
      <c r="H7006" s="3">
        <v>2</v>
      </c>
      <c r="I7006" s="3" t="s">
        <v>31</v>
      </c>
      <c r="J7006" s="4">
        <v>99.55</v>
      </c>
      <c r="K7006" s="4">
        <v>6668</v>
      </c>
      <c r="L7006" s="3" t="s">
        <v>27</v>
      </c>
      <c r="M7006" s="1">
        <f t="shared" si="135"/>
        <v>67</v>
      </c>
      <c r="N7006" s="8" t="b">
        <f t="shared" si="137"/>
        <v>0</v>
      </c>
    </row>
    <row r="7007" spans="1:14" ht="16" x14ac:dyDescent="0.2">
      <c r="A7007" s="3" t="s">
        <v>7238</v>
      </c>
      <c r="B7007" s="3" t="s">
        <v>24</v>
      </c>
      <c r="C7007" s="3">
        <v>0</v>
      </c>
      <c r="D7007" s="3" t="s">
        <v>25</v>
      </c>
      <c r="E7007" s="3" t="s">
        <v>27</v>
      </c>
      <c r="F7007" s="3">
        <v>2</v>
      </c>
      <c r="G7007" s="3">
        <v>1</v>
      </c>
      <c r="H7007" s="3">
        <v>1</v>
      </c>
      <c r="I7007" s="3" t="s">
        <v>26</v>
      </c>
      <c r="J7007" s="4">
        <v>72.099999999999994</v>
      </c>
      <c r="K7007" s="4">
        <v>2658.4</v>
      </c>
      <c r="L7007" s="3" t="s">
        <v>27</v>
      </c>
      <c r="M7007" s="1">
        <f t="shared" si="135"/>
        <v>37</v>
      </c>
      <c r="N7007" s="8" t="b">
        <f t="shared" si="137"/>
        <v>1</v>
      </c>
    </row>
    <row r="7008" spans="1:14" ht="16" x14ac:dyDescent="0.2">
      <c r="A7008" s="3" t="s">
        <v>7239</v>
      </c>
      <c r="B7008" s="3" t="s">
        <v>24</v>
      </c>
      <c r="C7008" s="3">
        <v>0</v>
      </c>
      <c r="D7008" s="3" t="s">
        <v>25</v>
      </c>
      <c r="E7008" s="3" t="s">
        <v>27</v>
      </c>
      <c r="F7008" s="3">
        <v>2</v>
      </c>
      <c r="G7008" s="3">
        <v>2</v>
      </c>
      <c r="H7008" s="3">
        <v>0</v>
      </c>
      <c r="I7008" s="3" t="s">
        <v>37</v>
      </c>
      <c r="J7008" s="4">
        <v>91.75</v>
      </c>
      <c r="K7008" s="4">
        <v>865.8</v>
      </c>
      <c r="L7008" s="3" t="s">
        <v>25</v>
      </c>
      <c r="M7008" s="1">
        <f t="shared" si="135"/>
        <v>9</v>
      </c>
      <c r="N7008" s="8" t="b">
        <f t="shared" si="137"/>
        <v>1</v>
      </c>
    </row>
    <row r="7009" spans="1:14" ht="16" x14ac:dyDescent="0.2">
      <c r="A7009" s="3" t="s">
        <v>7240</v>
      </c>
      <c r="B7009" s="3" t="s">
        <v>24</v>
      </c>
      <c r="C7009" s="3">
        <v>0</v>
      </c>
      <c r="D7009" s="3" t="s">
        <v>27</v>
      </c>
      <c r="E7009" s="3" t="s">
        <v>27</v>
      </c>
      <c r="F7009" s="3">
        <v>1</v>
      </c>
      <c r="G7009" s="3">
        <v>2</v>
      </c>
      <c r="H7009" s="3">
        <v>0</v>
      </c>
      <c r="I7009" s="3" t="s">
        <v>31</v>
      </c>
      <c r="J7009" s="4">
        <v>75.3</v>
      </c>
      <c r="K7009" s="4">
        <v>75.3</v>
      </c>
      <c r="L7009" s="3" t="s">
        <v>25</v>
      </c>
      <c r="M7009" s="1">
        <f t="shared" si="135"/>
        <v>1</v>
      </c>
      <c r="N7009" s="8" t="b">
        <f t="shared" si="137"/>
        <v>1</v>
      </c>
    </row>
    <row r="7010" spans="1:14" ht="16" x14ac:dyDescent="0.2">
      <c r="A7010" s="3" t="s">
        <v>7241</v>
      </c>
      <c r="B7010" s="3" t="s">
        <v>29</v>
      </c>
      <c r="C7010" s="3">
        <v>1</v>
      </c>
      <c r="D7010" s="3" t="s">
        <v>27</v>
      </c>
      <c r="E7010" s="3" t="s">
        <v>27</v>
      </c>
      <c r="F7010" s="3">
        <v>2</v>
      </c>
      <c r="G7010" s="3">
        <v>2</v>
      </c>
      <c r="H7010" s="3">
        <v>0</v>
      </c>
      <c r="I7010" s="3" t="s">
        <v>26</v>
      </c>
      <c r="J7010" s="4">
        <v>75.7</v>
      </c>
      <c r="K7010" s="4">
        <v>5060.8500000000004</v>
      </c>
      <c r="L7010" s="3" t="s">
        <v>27</v>
      </c>
      <c r="M7010" s="1">
        <f t="shared" si="135"/>
        <v>67</v>
      </c>
      <c r="N7010" s="8" t="b">
        <f t="shared" si="137"/>
        <v>0</v>
      </c>
    </row>
    <row r="7011" spans="1:14" ht="16" x14ac:dyDescent="0.2">
      <c r="A7011" s="3" t="s">
        <v>7242</v>
      </c>
      <c r="B7011" s="3" t="s">
        <v>29</v>
      </c>
      <c r="C7011" s="3">
        <v>0</v>
      </c>
      <c r="D7011" s="3" t="s">
        <v>27</v>
      </c>
      <c r="E7011" s="3" t="s">
        <v>27</v>
      </c>
      <c r="F7011" s="3">
        <v>2</v>
      </c>
      <c r="G7011" s="3">
        <v>2</v>
      </c>
      <c r="H7011" s="3">
        <v>0</v>
      </c>
      <c r="I7011" s="3" t="s">
        <v>37</v>
      </c>
      <c r="J7011" s="4">
        <v>85.65</v>
      </c>
      <c r="K7011" s="4">
        <v>2664.3</v>
      </c>
      <c r="L7011" s="3" t="s">
        <v>27</v>
      </c>
      <c r="M7011" s="1">
        <f t="shared" si="135"/>
        <v>31</v>
      </c>
      <c r="N7011" s="8" t="b">
        <f t="shared" si="137"/>
        <v>0</v>
      </c>
    </row>
    <row r="7012" spans="1:14" ht="16" x14ac:dyDescent="0.2">
      <c r="A7012" s="3" t="s">
        <v>7243</v>
      </c>
      <c r="B7012" s="3" t="s">
        <v>24</v>
      </c>
      <c r="C7012" s="3">
        <v>0</v>
      </c>
      <c r="D7012" s="3" t="s">
        <v>27</v>
      </c>
      <c r="E7012" s="3" t="s">
        <v>27</v>
      </c>
      <c r="F7012" s="3">
        <v>1</v>
      </c>
      <c r="G7012" s="3">
        <v>2</v>
      </c>
      <c r="H7012" s="3">
        <v>0</v>
      </c>
      <c r="I7012" s="3" t="s">
        <v>31</v>
      </c>
      <c r="J7012" s="4">
        <v>95.1</v>
      </c>
      <c r="K7012" s="4">
        <v>307.39999999999998</v>
      </c>
      <c r="L7012" s="3" t="s">
        <v>25</v>
      </c>
      <c r="M7012" s="1">
        <f t="shared" si="135"/>
        <v>3</v>
      </c>
      <c r="N7012" s="8" t="b">
        <f t="shared" si="137"/>
        <v>1</v>
      </c>
    </row>
    <row r="7013" spans="1:14" ht="16" x14ac:dyDescent="0.2">
      <c r="A7013" s="3" t="s">
        <v>7244</v>
      </c>
      <c r="B7013" s="3" t="s">
        <v>24</v>
      </c>
      <c r="C7013" s="3">
        <v>0</v>
      </c>
      <c r="D7013" s="3" t="s">
        <v>25</v>
      </c>
      <c r="E7013" s="3" t="s">
        <v>25</v>
      </c>
      <c r="F7013" s="3">
        <v>1</v>
      </c>
      <c r="G7013" s="3">
        <v>0</v>
      </c>
      <c r="H7013" s="3">
        <v>2</v>
      </c>
      <c r="I7013" s="3" t="s">
        <v>26</v>
      </c>
      <c r="J7013" s="4">
        <v>18.7</v>
      </c>
      <c r="K7013" s="4">
        <v>383.65</v>
      </c>
      <c r="L7013" s="3" t="s">
        <v>27</v>
      </c>
      <c r="M7013" s="1">
        <f t="shared" si="135"/>
        <v>21</v>
      </c>
      <c r="N7013" s="8" t="b">
        <f t="shared" si="137"/>
        <v>1</v>
      </c>
    </row>
    <row r="7014" spans="1:14" ht="16" x14ac:dyDescent="0.2">
      <c r="A7014" s="3" t="s">
        <v>7245</v>
      </c>
      <c r="B7014" s="3" t="s">
        <v>29</v>
      </c>
      <c r="C7014" s="3">
        <v>1</v>
      </c>
      <c r="D7014" s="3" t="s">
        <v>27</v>
      </c>
      <c r="E7014" s="3" t="s">
        <v>27</v>
      </c>
      <c r="F7014" s="3">
        <v>1</v>
      </c>
      <c r="G7014" s="3">
        <v>2</v>
      </c>
      <c r="H7014" s="3">
        <v>0</v>
      </c>
      <c r="I7014" s="3" t="s">
        <v>31</v>
      </c>
      <c r="J7014" s="4">
        <v>74.400000000000006</v>
      </c>
      <c r="K7014" s="4">
        <v>1074.3</v>
      </c>
      <c r="L7014" s="3" t="s">
        <v>25</v>
      </c>
      <c r="M7014" s="1">
        <f t="shared" si="135"/>
        <v>14</v>
      </c>
      <c r="N7014" s="8" t="b">
        <f t="shared" si="137"/>
        <v>0</v>
      </c>
    </row>
    <row r="7015" spans="1:14" ht="16" x14ac:dyDescent="0.2">
      <c r="A7015" s="3" t="s">
        <v>7246</v>
      </c>
      <c r="B7015" s="3" t="s">
        <v>29</v>
      </c>
      <c r="C7015" s="3">
        <v>0</v>
      </c>
      <c r="D7015" s="3" t="s">
        <v>25</v>
      </c>
      <c r="E7015" s="3" t="s">
        <v>27</v>
      </c>
      <c r="F7015" s="3">
        <v>1</v>
      </c>
      <c r="G7015" s="3">
        <v>2</v>
      </c>
      <c r="H7015" s="3">
        <v>0</v>
      </c>
      <c r="I7015" s="3" t="s">
        <v>31</v>
      </c>
      <c r="J7015" s="4">
        <v>79.45</v>
      </c>
      <c r="K7015" s="4">
        <v>3013.05</v>
      </c>
      <c r="L7015" s="3" t="s">
        <v>25</v>
      </c>
      <c r="M7015" s="1">
        <f t="shared" si="135"/>
        <v>38</v>
      </c>
      <c r="N7015" s="8" t="b">
        <f t="shared" si="137"/>
        <v>0</v>
      </c>
    </row>
    <row r="7016" spans="1:14" ht="16" x14ac:dyDescent="0.2">
      <c r="A7016" s="3" t="s">
        <v>7247</v>
      </c>
      <c r="B7016" s="3" t="s">
        <v>29</v>
      </c>
      <c r="C7016" s="3">
        <v>0</v>
      </c>
      <c r="D7016" s="3" t="s">
        <v>25</v>
      </c>
      <c r="E7016" s="3" t="s">
        <v>25</v>
      </c>
      <c r="F7016" s="3">
        <v>1</v>
      </c>
      <c r="G7016" s="3">
        <v>0</v>
      </c>
      <c r="H7016" s="3">
        <v>2</v>
      </c>
      <c r="I7016" s="3" t="s">
        <v>35</v>
      </c>
      <c r="J7016" s="4">
        <v>20.3</v>
      </c>
      <c r="K7016" s="4">
        <v>487.95</v>
      </c>
      <c r="L7016" s="3" t="s">
        <v>27</v>
      </c>
      <c r="M7016" s="1">
        <f t="shared" si="135"/>
        <v>24</v>
      </c>
      <c r="N7016" s="8" t="b">
        <f t="shared" si="137"/>
        <v>0</v>
      </c>
    </row>
    <row r="7017" spans="1:14" ht="16" x14ac:dyDescent="0.2">
      <c r="A7017" s="3" t="s">
        <v>7248</v>
      </c>
      <c r="B7017" s="3" t="s">
        <v>29</v>
      </c>
      <c r="C7017" s="3">
        <v>0</v>
      </c>
      <c r="D7017" s="3" t="s">
        <v>27</v>
      </c>
      <c r="E7017" s="3" t="s">
        <v>27</v>
      </c>
      <c r="F7017" s="3">
        <v>2</v>
      </c>
      <c r="G7017" s="3">
        <v>0</v>
      </c>
      <c r="H7017" s="3">
        <v>2</v>
      </c>
      <c r="I7017" s="3" t="s">
        <v>26</v>
      </c>
      <c r="J7017" s="4">
        <v>25.25</v>
      </c>
      <c r="K7017" s="4">
        <v>1559.3</v>
      </c>
      <c r="L7017" s="3" t="s">
        <v>27</v>
      </c>
      <c r="M7017" s="1">
        <f t="shared" si="135"/>
        <v>62</v>
      </c>
      <c r="N7017" s="8" t="b">
        <f t="shared" si="137"/>
        <v>0</v>
      </c>
    </row>
    <row r="7018" spans="1:14" ht="16" x14ac:dyDescent="0.2">
      <c r="A7018" s="3" t="s">
        <v>7249</v>
      </c>
      <c r="B7018" s="3" t="s">
        <v>29</v>
      </c>
      <c r="C7018" s="3">
        <v>0</v>
      </c>
      <c r="D7018" s="3" t="s">
        <v>25</v>
      </c>
      <c r="E7018" s="3" t="s">
        <v>27</v>
      </c>
      <c r="F7018" s="3">
        <v>0</v>
      </c>
      <c r="G7018" s="3">
        <v>1</v>
      </c>
      <c r="H7018" s="3">
        <v>1</v>
      </c>
      <c r="I7018" s="3" t="s">
        <v>35</v>
      </c>
      <c r="J7018" s="4">
        <v>60.8</v>
      </c>
      <c r="K7018" s="4">
        <v>4263.3999999999996</v>
      </c>
      <c r="L7018" s="3" t="s">
        <v>27</v>
      </c>
      <c r="M7018" s="1">
        <f t="shared" si="135"/>
        <v>70</v>
      </c>
      <c r="N7018" s="8" t="b">
        <f t="shared" si="137"/>
        <v>0</v>
      </c>
    </row>
    <row r="7019" spans="1:14" ht="16" x14ac:dyDescent="0.2">
      <c r="A7019" s="3" t="s">
        <v>7250</v>
      </c>
      <c r="B7019" s="3" t="s">
        <v>29</v>
      </c>
      <c r="C7019" s="3">
        <v>1</v>
      </c>
      <c r="D7019" s="3" t="s">
        <v>25</v>
      </c>
      <c r="E7019" s="3" t="s">
        <v>27</v>
      </c>
      <c r="F7019" s="3">
        <v>2</v>
      </c>
      <c r="G7019" s="3">
        <v>2</v>
      </c>
      <c r="H7019" s="3">
        <v>0</v>
      </c>
      <c r="I7019" s="3" t="s">
        <v>31</v>
      </c>
      <c r="J7019" s="4">
        <v>80.8</v>
      </c>
      <c r="K7019" s="4">
        <v>457.1</v>
      </c>
      <c r="L7019" s="3" t="s">
        <v>27</v>
      </c>
      <c r="M7019" s="1">
        <f t="shared" si="135"/>
        <v>6</v>
      </c>
      <c r="N7019" s="8" t="b">
        <f t="shared" si="137"/>
        <v>0</v>
      </c>
    </row>
    <row r="7020" spans="1:14" ht="16" x14ac:dyDescent="0.2">
      <c r="A7020" s="3" t="s">
        <v>7251</v>
      </c>
      <c r="B7020" s="3" t="s">
        <v>29</v>
      </c>
      <c r="C7020" s="3">
        <v>0</v>
      </c>
      <c r="D7020" s="3" t="s">
        <v>25</v>
      </c>
      <c r="E7020" s="3" t="s">
        <v>25</v>
      </c>
      <c r="F7020" s="3">
        <v>2</v>
      </c>
      <c r="G7020" s="3">
        <v>2</v>
      </c>
      <c r="H7020" s="3">
        <v>2</v>
      </c>
      <c r="I7020" s="3" t="s">
        <v>35</v>
      </c>
      <c r="J7020" s="4">
        <v>103.95</v>
      </c>
      <c r="K7020" s="4">
        <v>7517.7</v>
      </c>
      <c r="L7020" s="3" t="s">
        <v>27</v>
      </c>
      <c r="M7020" s="1">
        <f t="shared" si="135"/>
        <v>72</v>
      </c>
      <c r="N7020" s="8" t="b">
        <f t="shared" si="137"/>
        <v>0</v>
      </c>
    </row>
    <row r="7021" spans="1:14" ht="16" x14ac:dyDescent="0.2">
      <c r="A7021" s="3" t="s">
        <v>3613</v>
      </c>
      <c r="B7021" s="3" t="s">
        <v>29</v>
      </c>
      <c r="C7021" s="3">
        <v>0</v>
      </c>
      <c r="D7021" s="3" t="s">
        <v>27</v>
      </c>
      <c r="E7021" s="3" t="s">
        <v>25</v>
      </c>
      <c r="F7021" s="3">
        <v>2</v>
      </c>
      <c r="G7021" s="3">
        <v>2</v>
      </c>
      <c r="H7021" s="3">
        <v>2</v>
      </c>
      <c r="I7021" s="3" t="s">
        <v>37</v>
      </c>
      <c r="J7021" s="4">
        <v>106.7</v>
      </c>
      <c r="K7021" s="4">
        <v>7382.25</v>
      </c>
      <c r="L7021" s="3" t="s">
        <v>27</v>
      </c>
      <c r="M7021" s="1">
        <f t="shared" si="135"/>
        <v>69</v>
      </c>
      <c r="N7021" s="8" t="b">
        <f t="shared" si="137"/>
        <v>0</v>
      </c>
    </row>
    <row r="7022" spans="1:14" ht="16" x14ac:dyDescent="0.2">
      <c r="A7022" s="3" t="s">
        <v>7252</v>
      </c>
      <c r="B7022" s="3" t="s">
        <v>29</v>
      </c>
      <c r="C7022" s="3">
        <v>1</v>
      </c>
      <c r="D7022" s="3" t="s">
        <v>27</v>
      </c>
      <c r="E7022" s="3" t="s">
        <v>27</v>
      </c>
      <c r="F7022" s="3">
        <v>1</v>
      </c>
      <c r="G7022" s="3">
        <v>2</v>
      </c>
      <c r="H7022" s="3">
        <v>0</v>
      </c>
      <c r="I7022" s="3" t="s">
        <v>37</v>
      </c>
      <c r="J7022" s="4">
        <v>96.8</v>
      </c>
      <c r="K7022" s="4">
        <v>2030.3</v>
      </c>
      <c r="L7022" s="3" t="s">
        <v>25</v>
      </c>
      <c r="M7022" s="1">
        <f t="shared" si="135"/>
        <v>21</v>
      </c>
      <c r="N7022" s="8" t="b">
        <f t="shared" si="137"/>
        <v>0</v>
      </c>
    </row>
    <row r="7023" spans="1:14" ht="16" x14ac:dyDescent="0.2">
      <c r="A7023" s="3" t="s">
        <v>7253</v>
      </c>
      <c r="B7023" s="3" t="s">
        <v>24</v>
      </c>
      <c r="C7023" s="3">
        <v>0</v>
      </c>
      <c r="D7023" s="3" t="s">
        <v>25</v>
      </c>
      <c r="E7023" s="3" t="s">
        <v>25</v>
      </c>
      <c r="F7023" s="3">
        <v>1</v>
      </c>
      <c r="G7023" s="3">
        <v>0</v>
      </c>
      <c r="H7023" s="3">
        <v>0</v>
      </c>
      <c r="I7023" s="3" t="s">
        <v>26</v>
      </c>
      <c r="J7023" s="4">
        <v>20.05</v>
      </c>
      <c r="K7023" s="4">
        <v>20.05</v>
      </c>
      <c r="L7023" s="3" t="s">
        <v>27</v>
      </c>
      <c r="M7023" s="1">
        <f t="shared" si="135"/>
        <v>1</v>
      </c>
      <c r="N7023" s="8" t="b">
        <f t="shared" si="137"/>
        <v>1</v>
      </c>
    </row>
    <row r="7024" spans="1:14" ht="16" x14ac:dyDescent="0.2">
      <c r="A7024" s="3" t="s">
        <v>7254</v>
      </c>
      <c r="B7024" s="3" t="s">
        <v>24</v>
      </c>
      <c r="C7024" s="3">
        <v>0</v>
      </c>
      <c r="D7024" s="3" t="s">
        <v>25</v>
      </c>
      <c r="E7024" s="3" t="s">
        <v>27</v>
      </c>
      <c r="F7024" s="3">
        <v>2</v>
      </c>
      <c r="G7024" s="3">
        <v>0</v>
      </c>
      <c r="H7024" s="3">
        <v>2</v>
      </c>
      <c r="I7024" s="3" t="s">
        <v>35</v>
      </c>
      <c r="J7024" s="4">
        <v>24.4</v>
      </c>
      <c r="K7024" s="4">
        <v>1725.4</v>
      </c>
      <c r="L7024" s="3" t="s">
        <v>27</v>
      </c>
      <c r="M7024" s="1">
        <f t="shared" si="135"/>
        <v>71</v>
      </c>
      <c r="N7024" s="8" t="b">
        <f t="shared" si="137"/>
        <v>1</v>
      </c>
    </row>
    <row r="7025" spans="1:14" ht="16" x14ac:dyDescent="0.2">
      <c r="A7025" s="3" t="s">
        <v>7255</v>
      </c>
      <c r="B7025" s="3" t="s">
        <v>29</v>
      </c>
      <c r="C7025" s="3">
        <v>1</v>
      </c>
      <c r="D7025" s="3" t="s">
        <v>27</v>
      </c>
      <c r="E7025" s="3" t="s">
        <v>27</v>
      </c>
      <c r="F7025" s="3">
        <v>2</v>
      </c>
      <c r="G7025" s="3">
        <v>2</v>
      </c>
      <c r="H7025" s="3">
        <v>0</v>
      </c>
      <c r="I7025" s="3" t="s">
        <v>31</v>
      </c>
      <c r="J7025" s="4">
        <v>83.85</v>
      </c>
      <c r="K7025" s="4">
        <v>790.15</v>
      </c>
      <c r="L7025" s="3" t="s">
        <v>25</v>
      </c>
      <c r="M7025" s="1">
        <f t="shared" si="135"/>
        <v>9</v>
      </c>
      <c r="N7025" s="8" t="b">
        <f t="shared" si="137"/>
        <v>0</v>
      </c>
    </row>
    <row r="7026" spans="1:14" ht="16" x14ac:dyDescent="0.2">
      <c r="A7026" s="3" t="s">
        <v>7256</v>
      </c>
      <c r="B7026" s="3" t="s">
        <v>24</v>
      </c>
      <c r="C7026" s="3">
        <v>0</v>
      </c>
      <c r="D7026" s="3" t="s">
        <v>27</v>
      </c>
      <c r="E7026" s="3" t="s">
        <v>27</v>
      </c>
      <c r="F7026" s="3">
        <v>1</v>
      </c>
      <c r="G7026" s="3">
        <v>0</v>
      </c>
      <c r="H7026" s="3">
        <v>0</v>
      </c>
      <c r="I7026" s="3" t="s">
        <v>26</v>
      </c>
      <c r="J7026" s="4">
        <v>19.899999999999999</v>
      </c>
      <c r="K7026" s="4">
        <v>367.55</v>
      </c>
      <c r="L7026" s="3" t="s">
        <v>27</v>
      </c>
      <c r="M7026" s="1">
        <f t="shared" si="135"/>
        <v>18</v>
      </c>
      <c r="N7026" s="8" t="b">
        <f t="shared" si="137"/>
        <v>1</v>
      </c>
    </row>
    <row r="7027" spans="1:14" ht="16" x14ac:dyDescent="0.2">
      <c r="A7027" s="3" t="s">
        <v>7257</v>
      </c>
      <c r="B7027" s="3" t="s">
        <v>29</v>
      </c>
      <c r="C7027" s="3">
        <v>0</v>
      </c>
      <c r="D7027" s="3" t="s">
        <v>27</v>
      </c>
      <c r="E7027" s="3" t="s">
        <v>27</v>
      </c>
      <c r="F7027" s="3">
        <v>2</v>
      </c>
      <c r="G7027" s="3">
        <v>1</v>
      </c>
      <c r="H7027" s="3">
        <v>1</v>
      </c>
      <c r="I7027" s="3" t="s">
        <v>37</v>
      </c>
      <c r="J7027" s="4">
        <v>68.8</v>
      </c>
      <c r="K7027" s="4">
        <v>4111.3500000000004</v>
      </c>
      <c r="L7027" s="3" t="s">
        <v>27</v>
      </c>
      <c r="M7027" s="1">
        <f t="shared" si="135"/>
        <v>60</v>
      </c>
      <c r="N7027" s="8" t="b">
        <f t="shared" si="137"/>
        <v>0</v>
      </c>
    </row>
    <row r="7028" spans="1:14" ht="16" x14ac:dyDescent="0.2">
      <c r="A7028" s="3" t="s">
        <v>7258</v>
      </c>
      <c r="B7028" s="3" t="s">
        <v>24</v>
      </c>
      <c r="C7028" s="3">
        <v>0</v>
      </c>
      <c r="D7028" s="3" t="s">
        <v>27</v>
      </c>
      <c r="E7028" s="3" t="s">
        <v>27</v>
      </c>
      <c r="F7028" s="3">
        <v>1</v>
      </c>
      <c r="G7028" s="3">
        <v>0</v>
      </c>
      <c r="H7028" s="3">
        <v>0</v>
      </c>
      <c r="I7028" s="3" t="s">
        <v>35</v>
      </c>
      <c r="J7028" s="4">
        <v>19.7</v>
      </c>
      <c r="K7028" s="4">
        <v>129.55000000000001</v>
      </c>
      <c r="L7028" s="3" t="s">
        <v>27</v>
      </c>
      <c r="M7028" s="1">
        <f t="shared" si="135"/>
        <v>7</v>
      </c>
      <c r="N7028" s="8" t="b">
        <f t="shared" si="137"/>
        <v>1</v>
      </c>
    </row>
    <row r="7029" spans="1:14" ht="16" x14ac:dyDescent="0.2">
      <c r="A7029" s="3" t="s">
        <v>7259</v>
      </c>
      <c r="B7029" s="3" t="s">
        <v>29</v>
      </c>
      <c r="C7029" s="3">
        <v>1</v>
      </c>
      <c r="D7029" s="3" t="s">
        <v>25</v>
      </c>
      <c r="E7029" s="3" t="s">
        <v>25</v>
      </c>
      <c r="F7029" s="3">
        <v>2</v>
      </c>
      <c r="G7029" s="3">
        <v>2</v>
      </c>
      <c r="H7029" s="3">
        <v>0</v>
      </c>
      <c r="I7029" s="3" t="s">
        <v>31</v>
      </c>
      <c r="J7029" s="4">
        <v>108.9</v>
      </c>
      <c r="K7029" s="4">
        <v>3625.2</v>
      </c>
      <c r="L7029" s="3" t="s">
        <v>27</v>
      </c>
      <c r="M7029" s="1">
        <f t="shared" si="135"/>
        <v>33</v>
      </c>
      <c r="N7029" s="8" t="b">
        <f t="shared" si="137"/>
        <v>0</v>
      </c>
    </row>
    <row r="7030" spans="1:14" ht="16" x14ac:dyDescent="0.2">
      <c r="A7030" s="3" t="s">
        <v>7260</v>
      </c>
      <c r="B7030" s="3" t="s">
        <v>24</v>
      </c>
      <c r="C7030" s="3">
        <v>0</v>
      </c>
      <c r="D7030" s="3" t="s">
        <v>25</v>
      </c>
      <c r="E7030" s="3" t="s">
        <v>25</v>
      </c>
      <c r="F7030" s="3">
        <v>1</v>
      </c>
      <c r="G7030" s="3">
        <v>0</v>
      </c>
      <c r="H7030" s="3">
        <v>2</v>
      </c>
      <c r="I7030" s="3" t="s">
        <v>37</v>
      </c>
      <c r="J7030" s="4">
        <v>19.25</v>
      </c>
      <c r="K7030" s="4">
        <v>1372.9</v>
      </c>
      <c r="L7030" s="3" t="s">
        <v>27</v>
      </c>
      <c r="M7030" s="1">
        <f t="shared" si="135"/>
        <v>71</v>
      </c>
      <c r="N7030" s="8" t="b">
        <f t="shared" si="137"/>
        <v>1</v>
      </c>
    </row>
    <row r="7031" spans="1:14" ht="16" x14ac:dyDescent="0.2">
      <c r="A7031" s="3" t="s">
        <v>7261</v>
      </c>
      <c r="B7031" s="3" t="s">
        <v>24</v>
      </c>
      <c r="C7031" s="3">
        <v>0</v>
      </c>
      <c r="D7031" s="3" t="s">
        <v>27</v>
      </c>
      <c r="E7031" s="3" t="s">
        <v>27</v>
      </c>
      <c r="F7031" s="3">
        <v>1</v>
      </c>
      <c r="G7031" s="3">
        <v>1</v>
      </c>
      <c r="H7031" s="3">
        <v>0</v>
      </c>
      <c r="I7031" s="3" t="s">
        <v>37</v>
      </c>
      <c r="J7031" s="4">
        <v>54.65</v>
      </c>
      <c r="K7031" s="4">
        <v>1517.5</v>
      </c>
      <c r="L7031" s="3" t="s">
        <v>27</v>
      </c>
      <c r="M7031" s="1">
        <f t="shared" si="135"/>
        <v>28</v>
      </c>
      <c r="N7031" s="8" t="b">
        <f t="shared" si="137"/>
        <v>1</v>
      </c>
    </row>
    <row r="7032" spans="1:14" ht="16" x14ac:dyDescent="0.2">
      <c r="A7032" s="3" t="s">
        <v>7262</v>
      </c>
      <c r="B7032" s="3" t="s">
        <v>24</v>
      </c>
      <c r="C7032" s="3">
        <v>1</v>
      </c>
      <c r="D7032" s="3" t="s">
        <v>25</v>
      </c>
      <c r="E7032" s="3" t="s">
        <v>27</v>
      </c>
      <c r="F7032" s="3">
        <v>1</v>
      </c>
      <c r="G7032" s="3">
        <v>2</v>
      </c>
      <c r="H7032" s="3">
        <v>1</v>
      </c>
      <c r="I7032" s="3" t="s">
        <v>31</v>
      </c>
      <c r="J7032" s="4">
        <v>94</v>
      </c>
      <c r="K7032" s="4">
        <v>4871.45</v>
      </c>
      <c r="L7032" s="3" t="s">
        <v>27</v>
      </c>
      <c r="M7032" s="1">
        <f t="shared" si="135"/>
        <v>52</v>
      </c>
      <c r="N7032" s="8" t="b">
        <f t="shared" si="137"/>
        <v>1</v>
      </c>
    </row>
    <row r="7033" spans="1:14" ht="16" x14ac:dyDescent="0.2">
      <c r="A7033" s="3" t="s">
        <v>7263</v>
      </c>
      <c r="B7033" s="3" t="s">
        <v>24</v>
      </c>
      <c r="C7033" s="3">
        <v>0</v>
      </c>
      <c r="D7033" s="3" t="s">
        <v>25</v>
      </c>
      <c r="E7033" s="3" t="s">
        <v>25</v>
      </c>
      <c r="F7033" s="3">
        <v>0</v>
      </c>
      <c r="G7033" s="3">
        <v>1</v>
      </c>
      <c r="H7033" s="3">
        <v>0</v>
      </c>
      <c r="I7033" s="3" t="s">
        <v>37</v>
      </c>
      <c r="J7033" s="4">
        <v>30.5</v>
      </c>
      <c r="K7033" s="4">
        <v>30.5</v>
      </c>
      <c r="L7033" s="3" t="s">
        <v>25</v>
      </c>
      <c r="M7033" s="1">
        <f t="shared" si="135"/>
        <v>1</v>
      </c>
      <c r="N7033" s="8" t="b">
        <f t="shared" si="137"/>
        <v>1</v>
      </c>
    </row>
    <row r="7034" spans="1:14" ht="16" x14ac:dyDescent="0.2">
      <c r="A7034" s="3" t="s">
        <v>7264</v>
      </c>
      <c r="B7034" s="3" t="s">
        <v>24</v>
      </c>
      <c r="C7034" s="3">
        <v>0</v>
      </c>
      <c r="D7034" s="3" t="s">
        <v>25</v>
      </c>
      <c r="E7034" s="3" t="s">
        <v>25</v>
      </c>
      <c r="F7034" s="3">
        <v>1</v>
      </c>
      <c r="G7034" s="3">
        <v>2</v>
      </c>
      <c r="H7034" s="3">
        <v>1</v>
      </c>
      <c r="I7034" s="3" t="s">
        <v>37</v>
      </c>
      <c r="J7034" s="4">
        <v>103.7</v>
      </c>
      <c r="K7034" s="4">
        <v>5656.75</v>
      </c>
      <c r="L7034" s="3" t="s">
        <v>27</v>
      </c>
      <c r="M7034" s="1">
        <f t="shared" si="135"/>
        <v>55</v>
      </c>
      <c r="N7034" s="8" t="b">
        <f t="shared" si="137"/>
        <v>1</v>
      </c>
    </row>
    <row r="7035" spans="1:14" ht="16" x14ac:dyDescent="0.2">
      <c r="A7035" s="3" t="s">
        <v>7265</v>
      </c>
      <c r="B7035" s="3" t="s">
        <v>29</v>
      </c>
      <c r="C7035" s="3">
        <v>0</v>
      </c>
      <c r="D7035" s="3" t="s">
        <v>25</v>
      </c>
      <c r="E7035" s="3" t="s">
        <v>25</v>
      </c>
      <c r="F7035" s="3">
        <v>1</v>
      </c>
      <c r="G7035" s="3">
        <v>0</v>
      </c>
      <c r="H7035" s="3">
        <v>2</v>
      </c>
      <c r="I7035" s="3" t="s">
        <v>35</v>
      </c>
      <c r="J7035" s="4">
        <v>20.399999999999999</v>
      </c>
      <c r="K7035" s="4">
        <v>1090.5999999999999</v>
      </c>
      <c r="L7035" s="3" t="s">
        <v>27</v>
      </c>
      <c r="M7035" s="1">
        <f t="shared" si="135"/>
        <v>53</v>
      </c>
      <c r="N7035" s="8" t="b">
        <f t="shared" si="137"/>
        <v>0</v>
      </c>
    </row>
    <row r="7036" spans="1:14" ht="16" x14ac:dyDescent="0.2">
      <c r="A7036" s="3" t="s">
        <v>7266</v>
      </c>
      <c r="B7036" s="3" t="s">
        <v>29</v>
      </c>
      <c r="C7036" s="3">
        <v>0</v>
      </c>
      <c r="D7036" s="3" t="s">
        <v>27</v>
      </c>
      <c r="E7036" s="3" t="s">
        <v>27</v>
      </c>
      <c r="F7036" s="3">
        <v>1</v>
      </c>
      <c r="G7036" s="3">
        <v>0</v>
      </c>
      <c r="H7036" s="3">
        <v>1</v>
      </c>
      <c r="I7036" s="3" t="s">
        <v>37</v>
      </c>
      <c r="J7036" s="4">
        <v>19.600000000000001</v>
      </c>
      <c r="K7036" s="4">
        <v>471.85</v>
      </c>
      <c r="L7036" s="3" t="s">
        <v>27</v>
      </c>
      <c r="M7036" s="1">
        <f t="shared" si="135"/>
        <v>24</v>
      </c>
      <c r="N7036" s="8" t="b">
        <f t="shared" si="137"/>
        <v>0</v>
      </c>
    </row>
    <row r="7037" spans="1:14" ht="16" x14ac:dyDescent="0.2">
      <c r="A7037" s="3" t="s">
        <v>7267</v>
      </c>
      <c r="B7037" s="3" t="s">
        <v>24</v>
      </c>
      <c r="C7037" s="3">
        <v>0</v>
      </c>
      <c r="D7037" s="3" t="s">
        <v>25</v>
      </c>
      <c r="E7037" s="3" t="s">
        <v>25</v>
      </c>
      <c r="F7037" s="3">
        <v>1</v>
      </c>
      <c r="G7037" s="3">
        <v>0</v>
      </c>
      <c r="H7037" s="3">
        <v>2</v>
      </c>
      <c r="I7037" s="3" t="s">
        <v>37</v>
      </c>
      <c r="J7037" s="4">
        <v>19.7</v>
      </c>
      <c r="K7037" s="4">
        <v>1396.9</v>
      </c>
      <c r="L7037" s="3" t="s">
        <v>27</v>
      </c>
      <c r="M7037" s="1">
        <f t="shared" si="135"/>
        <v>71</v>
      </c>
      <c r="N7037" s="8" t="b">
        <f t="shared" si="137"/>
        <v>1</v>
      </c>
    </row>
    <row r="7038" spans="1:14" ht="16" x14ac:dyDescent="0.2">
      <c r="A7038" s="3" t="s">
        <v>7268</v>
      </c>
      <c r="B7038" s="3" t="s">
        <v>29</v>
      </c>
      <c r="C7038" s="3">
        <v>0</v>
      </c>
      <c r="D7038" s="3" t="s">
        <v>25</v>
      </c>
      <c r="E7038" s="3" t="s">
        <v>25</v>
      </c>
      <c r="F7038" s="3">
        <v>1</v>
      </c>
      <c r="G7038" s="3">
        <v>2</v>
      </c>
      <c r="H7038" s="3">
        <v>1</v>
      </c>
      <c r="I7038" s="3" t="s">
        <v>35</v>
      </c>
      <c r="J7038" s="4">
        <v>91.2</v>
      </c>
      <c r="K7038" s="4">
        <v>3247.55</v>
      </c>
      <c r="L7038" s="3" t="s">
        <v>27</v>
      </c>
      <c r="M7038" s="1">
        <f t="shared" si="135"/>
        <v>36</v>
      </c>
      <c r="N7038" s="8" t="b">
        <f t="shared" si="137"/>
        <v>0</v>
      </c>
    </row>
    <row r="7039" spans="1:14" ht="16" x14ac:dyDescent="0.2">
      <c r="A7039" s="3" t="s">
        <v>7269</v>
      </c>
      <c r="B7039" s="3" t="s">
        <v>29</v>
      </c>
      <c r="C7039" s="3">
        <v>0</v>
      </c>
      <c r="D7039" s="3" t="s">
        <v>27</v>
      </c>
      <c r="E7039" s="3" t="s">
        <v>25</v>
      </c>
      <c r="F7039" s="3">
        <v>1</v>
      </c>
      <c r="G7039" s="3">
        <v>2</v>
      </c>
      <c r="H7039" s="3">
        <v>0</v>
      </c>
      <c r="I7039" s="3" t="s">
        <v>35</v>
      </c>
      <c r="J7039" s="4">
        <v>99.15</v>
      </c>
      <c r="K7039" s="4">
        <v>6171.2</v>
      </c>
      <c r="L7039" s="3" t="s">
        <v>27</v>
      </c>
      <c r="M7039" s="1">
        <f t="shared" si="135"/>
        <v>62</v>
      </c>
      <c r="N7039" s="8" t="b">
        <f t="shared" si="137"/>
        <v>0</v>
      </c>
    </row>
    <row r="7040" spans="1:14" ht="16" x14ac:dyDescent="0.2">
      <c r="A7040" s="3" t="s">
        <v>7270</v>
      </c>
      <c r="B7040" s="3" t="s">
        <v>29</v>
      </c>
      <c r="C7040" s="3">
        <v>0</v>
      </c>
      <c r="D7040" s="3" t="s">
        <v>25</v>
      </c>
      <c r="E7040" s="3" t="s">
        <v>25</v>
      </c>
      <c r="F7040" s="3">
        <v>1</v>
      </c>
      <c r="G7040" s="3">
        <v>0</v>
      </c>
      <c r="H7040" s="3">
        <v>2</v>
      </c>
      <c r="I7040" s="3" t="s">
        <v>35</v>
      </c>
      <c r="J7040" s="4">
        <v>19.75</v>
      </c>
      <c r="K7040" s="4">
        <v>856.5</v>
      </c>
      <c r="L7040" s="3" t="s">
        <v>27</v>
      </c>
      <c r="M7040" s="1">
        <f t="shared" si="135"/>
        <v>43</v>
      </c>
      <c r="N7040" s="8" t="b">
        <f t="shared" si="137"/>
        <v>0</v>
      </c>
    </row>
    <row r="7041" spans="1:14" ht="16" x14ac:dyDescent="0.2">
      <c r="A7041" s="3" t="s">
        <v>7271</v>
      </c>
      <c r="B7041" s="3" t="s">
        <v>29</v>
      </c>
      <c r="C7041" s="3">
        <v>0</v>
      </c>
      <c r="D7041" s="3" t="s">
        <v>27</v>
      </c>
      <c r="E7041" s="3" t="s">
        <v>27</v>
      </c>
      <c r="F7041" s="3">
        <v>1</v>
      </c>
      <c r="G7041" s="3">
        <v>0</v>
      </c>
      <c r="H7041" s="3">
        <v>0</v>
      </c>
      <c r="I7041" s="3" t="s">
        <v>26</v>
      </c>
      <c r="J7041" s="4">
        <v>18.899999999999999</v>
      </c>
      <c r="K7041" s="4">
        <v>18.899999999999999</v>
      </c>
      <c r="L7041" s="3" t="s">
        <v>27</v>
      </c>
      <c r="M7041" s="1">
        <f t="shared" si="135"/>
        <v>1</v>
      </c>
      <c r="N7041" s="8" t="b">
        <f t="shared" si="137"/>
        <v>0</v>
      </c>
    </row>
    <row r="7042" spans="1:14" ht="16" x14ac:dyDescent="0.2">
      <c r="A7042" s="3" t="s">
        <v>7272</v>
      </c>
      <c r="B7042" s="3" t="s">
        <v>29</v>
      </c>
      <c r="C7042" s="3">
        <v>1</v>
      </c>
      <c r="D7042" s="3" t="s">
        <v>25</v>
      </c>
      <c r="E7042" s="3" t="s">
        <v>25</v>
      </c>
      <c r="F7042" s="3">
        <v>1</v>
      </c>
      <c r="G7042" s="3">
        <v>2</v>
      </c>
      <c r="H7042" s="3">
        <v>1</v>
      </c>
      <c r="I7042" s="3" t="s">
        <v>37</v>
      </c>
      <c r="J7042" s="4">
        <v>84.95</v>
      </c>
      <c r="K7042" s="4">
        <v>4018.05</v>
      </c>
      <c r="L7042" s="3" t="s">
        <v>27</v>
      </c>
      <c r="M7042" s="1">
        <f t="shared" si="135"/>
        <v>47</v>
      </c>
      <c r="N7042" s="8" t="b">
        <f t="shared" si="137"/>
        <v>0</v>
      </c>
    </row>
    <row r="7043" spans="1:14" ht="16" x14ac:dyDescent="0.2">
      <c r="A7043" s="3" t="s">
        <v>7273</v>
      </c>
      <c r="B7043" s="3" t="s">
        <v>24</v>
      </c>
      <c r="C7043" s="3">
        <v>0</v>
      </c>
      <c r="D7043" s="3" t="s">
        <v>27</v>
      </c>
      <c r="E7043" s="3" t="s">
        <v>27</v>
      </c>
      <c r="F7043" s="3">
        <v>1</v>
      </c>
      <c r="G7043" s="3">
        <v>2</v>
      </c>
      <c r="H7043" s="3">
        <v>1</v>
      </c>
      <c r="I7043" s="3" t="s">
        <v>26</v>
      </c>
      <c r="J7043" s="4">
        <v>94.05</v>
      </c>
      <c r="K7043" s="4">
        <v>633.45000000000005</v>
      </c>
      <c r="L7043" s="3" t="s">
        <v>27</v>
      </c>
      <c r="M7043" s="1">
        <f t="shared" si="135"/>
        <v>7</v>
      </c>
      <c r="N7043" s="8" t="b">
        <f t="shared" ref="N7043:N7050" si="138">IF(B7043="Female", TRUE, FALSE)</f>
        <v>1</v>
      </c>
    </row>
    <row r="7044" spans="1:14" ht="16" x14ac:dyDescent="0.2">
      <c r="A7044" s="3" t="s">
        <v>7274</v>
      </c>
      <c r="B7044" s="3" t="s">
        <v>24</v>
      </c>
      <c r="C7044" s="3">
        <v>0</v>
      </c>
      <c r="D7044" s="3" t="s">
        <v>27</v>
      </c>
      <c r="E7044" s="3" t="s">
        <v>27</v>
      </c>
      <c r="F7044" s="3">
        <v>1</v>
      </c>
      <c r="G7044" s="3">
        <v>2</v>
      </c>
      <c r="H7044" s="3">
        <v>0</v>
      </c>
      <c r="I7044" s="3" t="s">
        <v>26</v>
      </c>
      <c r="J7044" s="4">
        <v>70.150000000000006</v>
      </c>
      <c r="K7044" s="4">
        <v>70.150000000000006</v>
      </c>
      <c r="L7044" s="3" t="s">
        <v>25</v>
      </c>
      <c r="M7044" s="1">
        <f t="shared" si="135"/>
        <v>1</v>
      </c>
      <c r="N7044" s="8" t="b">
        <f t="shared" si="138"/>
        <v>1</v>
      </c>
    </row>
    <row r="7045" spans="1:14" ht="16" x14ac:dyDescent="0.2">
      <c r="B7045" s="3" t="s">
        <v>24</v>
      </c>
      <c r="C7045" s="3">
        <v>0</v>
      </c>
      <c r="D7045" s="3" t="s">
        <v>27</v>
      </c>
      <c r="E7045" s="3" t="s">
        <v>27</v>
      </c>
      <c r="F7045" s="3">
        <v>1</v>
      </c>
      <c r="G7045" s="3">
        <v>0</v>
      </c>
      <c r="H7045" s="3">
        <v>0</v>
      </c>
      <c r="I7045" s="3" t="s">
        <v>37</v>
      </c>
      <c r="J7045" s="4">
        <v>20.95</v>
      </c>
      <c r="K7045" s="4">
        <v>85.5</v>
      </c>
      <c r="L7045" s="3" t="s">
        <v>25</v>
      </c>
      <c r="M7045" s="1">
        <f t="shared" si="135"/>
        <v>4</v>
      </c>
      <c r="N7045" s="8" t="b">
        <f t="shared" si="138"/>
        <v>1</v>
      </c>
    </row>
    <row r="7046" spans="1:14" ht="16" x14ac:dyDescent="0.2">
      <c r="B7046" s="3" t="s">
        <v>24</v>
      </c>
      <c r="C7046" s="3">
        <v>0</v>
      </c>
      <c r="D7046" s="3" t="s">
        <v>27</v>
      </c>
      <c r="E7046" s="3" t="s">
        <v>27</v>
      </c>
      <c r="F7046" s="3">
        <v>1</v>
      </c>
      <c r="G7046" s="3">
        <v>1</v>
      </c>
      <c r="H7046" s="3">
        <v>1</v>
      </c>
      <c r="I7046" s="3" t="s">
        <v>26</v>
      </c>
      <c r="J7046" s="4">
        <v>55.15</v>
      </c>
      <c r="K7046" s="4">
        <v>742.9</v>
      </c>
      <c r="L7046" s="3" t="s">
        <v>27</v>
      </c>
      <c r="M7046" s="1">
        <f t="shared" si="135"/>
        <v>13</v>
      </c>
      <c r="N7046" s="8" t="b">
        <f t="shared" si="138"/>
        <v>1</v>
      </c>
    </row>
    <row r="7047" spans="1:14" ht="16" x14ac:dyDescent="0.2">
      <c r="B7047" s="3" t="s">
        <v>29</v>
      </c>
      <c r="C7047" s="3">
        <v>0</v>
      </c>
      <c r="D7047" s="3" t="s">
        <v>25</v>
      </c>
      <c r="E7047" s="3" t="s">
        <v>27</v>
      </c>
      <c r="F7047" s="3">
        <v>2</v>
      </c>
      <c r="G7047" s="3">
        <v>2</v>
      </c>
      <c r="H7047" s="3">
        <v>0</v>
      </c>
      <c r="I7047" s="3" t="s">
        <v>31</v>
      </c>
      <c r="J7047" s="4">
        <v>85.1</v>
      </c>
      <c r="K7047" s="4">
        <v>1873.7</v>
      </c>
      <c r="L7047" s="3" t="s">
        <v>25</v>
      </c>
      <c r="M7047" s="1">
        <f t="shared" si="135"/>
        <v>22</v>
      </c>
      <c r="N7047" s="8" t="b">
        <f t="shared" si="138"/>
        <v>0</v>
      </c>
    </row>
    <row r="7048" spans="1:14" ht="16" x14ac:dyDescent="0.2">
      <c r="B7048" s="3" t="s">
        <v>29</v>
      </c>
      <c r="C7048" s="3">
        <v>0</v>
      </c>
      <c r="D7048" s="3" t="s">
        <v>27</v>
      </c>
      <c r="E7048" s="3" t="s">
        <v>27</v>
      </c>
      <c r="F7048" s="3">
        <v>1</v>
      </c>
      <c r="G7048" s="3">
        <v>1</v>
      </c>
      <c r="H7048" s="3">
        <v>0</v>
      </c>
      <c r="I7048" s="3" t="s">
        <v>26</v>
      </c>
      <c r="J7048" s="4">
        <v>50.3</v>
      </c>
      <c r="K7048" s="4">
        <v>92.75</v>
      </c>
      <c r="L7048" s="3" t="s">
        <v>27</v>
      </c>
      <c r="M7048" s="1">
        <f t="shared" si="135"/>
        <v>2</v>
      </c>
      <c r="N7048" s="8" t="b">
        <f t="shared" si="138"/>
        <v>0</v>
      </c>
    </row>
    <row r="7049" spans="1:14" ht="16" x14ac:dyDescent="0.2">
      <c r="B7049" s="3" t="s">
        <v>29</v>
      </c>
      <c r="C7049" s="3">
        <v>0</v>
      </c>
      <c r="D7049" s="3" t="s">
        <v>25</v>
      </c>
      <c r="E7049" s="3" t="s">
        <v>25</v>
      </c>
      <c r="F7049" s="3">
        <v>1</v>
      </c>
      <c r="G7049" s="3">
        <v>1</v>
      </c>
      <c r="H7049" s="3">
        <v>2</v>
      </c>
      <c r="I7049" s="3" t="s">
        <v>26</v>
      </c>
      <c r="J7049" s="4">
        <v>67.849999999999994</v>
      </c>
      <c r="K7049" s="4">
        <v>4627.6499999999996</v>
      </c>
      <c r="L7049" s="3" t="s">
        <v>27</v>
      </c>
      <c r="M7049" s="1">
        <f t="shared" si="135"/>
        <v>68</v>
      </c>
      <c r="N7049" s="8" t="b">
        <f t="shared" si="138"/>
        <v>0</v>
      </c>
    </row>
    <row r="7050" spans="1:14" ht="16" x14ac:dyDescent="0.2">
      <c r="B7050" s="3" t="s">
        <v>29</v>
      </c>
      <c r="C7050" s="3">
        <v>0</v>
      </c>
      <c r="D7050" s="3" t="s">
        <v>25</v>
      </c>
      <c r="E7050" s="3" t="s">
        <v>25</v>
      </c>
      <c r="F7050" s="3">
        <v>0</v>
      </c>
      <c r="G7050" s="3">
        <v>1</v>
      </c>
      <c r="H7050" s="3">
        <v>2</v>
      </c>
      <c r="I7050" s="3" t="s">
        <v>31</v>
      </c>
      <c r="J7050" s="4">
        <v>59</v>
      </c>
      <c r="K7050" s="4">
        <v>3707.6</v>
      </c>
      <c r="L7050" s="3" t="s">
        <v>27</v>
      </c>
      <c r="M7050" s="1">
        <f t="shared" si="135"/>
        <v>63</v>
      </c>
      <c r="N7050" s="8" t="b">
        <f t="shared" si="138"/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/>
    <outlinePr summaryBelow="0" summaryRight="0"/>
  </sheetPr>
  <dimension ref="A1:W7051"/>
  <sheetViews>
    <sheetView workbookViewId="0">
      <selection activeCell="W7" sqref="W7"/>
    </sheetView>
  </sheetViews>
  <sheetFormatPr baseColWidth="10" defaultColWidth="14.5" defaultRowHeight="15" customHeight="1" x14ac:dyDescent="0.15"/>
  <cols>
    <col min="1" max="1" width="9.33203125" bestFit="1" customWidth="1"/>
    <col min="2" max="2" width="5.83203125" bestFit="1" customWidth="1"/>
    <col min="3" max="3" width="12" bestFit="1" customWidth="1"/>
    <col min="4" max="4" width="6" bestFit="1" customWidth="1"/>
    <col min="5" max="5" width="9" bestFit="1" customWidth="1"/>
    <col min="6" max="6" width="10.83203125" bestFit="1" customWidth="1"/>
    <col min="7" max="7" width="11.83203125" bestFit="1" customWidth="1"/>
    <col min="8" max="8" width="10.33203125" bestFit="1" customWidth="1"/>
    <col min="9" max="9" width="11" bestFit="1" customWidth="1"/>
    <col min="10" max="10" width="14.33203125" bestFit="1" customWidth="1"/>
    <col min="11" max="11" width="11.6640625" bestFit="1" customWidth="1"/>
    <col min="12" max="12" width="4.83203125" bestFit="1" customWidth="1"/>
    <col min="13" max="13" width="17.33203125" bestFit="1" customWidth="1"/>
    <col min="14" max="14" width="14.5" customWidth="1"/>
  </cols>
  <sheetData>
    <row r="1" spans="1:23" ht="15.75" customHeight="1" x14ac:dyDescent="0.2">
      <c r="A1" s="3" t="s">
        <v>10</v>
      </c>
      <c r="B1" s="3" t="s">
        <v>11</v>
      </c>
      <c r="C1" s="3" t="s">
        <v>12</v>
      </c>
      <c r="D1" s="3" t="s">
        <v>13</v>
      </c>
      <c r="E1" s="3" t="s">
        <v>14</v>
      </c>
      <c r="F1" s="3" t="s">
        <v>15</v>
      </c>
      <c r="G1" s="3" t="s">
        <v>16</v>
      </c>
      <c r="H1" s="3" t="s">
        <v>17</v>
      </c>
      <c r="I1" s="3" t="s">
        <v>18</v>
      </c>
      <c r="J1" s="4" t="s">
        <v>19</v>
      </c>
      <c r="K1" s="5" t="s">
        <v>20</v>
      </c>
      <c r="L1" s="3" t="s">
        <v>21</v>
      </c>
      <c r="M1" s="97" t="s">
        <v>7317</v>
      </c>
      <c r="N1" s="90" t="s">
        <v>7313</v>
      </c>
      <c r="O1" s="83" t="s">
        <v>7312</v>
      </c>
      <c r="P1" s="83" t="s">
        <v>5593</v>
      </c>
      <c r="Q1" s="83" t="s">
        <v>5594</v>
      </c>
      <c r="R1" s="83" t="s">
        <v>7314</v>
      </c>
      <c r="S1" s="83" t="s">
        <v>7315</v>
      </c>
      <c r="T1" s="83" t="s">
        <v>7316</v>
      </c>
      <c r="U1" s="83" t="s">
        <v>7318</v>
      </c>
      <c r="V1" s="83" t="s">
        <v>7319</v>
      </c>
      <c r="W1" s="83" t="s">
        <v>7320</v>
      </c>
    </row>
    <row r="2" spans="1:23" ht="24.75" customHeight="1" x14ac:dyDescent="0.2">
      <c r="A2" s="7" t="s">
        <v>23</v>
      </c>
      <c r="B2" s="3" t="s">
        <v>24</v>
      </c>
      <c r="C2" s="3">
        <v>0</v>
      </c>
      <c r="D2" s="3" t="s">
        <v>25</v>
      </c>
      <c r="E2" s="3" t="s">
        <v>25</v>
      </c>
      <c r="F2" s="3">
        <v>1</v>
      </c>
      <c r="G2" s="3">
        <v>1</v>
      </c>
      <c r="H2" s="3">
        <v>1</v>
      </c>
      <c r="I2" s="3" t="s">
        <v>26</v>
      </c>
      <c r="J2" s="4">
        <v>65.599999999999994</v>
      </c>
      <c r="K2" s="4">
        <v>593.29999999999995</v>
      </c>
      <c r="L2" s="3" t="s">
        <v>27</v>
      </c>
      <c r="M2" s="1">
        <f t="shared" ref="M2:M7050" si="0">ROUND(K2/J2,0)</f>
        <v>9</v>
      </c>
      <c r="N2" s="8" t="b">
        <f>IF(B2="Female", TRUE, FALSE)</f>
        <v>1</v>
      </c>
      <c r="O2" t="b">
        <f>IF(L2="Yes", TRUE, FALSE)</f>
        <v>0</v>
      </c>
      <c r="P2" t="b">
        <f>IF(F2&gt;=1, TRUE, FALSE)</f>
        <v>1</v>
      </c>
      <c r="Q2" t="b">
        <f>IF(G2&gt;=1, TRUE, FALSE)</f>
        <v>1</v>
      </c>
      <c r="R2">
        <f>IF(AND(D2="No",E2="No"),0,IF(AND(D2="Yes",E2="No"),1,IF(AND(D2="No",E2="Yes",Q2),2,IF(AND(D2="Yes",E2="Yes"),3))))</f>
        <v>3</v>
      </c>
      <c r="S2" s="95">
        <f>DATE(2019, 8, 22)- (M2*30)</f>
        <v>43429</v>
      </c>
      <c r="T2" s="96">
        <f>(K2/M2)</f>
        <v>65.922222222222217</v>
      </c>
      <c r="U2" t="str">
        <f>VLOOKUP(H2, Table2_ContractType!$A$2:$B$4, 2,TRUE)</f>
        <v>1 Year</v>
      </c>
      <c r="V2" t="str">
        <f>VLOOKUP(F2, Table3_PhoneService!$A$2:B44, 2, TRUE)</f>
        <v>One Line</v>
      </c>
      <c r="W2" t="str">
        <f>VLOOKUP(G2,Table4_InternetService!$A$2:$B$4, 2, FALSE)</f>
        <v>DSL</v>
      </c>
    </row>
    <row r="3" spans="1:23" ht="15.75" customHeight="1" x14ac:dyDescent="0.2">
      <c r="A3" s="3" t="s">
        <v>28</v>
      </c>
      <c r="B3" s="3" t="s">
        <v>29</v>
      </c>
      <c r="C3" s="3">
        <v>0</v>
      </c>
      <c r="D3" s="3" t="s">
        <v>27</v>
      </c>
      <c r="E3" s="3" t="s">
        <v>27</v>
      </c>
      <c r="F3" s="3">
        <v>2</v>
      </c>
      <c r="G3" s="3">
        <v>1</v>
      </c>
      <c r="H3" s="3">
        <v>0</v>
      </c>
      <c r="I3" s="3" t="s">
        <v>26</v>
      </c>
      <c r="J3" s="4">
        <v>59.9</v>
      </c>
      <c r="K3" s="4">
        <v>542.4</v>
      </c>
      <c r="L3" s="3" t="s">
        <v>27</v>
      </c>
      <c r="M3" s="1">
        <f t="shared" si="0"/>
        <v>9</v>
      </c>
      <c r="N3" s="8" t="b">
        <f t="shared" ref="N3:N66" si="1">IF(B3="Female", TRUE, FALSE)</f>
        <v>0</v>
      </c>
      <c r="O3" t="b">
        <f t="shared" ref="O3:O66" si="2">IF(L3="Yes", TRUE, FALSE)</f>
        <v>0</v>
      </c>
      <c r="P3" t="b">
        <f t="shared" ref="P3:P66" si="3">IF(F3&gt;=1, TRUE, FALSE)</f>
        <v>1</v>
      </c>
      <c r="Q3" t="b">
        <f t="shared" ref="Q3:Q66" si="4">IF(G3&gt;=1, TRUE, FALSE)</f>
        <v>1</v>
      </c>
      <c r="R3">
        <f t="shared" ref="R3:R66" si="5">IF(AND(D3="No",E3="No"),0,IF(AND(D3="Yes",E3="No"),1,IF(AND(D3="No",E3="Yes",Q3),2,IF(AND(D3="Yes",E3="Yes"),3))))</f>
        <v>0</v>
      </c>
      <c r="S3" s="95">
        <f t="shared" ref="S3:S66" si="6">DATE(2019, 8, 22)- (M3*30)</f>
        <v>43429</v>
      </c>
      <c r="T3" s="96">
        <f t="shared" ref="T3:T66" si="7">(K3/M3)</f>
        <v>60.266666666666666</v>
      </c>
      <c r="U3" t="str">
        <f>VLOOKUP(H3, Table2_ContractType!$A$2:$B$4, 2,TRUE)</f>
        <v>Month-to-Month</v>
      </c>
      <c r="V3" t="str">
        <f>VLOOKUP(F3, Table3_PhoneService!$A$2:B45, 2, TRUE)</f>
        <v>Two or More Lines</v>
      </c>
      <c r="W3" t="str">
        <f>VLOOKUP(G3,Table4_InternetService!$A$2:$B$4, 2, FALSE)</f>
        <v>DSL</v>
      </c>
    </row>
    <row r="4" spans="1:23" ht="15.75" customHeight="1" x14ac:dyDescent="0.2">
      <c r="A4" s="3" t="s">
        <v>30</v>
      </c>
      <c r="B4" s="3" t="s">
        <v>29</v>
      </c>
      <c r="C4" s="3">
        <v>0</v>
      </c>
      <c r="D4" s="3" t="s">
        <v>27</v>
      </c>
      <c r="E4" s="3" t="s">
        <v>27</v>
      </c>
      <c r="F4" s="3">
        <v>1</v>
      </c>
      <c r="G4" s="3">
        <v>2</v>
      </c>
      <c r="H4" s="3">
        <v>0</v>
      </c>
      <c r="I4" s="3" t="s">
        <v>31</v>
      </c>
      <c r="J4" s="4">
        <v>73.900000000000006</v>
      </c>
      <c r="K4" s="4">
        <v>280.85000000000002</v>
      </c>
      <c r="L4" s="3" t="s">
        <v>25</v>
      </c>
      <c r="M4" s="1">
        <f t="shared" si="0"/>
        <v>4</v>
      </c>
      <c r="N4" s="8" t="b">
        <f t="shared" si="1"/>
        <v>0</v>
      </c>
      <c r="O4" t="b">
        <f t="shared" si="2"/>
        <v>1</v>
      </c>
      <c r="P4" t="b">
        <f t="shared" si="3"/>
        <v>1</v>
      </c>
      <c r="Q4" t="b">
        <f t="shared" si="4"/>
        <v>1</v>
      </c>
      <c r="R4">
        <f t="shared" si="5"/>
        <v>0</v>
      </c>
      <c r="S4" s="95">
        <f t="shared" si="6"/>
        <v>43579</v>
      </c>
      <c r="T4" s="96">
        <f t="shared" si="7"/>
        <v>70.212500000000006</v>
      </c>
      <c r="U4" t="str">
        <f>VLOOKUP(H4, Table2_ContractType!$A$2:$B$4, 2,TRUE)</f>
        <v>Month-to-Month</v>
      </c>
      <c r="V4" t="str">
        <f>VLOOKUP(F4, Table3_PhoneService!$A$2:B46, 2, TRUE)</f>
        <v>One Line</v>
      </c>
      <c r="W4" t="str">
        <f>VLOOKUP(G4,Table4_InternetService!$A$2:$B$4, 2, FALSE)</f>
        <v>Fiber Optic</v>
      </c>
    </row>
    <row r="5" spans="1:23" ht="15.75" customHeight="1" x14ac:dyDescent="0.2">
      <c r="A5" s="3" t="s">
        <v>32</v>
      </c>
      <c r="B5" s="3" t="s">
        <v>29</v>
      </c>
      <c r="C5" s="3">
        <v>1</v>
      </c>
      <c r="D5" s="3" t="s">
        <v>25</v>
      </c>
      <c r="E5" s="3" t="s">
        <v>27</v>
      </c>
      <c r="F5" s="3">
        <v>1</v>
      </c>
      <c r="G5" s="3">
        <v>2</v>
      </c>
      <c r="H5" s="3">
        <v>0</v>
      </c>
      <c r="I5" s="3" t="s">
        <v>31</v>
      </c>
      <c r="J5" s="4">
        <v>98</v>
      </c>
      <c r="K5" s="4">
        <v>1237.8499999999999</v>
      </c>
      <c r="L5" s="3" t="s">
        <v>25</v>
      </c>
      <c r="M5" s="1">
        <f t="shared" si="0"/>
        <v>13</v>
      </c>
      <c r="N5" s="8" t="b">
        <f t="shared" si="1"/>
        <v>0</v>
      </c>
      <c r="O5" t="b">
        <f t="shared" si="2"/>
        <v>1</v>
      </c>
      <c r="P5" t="b">
        <f t="shared" si="3"/>
        <v>1</v>
      </c>
      <c r="Q5" t="b">
        <f t="shared" si="4"/>
        <v>1</v>
      </c>
      <c r="R5">
        <f t="shared" si="5"/>
        <v>1</v>
      </c>
      <c r="S5" s="95">
        <f t="shared" si="6"/>
        <v>43309</v>
      </c>
      <c r="T5" s="96">
        <f t="shared" si="7"/>
        <v>95.219230769230762</v>
      </c>
      <c r="U5" t="str">
        <f>VLOOKUP(H5, Table2_ContractType!$A$2:$B$4, 2,TRUE)</f>
        <v>Month-to-Month</v>
      </c>
      <c r="V5" t="str">
        <f>VLOOKUP(F5, Table3_PhoneService!$A$2:B47, 2, TRUE)</f>
        <v>One Line</v>
      </c>
      <c r="W5" t="str">
        <f>VLOOKUP(G5,Table4_InternetService!$A$2:$B$4, 2, FALSE)</f>
        <v>Fiber Optic</v>
      </c>
    </row>
    <row r="6" spans="1:23" ht="15.75" customHeight="1" x14ac:dyDescent="0.2">
      <c r="A6" s="3" t="s">
        <v>33</v>
      </c>
      <c r="B6" s="3" t="s">
        <v>24</v>
      </c>
      <c r="C6" s="3">
        <v>1</v>
      </c>
      <c r="D6" s="3" t="s">
        <v>25</v>
      </c>
      <c r="E6" s="3" t="s">
        <v>27</v>
      </c>
      <c r="F6" s="3">
        <v>1</v>
      </c>
      <c r="G6" s="3">
        <v>2</v>
      </c>
      <c r="H6" s="3">
        <v>0</v>
      </c>
      <c r="I6" s="3" t="s">
        <v>26</v>
      </c>
      <c r="J6" s="4">
        <v>83.9</v>
      </c>
      <c r="K6" s="4">
        <v>267.39999999999998</v>
      </c>
      <c r="L6" s="3" t="s">
        <v>25</v>
      </c>
      <c r="M6" s="1">
        <f t="shared" si="0"/>
        <v>3</v>
      </c>
      <c r="N6" s="8" t="b">
        <f t="shared" si="1"/>
        <v>1</v>
      </c>
      <c r="O6" t="b">
        <f t="shared" si="2"/>
        <v>1</v>
      </c>
      <c r="P6" t="b">
        <f t="shared" si="3"/>
        <v>1</v>
      </c>
      <c r="Q6" t="b">
        <f t="shared" si="4"/>
        <v>1</v>
      </c>
      <c r="R6">
        <f t="shared" si="5"/>
        <v>1</v>
      </c>
      <c r="S6" s="95">
        <f t="shared" si="6"/>
        <v>43609</v>
      </c>
      <c r="T6" s="96">
        <f t="shared" si="7"/>
        <v>89.133333333333326</v>
      </c>
      <c r="U6" t="str">
        <f>VLOOKUP(H6, Table2_ContractType!$A$2:$B$4, 2,TRUE)</f>
        <v>Month-to-Month</v>
      </c>
      <c r="V6" t="str">
        <f>VLOOKUP(F6, Table3_PhoneService!$A$2:B48, 2, TRUE)</f>
        <v>One Line</v>
      </c>
      <c r="W6" t="str">
        <f>VLOOKUP(G6,Table4_InternetService!$A$2:$B$4, 2, FALSE)</f>
        <v>Fiber Optic</v>
      </c>
    </row>
    <row r="7" spans="1:23" ht="15.75" customHeight="1" x14ac:dyDescent="0.2">
      <c r="A7" s="3" t="s">
        <v>34</v>
      </c>
      <c r="B7" s="3" t="s">
        <v>24</v>
      </c>
      <c r="C7" s="3">
        <v>0</v>
      </c>
      <c r="D7" s="3" t="s">
        <v>27</v>
      </c>
      <c r="E7" s="3" t="s">
        <v>25</v>
      </c>
      <c r="F7" s="3">
        <v>1</v>
      </c>
      <c r="G7" s="3">
        <v>1</v>
      </c>
      <c r="H7" s="3">
        <v>0</v>
      </c>
      <c r="I7" s="3" t="s">
        <v>35</v>
      </c>
      <c r="J7" s="4">
        <v>69.400000000000006</v>
      </c>
      <c r="K7" s="4">
        <v>571.45000000000005</v>
      </c>
      <c r="L7" s="3" t="s">
        <v>27</v>
      </c>
      <c r="M7" s="1">
        <f t="shared" si="0"/>
        <v>8</v>
      </c>
      <c r="N7" s="8" t="b">
        <f t="shared" si="1"/>
        <v>1</v>
      </c>
      <c r="O7" t="b">
        <f t="shared" si="2"/>
        <v>0</v>
      </c>
      <c r="P7" t="b">
        <f t="shared" si="3"/>
        <v>1</v>
      </c>
      <c r="Q7" t="b">
        <f t="shared" si="4"/>
        <v>1</v>
      </c>
      <c r="R7">
        <f t="shared" si="5"/>
        <v>2</v>
      </c>
      <c r="S7" s="95">
        <f t="shared" si="6"/>
        <v>43459</v>
      </c>
      <c r="T7" s="96">
        <f t="shared" si="7"/>
        <v>71.431250000000006</v>
      </c>
      <c r="U7" t="str">
        <f>VLOOKUP(H7, Table2_ContractType!$A$2:$B$4, 2,TRUE)</f>
        <v>Month-to-Month</v>
      </c>
      <c r="V7" t="str">
        <f>VLOOKUP(F7, Table3_PhoneService!$A$2:B49, 2, TRUE)</f>
        <v>One Line</v>
      </c>
      <c r="W7" t="str">
        <f>VLOOKUP(G7,Table4_InternetService!$A$2:$B$4, 2, FALSE)</f>
        <v>DSL</v>
      </c>
    </row>
    <row r="8" spans="1:23" ht="15.75" customHeight="1" x14ac:dyDescent="0.2">
      <c r="A8" s="3" t="s">
        <v>36</v>
      </c>
      <c r="B8" s="3" t="s">
        <v>24</v>
      </c>
      <c r="C8" s="3">
        <v>1</v>
      </c>
      <c r="D8" s="3" t="s">
        <v>25</v>
      </c>
      <c r="E8" s="3" t="s">
        <v>27</v>
      </c>
      <c r="F8" s="3">
        <v>1</v>
      </c>
      <c r="G8" s="3">
        <v>2</v>
      </c>
      <c r="H8" s="3">
        <v>2</v>
      </c>
      <c r="I8" s="3" t="s">
        <v>37</v>
      </c>
      <c r="J8" s="4">
        <v>109.7</v>
      </c>
      <c r="K8" s="4">
        <v>7904.25</v>
      </c>
      <c r="L8" s="3" t="s">
        <v>27</v>
      </c>
      <c r="M8" s="1">
        <f t="shared" si="0"/>
        <v>72</v>
      </c>
      <c r="N8" s="8" t="b">
        <f t="shared" si="1"/>
        <v>1</v>
      </c>
      <c r="O8" t="b">
        <f t="shared" si="2"/>
        <v>0</v>
      </c>
      <c r="P8" t="b">
        <f t="shared" si="3"/>
        <v>1</v>
      </c>
      <c r="Q8" t="b">
        <f t="shared" si="4"/>
        <v>1</v>
      </c>
      <c r="R8">
        <f t="shared" si="5"/>
        <v>1</v>
      </c>
      <c r="S8" s="95">
        <f t="shared" si="6"/>
        <v>41539</v>
      </c>
      <c r="T8" s="96">
        <f t="shared" si="7"/>
        <v>109.78125</v>
      </c>
      <c r="U8" t="str">
        <f>VLOOKUP(H8, Table2_ContractType!$A$2:$B$4, 2,TRUE)</f>
        <v>2 Year</v>
      </c>
      <c r="V8" t="str">
        <f>VLOOKUP(F8, Table3_PhoneService!$A$2:B50, 2, TRUE)</f>
        <v>One Line</v>
      </c>
      <c r="W8" t="str">
        <f>VLOOKUP(G8,Table4_InternetService!$A$2:$B$4, 2, FALSE)</f>
        <v>Fiber Optic</v>
      </c>
    </row>
    <row r="9" spans="1:23" ht="15.75" customHeight="1" x14ac:dyDescent="0.2">
      <c r="A9" s="3" t="s">
        <v>38</v>
      </c>
      <c r="B9" s="3" t="s">
        <v>29</v>
      </c>
      <c r="C9" s="3">
        <v>0</v>
      </c>
      <c r="D9" s="3" t="s">
        <v>25</v>
      </c>
      <c r="E9" s="3" t="s">
        <v>27</v>
      </c>
      <c r="F9" s="3">
        <v>2</v>
      </c>
      <c r="G9" s="3">
        <v>2</v>
      </c>
      <c r="H9" s="3">
        <v>2</v>
      </c>
      <c r="I9" s="3" t="s">
        <v>35</v>
      </c>
      <c r="J9" s="4">
        <v>84.65</v>
      </c>
      <c r="K9" s="4">
        <v>5377.8</v>
      </c>
      <c r="L9" s="3" t="s">
        <v>27</v>
      </c>
      <c r="M9" s="1">
        <f t="shared" si="0"/>
        <v>64</v>
      </c>
      <c r="N9" s="8" t="b">
        <f t="shared" si="1"/>
        <v>0</v>
      </c>
      <c r="O9" t="b">
        <f t="shared" si="2"/>
        <v>0</v>
      </c>
      <c r="P9" t="b">
        <f t="shared" si="3"/>
        <v>1</v>
      </c>
      <c r="Q9" t="b">
        <f t="shared" si="4"/>
        <v>1</v>
      </c>
      <c r="R9">
        <f t="shared" si="5"/>
        <v>1</v>
      </c>
      <c r="S9" s="95">
        <f t="shared" si="6"/>
        <v>41779</v>
      </c>
      <c r="T9" s="96">
        <f t="shared" si="7"/>
        <v>84.028125000000003</v>
      </c>
      <c r="U9" t="str">
        <f>VLOOKUP(H9, Table2_ContractType!$A$2:$B$4, 2,TRUE)</f>
        <v>2 Year</v>
      </c>
      <c r="V9" t="str">
        <f>VLOOKUP(F9, Table3_PhoneService!$A$2:B51, 2, TRUE)</f>
        <v>Two or More Lines</v>
      </c>
      <c r="W9" t="str">
        <f>VLOOKUP(G9,Table4_InternetService!$A$2:$B$4, 2, FALSE)</f>
        <v>Fiber Optic</v>
      </c>
    </row>
    <row r="10" spans="1:23" ht="15.75" customHeight="1" x14ac:dyDescent="0.2">
      <c r="A10" s="3" t="s">
        <v>39</v>
      </c>
      <c r="B10" s="3" t="s">
        <v>24</v>
      </c>
      <c r="C10" s="3">
        <v>1</v>
      </c>
      <c r="D10" s="3" t="s">
        <v>27</v>
      </c>
      <c r="E10" s="3" t="s">
        <v>27</v>
      </c>
      <c r="F10" s="3">
        <v>1</v>
      </c>
      <c r="G10" s="3">
        <v>1</v>
      </c>
      <c r="H10" s="3">
        <v>0</v>
      </c>
      <c r="I10" s="3" t="s">
        <v>31</v>
      </c>
      <c r="J10" s="4">
        <v>48.2</v>
      </c>
      <c r="K10" s="4">
        <v>340.35</v>
      </c>
      <c r="L10" s="3" t="s">
        <v>27</v>
      </c>
      <c r="M10" s="1">
        <f t="shared" si="0"/>
        <v>7</v>
      </c>
      <c r="N10" s="8" t="b">
        <f t="shared" si="1"/>
        <v>1</v>
      </c>
      <c r="O10" t="b">
        <f t="shared" si="2"/>
        <v>0</v>
      </c>
      <c r="P10" t="b">
        <f t="shared" si="3"/>
        <v>1</v>
      </c>
      <c r="Q10" t="b">
        <f t="shared" si="4"/>
        <v>1</v>
      </c>
      <c r="R10">
        <f t="shared" si="5"/>
        <v>0</v>
      </c>
      <c r="S10" s="95">
        <f t="shared" si="6"/>
        <v>43489</v>
      </c>
      <c r="T10" s="96">
        <f t="shared" si="7"/>
        <v>48.621428571428574</v>
      </c>
      <c r="U10" t="str">
        <f>VLOOKUP(H10, Table2_ContractType!$A$2:$B$4, 2,TRUE)</f>
        <v>Month-to-Month</v>
      </c>
      <c r="V10" t="str">
        <f>VLOOKUP(F10, Table3_PhoneService!$A$2:B52, 2, TRUE)</f>
        <v>One Line</v>
      </c>
      <c r="W10" t="str">
        <f>VLOOKUP(G10,Table4_InternetService!$A$2:$B$4, 2, FALSE)</f>
        <v>DSL</v>
      </c>
    </row>
    <row r="11" spans="1:23" ht="15.75" customHeight="1" x14ac:dyDescent="0.2">
      <c r="A11" s="3" t="s">
        <v>40</v>
      </c>
      <c r="B11" s="3" t="s">
        <v>24</v>
      </c>
      <c r="C11" s="3">
        <v>0</v>
      </c>
      <c r="D11" s="3" t="s">
        <v>25</v>
      </c>
      <c r="E11" s="3" t="s">
        <v>25</v>
      </c>
      <c r="F11" s="3">
        <v>2</v>
      </c>
      <c r="G11" s="3">
        <v>1</v>
      </c>
      <c r="H11" s="3">
        <v>2</v>
      </c>
      <c r="I11" s="3" t="s">
        <v>26</v>
      </c>
      <c r="J11" s="4">
        <v>90.45</v>
      </c>
      <c r="K11" s="4">
        <v>5957.9</v>
      </c>
      <c r="L11" s="3" t="s">
        <v>27</v>
      </c>
      <c r="M11" s="1">
        <f t="shared" si="0"/>
        <v>66</v>
      </c>
      <c r="N11" s="8" t="b">
        <f t="shared" si="1"/>
        <v>1</v>
      </c>
      <c r="O11" t="b">
        <f t="shared" si="2"/>
        <v>0</v>
      </c>
      <c r="P11" t="b">
        <f t="shared" si="3"/>
        <v>1</v>
      </c>
      <c r="Q11" t="b">
        <f t="shared" si="4"/>
        <v>1</v>
      </c>
      <c r="R11">
        <f t="shared" si="5"/>
        <v>3</v>
      </c>
      <c r="S11" s="95">
        <f t="shared" si="6"/>
        <v>41719</v>
      </c>
      <c r="T11" s="96">
        <f t="shared" si="7"/>
        <v>90.271212121212116</v>
      </c>
      <c r="U11" t="str">
        <f>VLOOKUP(H11, Table2_ContractType!$A$2:$B$4, 2,TRUE)</f>
        <v>2 Year</v>
      </c>
      <c r="V11" t="str">
        <f>VLOOKUP(F11, Table3_PhoneService!$A$2:B53, 2, TRUE)</f>
        <v>Two or More Lines</v>
      </c>
      <c r="W11" t="str">
        <f>VLOOKUP(G11,Table4_InternetService!$A$2:$B$4, 2, FALSE)</f>
        <v>DSL</v>
      </c>
    </row>
    <row r="12" spans="1:23" ht="15.75" customHeight="1" x14ac:dyDescent="0.2">
      <c r="A12" s="3" t="s">
        <v>41</v>
      </c>
      <c r="B12" s="3" t="s">
        <v>29</v>
      </c>
      <c r="C12" s="3">
        <v>0</v>
      </c>
      <c r="D12" s="3" t="s">
        <v>27</v>
      </c>
      <c r="E12" s="3" t="s">
        <v>27</v>
      </c>
      <c r="F12" s="3">
        <v>0</v>
      </c>
      <c r="G12" s="3">
        <v>1</v>
      </c>
      <c r="H12" s="3">
        <v>2</v>
      </c>
      <c r="I12" s="3" t="s">
        <v>35</v>
      </c>
      <c r="J12" s="4">
        <v>45.2</v>
      </c>
      <c r="K12" s="4">
        <v>2460.5500000000002</v>
      </c>
      <c r="L12" s="3" t="s">
        <v>27</v>
      </c>
      <c r="M12" s="1">
        <f t="shared" si="0"/>
        <v>54</v>
      </c>
      <c r="N12" s="8" t="b">
        <f t="shared" si="1"/>
        <v>0</v>
      </c>
      <c r="O12" t="b">
        <f t="shared" si="2"/>
        <v>0</v>
      </c>
      <c r="P12" t="b">
        <f t="shared" si="3"/>
        <v>0</v>
      </c>
      <c r="Q12" t="b">
        <f t="shared" si="4"/>
        <v>1</v>
      </c>
      <c r="R12">
        <f t="shared" si="5"/>
        <v>0</v>
      </c>
      <c r="S12" s="95">
        <f t="shared" si="6"/>
        <v>42079</v>
      </c>
      <c r="T12" s="96">
        <f t="shared" si="7"/>
        <v>45.565740740740743</v>
      </c>
      <c r="U12" t="str">
        <f>VLOOKUP(H12, Table2_ContractType!$A$2:$B$4, 2,TRUE)</f>
        <v>2 Year</v>
      </c>
      <c r="V12" t="str">
        <f>VLOOKUP(F12, Table3_PhoneService!$A$2:B54, 2, TRUE)</f>
        <v>No Phone Service</v>
      </c>
      <c r="W12" t="str">
        <f>VLOOKUP(G12,Table4_InternetService!$A$2:$B$4, 2, FALSE)</f>
        <v>DSL</v>
      </c>
    </row>
    <row r="13" spans="1:23" ht="15.75" customHeight="1" x14ac:dyDescent="0.2">
      <c r="A13" s="9" t="s">
        <v>42</v>
      </c>
      <c r="B13" s="3" t="s">
        <v>24</v>
      </c>
      <c r="C13" s="3">
        <v>0</v>
      </c>
      <c r="D13" s="3" t="s">
        <v>25</v>
      </c>
      <c r="E13" s="3" t="s">
        <v>25</v>
      </c>
      <c r="F13" s="3">
        <v>2</v>
      </c>
      <c r="G13" s="3">
        <v>2</v>
      </c>
      <c r="H13" s="3">
        <v>2</v>
      </c>
      <c r="I13" s="3" t="s">
        <v>35</v>
      </c>
      <c r="J13" s="4">
        <v>116.8</v>
      </c>
      <c r="K13" s="4">
        <v>8456.75</v>
      </c>
      <c r="L13" s="3" t="s">
        <v>27</v>
      </c>
      <c r="M13" s="1">
        <f t="shared" si="0"/>
        <v>72</v>
      </c>
      <c r="N13" s="8" t="b">
        <f t="shared" si="1"/>
        <v>1</v>
      </c>
      <c r="O13" t="b">
        <f t="shared" si="2"/>
        <v>0</v>
      </c>
      <c r="P13" t="b">
        <f t="shared" si="3"/>
        <v>1</v>
      </c>
      <c r="Q13" t="b">
        <f t="shared" si="4"/>
        <v>1</v>
      </c>
      <c r="R13">
        <f t="shared" si="5"/>
        <v>3</v>
      </c>
      <c r="S13" s="95">
        <f t="shared" si="6"/>
        <v>41539</v>
      </c>
      <c r="T13" s="96">
        <f t="shared" si="7"/>
        <v>117.45486111111111</v>
      </c>
      <c r="U13" t="str">
        <f>VLOOKUP(H13, Table2_ContractType!$A$2:$B$4, 2,TRUE)</f>
        <v>2 Year</v>
      </c>
      <c r="V13" t="str">
        <f>VLOOKUP(F13, Table3_PhoneService!$A$2:B55, 2, TRUE)</f>
        <v>Two or More Lines</v>
      </c>
      <c r="W13" t="str">
        <f>VLOOKUP(G13,Table4_InternetService!$A$2:$B$4, 2, FALSE)</f>
        <v>Fiber Optic</v>
      </c>
    </row>
    <row r="14" spans="1:23" ht="15.75" customHeight="1" x14ac:dyDescent="0.2">
      <c r="A14" s="3" t="s">
        <v>43</v>
      </c>
      <c r="B14" s="3" t="s">
        <v>24</v>
      </c>
      <c r="C14" s="3">
        <v>0</v>
      </c>
      <c r="D14" s="3" t="s">
        <v>25</v>
      </c>
      <c r="E14" s="3" t="s">
        <v>27</v>
      </c>
      <c r="F14" s="3">
        <v>1</v>
      </c>
      <c r="G14" s="3">
        <v>2</v>
      </c>
      <c r="H14" s="3">
        <v>0</v>
      </c>
      <c r="I14" s="3" t="s">
        <v>31</v>
      </c>
      <c r="J14" s="4">
        <v>68.95</v>
      </c>
      <c r="K14" s="4">
        <v>351.5</v>
      </c>
      <c r="L14" s="3" t="s">
        <v>27</v>
      </c>
      <c r="M14" s="1">
        <f t="shared" si="0"/>
        <v>5</v>
      </c>
      <c r="N14" s="8" t="b">
        <f t="shared" si="1"/>
        <v>1</v>
      </c>
      <c r="O14" t="b">
        <f t="shared" si="2"/>
        <v>0</v>
      </c>
      <c r="P14" t="b">
        <f t="shared" si="3"/>
        <v>1</v>
      </c>
      <c r="Q14" t="b">
        <f t="shared" si="4"/>
        <v>1</v>
      </c>
      <c r="R14">
        <f t="shared" si="5"/>
        <v>1</v>
      </c>
      <c r="S14" s="95">
        <f t="shared" si="6"/>
        <v>43549</v>
      </c>
      <c r="T14" s="96">
        <f t="shared" si="7"/>
        <v>70.3</v>
      </c>
      <c r="U14" t="str">
        <f>VLOOKUP(H14, Table2_ContractType!$A$2:$B$4, 2,TRUE)</f>
        <v>Month-to-Month</v>
      </c>
      <c r="V14" t="str">
        <f>VLOOKUP(F14, Table3_PhoneService!$A$2:B56, 2, TRUE)</f>
        <v>One Line</v>
      </c>
      <c r="W14" t="str">
        <f>VLOOKUP(G14,Table4_InternetService!$A$2:$B$4, 2, FALSE)</f>
        <v>Fiber Optic</v>
      </c>
    </row>
    <row r="15" spans="1:23" ht="15.75" customHeight="1" x14ac:dyDescent="0.2">
      <c r="A15" s="3" t="s">
        <v>44</v>
      </c>
      <c r="B15" s="3" t="s">
        <v>24</v>
      </c>
      <c r="C15" s="3">
        <v>0</v>
      </c>
      <c r="D15" s="3" t="s">
        <v>27</v>
      </c>
      <c r="E15" s="3" t="s">
        <v>27</v>
      </c>
      <c r="F15" s="3">
        <v>2</v>
      </c>
      <c r="G15" s="3">
        <v>2</v>
      </c>
      <c r="H15" s="3">
        <v>2</v>
      </c>
      <c r="I15" s="3" t="s">
        <v>37</v>
      </c>
      <c r="J15" s="4">
        <v>101.3</v>
      </c>
      <c r="K15" s="4">
        <v>7261.25</v>
      </c>
      <c r="L15" s="3" t="s">
        <v>27</v>
      </c>
      <c r="M15" s="1">
        <f t="shared" si="0"/>
        <v>72</v>
      </c>
      <c r="N15" s="8" t="b">
        <f t="shared" si="1"/>
        <v>1</v>
      </c>
      <c r="O15" t="b">
        <f t="shared" si="2"/>
        <v>0</v>
      </c>
      <c r="P15" t="b">
        <f t="shared" si="3"/>
        <v>1</v>
      </c>
      <c r="Q15" t="b">
        <f t="shared" si="4"/>
        <v>1</v>
      </c>
      <c r="R15">
        <f t="shared" si="5"/>
        <v>0</v>
      </c>
      <c r="S15" s="95">
        <f t="shared" si="6"/>
        <v>41539</v>
      </c>
      <c r="T15" s="96">
        <f t="shared" si="7"/>
        <v>100.85069444444444</v>
      </c>
      <c r="U15" t="str">
        <f>VLOOKUP(H15, Table2_ContractType!$A$2:$B$4, 2,TRUE)</f>
        <v>2 Year</v>
      </c>
      <c r="V15" t="str">
        <f>VLOOKUP(F15, Table3_PhoneService!$A$2:B57, 2, TRUE)</f>
        <v>Two or More Lines</v>
      </c>
      <c r="W15" t="str">
        <f>VLOOKUP(G15,Table4_InternetService!$A$2:$B$4, 2, FALSE)</f>
        <v>Fiber Optic</v>
      </c>
    </row>
    <row r="16" spans="1:23" ht="15.75" customHeight="1" x14ac:dyDescent="0.2">
      <c r="A16" s="3" t="s">
        <v>45</v>
      </c>
      <c r="B16" s="3" t="s">
        <v>24</v>
      </c>
      <c r="C16" s="3">
        <v>0</v>
      </c>
      <c r="D16" s="3" t="s">
        <v>27</v>
      </c>
      <c r="E16" s="3" t="s">
        <v>27</v>
      </c>
      <c r="F16" s="3">
        <v>0</v>
      </c>
      <c r="G16" s="3">
        <v>1</v>
      </c>
      <c r="H16" s="3">
        <v>2</v>
      </c>
      <c r="I16" s="3" t="s">
        <v>37</v>
      </c>
      <c r="J16" s="4">
        <v>45.05</v>
      </c>
      <c r="K16" s="4">
        <v>2560.1</v>
      </c>
      <c r="L16" s="3" t="s">
        <v>27</v>
      </c>
      <c r="M16" s="1">
        <f t="shared" si="0"/>
        <v>57</v>
      </c>
      <c r="N16" s="8" t="b">
        <f t="shared" si="1"/>
        <v>1</v>
      </c>
      <c r="O16" t="b">
        <f t="shared" si="2"/>
        <v>0</v>
      </c>
      <c r="P16" t="b">
        <f t="shared" si="3"/>
        <v>0</v>
      </c>
      <c r="Q16" t="b">
        <f t="shared" si="4"/>
        <v>1</v>
      </c>
      <c r="R16">
        <f t="shared" si="5"/>
        <v>0</v>
      </c>
      <c r="S16" s="95">
        <f t="shared" si="6"/>
        <v>41989</v>
      </c>
      <c r="T16" s="96">
        <f t="shared" si="7"/>
        <v>44.914035087719299</v>
      </c>
      <c r="U16" t="str">
        <f>VLOOKUP(H16, Table2_ContractType!$A$2:$B$4, 2,TRUE)</f>
        <v>2 Year</v>
      </c>
      <c r="V16" t="str">
        <f>VLOOKUP(F16, Table3_PhoneService!$A$2:B58, 2, TRUE)</f>
        <v>No Phone Service</v>
      </c>
      <c r="W16" t="str">
        <f>VLOOKUP(G16,Table4_InternetService!$A$2:$B$4, 2, FALSE)</f>
        <v>DSL</v>
      </c>
    </row>
    <row r="17" spans="1:23" ht="15.75" customHeight="1" x14ac:dyDescent="0.2">
      <c r="A17" s="3" t="s">
        <v>46</v>
      </c>
      <c r="B17" s="3" t="s">
        <v>24</v>
      </c>
      <c r="C17" s="3">
        <v>0</v>
      </c>
      <c r="D17" s="3" t="s">
        <v>25</v>
      </c>
      <c r="E17" s="3" t="s">
        <v>25</v>
      </c>
      <c r="F17" s="3">
        <v>2</v>
      </c>
      <c r="G17" s="3">
        <v>2</v>
      </c>
      <c r="H17" s="3">
        <v>2</v>
      </c>
      <c r="I17" s="3" t="s">
        <v>35</v>
      </c>
      <c r="J17" s="4">
        <v>95.75</v>
      </c>
      <c r="K17" s="4">
        <v>6849.4</v>
      </c>
      <c r="L17" s="3" t="s">
        <v>27</v>
      </c>
      <c r="M17" s="1">
        <f t="shared" si="0"/>
        <v>72</v>
      </c>
      <c r="N17" s="8" t="b">
        <f t="shared" si="1"/>
        <v>1</v>
      </c>
      <c r="O17" t="b">
        <f t="shared" si="2"/>
        <v>0</v>
      </c>
      <c r="P17" t="b">
        <f t="shared" si="3"/>
        <v>1</v>
      </c>
      <c r="Q17" t="b">
        <f t="shared" si="4"/>
        <v>1</v>
      </c>
      <c r="R17">
        <f t="shared" si="5"/>
        <v>3</v>
      </c>
      <c r="S17" s="95">
        <f t="shared" si="6"/>
        <v>41539</v>
      </c>
      <c r="T17" s="96">
        <f t="shared" si="7"/>
        <v>95.130555555555546</v>
      </c>
      <c r="U17" t="str">
        <f>VLOOKUP(H17, Table2_ContractType!$A$2:$B$4, 2,TRUE)</f>
        <v>2 Year</v>
      </c>
      <c r="V17" t="str">
        <f>VLOOKUP(F17, Table3_PhoneService!$A$2:B59, 2, TRUE)</f>
        <v>Two or More Lines</v>
      </c>
      <c r="W17" t="str">
        <f>VLOOKUP(G17,Table4_InternetService!$A$2:$B$4, 2, FALSE)</f>
        <v>Fiber Optic</v>
      </c>
    </row>
    <row r="18" spans="1:23" ht="15.75" customHeight="1" x14ac:dyDescent="0.2">
      <c r="A18" s="3" t="s">
        <v>47</v>
      </c>
      <c r="B18" s="3" t="s">
        <v>24</v>
      </c>
      <c r="C18" s="3">
        <v>0</v>
      </c>
      <c r="D18" s="3" t="s">
        <v>25</v>
      </c>
      <c r="E18" s="3" t="s">
        <v>25</v>
      </c>
      <c r="F18" s="3">
        <v>0</v>
      </c>
      <c r="G18" s="3">
        <v>1</v>
      </c>
      <c r="H18" s="3">
        <v>1</v>
      </c>
      <c r="I18" s="3" t="s">
        <v>26</v>
      </c>
      <c r="J18" s="4">
        <v>61.25</v>
      </c>
      <c r="K18" s="4">
        <v>1993.2</v>
      </c>
      <c r="L18" s="3" t="s">
        <v>27</v>
      </c>
      <c r="M18" s="1">
        <f t="shared" si="0"/>
        <v>33</v>
      </c>
      <c r="N18" s="8" t="b">
        <f t="shared" si="1"/>
        <v>1</v>
      </c>
      <c r="O18" t="b">
        <f t="shared" si="2"/>
        <v>0</v>
      </c>
      <c r="P18" t="b">
        <f t="shared" si="3"/>
        <v>0</v>
      </c>
      <c r="Q18" t="b">
        <f t="shared" si="4"/>
        <v>1</v>
      </c>
      <c r="R18">
        <f t="shared" si="5"/>
        <v>3</v>
      </c>
      <c r="S18" s="95">
        <f t="shared" si="6"/>
        <v>42709</v>
      </c>
      <c r="T18" s="96">
        <f t="shared" si="7"/>
        <v>60.4</v>
      </c>
      <c r="U18" t="str">
        <f>VLOOKUP(H18, Table2_ContractType!$A$2:$B$4, 2,TRUE)</f>
        <v>1 Year</v>
      </c>
      <c r="V18" t="str">
        <f>VLOOKUP(F18, Table3_PhoneService!$A$2:B60, 2, TRUE)</f>
        <v>No Phone Service</v>
      </c>
      <c r="W18" t="str">
        <f>VLOOKUP(G18,Table4_InternetService!$A$2:$B$4, 2, FALSE)</f>
        <v>DSL</v>
      </c>
    </row>
    <row r="19" spans="1:23" ht="15.75" customHeight="1" x14ac:dyDescent="0.2">
      <c r="A19" s="3" t="s">
        <v>48</v>
      </c>
      <c r="B19" s="3" t="s">
        <v>24</v>
      </c>
      <c r="C19" s="3">
        <v>1</v>
      </c>
      <c r="D19" s="3" t="s">
        <v>27</v>
      </c>
      <c r="E19" s="3" t="s">
        <v>27</v>
      </c>
      <c r="F19" s="3">
        <v>2</v>
      </c>
      <c r="G19" s="3">
        <v>2</v>
      </c>
      <c r="H19" s="3">
        <v>0</v>
      </c>
      <c r="I19" s="3" t="s">
        <v>31</v>
      </c>
      <c r="J19" s="4">
        <v>72.099999999999994</v>
      </c>
      <c r="K19" s="4">
        <v>72.099999999999994</v>
      </c>
      <c r="L19" s="3" t="s">
        <v>27</v>
      </c>
      <c r="M19" s="1">
        <f t="shared" si="0"/>
        <v>1</v>
      </c>
      <c r="N19" s="8" t="b">
        <f t="shared" si="1"/>
        <v>1</v>
      </c>
      <c r="O19" t="b">
        <f t="shared" si="2"/>
        <v>0</v>
      </c>
      <c r="P19" t="b">
        <f t="shared" si="3"/>
        <v>1</v>
      </c>
      <c r="Q19" t="b">
        <f t="shared" si="4"/>
        <v>1</v>
      </c>
      <c r="R19">
        <f t="shared" si="5"/>
        <v>0</v>
      </c>
      <c r="S19" s="95">
        <f t="shared" si="6"/>
        <v>43669</v>
      </c>
      <c r="T19" s="96">
        <f t="shared" si="7"/>
        <v>72.099999999999994</v>
      </c>
      <c r="U19" t="str">
        <f>VLOOKUP(H19, Table2_ContractType!$A$2:$B$4, 2,TRUE)</f>
        <v>Month-to-Month</v>
      </c>
      <c r="V19" t="str">
        <f>VLOOKUP(F19, Table3_PhoneService!$A$2:B61, 2, TRUE)</f>
        <v>Two or More Lines</v>
      </c>
      <c r="W19" t="str">
        <f>VLOOKUP(G19,Table4_InternetService!$A$2:$B$4, 2, FALSE)</f>
        <v>Fiber Optic</v>
      </c>
    </row>
    <row r="20" spans="1:23" ht="15.75" customHeight="1" x14ac:dyDescent="0.2">
      <c r="A20" s="3" t="s">
        <v>49</v>
      </c>
      <c r="B20" s="3" t="s">
        <v>29</v>
      </c>
      <c r="C20" s="3">
        <v>1</v>
      </c>
      <c r="D20" s="3" t="s">
        <v>27</v>
      </c>
      <c r="E20" s="3" t="s">
        <v>27</v>
      </c>
      <c r="F20" s="3">
        <v>1</v>
      </c>
      <c r="G20" s="3">
        <v>1</v>
      </c>
      <c r="H20" s="3">
        <v>1</v>
      </c>
      <c r="I20" s="3" t="s">
        <v>35</v>
      </c>
      <c r="J20" s="4">
        <v>62.7</v>
      </c>
      <c r="K20" s="4">
        <v>2791.5</v>
      </c>
      <c r="L20" s="3" t="s">
        <v>25</v>
      </c>
      <c r="M20" s="1">
        <f t="shared" si="0"/>
        <v>45</v>
      </c>
      <c r="N20" s="8" t="b">
        <f t="shared" si="1"/>
        <v>0</v>
      </c>
      <c r="O20" t="b">
        <f t="shared" si="2"/>
        <v>1</v>
      </c>
      <c r="P20" t="b">
        <f t="shared" si="3"/>
        <v>1</v>
      </c>
      <c r="Q20" t="b">
        <f t="shared" si="4"/>
        <v>1</v>
      </c>
      <c r="R20">
        <f t="shared" si="5"/>
        <v>0</v>
      </c>
      <c r="S20" s="95">
        <f t="shared" si="6"/>
        <v>42349</v>
      </c>
      <c r="T20" s="96">
        <f t="shared" si="7"/>
        <v>62.033333333333331</v>
      </c>
      <c r="U20" t="str">
        <f>VLOOKUP(H20, Table2_ContractType!$A$2:$B$4, 2,TRUE)</f>
        <v>1 Year</v>
      </c>
      <c r="V20" t="str">
        <f>VLOOKUP(F20, Table3_PhoneService!$A$2:B62, 2, TRUE)</f>
        <v>One Line</v>
      </c>
      <c r="W20" t="str">
        <f>VLOOKUP(G20,Table4_InternetService!$A$2:$B$4, 2, FALSE)</f>
        <v>DSL</v>
      </c>
    </row>
    <row r="21" spans="1:23" ht="15.75" customHeight="1" x14ac:dyDescent="0.2">
      <c r="A21" s="3" t="s">
        <v>50</v>
      </c>
      <c r="B21" s="3" t="s">
        <v>29</v>
      </c>
      <c r="C21" s="3">
        <v>1</v>
      </c>
      <c r="D21" s="3" t="s">
        <v>27</v>
      </c>
      <c r="E21" s="3" t="s">
        <v>27</v>
      </c>
      <c r="F21" s="3">
        <v>0</v>
      </c>
      <c r="G21" s="3">
        <v>1</v>
      </c>
      <c r="H21" s="3">
        <v>0</v>
      </c>
      <c r="I21" s="3" t="s">
        <v>31</v>
      </c>
      <c r="J21" s="4">
        <v>25.1</v>
      </c>
      <c r="K21" s="4">
        <v>25.1</v>
      </c>
      <c r="L21" s="3" t="s">
        <v>25</v>
      </c>
      <c r="M21" s="1">
        <f t="shared" si="0"/>
        <v>1</v>
      </c>
      <c r="N21" s="8" t="b">
        <f t="shared" si="1"/>
        <v>0</v>
      </c>
      <c r="O21" t="b">
        <f t="shared" si="2"/>
        <v>1</v>
      </c>
      <c r="P21" t="b">
        <f t="shared" si="3"/>
        <v>0</v>
      </c>
      <c r="Q21" t="b">
        <f t="shared" si="4"/>
        <v>1</v>
      </c>
      <c r="R21">
        <f t="shared" si="5"/>
        <v>0</v>
      </c>
      <c r="S21" s="95">
        <f t="shared" si="6"/>
        <v>43669</v>
      </c>
      <c r="T21" s="96">
        <f t="shared" si="7"/>
        <v>25.1</v>
      </c>
      <c r="U21" t="str">
        <f>VLOOKUP(H21, Table2_ContractType!$A$2:$B$4, 2,TRUE)</f>
        <v>Month-to-Month</v>
      </c>
      <c r="V21" t="str">
        <f>VLOOKUP(F21, Table3_PhoneService!$A$2:B63, 2, TRUE)</f>
        <v>No Phone Service</v>
      </c>
      <c r="W21" t="str">
        <f>VLOOKUP(G21,Table4_InternetService!$A$2:$B$4, 2, FALSE)</f>
        <v>DSL</v>
      </c>
    </row>
    <row r="22" spans="1:23" ht="15.75" customHeight="1" x14ac:dyDescent="0.2">
      <c r="A22" s="3" t="s">
        <v>51</v>
      </c>
      <c r="B22" s="3" t="s">
        <v>24</v>
      </c>
      <c r="C22" s="3">
        <v>1</v>
      </c>
      <c r="D22" s="3" t="s">
        <v>25</v>
      </c>
      <c r="E22" s="3" t="s">
        <v>27</v>
      </c>
      <c r="F22" s="3">
        <v>2</v>
      </c>
      <c r="G22" s="3">
        <v>0</v>
      </c>
      <c r="H22" s="3">
        <v>1</v>
      </c>
      <c r="I22" s="3" t="s">
        <v>31</v>
      </c>
      <c r="J22" s="4">
        <v>25.2</v>
      </c>
      <c r="K22" s="4">
        <v>1306.3</v>
      </c>
      <c r="L22" s="3" t="s">
        <v>27</v>
      </c>
      <c r="M22" s="1">
        <f t="shared" si="0"/>
        <v>52</v>
      </c>
      <c r="N22" s="8" t="b">
        <f t="shared" si="1"/>
        <v>1</v>
      </c>
      <c r="O22" t="b">
        <f t="shared" si="2"/>
        <v>0</v>
      </c>
      <c r="P22" t="b">
        <f t="shared" si="3"/>
        <v>1</v>
      </c>
      <c r="Q22" t="b">
        <f t="shared" si="4"/>
        <v>0</v>
      </c>
      <c r="R22">
        <f t="shared" si="5"/>
        <v>1</v>
      </c>
      <c r="S22" s="95">
        <f t="shared" si="6"/>
        <v>42139</v>
      </c>
      <c r="T22" s="96">
        <f t="shared" si="7"/>
        <v>25.121153846153845</v>
      </c>
      <c r="U22" t="str">
        <f>VLOOKUP(H22, Table2_ContractType!$A$2:$B$4, 2,TRUE)</f>
        <v>1 Year</v>
      </c>
      <c r="V22" t="str">
        <f>VLOOKUP(F22, Table3_PhoneService!$A$2:B64, 2, TRUE)</f>
        <v>Two or More Lines</v>
      </c>
      <c r="W22" t="str">
        <f>VLOOKUP(G22,Table4_InternetService!$A$2:$B$4, 2, FALSE)</f>
        <v>No Internet Service</v>
      </c>
    </row>
    <row r="23" spans="1:23" ht="15.75" customHeight="1" x14ac:dyDescent="0.2">
      <c r="A23" s="3" t="s">
        <v>52</v>
      </c>
      <c r="B23" s="3" t="s">
        <v>24</v>
      </c>
      <c r="C23" s="3">
        <v>0</v>
      </c>
      <c r="D23" s="3" t="s">
        <v>25</v>
      </c>
      <c r="E23" s="3" t="s">
        <v>27</v>
      </c>
      <c r="F23" s="3">
        <v>2</v>
      </c>
      <c r="G23" s="3">
        <v>2</v>
      </c>
      <c r="H23" s="3">
        <v>0</v>
      </c>
      <c r="I23" s="3" t="s">
        <v>31</v>
      </c>
      <c r="J23" s="4">
        <v>94.1</v>
      </c>
      <c r="K23" s="4">
        <v>1215.5999999999999</v>
      </c>
      <c r="L23" s="3" t="s">
        <v>25</v>
      </c>
      <c r="M23" s="1">
        <f t="shared" si="0"/>
        <v>13</v>
      </c>
      <c r="N23" s="8" t="b">
        <f t="shared" si="1"/>
        <v>1</v>
      </c>
      <c r="O23" t="b">
        <f t="shared" si="2"/>
        <v>1</v>
      </c>
      <c r="P23" t="b">
        <f t="shared" si="3"/>
        <v>1</v>
      </c>
      <c r="Q23" t="b">
        <f t="shared" si="4"/>
        <v>1</v>
      </c>
      <c r="R23">
        <f t="shared" si="5"/>
        <v>1</v>
      </c>
      <c r="S23" s="95">
        <f t="shared" si="6"/>
        <v>43309</v>
      </c>
      <c r="T23" s="96">
        <f t="shared" si="7"/>
        <v>93.507692307692295</v>
      </c>
      <c r="U23" t="str">
        <f>VLOOKUP(H23, Table2_ContractType!$A$2:$B$4, 2,TRUE)</f>
        <v>Month-to-Month</v>
      </c>
      <c r="V23" t="str">
        <f>VLOOKUP(F23, Table3_PhoneService!$A$2:B65, 2, TRUE)</f>
        <v>Two or More Lines</v>
      </c>
      <c r="W23" t="str">
        <f>VLOOKUP(G23,Table4_InternetService!$A$2:$B$4, 2, FALSE)</f>
        <v>Fiber Optic</v>
      </c>
    </row>
    <row r="24" spans="1:23" ht="15.75" customHeight="1" x14ac:dyDescent="0.2">
      <c r="A24" s="3" t="s">
        <v>53</v>
      </c>
      <c r="B24" s="3" t="s">
        <v>24</v>
      </c>
      <c r="C24" s="3">
        <v>0</v>
      </c>
      <c r="D24" s="3" t="s">
        <v>25</v>
      </c>
      <c r="E24" s="3" t="s">
        <v>25</v>
      </c>
      <c r="F24" s="3">
        <v>2</v>
      </c>
      <c r="G24" s="3">
        <v>2</v>
      </c>
      <c r="H24" s="3">
        <v>0</v>
      </c>
      <c r="I24" s="3" t="s">
        <v>31</v>
      </c>
      <c r="J24" s="4">
        <v>83.75</v>
      </c>
      <c r="K24" s="4">
        <v>1849.95</v>
      </c>
      <c r="L24" s="3" t="s">
        <v>27</v>
      </c>
      <c r="M24" s="1">
        <f t="shared" si="0"/>
        <v>22</v>
      </c>
      <c r="N24" s="8" t="b">
        <f t="shared" si="1"/>
        <v>1</v>
      </c>
      <c r="O24" t="b">
        <f t="shared" si="2"/>
        <v>0</v>
      </c>
      <c r="P24" t="b">
        <f t="shared" si="3"/>
        <v>1</v>
      </c>
      <c r="Q24" t="b">
        <f t="shared" si="4"/>
        <v>1</v>
      </c>
      <c r="R24">
        <f t="shared" si="5"/>
        <v>3</v>
      </c>
      <c r="S24" s="95">
        <f t="shared" si="6"/>
        <v>43039</v>
      </c>
      <c r="T24" s="96">
        <f t="shared" si="7"/>
        <v>84.088636363636368</v>
      </c>
      <c r="U24" t="str">
        <f>VLOOKUP(H24, Table2_ContractType!$A$2:$B$4, 2,TRUE)</f>
        <v>Month-to-Month</v>
      </c>
      <c r="V24" t="str">
        <f>VLOOKUP(F24, Table3_PhoneService!$A$2:B66, 2, TRUE)</f>
        <v>Two or More Lines</v>
      </c>
      <c r="W24" t="str">
        <f>VLOOKUP(G24,Table4_InternetService!$A$2:$B$4, 2, FALSE)</f>
        <v>Fiber Optic</v>
      </c>
    </row>
    <row r="25" spans="1:23" ht="15.75" customHeight="1" x14ac:dyDescent="0.2">
      <c r="A25" s="3" t="s">
        <v>54</v>
      </c>
      <c r="B25" s="3" t="s">
        <v>24</v>
      </c>
      <c r="C25" s="3">
        <v>0</v>
      </c>
      <c r="D25" s="3" t="s">
        <v>27</v>
      </c>
      <c r="E25" s="3" t="s">
        <v>27</v>
      </c>
      <c r="F25" s="3">
        <v>1</v>
      </c>
      <c r="G25" s="3">
        <v>0</v>
      </c>
      <c r="H25" s="3">
        <v>0</v>
      </c>
      <c r="I25" s="3" t="s">
        <v>26</v>
      </c>
      <c r="J25" s="4">
        <v>19.850000000000001</v>
      </c>
      <c r="K25" s="4">
        <v>57.2</v>
      </c>
      <c r="L25" s="3" t="s">
        <v>27</v>
      </c>
      <c r="M25" s="1">
        <f t="shared" si="0"/>
        <v>3</v>
      </c>
      <c r="N25" s="8" t="b">
        <f t="shared" si="1"/>
        <v>1</v>
      </c>
      <c r="O25" t="b">
        <f t="shared" si="2"/>
        <v>0</v>
      </c>
      <c r="P25" t="b">
        <f t="shared" si="3"/>
        <v>1</v>
      </c>
      <c r="Q25" t="b">
        <f t="shared" si="4"/>
        <v>0</v>
      </c>
      <c r="R25">
        <f t="shared" si="5"/>
        <v>0</v>
      </c>
      <c r="S25" s="95">
        <f t="shared" si="6"/>
        <v>43609</v>
      </c>
      <c r="T25" s="96">
        <f t="shared" si="7"/>
        <v>19.066666666666666</v>
      </c>
      <c r="U25" t="str">
        <f>VLOOKUP(H25, Table2_ContractType!$A$2:$B$4, 2,TRUE)</f>
        <v>Month-to-Month</v>
      </c>
      <c r="V25" t="str">
        <f>VLOOKUP(F25, Table3_PhoneService!$A$2:B67, 2, TRUE)</f>
        <v>One Line</v>
      </c>
      <c r="W25" t="str">
        <f>VLOOKUP(G25,Table4_InternetService!$A$2:$B$4, 2, FALSE)</f>
        <v>No Internet Service</v>
      </c>
    </row>
    <row r="26" spans="1:23" ht="15.75" customHeight="1" x14ac:dyDescent="0.2">
      <c r="A26" s="3" t="s">
        <v>55</v>
      </c>
      <c r="B26" s="3" t="s">
        <v>24</v>
      </c>
      <c r="C26" s="3">
        <v>0</v>
      </c>
      <c r="D26" s="3" t="s">
        <v>25</v>
      </c>
      <c r="E26" s="3" t="s">
        <v>25</v>
      </c>
      <c r="F26" s="3">
        <v>1</v>
      </c>
      <c r="G26" s="3">
        <v>0</v>
      </c>
      <c r="H26" s="3">
        <v>0</v>
      </c>
      <c r="I26" s="3" t="s">
        <v>26</v>
      </c>
      <c r="J26" s="4">
        <v>20.350000000000001</v>
      </c>
      <c r="K26" s="4">
        <v>76.349999999999994</v>
      </c>
      <c r="L26" s="3" t="s">
        <v>25</v>
      </c>
      <c r="M26" s="1">
        <f t="shared" si="0"/>
        <v>4</v>
      </c>
      <c r="N26" s="8" t="b">
        <f t="shared" si="1"/>
        <v>1</v>
      </c>
      <c r="O26" t="b">
        <f t="shared" si="2"/>
        <v>1</v>
      </c>
      <c r="P26" t="b">
        <f t="shared" si="3"/>
        <v>1</v>
      </c>
      <c r="Q26" t="b">
        <f t="shared" si="4"/>
        <v>0</v>
      </c>
      <c r="R26">
        <f t="shared" si="5"/>
        <v>3</v>
      </c>
      <c r="S26" s="95">
        <f t="shared" si="6"/>
        <v>43579</v>
      </c>
      <c r="T26" s="96">
        <f t="shared" si="7"/>
        <v>19.087499999999999</v>
      </c>
      <c r="U26" t="str">
        <f>VLOOKUP(H26, Table2_ContractType!$A$2:$B$4, 2,TRUE)</f>
        <v>Month-to-Month</v>
      </c>
      <c r="V26" t="str">
        <f>VLOOKUP(F26, Table3_PhoneService!$A$2:B68, 2, TRUE)</f>
        <v>One Line</v>
      </c>
      <c r="W26" t="str">
        <f>VLOOKUP(G26,Table4_InternetService!$A$2:$B$4, 2, FALSE)</f>
        <v>No Internet Service</v>
      </c>
    </row>
    <row r="27" spans="1:23" ht="15.75" customHeight="1" x14ac:dyDescent="0.2">
      <c r="A27" s="3" t="s">
        <v>56</v>
      </c>
      <c r="B27" s="3" t="s">
        <v>24</v>
      </c>
      <c r="C27" s="3">
        <v>0</v>
      </c>
      <c r="D27" s="3" t="s">
        <v>25</v>
      </c>
      <c r="E27" s="3" t="s">
        <v>25</v>
      </c>
      <c r="F27" s="3">
        <v>0</v>
      </c>
      <c r="G27" s="3">
        <v>1</v>
      </c>
      <c r="H27" s="3">
        <v>0</v>
      </c>
      <c r="I27" s="3" t="s">
        <v>37</v>
      </c>
      <c r="J27" s="4">
        <v>30.5</v>
      </c>
      <c r="K27" s="4">
        <v>30.5</v>
      </c>
      <c r="L27" s="3" t="s">
        <v>25</v>
      </c>
      <c r="M27" s="1">
        <f t="shared" si="0"/>
        <v>1</v>
      </c>
      <c r="N27" s="8" t="b">
        <f t="shared" si="1"/>
        <v>1</v>
      </c>
      <c r="O27" t="b">
        <f t="shared" si="2"/>
        <v>1</v>
      </c>
      <c r="P27" t="b">
        <f t="shared" si="3"/>
        <v>0</v>
      </c>
      <c r="Q27" t="b">
        <f t="shared" si="4"/>
        <v>1</v>
      </c>
      <c r="R27">
        <f t="shared" si="5"/>
        <v>3</v>
      </c>
      <c r="S27" s="95">
        <f t="shared" si="6"/>
        <v>43669</v>
      </c>
      <c r="T27" s="96">
        <f t="shared" si="7"/>
        <v>30.5</v>
      </c>
      <c r="U27" t="str">
        <f>VLOOKUP(H27, Table2_ContractType!$A$2:$B$4, 2,TRUE)</f>
        <v>Month-to-Month</v>
      </c>
      <c r="V27" t="str">
        <f>VLOOKUP(F27, Table3_PhoneService!$A$2:B69, 2, TRUE)</f>
        <v>No Phone Service</v>
      </c>
      <c r="W27" t="str">
        <f>VLOOKUP(G27,Table4_InternetService!$A$2:$B$4, 2, FALSE)</f>
        <v>DSL</v>
      </c>
    </row>
    <row r="28" spans="1:23" ht="15.75" customHeight="1" x14ac:dyDescent="0.2">
      <c r="A28" s="3" t="s">
        <v>57</v>
      </c>
      <c r="B28" s="3" t="s">
        <v>24</v>
      </c>
      <c r="C28" s="3">
        <v>0</v>
      </c>
      <c r="D28" s="3" t="s">
        <v>25</v>
      </c>
      <c r="E28" s="3" t="s">
        <v>25</v>
      </c>
      <c r="F28" s="3">
        <v>1</v>
      </c>
      <c r="G28" s="3">
        <v>2</v>
      </c>
      <c r="H28" s="3">
        <v>1</v>
      </c>
      <c r="I28" s="3" t="s">
        <v>37</v>
      </c>
      <c r="J28" s="4">
        <v>103.7</v>
      </c>
      <c r="K28" s="4">
        <v>5656.75</v>
      </c>
      <c r="L28" s="3" t="s">
        <v>27</v>
      </c>
      <c r="M28" s="1">
        <f t="shared" si="0"/>
        <v>55</v>
      </c>
      <c r="N28" s="8" t="b">
        <f t="shared" si="1"/>
        <v>1</v>
      </c>
      <c r="O28" t="b">
        <f t="shared" si="2"/>
        <v>0</v>
      </c>
      <c r="P28" t="b">
        <f t="shared" si="3"/>
        <v>1</v>
      </c>
      <c r="Q28" t="b">
        <f t="shared" si="4"/>
        <v>1</v>
      </c>
      <c r="R28">
        <f t="shared" si="5"/>
        <v>3</v>
      </c>
      <c r="S28" s="95">
        <f t="shared" si="6"/>
        <v>42049</v>
      </c>
      <c r="T28" s="96">
        <f t="shared" si="7"/>
        <v>102.85</v>
      </c>
      <c r="U28" t="str">
        <f>VLOOKUP(H28, Table2_ContractType!$A$2:$B$4, 2,TRUE)</f>
        <v>1 Year</v>
      </c>
      <c r="V28" t="str">
        <f>VLOOKUP(F28, Table3_PhoneService!$A$2:B70, 2, TRUE)</f>
        <v>One Line</v>
      </c>
      <c r="W28" t="str">
        <f>VLOOKUP(G28,Table4_InternetService!$A$2:$B$4, 2, FALSE)</f>
        <v>Fiber Optic</v>
      </c>
    </row>
    <row r="29" spans="1:23" ht="15.75" customHeight="1" x14ac:dyDescent="0.2">
      <c r="A29" s="3" t="s">
        <v>58</v>
      </c>
      <c r="B29" s="3" t="s">
        <v>29</v>
      </c>
      <c r="C29" s="3">
        <v>0</v>
      </c>
      <c r="D29" s="3" t="s">
        <v>25</v>
      </c>
      <c r="E29" s="3" t="s">
        <v>25</v>
      </c>
      <c r="F29" s="3">
        <v>1</v>
      </c>
      <c r="G29" s="3">
        <v>0</v>
      </c>
      <c r="H29" s="3">
        <v>2</v>
      </c>
      <c r="I29" s="3" t="s">
        <v>35</v>
      </c>
      <c r="J29" s="4">
        <v>20.399999999999999</v>
      </c>
      <c r="K29" s="4">
        <v>1090.5999999999999</v>
      </c>
      <c r="L29" s="3" t="s">
        <v>27</v>
      </c>
      <c r="M29" s="1">
        <f t="shared" si="0"/>
        <v>53</v>
      </c>
      <c r="N29" s="8" t="b">
        <f t="shared" si="1"/>
        <v>0</v>
      </c>
      <c r="O29" t="b">
        <f t="shared" si="2"/>
        <v>0</v>
      </c>
      <c r="P29" t="b">
        <f t="shared" si="3"/>
        <v>1</v>
      </c>
      <c r="Q29" t="b">
        <f t="shared" si="4"/>
        <v>0</v>
      </c>
      <c r="R29">
        <f t="shared" si="5"/>
        <v>3</v>
      </c>
      <c r="S29" s="95">
        <f t="shared" si="6"/>
        <v>42109</v>
      </c>
      <c r="T29" s="96">
        <f t="shared" si="7"/>
        <v>20.577358490566034</v>
      </c>
      <c r="U29" t="str">
        <f>VLOOKUP(H29, Table2_ContractType!$A$2:$B$4, 2,TRUE)</f>
        <v>2 Year</v>
      </c>
      <c r="V29" t="str">
        <f>VLOOKUP(F29, Table3_PhoneService!$A$2:B71, 2, TRUE)</f>
        <v>One Line</v>
      </c>
      <c r="W29" t="str">
        <f>VLOOKUP(G29,Table4_InternetService!$A$2:$B$4, 2, FALSE)</f>
        <v>No Internet Service</v>
      </c>
    </row>
    <row r="30" spans="1:23" ht="15.75" customHeight="1" x14ac:dyDescent="0.2">
      <c r="A30" s="3" t="s">
        <v>59</v>
      </c>
      <c r="B30" s="3" t="s">
        <v>29</v>
      </c>
      <c r="C30" s="3">
        <v>0</v>
      </c>
      <c r="D30" s="3" t="s">
        <v>27</v>
      </c>
      <c r="E30" s="3" t="s">
        <v>27</v>
      </c>
      <c r="F30" s="3">
        <v>1</v>
      </c>
      <c r="G30" s="3">
        <v>0</v>
      </c>
      <c r="H30" s="3">
        <v>1</v>
      </c>
      <c r="I30" s="3" t="s">
        <v>37</v>
      </c>
      <c r="J30" s="4">
        <v>19.600000000000001</v>
      </c>
      <c r="K30" s="4">
        <v>471.85</v>
      </c>
      <c r="L30" s="3" t="s">
        <v>27</v>
      </c>
      <c r="M30" s="1">
        <f t="shared" si="0"/>
        <v>24</v>
      </c>
      <c r="N30" s="8" t="b">
        <f t="shared" si="1"/>
        <v>0</v>
      </c>
      <c r="O30" t="b">
        <f t="shared" si="2"/>
        <v>0</v>
      </c>
      <c r="P30" t="b">
        <f t="shared" si="3"/>
        <v>1</v>
      </c>
      <c r="Q30" t="b">
        <f t="shared" si="4"/>
        <v>0</v>
      </c>
      <c r="R30">
        <f t="shared" si="5"/>
        <v>0</v>
      </c>
      <c r="S30" s="95">
        <f t="shared" si="6"/>
        <v>42979</v>
      </c>
      <c r="T30" s="96">
        <f t="shared" si="7"/>
        <v>19.660416666666666</v>
      </c>
      <c r="U30" t="str">
        <f>VLOOKUP(H30, Table2_ContractType!$A$2:$B$4, 2,TRUE)</f>
        <v>1 Year</v>
      </c>
      <c r="V30" t="str">
        <f>VLOOKUP(F30, Table3_PhoneService!$A$2:B72, 2, TRUE)</f>
        <v>One Line</v>
      </c>
      <c r="W30" t="str">
        <f>VLOOKUP(G30,Table4_InternetService!$A$2:$B$4, 2, FALSE)</f>
        <v>No Internet Service</v>
      </c>
    </row>
    <row r="31" spans="1:23" ht="15.75" customHeight="1" x14ac:dyDescent="0.2">
      <c r="A31" s="3" t="s">
        <v>60</v>
      </c>
      <c r="B31" s="3" t="s">
        <v>24</v>
      </c>
      <c r="C31" s="3">
        <v>0</v>
      </c>
      <c r="D31" s="3" t="s">
        <v>25</v>
      </c>
      <c r="E31" s="3" t="s">
        <v>25</v>
      </c>
      <c r="F31" s="3">
        <v>1</v>
      </c>
      <c r="G31" s="3">
        <v>0</v>
      </c>
      <c r="H31" s="3">
        <v>2</v>
      </c>
      <c r="I31" s="3" t="s">
        <v>37</v>
      </c>
      <c r="J31" s="4">
        <v>19.7</v>
      </c>
      <c r="K31" s="4">
        <v>1396.9</v>
      </c>
      <c r="L31" s="3" t="s">
        <v>27</v>
      </c>
      <c r="M31" s="1">
        <f t="shared" si="0"/>
        <v>71</v>
      </c>
      <c r="N31" s="8" t="b">
        <f t="shared" si="1"/>
        <v>1</v>
      </c>
      <c r="O31" t="b">
        <f t="shared" si="2"/>
        <v>0</v>
      </c>
      <c r="P31" t="b">
        <f t="shared" si="3"/>
        <v>1</v>
      </c>
      <c r="Q31" t="b">
        <f t="shared" si="4"/>
        <v>0</v>
      </c>
      <c r="R31">
        <f t="shared" si="5"/>
        <v>3</v>
      </c>
      <c r="S31" s="95">
        <f t="shared" si="6"/>
        <v>41569</v>
      </c>
      <c r="T31" s="96">
        <f t="shared" si="7"/>
        <v>19.674647887323946</v>
      </c>
      <c r="U31" t="str">
        <f>VLOOKUP(H31, Table2_ContractType!$A$2:$B$4, 2,TRUE)</f>
        <v>2 Year</v>
      </c>
      <c r="V31" t="str">
        <f>VLOOKUP(F31, Table3_PhoneService!$A$2:B73, 2, TRUE)</f>
        <v>One Line</v>
      </c>
      <c r="W31" t="str">
        <f>VLOOKUP(G31,Table4_InternetService!$A$2:$B$4, 2, FALSE)</f>
        <v>No Internet Service</v>
      </c>
    </row>
    <row r="32" spans="1:23" ht="15.75" customHeight="1" x14ac:dyDescent="0.2">
      <c r="A32" s="3" t="s">
        <v>61</v>
      </c>
      <c r="B32" s="3" t="s">
        <v>29</v>
      </c>
      <c r="C32" s="3">
        <v>0</v>
      </c>
      <c r="D32" s="3" t="s">
        <v>25</v>
      </c>
      <c r="E32" s="3" t="s">
        <v>25</v>
      </c>
      <c r="F32" s="3">
        <v>1</v>
      </c>
      <c r="G32" s="3">
        <v>2</v>
      </c>
      <c r="H32" s="3">
        <v>1</v>
      </c>
      <c r="I32" s="3" t="s">
        <v>35</v>
      </c>
      <c r="J32" s="4">
        <v>91.2</v>
      </c>
      <c r="K32" s="4">
        <v>3247.55</v>
      </c>
      <c r="L32" s="3" t="s">
        <v>27</v>
      </c>
      <c r="M32" s="1">
        <f t="shared" si="0"/>
        <v>36</v>
      </c>
      <c r="N32" s="8" t="b">
        <f t="shared" si="1"/>
        <v>0</v>
      </c>
      <c r="O32" t="b">
        <f t="shared" si="2"/>
        <v>0</v>
      </c>
      <c r="P32" t="b">
        <f t="shared" si="3"/>
        <v>1</v>
      </c>
      <c r="Q32" t="b">
        <f t="shared" si="4"/>
        <v>1</v>
      </c>
      <c r="R32">
        <f t="shared" si="5"/>
        <v>3</v>
      </c>
      <c r="S32" s="95">
        <f t="shared" si="6"/>
        <v>42619</v>
      </c>
      <c r="T32" s="96">
        <f t="shared" si="7"/>
        <v>90.209722222222226</v>
      </c>
      <c r="U32" t="str">
        <f>VLOOKUP(H32, Table2_ContractType!$A$2:$B$4, 2,TRUE)</f>
        <v>1 Year</v>
      </c>
      <c r="V32" t="str">
        <f>VLOOKUP(F32, Table3_PhoneService!$A$2:B74, 2, TRUE)</f>
        <v>One Line</v>
      </c>
      <c r="W32" t="str">
        <f>VLOOKUP(G32,Table4_InternetService!$A$2:$B$4, 2, FALSE)</f>
        <v>Fiber Optic</v>
      </c>
    </row>
    <row r="33" spans="1:23" ht="15.75" customHeight="1" x14ac:dyDescent="0.2">
      <c r="A33" s="3" t="s">
        <v>62</v>
      </c>
      <c r="B33" s="3" t="s">
        <v>24</v>
      </c>
      <c r="C33" s="3">
        <v>0</v>
      </c>
      <c r="D33" s="3" t="s">
        <v>25</v>
      </c>
      <c r="E33" s="3" t="s">
        <v>27</v>
      </c>
      <c r="F33" s="3">
        <v>1</v>
      </c>
      <c r="G33" s="3">
        <v>0</v>
      </c>
      <c r="H33" s="3">
        <v>1</v>
      </c>
      <c r="I33" s="3" t="s">
        <v>37</v>
      </c>
      <c r="J33" s="4">
        <v>20.45</v>
      </c>
      <c r="K33" s="4">
        <v>900.9</v>
      </c>
      <c r="L33" s="3" t="s">
        <v>27</v>
      </c>
      <c r="M33" s="1">
        <f t="shared" si="0"/>
        <v>44</v>
      </c>
      <c r="N33" s="8" t="b">
        <f t="shared" si="1"/>
        <v>1</v>
      </c>
      <c r="O33" t="b">
        <f t="shared" si="2"/>
        <v>0</v>
      </c>
      <c r="P33" t="b">
        <f t="shared" si="3"/>
        <v>1</v>
      </c>
      <c r="Q33" t="b">
        <f t="shared" si="4"/>
        <v>0</v>
      </c>
      <c r="R33">
        <f t="shared" si="5"/>
        <v>1</v>
      </c>
      <c r="S33" s="95">
        <f t="shared" si="6"/>
        <v>42379</v>
      </c>
      <c r="T33" s="96">
        <f t="shared" si="7"/>
        <v>20.474999999999998</v>
      </c>
      <c r="U33" t="str">
        <f>VLOOKUP(H33, Table2_ContractType!$A$2:$B$4, 2,TRUE)</f>
        <v>1 Year</v>
      </c>
      <c r="V33" t="str">
        <f>VLOOKUP(F33, Table3_PhoneService!$A$2:B75, 2, TRUE)</f>
        <v>One Line</v>
      </c>
      <c r="W33" t="str">
        <f>VLOOKUP(G33,Table4_InternetService!$A$2:$B$4, 2, FALSE)</f>
        <v>No Internet Service</v>
      </c>
    </row>
    <row r="34" spans="1:23" ht="15.75" customHeight="1" x14ac:dyDescent="0.2">
      <c r="A34" s="3" t="s">
        <v>63</v>
      </c>
      <c r="B34" s="3" t="s">
        <v>29</v>
      </c>
      <c r="C34" s="3">
        <v>0</v>
      </c>
      <c r="D34" s="3" t="s">
        <v>25</v>
      </c>
      <c r="E34" s="3" t="s">
        <v>27</v>
      </c>
      <c r="F34" s="3">
        <v>2</v>
      </c>
      <c r="G34" s="3">
        <v>2</v>
      </c>
      <c r="H34" s="3">
        <v>1</v>
      </c>
      <c r="I34" s="3" t="s">
        <v>37</v>
      </c>
      <c r="J34" s="4">
        <v>115.8</v>
      </c>
      <c r="K34" s="4">
        <v>7942.15</v>
      </c>
      <c r="L34" s="3" t="s">
        <v>27</v>
      </c>
      <c r="M34" s="1">
        <f t="shared" si="0"/>
        <v>69</v>
      </c>
      <c r="N34" s="8" t="b">
        <f t="shared" si="1"/>
        <v>0</v>
      </c>
      <c r="O34" t="b">
        <f t="shared" si="2"/>
        <v>0</v>
      </c>
      <c r="P34" t="b">
        <f t="shared" si="3"/>
        <v>1</v>
      </c>
      <c r="Q34" t="b">
        <f t="shared" si="4"/>
        <v>1</v>
      </c>
      <c r="R34">
        <f t="shared" si="5"/>
        <v>1</v>
      </c>
      <c r="S34" s="95">
        <f t="shared" si="6"/>
        <v>41629</v>
      </c>
      <c r="T34" s="96">
        <f t="shared" si="7"/>
        <v>115.10362318840579</v>
      </c>
      <c r="U34" t="str">
        <f>VLOOKUP(H34, Table2_ContractType!$A$2:$B$4, 2,TRUE)</f>
        <v>1 Year</v>
      </c>
      <c r="V34" t="str">
        <f>VLOOKUP(F34, Table3_PhoneService!$A$2:B76, 2, TRUE)</f>
        <v>Two or More Lines</v>
      </c>
      <c r="W34" t="str">
        <f>VLOOKUP(G34,Table4_InternetService!$A$2:$B$4, 2, FALSE)</f>
        <v>Fiber Optic</v>
      </c>
    </row>
    <row r="35" spans="1:23" ht="15.75" customHeight="1" x14ac:dyDescent="0.2">
      <c r="A35" s="3" t="s">
        <v>64</v>
      </c>
      <c r="B35" s="3" t="s">
        <v>24</v>
      </c>
      <c r="C35" s="3">
        <v>0</v>
      </c>
      <c r="D35" s="3" t="s">
        <v>27</v>
      </c>
      <c r="E35" s="3" t="s">
        <v>27</v>
      </c>
      <c r="F35" s="3">
        <v>1</v>
      </c>
      <c r="G35" s="3">
        <v>0</v>
      </c>
      <c r="H35" s="3">
        <v>1</v>
      </c>
      <c r="I35" s="3" t="s">
        <v>31</v>
      </c>
      <c r="J35" s="4">
        <v>20.55</v>
      </c>
      <c r="K35" s="4">
        <v>1343.4</v>
      </c>
      <c r="L35" s="3" t="s">
        <v>27</v>
      </c>
      <c r="M35" s="1">
        <f t="shared" si="0"/>
        <v>65</v>
      </c>
      <c r="N35" s="8" t="b">
        <f t="shared" si="1"/>
        <v>1</v>
      </c>
      <c r="O35" t="b">
        <f t="shared" si="2"/>
        <v>0</v>
      </c>
      <c r="P35" t="b">
        <f t="shared" si="3"/>
        <v>1</v>
      </c>
      <c r="Q35" t="b">
        <f t="shared" si="4"/>
        <v>0</v>
      </c>
      <c r="R35">
        <f t="shared" si="5"/>
        <v>0</v>
      </c>
      <c r="S35" s="95">
        <f t="shared" si="6"/>
        <v>41749</v>
      </c>
      <c r="T35" s="96">
        <f t="shared" si="7"/>
        <v>20.66769230769231</v>
      </c>
      <c r="U35" t="str">
        <f>VLOOKUP(H35, Table2_ContractType!$A$2:$B$4, 2,TRUE)</f>
        <v>1 Year</v>
      </c>
      <c r="V35" t="str">
        <f>VLOOKUP(F35, Table3_PhoneService!$A$2:B77, 2, TRUE)</f>
        <v>One Line</v>
      </c>
      <c r="W35" t="str">
        <f>VLOOKUP(G35,Table4_InternetService!$A$2:$B$4, 2, FALSE)</f>
        <v>No Internet Service</v>
      </c>
    </row>
    <row r="36" spans="1:23" ht="15.75" customHeight="1" x14ac:dyDescent="0.2">
      <c r="A36" s="3" t="s">
        <v>65</v>
      </c>
      <c r="B36" s="3" t="s">
        <v>29</v>
      </c>
      <c r="C36" s="3">
        <v>0</v>
      </c>
      <c r="D36" s="3" t="s">
        <v>25</v>
      </c>
      <c r="E36" s="3" t="s">
        <v>25</v>
      </c>
      <c r="F36" s="3">
        <v>0</v>
      </c>
      <c r="G36" s="3">
        <v>1</v>
      </c>
      <c r="H36" s="3">
        <v>2</v>
      </c>
      <c r="I36" s="3" t="s">
        <v>35</v>
      </c>
      <c r="J36" s="4">
        <v>39.4</v>
      </c>
      <c r="K36" s="4">
        <v>825.4</v>
      </c>
      <c r="L36" s="3" t="s">
        <v>27</v>
      </c>
      <c r="M36" s="1">
        <f t="shared" si="0"/>
        <v>21</v>
      </c>
      <c r="N36" s="8" t="b">
        <f t="shared" si="1"/>
        <v>0</v>
      </c>
      <c r="O36" t="b">
        <f t="shared" si="2"/>
        <v>0</v>
      </c>
      <c r="P36" t="b">
        <f t="shared" si="3"/>
        <v>0</v>
      </c>
      <c r="Q36" t="b">
        <f t="shared" si="4"/>
        <v>1</v>
      </c>
      <c r="R36">
        <f t="shared" si="5"/>
        <v>3</v>
      </c>
      <c r="S36" s="95">
        <f t="shared" si="6"/>
        <v>43069</v>
      </c>
      <c r="T36" s="96">
        <f t="shared" si="7"/>
        <v>39.304761904761904</v>
      </c>
      <c r="U36" t="str">
        <f>VLOOKUP(H36, Table2_ContractType!$A$2:$B$4, 2,TRUE)</f>
        <v>2 Year</v>
      </c>
      <c r="V36" t="str">
        <f>VLOOKUP(F36, Table3_PhoneService!$A$2:B78, 2, TRUE)</f>
        <v>No Phone Service</v>
      </c>
      <c r="W36" t="str">
        <f>VLOOKUP(G36,Table4_InternetService!$A$2:$B$4, 2, FALSE)</f>
        <v>DSL</v>
      </c>
    </row>
    <row r="37" spans="1:23" ht="15.75" customHeight="1" x14ac:dyDescent="0.2">
      <c r="A37" s="3" t="s">
        <v>66</v>
      </c>
      <c r="B37" s="3" t="s">
        <v>24</v>
      </c>
      <c r="C37" s="3">
        <v>0</v>
      </c>
      <c r="D37" s="3" t="s">
        <v>27</v>
      </c>
      <c r="E37" s="3" t="s">
        <v>25</v>
      </c>
      <c r="F37" s="3">
        <v>2</v>
      </c>
      <c r="G37" s="3">
        <v>0</v>
      </c>
      <c r="H37" s="3">
        <v>2</v>
      </c>
      <c r="I37" s="3" t="s">
        <v>31</v>
      </c>
      <c r="J37" s="4">
        <v>25.1</v>
      </c>
      <c r="K37" s="4">
        <v>1070.1500000000001</v>
      </c>
      <c r="L37" s="3" t="s">
        <v>27</v>
      </c>
      <c r="M37" s="1">
        <f t="shared" si="0"/>
        <v>43</v>
      </c>
      <c r="N37" s="8" t="b">
        <f t="shared" si="1"/>
        <v>1</v>
      </c>
      <c r="O37" t="b">
        <f t="shared" si="2"/>
        <v>0</v>
      </c>
      <c r="P37" t="b">
        <f t="shared" si="3"/>
        <v>1</v>
      </c>
      <c r="Q37" t="b">
        <f t="shared" si="4"/>
        <v>0</v>
      </c>
      <c r="R37" t="b">
        <f t="shared" si="5"/>
        <v>0</v>
      </c>
      <c r="S37" s="95">
        <f t="shared" si="6"/>
        <v>42409</v>
      </c>
      <c r="T37" s="96">
        <f t="shared" si="7"/>
        <v>24.887209302325584</v>
      </c>
      <c r="U37" t="str">
        <f>VLOOKUP(H37, Table2_ContractType!$A$2:$B$4, 2,TRUE)</f>
        <v>2 Year</v>
      </c>
      <c r="V37" t="str">
        <f>VLOOKUP(F37, Table3_PhoneService!$A$2:B79, 2, TRUE)</f>
        <v>Two or More Lines</v>
      </c>
      <c r="W37" t="str">
        <f>VLOOKUP(G37,Table4_InternetService!$A$2:$B$4, 2, FALSE)</f>
        <v>No Internet Service</v>
      </c>
    </row>
    <row r="38" spans="1:23" ht="15.75" customHeight="1" x14ac:dyDescent="0.2">
      <c r="A38" s="3" t="s">
        <v>67</v>
      </c>
      <c r="B38" s="3" t="s">
        <v>24</v>
      </c>
      <c r="C38" s="3">
        <v>0</v>
      </c>
      <c r="D38" s="3" t="s">
        <v>25</v>
      </c>
      <c r="E38" s="3" t="s">
        <v>27</v>
      </c>
      <c r="F38" s="3">
        <v>2</v>
      </c>
      <c r="G38" s="3">
        <v>2</v>
      </c>
      <c r="H38" s="3">
        <v>0</v>
      </c>
      <c r="I38" s="3" t="s">
        <v>37</v>
      </c>
      <c r="J38" s="4">
        <v>89.8</v>
      </c>
      <c r="K38" s="4">
        <v>4959.6000000000004</v>
      </c>
      <c r="L38" s="3" t="s">
        <v>27</v>
      </c>
      <c r="M38" s="1">
        <f t="shared" si="0"/>
        <v>55</v>
      </c>
      <c r="N38" s="8" t="b">
        <f t="shared" si="1"/>
        <v>1</v>
      </c>
      <c r="O38" t="b">
        <f t="shared" si="2"/>
        <v>0</v>
      </c>
      <c r="P38" t="b">
        <f t="shared" si="3"/>
        <v>1</v>
      </c>
      <c r="Q38" t="b">
        <f t="shared" si="4"/>
        <v>1</v>
      </c>
      <c r="R38">
        <f t="shared" si="5"/>
        <v>1</v>
      </c>
      <c r="S38" s="95">
        <f t="shared" si="6"/>
        <v>42049</v>
      </c>
      <c r="T38" s="96">
        <f t="shared" si="7"/>
        <v>90.174545454545466</v>
      </c>
      <c r="U38" t="str">
        <f>VLOOKUP(H38, Table2_ContractType!$A$2:$B$4, 2,TRUE)</f>
        <v>Month-to-Month</v>
      </c>
      <c r="V38" t="str">
        <f>VLOOKUP(F38, Table3_PhoneService!$A$2:B80, 2, TRUE)</f>
        <v>Two or More Lines</v>
      </c>
      <c r="W38" t="str">
        <f>VLOOKUP(G38,Table4_InternetService!$A$2:$B$4, 2, FALSE)</f>
        <v>Fiber Optic</v>
      </c>
    </row>
    <row r="39" spans="1:23" ht="15.75" customHeight="1" x14ac:dyDescent="0.2">
      <c r="A39" s="3" t="s">
        <v>68</v>
      </c>
      <c r="B39" s="3" t="s">
        <v>24</v>
      </c>
      <c r="C39" s="3">
        <v>0</v>
      </c>
      <c r="D39" s="3" t="s">
        <v>25</v>
      </c>
      <c r="E39" s="3" t="s">
        <v>27</v>
      </c>
      <c r="F39" s="3">
        <v>2</v>
      </c>
      <c r="G39" s="3">
        <v>2</v>
      </c>
      <c r="H39" s="3">
        <v>0</v>
      </c>
      <c r="I39" s="3" t="s">
        <v>31</v>
      </c>
      <c r="J39" s="4">
        <v>94.75</v>
      </c>
      <c r="K39" s="4">
        <v>5597.65</v>
      </c>
      <c r="L39" s="3" t="s">
        <v>27</v>
      </c>
      <c r="M39" s="1">
        <f t="shared" si="0"/>
        <v>59</v>
      </c>
      <c r="N39" s="8" t="b">
        <f t="shared" si="1"/>
        <v>1</v>
      </c>
      <c r="O39" t="b">
        <f t="shared" si="2"/>
        <v>0</v>
      </c>
      <c r="P39" t="b">
        <f t="shared" si="3"/>
        <v>1</v>
      </c>
      <c r="Q39" t="b">
        <f t="shared" si="4"/>
        <v>1</v>
      </c>
      <c r="R39">
        <f t="shared" si="5"/>
        <v>1</v>
      </c>
      <c r="S39" s="95">
        <f t="shared" si="6"/>
        <v>41929</v>
      </c>
      <c r="T39" s="96">
        <f t="shared" si="7"/>
        <v>94.875423728813558</v>
      </c>
      <c r="U39" t="str">
        <f>VLOOKUP(H39, Table2_ContractType!$A$2:$B$4, 2,TRUE)</f>
        <v>Month-to-Month</v>
      </c>
      <c r="V39" t="str">
        <f>VLOOKUP(F39, Table3_PhoneService!$A$2:B81, 2, TRUE)</f>
        <v>Two or More Lines</v>
      </c>
      <c r="W39" t="str">
        <f>VLOOKUP(G39,Table4_InternetService!$A$2:$B$4, 2, FALSE)</f>
        <v>Fiber Optic</v>
      </c>
    </row>
    <row r="40" spans="1:23" ht="15.75" customHeight="1" x14ac:dyDescent="0.2">
      <c r="A40" s="3" t="s">
        <v>69</v>
      </c>
      <c r="B40" s="3" t="s">
        <v>24</v>
      </c>
      <c r="C40" s="3">
        <v>0</v>
      </c>
      <c r="D40" s="3" t="s">
        <v>25</v>
      </c>
      <c r="E40" s="3" t="s">
        <v>25</v>
      </c>
      <c r="F40" s="3">
        <v>1</v>
      </c>
      <c r="G40" s="3">
        <v>0</v>
      </c>
      <c r="H40" s="3">
        <v>2</v>
      </c>
      <c r="I40" s="3" t="s">
        <v>37</v>
      </c>
      <c r="J40" s="4">
        <v>20.3</v>
      </c>
      <c r="K40" s="4">
        <v>224.5</v>
      </c>
      <c r="L40" s="3" t="s">
        <v>27</v>
      </c>
      <c r="M40" s="1">
        <f t="shared" si="0"/>
        <v>11</v>
      </c>
      <c r="N40" s="8" t="b">
        <f t="shared" si="1"/>
        <v>1</v>
      </c>
      <c r="O40" t="b">
        <f t="shared" si="2"/>
        <v>0</v>
      </c>
      <c r="P40" t="b">
        <f t="shared" si="3"/>
        <v>1</v>
      </c>
      <c r="Q40" t="b">
        <f t="shared" si="4"/>
        <v>0</v>
      </c>
      <c r="R40">
        <f t="shared" si="5"/>
        <v>3</v>
      </c>
      <c r="S40" s="95">
        <f t="shared" si="6"/>
        <v>43369</v>
      </c>
      <c r="T40" s="96">
        <f t="shared" si="7"/>
        <v>20.40909090909091</v>
      </c>
      <c r="U40" t="str">
        <f>VLOOKUP(H40, Table2_ContractType!$A$2:$B$4, 2,TRUE)</f>
        <v>2 Year</v>
      </c>
      <c r="V40" t="str">
        <f>VLOOKUP(F40, Table3_PhoneService!$A$2:B82, 2, TRUE)</f>
        <v>One Line</v>
      </c>
      <c r="W40" t="str">
        <f>VLOOKUP(G40,Table4_InternetService!$A$2:$B$4, 2, FALSE)</f>
        <v>No Internet Service</v>
      </c>
    </row>
    <row r="41" spans="1:23" ht="15.75" customHeight="1" x14ac:dyDescent="0.2">
      <c r="A41" s="3" t="s">
        <v>70</v>
      </c>
      <c r="B41" s="3" t="s">
        <v>29</v>
      </c>
      <c r="C41" s="3">
        <v>0</v>
      </c>
      <c r="D41" s="3" t="s">
        <v>25</v>
      </c>
      <c r="E41" s="3" t="s">
        <v>25</v>
      </c>
      <c r="F41" s="3">
        <v>2</v>
      </c>
      <c r="G41" s="3">
        <v>2</v>
      </c>
      <c r="H41" s="3">
        <v>0</v>
      </c>
      <c r="I41" s="3" t="s">
        <v>37</v>
      </c>
      <c r="J41" s="4">
        <v>75.75</v>
      </c>
      <c r="K41" s="4">
        <v>1929</v>
      </c>
      <c r="L41" s="3" t="s">
        <v>27</v>
      </c>
      <c r="M41" s="1">
        <f t="shared" si="0"/>
        <v>25</v>
      </c>
      <c r="N41" s="8" t="b">
        <f t="shared" si="1"/>
        <v>0</v>
      </c>
      <c r="O41" t="b">
        <f t="shared" si="2"/>
        <v>0</v>
      </c>
      <c r="P41" t="b">
        <f t="shared" si="3"/>
        <v>1</v>
      </c>
      <c r="Q41" t="b">
        <f t="shared" si="4"/>
        <v>1</v>
      </c>
      <c r="R41">
        <f t="shared" si="5"/>
        <v>3</v>
      </c>
      <c r="S41" s="95">
        <f t="shared" si="6"/>
        <v>42949</v>
      </c>
      <c r="T41" s="96">
        <f t="shared" si="7"/>
        <v>77.16</v>
      </c>
      <c r="U41" t="str">
        <f>VLOOKUP(H41, Table2_ContractType!$A$2:$B$4, 2,TRUE)</f>
        <v>Month-to-Month</v>
      </c>
      <c r="V41" t="str">
        <f>VLOOKUP(F41, Table3_PhoneService!$A$2:B83, 2, TRUE)</f>
        <v>Two or More Lines</v>
      </c>
      <c r="W41" t="str">
        <f>VLOOKUP(G41,Table4_InternetService!$A$2:$B$4, 2, FALSE)</f>
        <v>Fiber Optic</v>
      </c>
    </row>
    <row r="42" spans="1:23" ht="15.75" customHeight="1" x14ac:dyDescent="0.2">
      <c r="A42" s="3" t="s">
        <v>71</v>
      </c>
      <c r="B42" s="3" t="s">
        <v>29</v>
      </c>
      <c r="C42" s="3">
        <v>1</v>
      </c>
      <c r="D42" s="3" t="s">
        <v>27</v>
      </c>
      <c r="E42" s="3" t="s">
        <v>27</v>
      </c>
      <c r="F42" s="3">
        <v>1</v>
      </c>
      <c r="G42" s="3">
        <v>1</v>
      </c>
      <c r="H42" s="3">
        <v>0</v>
      </c>
      <c r="I42" s="3" t="s">
        <v>31</v>
      </c>
      <c r="J42" s="4">
        <v>49.25</v>
      </c>
      <c r="K42" s="4">
        <v>91.1</v>
      </c>
      <c r="L42" s="3" t="s">
        <v>25</v>
      </c>
      <c r="M42" s="1">
        <f t="shared" si="0"/>
        <v>2</v>
      </c>
      <c r="N42" s="8" t="b">
        <f t="shared" si="1"/>
        <v>0</v>
      </c>
      <c r="O42" t="b">
        <f t="shared" si="2"/>
        <v>1</v>
      </c>
      <c r="P42" t="b">
        <f t="shared" si="3"/>
        <v>1</v>
      </c>
      <c r="Q42" t="b">
        <f t="shared" si="4"/>
        <v>1</v>
      </c>
      <c r="R42">
        <f t="shared" si="5"/>
        <v>0</v>
      </c>
      <c r="S42" s="95">
        <f t="shared" si="6"/>
        <v>43639</v>
      </c>
      <c r="T42" s="96">
        <f t="shared" si="7"/>
        <v>45.55</v>
      </c>
      <c r="U42" t="str">
        <f>VLOOKUP(H42, Table2_ContractType!$A$2:$B$4, 2,TRUE)</f>
        <v>Month-to-Month</v>
      </c>
      <c r="V42" t="str">
        <f>VLOOKUP(F42, Table3_PhoneService!$A$2:B84, 2, TRUE)</f>
        <v>One Line</v>
      </c>
      <c r="W42" t="str">
        <f>VLOOKUP(G42,Table4_InternetService!$A$2:$B$4, 2, FALSE)</f>
        <v>DSL</v>
      </c>
    </row>
    <row r="43" spans="1:23" ht="15.75" customHeight="1" x14ac:dyDescent="0.2">
      <c r="A43" s="3" t="s">
        <v>72</v>
      </c>
      <c r="B43" s="3" t="s">
        <v>24</v>
      </c>
      <c r="C43" s="3">
        <v>0</v>
      </c>
      <c r="D43" s="3" t="s">
        <v>27</v>
      </c>
      <c r="E43" s="3" t="s">
        <v>27</v>
      </c>
      <c r="F43" s="3">
        <v>1</v>
      </c>
      <c r="G43" s="3">
        <v>1</v>
      </c>
      <c r="H43" s="3">
        <v>1</v>
      </c>
      <c r="I43" s="3" t="s">
        <v>26</v>
      </c>
      <c r="J43" s="4">
        <v>78.2</v>
      </c>
      <c r="K43" s="4">
        <v>2078.9499999999998</v>
      </c>
      <c r="L43" s="3" t="s">
        <v>27</v>
      </c>
      <c r="M43" s="1">
        <f t="shared" si="0"/>
        <v>27</v>
      </c>
      <c r="N43" s="8" t="b">
        <f t="shared" si="1"/>
        <v>1</v>
      </c>
      <c r="O43" t="b">
        <f t="shared" si="2"/>
        <v>0</v>
      </c>
      <c r="P43" t="b">
        <f t="shared" si="3"/>
        <v>1</v>
      </c>
      <c r="Q43" t="b">
        <f t="shared" si="4"/>
        <v>1</v>
      </c>
      <c r="R43">
        <f t="shared" si="5"/>
        <v>0</v>
      </c>
      <c r="S43" s="95">
        <f t="shared" si="6"/>
        <v>42889</v>
      </c>
      <c r="T43" s="96">
        <f t="shared" si="7"/>
        <v>76.998148148148147</v>
      </c>
      <c r="U43" t="str">
        <f>VLOOKUP(H43, Table2_ContractType!$A$2:$B$4, 2,TRUE)</f>
        <v>1 Year</v>
      </c>
      <c r="V43" t="str">
        <f>VLOOKUP(F43, Table3_PhoneService!$A$2:B85, 2, TRUE)</f>
        <v>One Line</v>
      </c>
      <c r="W43" t="str">
        <f>VLOOKUP(G43,Table4_InternetService!$A$2:$B$4, 2, FALSE)</f>
        <v>DSL</v>
      </c>
    </row>
    <row r="44" spans="1:23" ht="15.75" customHeight="1" x14ac:dyDescent="0.2">
      <c r="A44" s="3" t="s">
        <v>73</v>
      </c>
      <c r="B44" s="3" t="s">
        <v>29</v>
      </c>
      <c r="C44" s="3">
        <v>0</v>
      </c>
      <c r="D44" s="3" t="s">
        <v>25</v>
      </c>
      <c r="E44" s="3" t="s">
        <v>25</v>
      </c>
      <c r="F44" s="3">
        <v>2</v>
      </c>
      <c r="G44" s="3">
        <v>0</v>
      </c>
      <c r="H44" s="3">
        <v>2</v>
      </c>
      <c r="I44" s="3" t="s">
        <v>35</v>
      </c>
      <c r="J44" s="4">
        <v>25.5</v>
      </c>
      <c r="K44" s="4">
        <v>630.6</v>
      </c>
      <c r="L44" s="3" t="s">
        <v>27</v>
      </c>
      <c r="M44" s="1">
        <f t="shared" si="0"/>
        <v>25</v>
      </c>
      <c r="N44" s="8" t="b">
        <f t="shared" si="1"/>
        <v>0</v>
      </c>
      <c r="O44" t="b">
        <f t="shared" si="2"/>
        <v>0</v>
      </c>
      <c r="P44" t="b">
        <f t="shared" si="3"/>
        <v>1</v>
      </c>
      <c r="Q44" t="b">
        <f t="shared" si="4"/>
        <v>0</v>
      </c>
      <c r="R44">
        <f t="shared" si="5"/>
        <v>3</v>
      </c>
      <c r="S44" s="95">
        <f t="shared" si="6"/>
        <v>42949</v>
      </c>
      <c r="T44" s="96">
        <f t="shared" si="7"/>
        <v>25.224</v>
      </c>
      <c r="U44" t="str">
        <f>VLOOKUP(H44, Table2_ContractType!$A$2:$B$4, 2,TRUE)</f>
        <v>2 Year</v>
      </c>
      <c r="V44" t="str">
        <f>VLOOKUP(F44, Table3_PhoneService!$A$2:B86, 2, TRUE)</f>
        <v>Two or More Lines</v>
      </c>
      <c r="W44" t="str">
        <f>VLOOKUP(G44,Table4_InternetService!$A$2:$B$4, 2, FALSE)</f>
        <v>No Internet Service</v>
      </c>
    </row>
    <row r="45" spans="1:23" ht="15.75" customHeight="1" x14ac:dyDescent="0.2">
      <c r="A45" s="3" t="s">
        <v>74</v>
      </c>
      <c r="B45" s="3" t="s">
        <v>29</v>
      </c>
      <c r="C45" s="3">
        <v>0</v>
      </c>
      <c r="D45" s="3" t="s">
        <v>25</v>
      </c>
      <c r="E45" s="3" t="s">
        <v>25</v>
      </c>
      <c r="F45" s="3">
        <v>1</v>
      </c>
      <c r="G45" s="3">
        <v>1</v>
      </c>
      <c r="H45" s="3">
        <v>1</v>
      </c>
      <c r="I45" s="3" t="s">
        <v>37</v>
      </c>
      <c r="J45" s="4">
        <v>61.6</v>
      </c>
      <c r="K45" s="4">
        <v>1611</v>
      </c>
      <c r="L45" s="3" t="s">
        <v>27</v>
      </c>
      <c r="M45" s="1">
        <f t="shared" si="0"/>
        <v>26</v>
      </c>
      <c r="N45" s="8" t="b">
        <f t="shared" si="1"/>
        <v>0</v>
      </c>
      <c r="O45" t="b">
        <f t="shared" si="2"/>
        <v>0</v>
      </c>
      <c r="P45" t="b">
        <f t="shared" si="3"/>
        <v>1</v>
      </c>
      <c r="Q45" t="b">
        <f t="shared" si="4"/>
        <v>1</v>
      </c>
      <c r="R45">
        <f t="shared" si="5"/>
        <v>3</v>
      </c>
      <c r="S45" s="95">
        <f t="shared" si="6"/>
        <v>42919</v>
      </c>
      <c r="T45" s="96">
        <f t="shared" si="7"/>
        <v>61.96153846153846</v>
      </c>
      <c r="U45" t="str">
        <f>VLOOKUP(H45, Table2_ContractType!$A$2:$B$4, 2,TRUE)</f>
        <v>1 Year</v>
      </c>
      <c r="V45" t="str">
        <f>VLOOKUP(F45, Table3_PhoneService!$A$2:B87, 2, TRUE)</f>
        <v>One Line</v>
      </c>
      <c r="W45" t="str">
        <f>VLOOKUP(G45,Table4_InternetService!$A$2:$B$4, 2, FALSE)</f>
        <v>DSL</v>
      </c>
    </row>
    <row r="46" spans="1:23" ht="15.75" customHeight="1" x14ac:dyDescent="0.2">
      <c r="A46" s="3" t="s">
        <v>75</v>
      </c>
      <c r="B46" s="3" t="s">
        <v>29</v>
      </c>
      <c r="C46" s="3">
        <v>0</v>
      </c>
      <c r="D46" s="3" t="s">
        <v>27</v>
      </c>
      <c r="E46" s="3" t="s">
        <v>25</v>
      </c>
      <c r="F46" s="3">
        <v>0</v>
      </c>
      <c r="G46" s="3">
        <v>1</v>
      </c>
      <c r="H46" s="3">
        <v>0</v>
      </c>
      <c r="I46" s="3" t="s">
        <v>26</v>
      </c>
      <c r="J46" s="4">
        <v>45</v>
      </c>
      <c r="K46" s="4">
        <v>1242.45</v>
      </c>
      <c r="L46" s="3" t="s">
        <v>27</v>
      </c>
      <c r="M46" s="1">
        <f t="shared" si="0"/>
        <v>28</v>
      </c>
      <c r="N46" s="8" t="b">
        <f t="shared" si="1"/>
        <v>0</v>
      </c>
      <c r="O46" t="b">
        <f t="shared" si="2"/>
        <v>0</v>
      </c>
      <c r="P46" t="b">
        <f t="shared" si="3"/>
        <v>0</v>
      </c>
      <c r="Q46" t="b">
        <f t="shared" si="4"/>
        <v>1</v>
      </c>
      <c r="R46">
        <f t="shared" si="5"/>
        <v>2</v>
      </c>
      <c r="S46" s="95">
        <f t="shared" si="6"/>
        <v>42859</v>
      </c>
      <c r="T46" s="96">
        <f t="shared" si="7"/>
        <v>44.37321428571429</v>
      </c>
      <c r="U46" t="str">
        <f>VLOOKUP(H46, Table2_ContractType!$A$2:$B$4, 2,TRUE)</f>
        <v>Month-to-Month</v>
      </c>
      <c r="V46" t="str">
        <f>VLOOKUP(F46, Table3_PhoneService!$A$2:B88, 2, TRUE)</f>
        <v>No Phone Service</v>
      </c>
      <c r="W46" t="str">
        <f>VLOOKUP(G46,Table4_InternetService!$A$2:$B$4, 2, FALSE)</f>
        <v>DSL</v>
      </c>
    </row>
    <row r="47" spans="1:23" ht="15.75" customHeight="1" x14ac:dyDescent="0.2">
      <c r="A47" s="3" t="s">
        <v>76</v>
      </c>
      <c r="B47" s="3" t="s">
        <v>29</v>
      </c>
      <c r="C47" s="3">
        <v>0</v>
      </c>
      <c r="D47" s="3" t="s">
        <v>25</v>
      </c>
      <c r="E47" s="3" t="s">
        <v>27</v>
      </c>
      <c r="F47" s="3">
        <v>2</v>
      </c>
      <c r="G47" s="3">
        <v>1</v>
      </c>
      <c r="H47" s="3">
        <v>2</v>
      </c>
      <c r="I47" s="3" t="s">
        <v>37</v>
      </c>
      <c r="J47" s="4">
        <v>85.15</v>
      </c>
      <c r="K47" s="4">
        <v>6316.2</v>
      </c>
      <c r="L47" s="3" t="s">
        <v>27</v>
      </c>
      <c r="M47" s="1">
        <f t="shared" si="0"/>
        <v>74</v>
      </c>
      <c r="N47" s="8" t="b">
        <f t="shared" si="1"/>
        <v>0</v>
      </c>
      <c r="O47" t="b">
        <f t="shared" si="2"/>
        <v>0</v>
      </c>
      <c r="P47" t="b">
        <f t="shared" si="3"/>
        <v>1</v>
      </c>
      <c r="Q47" t="b">
        <f t="shared" si="4"/>
        <v>1</v>
      </c>
      <c r="R47">
        <f t="shared" si="5"/>
        <v>1</v>
      </c>
      <c r="S47" s="95">
        <f t="shared" si="6"/>
        <v>41479</v>
      </c>
      <c r="T47" s="96">
        <f t="shared" si="7"/>
        <v>85.354054054054046</v>
      </c>
      <c r="U47" t="str">
        <f>VLOOKUP(H47, Table2_ContractType!$A$2:$B$4, 2,TRUE)</f>
        <v>2 Year</v>
      </c>
      <c r="V47" t="str">
        <f>VLOOKUP(F47, Table3_PhoneService!$A$2:B89, 2, TRUE)</f>
        <v>Two or More Lines</v>
      </c>
      <c r="W47" t="str">
        <f>VLOOKUP(G47,Table4_InternetService!$A$2:$B$4, 2, FALSE)</f>
        <v>DSL</v>
      </c>
    </row>
    <row r="48" spans="1:23" ht="15.75" customHeight="1" x14ac:dyDescent="0.2">
      <c r="A48" s="3" t="s">
        <v>77</v>
      </c>
      <c r="B48" s="3" t="s">
        <v>24</v>
      </c>
      <c r="C48" s="3">
        <v>0</v>
      </c>
      <c r="D48" s="3" t="s">
        <v>27</v>
      </c>
      <c r="E48" s="3" t="s">
        <v>27</v>
      </c>
      <c r="F48" s="3">
        <v>1</v>
      </c>
      <c r="G48" s="3">
        <v>1</v>
      </c>
      <c r="H48" s="3">
        <v>1</v>
      </c>
      <c r="I48" s="3" t="s">
        <v>35</v>
      </c>
      <c r="J48" s="4">
        <v>51.45</v>
      </c>
      <c r="K48" s="4">
        <v>727.85</v>
      </c>
      <c r="L48" s="3" t="s">
        <v>27</v>
      </c>
      <c r="M48" s="1">
        <f t="shared" si="0"/>
        <v>14</v>
      </c>
      <c r="N48" s="8" t="b">
        <f t="shared" si="1"/>
        <v>1</v>
      </c>
      <c r="O48" t="b">
        <f t="shared" si="2"/>
        <v>0</v>
      </c>
      <c r="P48" t="b">
        <f t="shared" si="3"/>
        <v>1</v>
      </c>
      <c r="Q48" t="b">
        <f t="shared" si="4"/>
        <v>1</v>
      </c>
      <c r="R48">
        <f t="shared" si="5"/>
        <v>0</v>
      </c>
      <c r="S48" s="95">
        <f t="shared" si="6"/>
        <v>43279</v>
      </c>
      <c r="T48" s="96">
        <f t="shared" si="7"/>
        <v>51.989285714285714</v>
      </c>
      <c r="U48" t="str">
        <f>VLOOKUP(H48, Table2_ContractType!$A$2:$B$4, 2,TRUE)</f>
        <v>1 Year</v>
      </c>
      <c r="V48" t="str">
        <f>VLOOKUP(F48, Table3_PhoneService!$A$2:B90, 2, TRUE)</f>
        <v>One Line</v>
      </c>
      <c r="W48" t="str">
        <f>VLOOKUP(G48,Table4_InternetService!$A$2:$B$4, 2, FALSE)</f>
        <v>DSL</v>
      </c>
    </row>
    <row r="49" spans="1:23" ht="15.75" customHeight="1" x14ac:dyDescent="0.2">
      <c r="A49" s="3" t="s">
        <v>78</v>
      </c>
      <c r="B49" s="3" t="s">
        <v>24</v>
      </c>
      <c r="C49" s="3">
        <v>0</v>
      </c>
      <c r="D49" s="3" t="s">
        <v>27</v>
      </c>
      <c r="E49" s="3" t="s">
        <v>27</v>
      </c>
      <c r="F49" s="3">
        <v>1</v>
      </c>
      <c r="G49" s="3">
        <v>2</v>
      </c>
      <c r="H49" s="3">
        <v>1</v>
      </c>
      <c r="I49" s="3" t="s">
        <v>31</v>
      </c>
      <c r="J49" s="4">
        <v>99.25</v>
      </c>
      <c r="K49" s="4">
        <v>3532</v>
      </c>
      <c r="L49" s="3" t="s">
        <v>27</v>
      </c>
      <c r="M49" s="1">
        <f t="shared" si="0"/>
        <v>36</v>
      </c>
      <c r="N49" s="8" t="b">
        <f t="shared" si="1"/>
        <v>1</v>
      </c>
      <c r="O49" t="b">
        <f t="shared" si="2"/>
        <v>0</v>
      </c>
      <c r="P49" t="b">
        <f t="shared" si="3"/>
        <v>1</v>
      </c>
      <c r="Q49" t="b">
        <f t="shared" si="4"/>
        <v>1</v>
      </c>
      <c r="R49">
        <f t="shared" si="5"/>
        <v>0</v>
      </c>
      <c r="S49" s="95">
        <f t="shared" si="6"/>
        <v>42619</v>
      </c>
      <c r="T49" s="96">
        <f t="shared" si="7"/>
        <v>98.111111111111114</v>
      </c>
      <c r="U49" t="str">
        <f>VLOOKUP(H49, Table2_ContractType!$A$2:$B$4, 2,TRUE)</f>
        <v>1 Year</v>
      </c>
      <c r="V49" t="str">
        <f>VLOOKUP(F49, Table3_PhoneService!$A$2:B91, 2, TRUE)</f>
        <v>One Line</v>
      </c>
      <c r="W49" t="str">
        <f>VLOOKUP(G49,Table4_InternetService!$A$2:$B$4, 2, FALSE)</f>
        <v>Fiber Optic</v>
      </c>
    </row>
    <row r="50" spans="1:23" ht="15.75" customHeight="1" x14ac:dyDescent="0.2">
      <c r="A50" s="3" t="s">
        <v>79</v>
      </c>
      <c r="B50" s="3" t="s">
        <v>29</v>
      </c>
      <c r="C50" s="3">
        <v>0</v>
      </c>
      <c r="D50" s="3" t="s">
        <v>27</v>
      </c>
      <c r="E50" s="3" t="s">
        <v>27</v>
      </c>
      <c r="F50" s="3">
        <v>1</v>
      </c>
      <c r="G50" s="3">
        <v>1</v>
      </c>
      <c r="H50" s="3">
        <v>0</v>
      </c>
      <c r="I50" s="3" t="s">
        <v>26</v>
      </c>
      <c r="J50" s="4">
        <v>44.3</v>
      </c>
      <c r="K50" s="4">
        <v>44.3</v>
      </c>
      <c r="L50" s="3" t="s">
        <v>27</v>
      </c>
      <c r="M50" s="1">
        <f t="shared" si="0"/>
        <v>1</v>
      </c>
      <c r="N50" s="8" t="b">
        <f t="shared" si="1"/>
        <v>0</v>
      </c>
      <c r="O50" t="b">
        <f t="shared" si="2"/>
        <v>0</v>
      </c>
      <c r="P50" t="b">
        <f t="shared" si="3"/>
        <v>1</v>
      </c>
      <c r="Q50" t="b">
        <f t="shared" si="4"/>
        <v>1</v>
      </c>
      <c r="R50">
        <f t="shared" si="5"/>
        <v>0</v>
      </c>
      <c r="S50" s="95">
        <f t="shared" si="6"/>
        <v>43669</v>
      </c>
      <c r="T50" s="96">
        <f t="shared" si="7"/>
        <v>44.3</v>
      </c>
      <c r="U50" t="str">
        <f>VLOOKUP(H50, Table2_ContractType!$A$2:$B$4, 2,TRUE)</f>
        <v>Month-to-Month</v>
      </c>
      <c r="V50" t="str">
        <f>VLOOKUP(F50, Table3_PhoneService!$A$2:B92, 2, TRUE)</f>
        <v>One Line</v>
      </c>
      <c r="W50" t="str">
        <f>VLOOKUP(G50,Table4_InternetService!$A$2:$B$4, 2, FALSE)</f>
        <v>DSL</v>
      </c>
    </row>
    <row r="51" spans="1:23" ht="15.75" customHeight="1" x14ac:dyDescent="0.2">
      <c r="A51" s="3" t="s">
        <v>80</v>
      </c>
      <c r="B51" s="3" t="s">
        <v>29</v>
      </c>
      <c r="C51" s="3">
        <v>0</v>
      </c>
      <c r="D51" s="3" t="s">
        <v>27</v>
      </c>
      <c r="E51" s="3" t="s">
        <v>27</v>
      </c>
      <c r="F51" s="3">
        <v>1</v>
      </c>
      <c r="G51" s="3">
        <v>2</v>
      </c>
      <c r="H51" s="3">
        <v>0</v>
      </c>
      <c r="I51" s="3" t="s">
        <v>31</v>
      </c>
      <c r="J51" s="4">
        <v>94.2</v>
      </c>
      <c r="K51" s="4">
        <v>2607.6</v>
      </c>
      <c r="L51" s="3" t="s">
        <v>27</v>
      </c>
      <c r="M51" s="1">
        <f t="shared" si="0"/>
        <v>28</v>
      </c>
      <c r="N51" s="8" t="b">
        <f t="shared" si="1"/>
        <v>0</v>
      </c>
      <c r="O51" t="b">
        <f t="shared" si="2"/>
        <v>0</v>
      </c>
      <c r="P51" t="b">
        <f t="shared" si="3"/>
        <v>1</v>
      </c>
      <c r="Q51" t="b">
        <f t="shared" si="4"/>
        <v>1</v>
      </c>
      <c r="R51">
        <f t="shared" si="5"/>
        <v>0</v>
      </c>
      <c r="S51" s="95">
        <f t="shared" si="6"/>
        <v>42859</v>
      </c>
      <c r="T51" s="96">
        <f t="shared" si="7"/>
        <v>93.128571428571419</v>
      </c>
      <c r="U51" t="str">
        <f>VLOOKUP(H51, Table2_ContractType!$A$2:$B$4, 2,TRUE)</f>
        <v>Month-to-Month</v>
      </c>
      <c r="V51" t="str">
        <f>VLOOKUP(F51, Table3_PhoneService!$A$2:B93, 2, TRUE)</f>
        <v>One Line</v>
      </c>
      <c r="W51" t="str">
        <f>VLOOKUP(G51,Table4_InternetService!$A$2:$B$4, 2, FALSE)</f>
        <v>Fiber Optic</v>
      </c>
    </row>
    <row r="52" spans="1:23" ht="15.75" customHeight="1" x14ac:dyDescent="0.2">
      <c r="A52" s="3" t="s">
        <v>81</v>
      </c>
      <c r="B52" s="3" t="s">
        <v>29</v>
      </c>
      <c r="C52" s="3">
        <v>0</v>
      </c>
      <c r="D52" s="3" t="s">
        <v>27</v>
      </c>
      <c r="E52" s="3" t="s">
        <v>27</v>
      </c>
      <c r="F52" s="3">
        <v>2</v>
      </c>
      <c r="G52" s="3">
        <v>1</v>
      </c>
      <c r="H52" s="3">
        <v>1</v>
      </c>
      <c r="I52" s="3" t="s">
        <v>31</v>
      </c>
      <c r="J52" s="4">
        <v>81.25</v>
      </c>
      <c r="K52" s="4">
        <v>5567.55</v>
      </c>
      <c r="L52" s="3" t="s">
        <v>27</v>
      </c>
      <c r="M52" s="1">
        <f t="shared" si="0"/>
        <v>69</v>
      </c>
      <c r="N52" s="8" t="b">
        <f t="shared" si="1"/>
        <v>0</v>
      </c>
      <c r="O52" t="b">
        <f t="shared" si="2"/>
        <v>0</v>
      </c>
      <c r="P52" t="b">
        <f t="shared" si="3"/>
        <v>1</v>
      </c>
      <c r="Q52" t="b">
        <f t="shared" si="4"/>
        <v>1</v>
      </c>
      <c r="R52">
        <f t="shared" si="5"/>
        <v>0</v>
      </c>
      <c r="S52" s="95">
        <f t="shared" si="6"/>
        <v>41629</v>
      </c>
      <c r="T52" s="96">
        <f t="shared" si="7"/>
        <v>80.689130434782612</v>
      </c>
      <c r="U52" t="str">
        <f>VLOOKUP(H52, Table2_ContractType!$A$2:$B$4, 2,TRUE)</f>
        <v>1 Year</v>
      </c>
      <c r="V52" t="str">
        <f>VLOOKUP(F52, Table3_PhoneService!$A$2:B94, 2, TRUE)</f>
        <v>Two or More Lines</v>
      </c>
      <c r="W52" t="str">
        <f>VLOOKUP(G52,Table4_InternetService!$A$2:$B$4, 2, FALSE)</f>
        <v>DSL</v>
      </c>
    </row>
    <row r="53" spans="1:23" ht="15.75" customHeight="1" x14ac:dyDescent="0.2">
      <c r="A53" s="3" t="s">
        <v>82</v>
      </c>
      <c r="B53" s="3" t="s">
        <v>24</v>
      </c>
      <c r="C53" s="3">
        <v>0</v>
      </c>
      <c r="D53" s="3" t="s">
        <v>25</v>
      </c>
      <c r="E53" s="3" t="s">
        <v>25</v>
      </c>
      <c r="F53" s="3">
        <v>2</v>
      </c>
      <c r="G53" s="3">
        <v>2</v>
      </c>
      <c r="H53" s="3">
        <v>0</v>
      </c>
      <c r="I53" s="3" t="s">
        <v>35</v>
      </c>
      <c r="J53" s="4">
        <v>99.95</v>
      </c>
      <c r="K53" s="4">
        <v>3767.4</v>
      </c>
      <c r="L53" s="3" t="s">
        <v>27</v>
      </c>
      <c r="M53" s="1">
        <f t="shared" si="0"/>
        <v>38</v>
      </c>
      <c r="N53" s="8" t="b">
        <f t="shared" si="1"/>
        <v>1</v>
      </c>
      <c r="O53" t="b">
        <f t="shared" si="2"/>
        <v>0</v>
      </c>
      <c r="P53" t="b">
        <f t="shared" si="3"/>
        <v>1</v>
      </c>
      <c r="Q53" t="b">
        <f t="shared" si="4"/>
        <v>1</v>
      </c>
      <c r="R53">
        <f t="shared" si="5"/>
        <v>3</v>
      </c>
      <c r="S53" s="95">
        <f t="shared" si="6"/>
        <v>42559</v>
      </c>
      <c r="T53" s="96">
        <f t="shared" si="7"/>
        <v>99.142105263157902</v>
      </c>
      <c r="U53" t="str">
        <f>VLOOKUP(H53, Table2_ContractType!$A$2:$B$4, 2,TRUE)</f>
        <v>Month-to-Month</v>
      </c>
      <c r="V53" t="str">
        <f>VLOOKUP(F53, Table3_PhoneService!$A$2:B95, 2, TRUE)</f>
        <v>Two or More Lines</v>
      </c>
      <c r="W53" t="str">
        <f>VLOOKUP(G53,Table4_InternetService!$A$2:$B$4, 2, FALSE)</f>
        <v>Fiber Optic</v>
      </c>
    </row>
    <row r="54" spans="1:23" ht="15.75" customHeight="1" x14ac:dyDescent="0.2">
      <c r="A54" s="3" t="s">
        <v>83</v>
      </c>
      <c r="B54" s="3" t="s">
        <v>24</v>
      </c>
      <c r="C54" s="3">
        <v>1</v>
      </c>
      <c r="D54" s="3" t="s">
        <v>27</v>
      </c>
      <c r="E54" s="3" t="s">
        <v>27</v>
      </c>
      <c r="F54" s="3">
        <v>1</v>
      </c>
      <c r="G54" s="3">
        <v>2</v>
      </c>
      <c r="H54" s="3">
        <v>0</v>
      </c>
      <c r="I54" s="3" t="s">
        <v>31</v>
      </c>
      <c r="J54" s="4">
        <v>91.55</v>
      </c>
      <c r="K54" s="4">
        <v>3673.6</v>
      </c>
      <c r="L54" s="3" t="s">
        <v>27</v>
      </c>
      <c r="M54" s="1">
        <f t="shared" si="0"/>
        <v>40</v>
      </c>
      <c r="N54" s="8" t="b">
        <f t="shared" si="1"/>
        <v>1</v>
      </c>
      <c r="O54" t="b">
        <f t="shared" si="2"/>
        <v>0</v>
      </c>
      <c r="P54" t="b">
        <f t="shared" si="3"/>
        <v>1</v>
      </c>
      <c r="Q54" t="b">
        <f t="shared" si="4"/>
        <v>1</v>
      </c>
      <c r="R54">
        <f t="shared" si="5"/>
        <v>0</v>
      </c>
      <c r="S54" s="95">
        <f t="shared" si="6"/>
        <v>42499</v>
      </c>
      <c r="T54" s="96">
        <f t="shared" si="7"/>
        <v>91.84</v>
      </c>
      <c r="U54" t="str">
        <f>VLOOKUP(H54, Table2_ContractType!$A$2:$B$4, 2,TRUE)</f>
        <v>Month-to-Month</v>
      </c>
      <c r="V54" t="str">
        <f>VLOOKUP(F54, Table3_PhoneService!$A$2:B96, 2, TRUE)</f>
        <v>One Line</v>
      </c>
      <c r="W54" t="str">
        <f>VLOOKUP(G54,Table4_InternetService!$A$2:$B$4, 2, FALSE)</f>
        <v>Fiber Optic</v>
      </c>
    </row>
    <row r="55" spans="1:23" ht="15.75" customHeight="1" x14ac:dyDescent="0.2">
      <c r="A55" s="3" t="s">
        <v>84</v>
      </c>
      <c r="B55" s="3" t="s">
        <v>29</v>
      </c>
      <c r="C55" s="3">
        <v>0</v>
      </c>
      <c r="D55" s="3" t="s">
        <v>27</v>
      </c>
      <c r="E55" s="3" t="s">
        <v>27</v>
      </c>
      <c r="F55" s="3">
        <v>2</v>
      </c>
      <c r="G55" s="3">
        <v>2</v>
      </c>
      <c r="H55" s="3">
        <v>0</v>
      </c>
      <c r="I55" s="3" t="s">
        <v>35</v>
      </c>
      <c r="J55" s="4">
        <v>104.5</v>
      </c>
      <c r="K55" s="4">
        <v>4036.85</v>
      </c>
      <c r="L55" s="3" t="s">
        <v>25</v>
      </c>
      <c r="M55" s="1">
        <f t="shared" si="0"/>
        <v>39</v>
      </c>
      <c r="N55" s="8" t="b">
        <f t="shared" si="1"/>
        <v>0</v>
      </c>
      <c r="O55" t="b">
        <f t="shared" si="2"/>
        <v>1</v>
      </c>
      <c r="P55" t="b">
        <f t="shared" si="3"/>
        <v>1</v>
      </c>
      <c r="Q55" t="b">
        <f t="shared" si="4"/>
        <v>1</v>
      </c>
      <c r="R55">
        <f t="shared" si="5"/>
        <v>0</v>
      </c>
      <c r="S55" s="95">
        <f t="shared" si="6"/>
        <v>42529</v>
      </c>
      <c r="T55" s="96">
        <f t="shared" si="7"/>
        <v>103.50897435897436</v>
      </c>
      <c r="U55" t="str">
        <f>VLOOKUP(H55, Table2_ContractType!$A$2:$B$4, 2,TRUE)</f>
        <v>Month-to-Month</v>
      </c>
      <c r="V55" t="str">
        <f>VLOOKUP(F55, Table3_PhoneService!$A$2:B97, 2, TRUE)</f>
        <v>Two or More Lines</v>
      </c>
      <c r="W55" t="str">
        <f>VLOOKUP(G55,Table4_InternetService!$A$2:$B$4, 2, FALSE)</f>
        <v>Fiber Optic</v>
      </c>
    </row>
    <row r="56" spans="1:23" ht="15.75" customHeight="1" x14ac:dyDescent="0.2">
      <c r="A56" s="3" t="s">
        <v>85</v>
      </c>
      <c r="B56" s="3" t="s">
        <v>24</v>
      </c>
      <c r="C56" s="3">
        <v>1</v>
      </c>
      <c r="D56" s="3" t="s">
        <v>27</v>
      </c>
      <c r="E56" s="3" t="s">
        <v>27</v>
      </c>
      <c r="F56" s="3">
        <v>1</v>
      </c>
      <c r="G56" s="3">
        <v>2</v>
      </c>
      <c r="H56" s="3">
        <v>0</v>
      </c>
      <c r="I56" s="3" t="s">
        <v>31</v>
      </c>
      <c r="J56" s="4">
        <v>95</v>
      </c>
      <c r="K56" s="4">
        <v>1120.3</v>
      </c>
      <c r="L56" s="3" t="s">
        <v>25</v>
      </c>
      <c r="M56" s="1">
        <f t="shared" si="0"/>
        <v>12</v>
      </c>
      <c r="N56" s="8" t="b">
        <f t="shared" si="1"/>
        <v>1</v>
      </c>
      <c r="O56" t="b">
        <f t="shared" si="2"/>
        <v>1</v>
      </c>
      <c r="P56" t="b">
        <f t="shared" si="3"/>
        <v>1</v>
      </c>
      <c r="Q56" t="b">
        <f t="shared" si="4"/>
        <v>1</v>
      </c>
      <c r="R56">
        <f t="shared" si="5"/>
        <v>0</v>
      </c>
      <c r="S56" s="95">
        <f t="shared" si="6"/>
        <v>43339</v>
      </c>
      <c r="T56" s="96">
        <f t="shared" si="7"/>
        <v>93.358333333333334</v>
      </c>
      <c r="U56" t="str">
        <f>VLOOKUP(H56, Table2_ContractType!$A$2:$B$4, 2,TRUE)</f>
        <v>Month-to-Month</v>
      </c>
      <c r="V56" t="str">
        <f>VLOOKUP(F56, Table3_PhoneService!$A$2:B98, 2, TRUE)</f>
        <v>One Line</v>
      </c>
      <c r="W56" t="str">
        <f>VLOOKUP(G56,Table4_InternetService!$A$2:$B$4, 2, FALSE)</f>
        <v>Fiber Optic</v>
      </c>
    </row>
    <row r="57" spans="1:23" ht="15.75" customHeight="1" x14ac:dyDescent="0.2">
      <c r="A57" s="3" t="s">
        <v>86</v>
      </c>
      <c r="B57" s="3" t="s">
        <v>24</v>
      </c>
      <c r="C57" s="3">
        <v>0</v>
      </c>
      <c r="D57" s="3" t="s">
        <v>25</v>
      </c>
      <c r="E57" s="3" t="s">
        <v>27</v>
      </c>
      <c r="F57" s="3">
        <v>2</v>
      </c>
      <c r="G57" s="3">
        <v>1</v>
      </c>
      <c r="H57" s="3">
        <v>0</v>
      </c>
      <c r="I57" s="3" t="s">
        <v>31</v>
      </c>
      <c r="J57" s="4">
        <v>50.35</v>
      </c>
      <c r="K57" s="4">
        <v>314.55</v>
      </c>
      <c r="L57" s="3" t="s">
        <v>27</v>
      </c>
      <c r="M57" s="1">
        <f t="shared" si="0"/>
        <v>6</v>
      </c>
      <c r="N57" s="8" t="b">
        <f t="shared" si="1"/>
        <v>1</v>
      </c>
      <c r="O57" t="b">
        <f t="shared" si="2"/>
        <v>0</v>
      </c>
      <c r="P57" t="b">
        <f t="shared" si="3"/>
        <v>1</v>
      </c>
      <c r="Q57" t="b">
        <f t="shared" si="4"/>
        <v>1</v>
      </c>
      <c r="R57">
        <f t="shared" si="5"/>
        <v>1</v>
      </c>
      <c r="S57" s="95">
        <f t="shared" si="6"/>
        <v>43519</v>
      </c>
      <c r="T57" s="96">
        <f t="shared" si="7"/>
        <v>52.425000000000004</v>
      </c>
      <c r="U57" t="str">
        <f>VLOOKUP(H57, Table2_ContractType!$A$2:$B$4, 2,TRUE)</f>
        <v>Month-to-Month</v>
      </c>
      <c r="V57" t="str">
        <f>VLOOKUP(F57, Table3_PhoneService!$A$2:B99, 2, TRUE)</f>
        <v>Two or More Lines</v>
      </c>
      <c r="W57" t="str">
        <f>VLOOKUP(G57,Table4_InternetService!$A$2:$B$4, 2, FALSE)</f>
        <v>DSL</v>
      </c>
    </row>
    <row r="58" spans="1:23" ht="15.75" customHeight="1" x14ac:dyDescent="0.2">
      <c r="A58" s="3" t="s">
        <v>87</v>
      </c>
      <c r="B58" s="3" t="s">
        <v>29</v>
      </c>
      <c r="C58" s="3">
        <v>0</v>
      </c>
      <c r="D58" s="3" t="s">
        <v>27</v>
      </c>
      <c r="E58" s="3" t="s">
        <v>27</v>
      </c>
      <c r="F58" s="3">
        <v>2</v>
      </c>
      <c r="G58" s="3">
        <v>1</v>
      </c>
      <c r="H58" s="3">
        <v>0</v>
      </c>
      <c r="I58" s="3" t="s">
        <v>26</v>
      </c>
      <c r="J58" s="4">
        <v>64.5</v>
      </c>
      <c r="K58" s="4">
        <v>1888.45</v>
      </c>
      <c r="L58" s="3" t="s">
        <v>27</v>
      </c>
      <c r="M58" s="1">
        <f t="shared" si="0"/>
        <v>29</v>
      </c>
      <c r="N58" s="8" t="b">
        <f t="shared" si="1"/>
        <v>0</v>
      </c>
      <c r="O58" t="b">
        <f t="shared" si="2"/>
        <v>0</v>
      </c>
      <c r="P58" t="b">
        <f t="shared" si="3"/>
        <v>1</v>
      </c>
      <c r="Q58" t="b">
        <f t="shared" si="4"/>
        <v>1</v>
      </c>
      <c r="R58">
        <f t="shared" si="5"/>
        <v>0</v>
      </c>
      <c r="S58" s="95">
        <f t="shared" si="6"/>
        <v>42829</v>
      </c>
      <c r="T58" s="96">
        <f t="shared" si="7"/>
        <v>65.118965517241378</v>
      </c>
      <c r="U58" t="str">
        <f>VLOOKUP(H58, Table2_ContractType!$A$2:$B$4, 2,TRUE)</f>
        <v>Month-to-Month</v>
      </c>
      <c r="V58" t="str">
        <f>VLOOKUP(F58, Table3_PhoneService!$A$2:B100, 2, TRUE)</f>
        <v>Two or More Lines</v>
      </c>
      <c r="W58" t="str">
        <f>VLOOKUP(G58,Table4_InternetService!$A$2:$B$4, 2, FALSE)</f>
        <v>DSL</v>
      </c>
    </row>
    <row r="59" spans="1:23" ht="15.75" customHeight="1" x14ac:dyDescent="0.2">
      <c r="A59" s="3" t="s">
        <v>88</v>
      </c>
      <c r="B59" s="3" t="s">
        <v>29</v>
      </c>
      <c r="C59" s="3">
        <v>0</v>
      </c>
      <c r="D59" s="3" t="s">
        <v>27</v>
      </c>
      <c r="E59" s="3" t="s">
        <v>27</v>
      </c>
      <c r="F59" s="3">
        <v>1</v>
      </c>
      <c r="G59" s="3">
        <v>0</v>
      </c>
      <c r="H59" s="3">
        <v>0</v>
      </c>
      <c r="I59" s="3" t="s">
        <v>31</v>
      </c>
      <c r="J59" s="4">
        <v>19.399999999999999</v>
      </c>
      <c r="K59" s="4">
        <v>529.79999999999995</v>
      </c>
      <c r="L59" s="3" t="s">
        <v>27</v>
      </c>
      <c r="M59" s="1">
        <f t="shared" si="0"/>
        <v>27</v>
      </c>
      <c r="N59" s="8" t="b">
        <f t="shared" si="1"/>
        <v>0</v>
      </c>
      <c r="O59" t="b">
        <f t="shared" si="2"/>
        <v>0</v>
      </c>
      <c r="P59" t="b">
        <f t="shared" si="3"/>
        <v>1</v>
      </c>
      <c r="Q59" t="b">
        <f t="shared" si="4"/>
        <v>0</v>
      </c>
      <c r="R59">
        <f t="shared" si="5"/>
        <v>0</v>
      </c>
      <c r="S59" s="95">
        <f t="shared" si="6"/>
        <v>42889</v>
      </c>
      <c r="T59" s="96">
        <f t="shared" si="7"/>
        <v>19.62222222222222</v>
      </c>
      <c r="U59" t="str">
        <f>VLOOKUP(H59, Table2_ContractType!$A$2:$B$4, 2,TRUE)</f>
        <v>Month-to-Month</v>
      </c>
      <c r="V59" t="str">
        <f>VLOOKUP(F59, Table3_PhoneService!$A$2:B101, 2, TRUE)</f>
        <v>One Line</v>
      </c>
      <c r="W59" t="str">
        <f>VLOOKUP(G59,Table4_InternetService!$A$2:$B$4, 2, FALSE)</f>
        <v>No Internet Service</v>
      </c>
    </row>
    <row r="60" spans="1:23" ht="15.75" customHeight="1" x14ac:dyDescent="0.2">
      <c r="A60" s="3" t="s">
        <v>89</v>
      </c>
      <c r="B60" s="3" t="s">
        <v>29</v>
      </c>
      <c r="C60" s="3">
        <v>1</v>
      </c>
      <c r="D60" s="3" t="s">
        <v>25</v>
      </c>
      <c r="E60" s="3" t="s">
        <v>27</v>
      </c>
      <c r="F60" s="3">
        <v>2</v>
      </c>
      <c r="G60" s="3">
        <v>2</v>
      </c>
      <c r="H60" s="3">
        <v>1</v>
      </c>
      <c r="I60" s="3" t="s">
        <v>31</v>
      </c>
      <c r="J60" s="4">
        <v>104.8</v>
      </c>
      <c r="K60" s="4">
        <v>7308.95</v>
      </c>
      <c r="L60" s="3" t="s">
        <v>27</v>
      </c>
      <c r="M60" s="1">
        <f t="shared" si="0"/>
        <v>70</v>
      </c>
      <c r="N60" s="8" t="b">
        <f t="shared" si="1"/>
        <v>0</v>
      </c>
      <c r="O60" t="b">
        <f t="shared" si="2"/>
        <v>0</v>
      </c>
      <c r="P60" t="b">
        <f t="shared" si="3"/>
        <v>1</v>
      </c>
      <c r="Q60" t="b">
        <f t="shared" si="4"/>
        <v>1</v>
      </c>
      <c r="R60">
        <f t="shared" si="5"/>
        <v>1</v>
      </c>
      <c r="S60" s="95">
        <f t="shared" si="6"/>
        <v>41599</v>
      </c>
      <c r="T60" s="96">
        <f t="shared" si="7"/>
        <v>104.41357142857143</v>
      </c>
      <c r="U60" t="str">
        <f>VLOOKUP(H60, Table2_ContractType!$A$2:$B$4, 2,TRUE)</f>
        <v>1 Year</v>
      </c>
      <c r="V60" t="str">
        <f>VLOOKUP(F60, Table3_PhoneService!$A$2:B102, 2, TRUE)</f>
        <v>Two or More Lines</v>
      </c>
      <c r="W60" t="str">
        <f>VLOOKUP(G60,Table4_InternetService!$A$2:$B$4, 2, FALSE)</f>
        <v>Fiber Optic</v>
      </c>
    </row>
    <row r="61" spans="1:23" ht="15.75" customHeight="1" x14ac:dyDescent="0.2">
      <c r="A61" s="3" t="s">
        <v>90</v>
      </c>
      <c r="B61" s="3" t="s">
        <v>24</v>
      </c>
      <c r="C61" s="3">
        <v>0</v>
      </c>
      <c r="D61" s="3" t="s">
        <v>25</v>
      </c>
      <c r="E61" s="3" t="s">
        <v>27</v>
      </c>
      <c r="F61" s="3">
        <v>2</v>
      </c>
      <c r="G61" s="3">
        <v>2</v>
      </c>
      <c r="H61" s="3">
        <v>1</v>
      </c>
      <c r="I61" s="3" t="s">
        <v>37</v>
      </c>
      <c r="J61" s="4">
        <v>109.4</v>
      </c>
      <c r="K61" s="4">
        <v>6252.7</v>
      </c>
      <c r="L61" s="3" t="s">
        <v>27</v>
      </c>
      <c r="M61" s="1">
        <f t="shared" si="0"/>
        <v>57</v>
      </c>
      <c r="N61" s="8" t="b">
        <f t="shared" si="1"/>
        <v>1</v>
      </c>
      <c r="O61" t="b">
        <f t="shared" si="2"/>
        <v>0</v>
      </c>
      <c r="P61" t="b">
        <f t="shared" si="3"/>
        <v>1</v>
      </c>
      <c r="Q61" t="b">
        <f t="shared" si="4"/>
        <v>1</v>
      </c>
      <c r="R61">
        <f t="shared" si="5"/>
        <v>1</v>
      </c>
      <c r="S61" s="95">
        <f t="shared" si="6"/>
        <v>41989</v>
      </c>
      <c r="T61" s="96">
        <f t="shared" si="7"/>
        <v>109.69649122807017</v>
      </c>
      <c r="U61" t="str">
        <f>VLOOKUP(H61, Table2_ContractType!$A$2:$B$4, 2,TRUE)</f>
        <v>1 Year</v>
      </c>
      <c r="V61" t="str">
        <f>VLOOKUP(F61, Table3_PhoneService!$A$2:B103, 2, TRUE)</f>
        <v>Two or More Lines</v>
      </c>
      <c r="W61" t="str">
        <f>VLOOKUP(G61,Table4_InternetService!$A$2:$B$4, 2, FALSE)</f>
        <v>Fiber Optic</v>
      </c>
    </row>
    <row r="62" spans="1:23" ht="15.75" customHeight="1" x14ac:dyDescent="0.2">
      <c r="A62" s="3" t="s">
        <v>91</v>
      </c>
      <c r="B62" s="3" t="s">
        <v>29</v>
      </c>
      <c r="C62" s="3">
        <v>0</v>
      </c>
      <c r="D62" s="3" t="s">
        <v>25</v>
      </c>
      <c r="E62" s="3" t="s">
        <v>27</v>
      </c>
      <c r="F62" s="3">
        <v>1</v>
      </c>
      <c r="G62" s="3">
        <v>1</v>
      </c>
      <c r="H62" s="3">
        <v>1</v>
      </c>
      <c r="I62" s="3" t="s">
        <v>35</v>
      </c>
      <c r="J62" s="4">
        <v>50.3</v>
      </c>
      <c r="K62" s="4">
        <v>2878.55</v>
      </c>
      <c r="L62" s="3" t="s">
        <v>27</v>
      </c>
      <c r="M62" s="1">
        <f t="shared" si="0"/>
        <v>57</v>
      </c>
      <c r="N62" s="8" t="b">
        <f t="shared" si="1"/>
        <v>0</v>
      </c>
      <c r="O62" t="b">
        <f t="shared" si="2"/>
        <v>0</v>
      </c>
      <c r="P62" t="b">
        <f t="shared" si="3"/>
        <v>1</v>
      </c>
      <c r="Q62" t="b">
        <f t="shared" si="4"/>
        <v>1</v>
      </c>
      <c r="R62">
        <f t="shared" si="5"/>
        <v>1</v>
      </c>
      <c r="S62" s="95">
        <f t="shared" si="6"/>
        <v>41989</v>
      </c>
      <c r="T62" s="96">
        <f t="shared" si="7"/>
        <v>50.500877192982458</v>
      </c>
      <c r="U62" t="str">
        <f>VLOOKUP(H62, Table2_ContractType!$A$2:$B$4, 2,TRUE)</f>
        <v>1 Year</v>
      </c>
      <c r="V62" t="str">
        <f>VLOOKUP(F62, Table3_PhoneService!$A$2:B104, 2, TRUE)</f>
        <v>One Line</v>
      </c>
      <c r="W62" t="str">
        <f>VLOOKUP(G62,Table4_InternetService!$A$2:$B$4, 2, FALSE)</f>
        <v>DSL</v>
      </c>
    </row>
    <row r="63" spans="1:23" ht="15.75" customHeight="1" x14ac:dyDescent="0.2">
      <c r="A63" s="3" t="s">
        <v>92</v>
      </c>
      <c r="B63" s="3" t="s">
        <v>29</v>
      </c>
      <c r="C63" s="3">
        <v>0</v>
      </c>
      <c r="D63" s="3" t="s">
        <v>27</v>
      </c>
      <c r="E63" s="3" t="s">
        <v>27</v>
      </c>
      <c r="F63" s="3">
        <v>2</v>
      </c>
      <c r="G63" s="3">
        <v>1</v>
      </c>
      <c r="H63" s="3">
        <v>0</v>
      </c>
      <c r="I63" s="3" t="s">
        <v>37</v>
      </c>
      <c r="J63" s="4">
        <v>71.400000000000006</v>
      </c>
      <c r="K63" s="4">
        <v>1212.0999999999999</v>
      </c>
      <c r="L63" s="3" t="s">
        <v>27</v>
      </c>
      <c r="M63" s="1">
        <f t="shared" si="0"/>
        <v>17</v>
      </c>
      <c r="N63" s="8" t="b">
        <f t="shared" si="1"/>
        <v>0</v>
      </c>
      <c r="O63" t="b">
        <f t="shared" si="2"/>
        <v>0</v>
      </c>
      <c r="P63" t="b">
        <f t="shared" si="3"/>
        <v>1</v>
      </c>
      <c r="Q63" t="b">
        <f t="shared" si="4"/>
        <v>1</v>
      </c>
      <c r="R63">
        <f t="shared" si="5"/>
        <v>0</v>
      </c>
      <c r="S63" s="95">
        <f t="shared" si="6"/>
        <v>43189</v>
      </c>
      <c r="T63" s="96">
        <f t="shared" si="7"/>
        <v>71.3</v>
      </c>
      <c r="U63" t="str">
        <f>VLOOKUP(H63, Table2_ContractType!$A$2:$B$4, 2,TRUE)</f>
        <v>Month-to-Month</v>
      </c>
      <c r="V63" t="str">
        <f>VLOOKUP(F63, Table3_PhoneService!$A$2:B105, 2, TRUE)</f>
        <v>Two or More Lines</v>
      </c>
      <c r="W63" t="str">
        <f>VLOOKUP(G63,Table4_InternetService!$A$2:$B$4, 2, FALSE)</f>
        <v>DSL</v>
      </c>
    </row>
    <row r="64" spans="1:23" ht="15.75" customHeight="1" x14ac:dyDescent="0.2">
      <c r="A64" s="3" t="s">
        <v>93</v>
      </c>
      <c r="B64" s="3" t="s">
        <v>24</v>
      </c>
      <c r="C64" s="3">
        <v>0</v>
      </c>
      <c r="D64" s="3" t="s">
        <v>25</v>
      </c>
      <c r="E64" s="3" t="s">
        <v>27</v>
      </c>
      <c r="F64" s="3">
        <v>2</v>
      </c>
      <c r="G64" s="3">
        <v>2</v>
      </c>
      <c r="H64" s="3">
        <v>2</v>
      </c>
      <c r="I64" s="3" t="s">
        <v>31</v>
      </c>
      <c r="J64" s="4">
        <v>116</v>
      </c>
      <c r="K64" s="4">
        <v>8182.85</v>
      </c>
      <c r="L64" s="3" t="s">
        <v>27</v>
      </c>
      <c r="M64" s="1">
        <f t="shared" si="0"/>
        <v>71</v>
      </c>
      <c r="N64" s="8" t="b">
        <f t="shared" si="1"/>
        <v>1</v>
      </c>
      <c r="O64" t="b">
        <f t="shared" si="2"/>
        <v>0</v>
      </c>
      <c r="P64" t="b">
        <f t="shared" si="3"/>
        <v>1</v>
      </c>
      <c r="Q64" t="b">
        <f t="shared" si="4"/>
        <v>1</v>
      </c>
      <c r="R64">
        <f t="shared" si="5"/>
        <v>1</v>
      </c>
      <c r="S64" s="95">
        <f t="shared" si="6"/>
        <v>41569</v>
      </c>
      <c r="T64" s="96">
        <f t="shared" si="7"/>
        <v>115.25140845070423</v>
      </c>
      <c r="U64" t="str">
        <f>VLOOKUP(H64, Table2_ContractType!$A$2:$B$4, 2,TRUE)</f>
        <v>2 Year</v>
      </c>
      <c r="V64" t="str">
        <f>VLOOKUP(F64, Table3_PhoneService!$A$2:B106, 2, TRUE)</f>
        <v>Two or More Lines</v>
      </c>
      <c r="W64" t="str">
        <f>VLOOKUP(G64,Table4_InternetService!$A$2:$B$4, 2, FALSE)</f>
        <v>Fiber Optic</v>
      </c>
    </row>
    <row r="65" spans="1:23" ht="15.75" customHeight="1" x14ac:dyDescent="0.2">
      <c r="A65" s="3" t="s">
        <v>94</v>
      </c>
      <c r="B65" s="3" t="s">
        <v>29</v>
      </c>
      <c r="C65" s="3">
        <v>0</v>
      </c>
      <c r="D65" s="3" t="s">
        <v>27</v>
      </c>
      <c r="E65" s="3" t="s">
        <v>27</v>
      </c>
      <c r="F65" s="3">
        <v>1</v>
      </c>
      <c r="G65" s="3">
        <v>0</v>
      </c>
      <c r="H65" s="3">
        <v>0</v>
      </c>
      <c r="I65" s="3" t="s">
        <v>31</v>
      </c>
      <c r="J65" s="4">
        <v>19.850000000000001</v>
      </c>
      <c r="K65" s="4">
        <v>19.850000000000001</v>
      </c>
      <c r="L65" s="3" t="s">
        <v>25</v>
      </c>
      <c r="M65" s="1">
        <f t="shared" si="0"/>
        <v>1</v>
      </c>
      <c r="N65" s="8" t="b">
        <f t="shared" si="1"/>
        <v>0</v>
      </c>
      <c r="O65" t="b">
        <f t="shared" si="2"/>
        <v>1</v>
      </c>
      <c r="P65" t="b">
        <f t="shared" si="3"/>
        <v>1</v>
      </c>
      <c r="Q65" t="b">
        <f t="shared" si="4"/>
        <v>0</v>
      </c>
      <c r="R65">
        <f t="shared" si="5"/>
        <v>0</v>
      </c>
      <c r="S65" s="95">
        <f t="shared" si="6"/>
        <v>43669</v>
      </c>
      <c r="T65" s="96">
        <f t="shared" si="7"/>
        <v>19.850000000000001</v>
      </c>
      <c r="U65" t="str">
        <f>VLOOKUP(H65, Table2_ContractType!$A$2:$B$4, 2,TRUE)</f>
        <v>Month-to-Month</v>
      </c>
      <c r="V65" t="str">
        <f>VLOOKUP(F65, Table3_PhoneService!$A$2:B107, 2, TRUE)</f>
        <v>One Line</v>
      </c>
      <c r="W65" t="str">
        <f>VLOOKUP(G65,Table4_InternetService!$A$2:$B$4, 2, FALSE)</f>
        <v>No Internet Service</v>
      </c>
    </row>
    <row r="66" spans="1:23" ht="15.75" customHeight="1" x14ac:dyDescent="0.2">
      <c r="A66" s="3" t="s">
        <v>95</v>
      </c>
      <c r="B66" s="3" t="s">
        <v>29</v>
      </c>
      <c r="C66" s="3">
        <v>0</v>
      </c>
      <c r="D66" s="3" t="s">
        <v>27</v>
      </c>
      <c r="E66" s="3" t="s">
        <v>25</v>
      </c>
      <c r="F66" s="3">
        <v>2</v>
      </c>
      <c r="G66" s="3">
        <v>2</v>
      </c>
      <c r="H66" s="3">
        <v>0</v>
      </c>
      <c r="I66" s="3" t="s">
        <v>31</v>
      </c>
      <c r="J66" s="4">
        <v>99.75</v>
      </c>
      <c r="K66" s="4">
        <v>99.75</v>
      </c>
      <c r="L66" s="3" t="s">
        <v>25</v>
      </c>
      <c r="M66" s="1">
        <f t="shared" si="0"/>
        <v>1</v>
      </c>
      <c r="N66" s="8" t="b">
        <f t="shared" si="1"/>
        <v>0</v>
      </c>
      <c r="O66" t="b">
        <f t="shared" si="2"/>
        <v>1</v>
      </c>
      <c r="P66" t="b">
        <f t="shared" si="3"/>
        <v>1</v>
      </c>
      <c r="Q66" t="b">
        <f t="shared" si="4"/>
        <v>1</v>
      </c>
      <c r="R66">
        <f t="shared" si="5"/>
        <v>2</v>
      </c>
      <c r="S66" s="95">
        <f t="shared" si="6"/>
        <v>43669</v>
      </c>
      <c r="T66" s="96">
        <f t="shared" si="7"/>
        <v>99.75</v>
      </c>
      <c r="U66" t="str">
        <f>VLOOKUP(H66, Table2_ContractType!$A$2:$B$4, 2,TRUE)</f>
        <v>Month-to-Month</v>
      </c>
      <c r="V66" t="str">
        <f>VLOOKUP(F66, Table3_PhoneService!$A$2:B108, 2, TRUE)</f>
        <v>Two or More Lines</v>
      </c>
      <c r="W66" t="str">
        <f>VLOOKUP(G66,Table4_InternetService!$A$2:$B$4, 2, FALSE)</f>
        <v>Fiber Optic</v>
      </c>
    </row>
    <row r="67" spans="1:23" ht="15.75" customHeight="1" x14ac:dyDescent="0.2">
      <c r="A67" s="3" t="s">
        <v>96</v>
      </c>
      <c r="B67" s="3" t="s">
        <v>29</v>
      </c>
      <c r="C67" s="3">
        <v>1</v>
      </c>
      <c r="D67" s="3" t="s">
        <v>25</v>
      </c>
      <c r="E67" s="3" t="s">
        <v>25</v>
      </c>
      <c r="F67" s="3">
        <v>1</v>
      </c>
      <c r="G67" s="3">
        <v>2</v>
      </c>
      <c r="H67" s="3">
        <v>0</v>
      </c>
      <c r="I67" s="3" t="s">
        <v>26</v>
      </c>
      <c r="J67" s="4">
        <v>93.95</v>
      </c>
      <c r="K67" s="4">
        <v>2861.45</v>
      </c>
      <c r="L67" s="3" t="s">
        <v>27</v>
      </c>
      <c r="M67" s="1">
        <f t="shared" si="0"/>
        <v>30</v>
      </c>
      <c r="N67" s="8" t="b">
        <f t="shared" ref="N67:N130" si="8">IF(B67="Female", TRUE, FALSE)</f>
        <v>0</v>
      </c>
      <c r="O67" t="b">
        <f t="shared" ref="O67:O130" si="9">IF(L67="Yes", TRUE, FALSE)</f>
        <v>0</v>
      </c>
      <c r="P67" t="b">
        <f t="shared" ref="P67:P130" si="10">IF(F67&gt;=1, TRUE, FALSE)</f>
        <v>1</v>
      </c>
      <c r="Q67" t="b">
        <f t="shared" ref="Q67:Q130" si="11">IF(G67&gt;=1, TRUE, FALSE)</f>
        <v>1</v>
      </c>
      <c r="R67">
        <f t="shared" ref="R67:R130" si="12">IF(AND(D67="No",E67="No"),0,IF(AND(D67="Yes",E67="No"),1,IF(AND(D67="No",E67="Yes",Q67),2,IF(AND(D67="Yes",E67="Yes"),3))))</f>
        <v>3</v>
      </c>
      <c r="S67" s="95">
        <f t="shared" ref="S67:S130" si="13">DATE(2019, 8, 22)- (M67*30)</f>
        <v>42799</v>
      </c>
      <c r="T67" s="96">
        <f t="shared" ref="T67:T130" si="14">(K67/M67)</f>
        <v>95.381666666666661</v>
      </c>
      <c r="U67" t="str">
        <f>VLOOKUP(H67, Table2_ContractType!$A$2:$B$4, 2,TRUE)</f>
        <v>Month-to-Month</v>
      </c>
      <c r="V67" t="str">
        <f>VLOOKUP(F67, Table3_PhoneService!$A$2:B109, 2, TRUE)</f>
        <v>One Line</v>
      </c>
      <c r="W67" t="str">
        <f>VLOOKUP(G67,Table4_InternetService!$A$2:$B$4, 2, FALSE)</f>
        <v>Fiber Optic</v>
      </c>
    </row>
    <row r="68" spans="1:23" ht="15.75" customHeight="1" x14ac:dyDescent="0.2">
      <c r="A68" s="3" t="s">
        <v>97</v>
      </c>
      <c r="B68" s="3" t="s">
        <v>29</v>
      </c>
      <c r="C68" s="3">
        <v>0</v>
      </c>
      <c r="D68" s="3" t="s">
        <v>25</v>
      </c>
      <c r="E68" s="3" t="s">
        <v>25</v>
      </c>
      <c r="F68" s="3">
        <v>2</v>
      </c>
      <c r="G68" s="3">
        <v>2</v>
      </c>
      <c r="H68" s="3">
        <v>0</v>
      </c>
      <c r="I68" s="3" t="s">
        <v>37</v>
      </c>
      <c r="J68" s="4">
        <v>90.8</v>
      </c>
      <c r="K68" s="4">
        <v>1442.2</v>
      </c>
      <c r="L68" s="3" t="s">
        <v>27</v>
      </c>
      <c r="M68" s="1">
        <f t="shared" si="0"/>
        <v>16</v>
      </c>
      <c r="N68" s="8" t="b">
        <f t="shared" si="8"/>
        <v>0</v>
      </c>
      <c r="O68" t="b">
        <f t="shared" si="9"/>
        <v>0</v>
      </c>
      <c r="P68" t="b">
        <f t="shared" si="10"/>
        <v>1</v>
      </c>
      <c r="Q68" t="b">
        <f t="shared" si="11"/>
        <v>1</v>
      </c>
      <c r="R68">
        <f t="shared" si="12"/>
        <v>3</v>
      </c>
      <c r="S68" s="95">
        <f t="shared" si="13"/>
        <v>43219</v>
      </c>
      <c r="T68" s="96">
        <f t="shared" si="14"/>
        <v>90.137500000000003</v>
      </c>
      <c r="U68" t="str">
        <f>VLOOKUP(H68, Table2_ContractType!$A$2:$B$4, 2,TRUE)</f>
        <v>Month-to-Month</v>
      </c>
      <c r="V68" t="str">
        <f>VLOOKUP(F68, Table3_PhoneService!$A$2:B110, 2, TRUE)</f>
        <v>Two or More Lines</v>
      </c>
      <c r="W68" t="str">
        <f>VLOOKUP(G68,Table4_InternetService!$A$2:$B$4, 2, FALSE)</f>
        <v>Fiber Optic</v>
      </c>
    </row>
    <row r="69" spans="1:23" ht="15.75" customHeight="1" x14ac:dyDescent="0.2">
      <c r="A69" s="3" t="s">
        <v>98</v>
      </c>
      <c r="B69" s="3" t="s">
        <v>29</v>
      </c>
      <c r="C69" s="3">
        <v>0</v>
      </c>
      <c r="D69" s="3" t="s">
        <v>25</v>
      </c>
      <c r="E69" s="3" t="s">
        <v>27</v>
      </c>
      <c r="F69" s="3">
        <v>2</v>
      </c>
      <c r="G69" s="3">
        <v>1</v>
      </c>
      <c r="H69" s="3">
        <v>1</v>
      </c>
      <c r="I69" s="3" t="s">
        <v>31</v>
      </c>
      <c r="J69" s="4">
        <v>84.35</v>
      </c>
      <c r="K69" s="4">
        <v>4059.35</v>
      </c>
      <c r="L69" s="3" t="s">
        <v>25</v>
      </c>
      <c r="M69" s="1">
        <f t="shared" si="0"/>
        <v>48</v>
      </c>
      <c r="N69" s="8" t="b">
        <f t="shared" si="8"/>
        <v>0</v>
      </c>
      <c r="O69" t="b">
        <f t="shared" si="9"/>
        <v>1</v>
      </c>
      <c r="P69" t="b">
        <f t="shared" si="10"/>
        <v>1</v>
      </c>
      <c r="Q69" t="b">
        <f t="shared" si="11"/>
        <v>1</v>
      </c>
      <c r="R69">
        <f t="shared" si="12"/>
        <v>1</v>
      </c>
      <c r="S69" s="95">
        <f t="shared" si="13"/>
        <v>42259</v>
      </c>
      <c r="T69" s="96">
        <f t="shared" si="14"/>
        <v>84.56979166666666</v>
      </c>
      <c r="U69" t="str">
        <f>VLOOKUP(H69, Table2_ContractType!$A$2:$B$4, 2,TRUE)</f>
        <v>1 Year</v>
      </c>
      <c r="V69" t="str">
        <f>VLOOKUP(F69, Table3_PhoneService!$A$2:B111, 2, TRUE)</f>
        <v>Two or More Lines</v>
      </c>
      <c r="W69" t="str">
        <f>VLOOKUP(G69,Table4_InternetService!$A$2:$B$4, 2, FALSE)</f>
        <v>DSL</v>
      </c>
    </row>
    <row r="70" spans="1:23" ht="15.75" customHeight="1" x14ac:dyDescent="0.2">
      <c r="A70" s="3" t="s">
        <v>99</v>
      </c>
      <c r="B70" s="3" t="s">
        <v>24</v>
      </c>
      <c r="C70" s="3">
        <v>0</v>
      </c>
      <c r="D70" s="3" t="s">
        <v>25</v>
      </c>
      <c r="E70" s="3" t="s">
        <v>27</v>
      </c>
      <c r="F70" s="3">
        <v>0</v>
      </c>
      <c r="G70" s="3">
        <v>1</v>
      </c>
      <c r="H70" s="3">
        <v>2</v>
      </c>
      <c r="I70" s="3" t="s">
        <v>37</v>
      </c>
      <c r="J70" s="4">
        <v>58.25</v>
      </c>
      <c r="K70" s="4">
        <v>4145.8999999999996</v>
      </c>
      <c r="L70" s="3" t="s">
        <v>27</v>
      </c>
      <c r="M70" s="1">
        <f t="shared" si="0"/>
        <v>71</v>
      </c>
      <c r="N70" s="8" t="b">
        <f t="shared" si="8"/>
        <v>1</v>
      </c>
      <c r="O70" t="b">
        <f t="shared" si="9"/>
        <v>0</v>
      </c>
      <c r="P70" t="b">
        <f t="shared" si="10"/>
        <v>0</v>
      </c>
      <c r="Q70" t="b">
        <f t="shared" si="11"/>
        <v>1</v>
      </c>
      <c r="R70">
        <f t="shared" si="12"/>
        <v>1</v>
      </c>
      <c r="S70" s="95">
        <f t="shared" si="13"/>
        <v>41569</v>
      </c>
      <c r="T70" s="96">
        <f t="shared" si="14"/>
        <v>58.392957746478871</v>
      </c>
      <c r="U70" t="str">
        <f>VLOOKUP(H70, Table2_ContractType!$A$2:$B$4, 2,TRUE)</f>
        <v>2 Year</v>
      </c>
      <c r="V70" t="str">
        <f>VLOOKUP(F70, Table3_PhoneService!$A$2:B112, 2, TRUE)</f>
        <v>No Phone Service</v>
      </c>
      <c r="W70" t="str">
        <f>VLOOKUP(G70,Table4_InternetService!$A$2:$B$4, 2, FALSE)</f>
        <v>DSL</v>
      </c>
    </row>
    <row r="71" spans="1:23" ht="15.75" customHeight="1" x14ac:dyDescent="0.2">
      <c r="A71" s="3" t="s">
        <v>100</v>
      </c>
      <c r="B71" s="3" t="s">
        <v>24</v>
      </c>
      <c r="C71" s="3">
        <v>0</v>
      </c>
      <c r="D71" s="3" t="s">
        <v>27</v>
      </c>
      <c r="E71" s="3" t="s">
        <v>27</v>
      </c>
      <c r="F71" s="3">
        <v>2</v>
      </c>
      <c r="G71" s="3">
        <v>2</v>
      </c>
      <c r="H71" s="3">
        <v>0</v>
      </c>
      <c r="I71" s="3" t="s">
        <v>31</v>
      </c>
      <c r="J71" s="4">
        <v>107.55</v>
      </c>
      <c r="K71" s="4">
        <v>3645.5</v>
      </c>
      <c r="L71" s="3" t="s">
        <v>27</v>
      </c>
      <c r="M71" s="1">
        <f t="shared" si="0"/>
        <v>34</v>
      </c>
      <c r="N71" s="8" t="b">
        <f t="shared" si="8"/>
        <v>1</v>
      </c>
      <c r="O71" t="b">
        <f t="shared" si="9"/>
        <v>0</v>
      </c>
      <c r="P71" t="b">
        <f t="shared" si="10"/>
        <v>1</v>
      </c>
      <c r="Q71" t="b">
        <f t="shared" si="11"/>
        <v>1</v>
      </c>
      <c r="R71">
        <f t="shared" si="12"/>
        <v>0</v>
      </c>
      <c r="S71" s="95">
        <f t="shared" si="13"/>
        <v>42679</v>
      </c>
      <c r="T71" s="96">
        <f t="shared" si="14"/>
        <v>107.22058823529412</v>
      </c>
      <c r="U71" t="str">
        <f>VLOOKUP(H71, Table2_ContractType!$A$2:$B$4, 2,TRUE)</f>
        <v>Month-to-Month</v>
      </c>
      <c r="V71" t="str">
        <f>VLOOKUP(F71, Table3_PhoneService!$A$2:B113, 2, TRUE)</f>
        <v>Two or More Lines</v>
      </c>
      <c r="W71" t="str">
        <f>VLOOKUP(G71,Table4_InternetService!$A$2:$B$4, 2, FALSE)</f>
        <v>Fiber Optic</v>
      </c>
    </row>
    <row r="72" spans="1:23" ht="15.75" customHeight="1" x14ac:dyDescent="0.2">
      <c r="A72" s="3" t="s">
        <v>101</v>
      </c>
      <c r="B72" s="3" t="s">
        <v>24</v>
      </c>
      <c r="C72" s="3">
        <v>0</v>
      </c>
      <c r="D72" s="3" t="s">
        <v>25</v>
      </c>
      <c r="E72" s="3" t="s">
        <v>27</v>
      </c>
      <c r="F72" s="3">
        <v>1</v>
      </c>
      <c r="G72" s="3">
        <v>0</v>
      </c>
      <c r="H72" s="3">
        <v>0</v>
      </c>
      <c r="I72" s="3" t="s">
        <v>37</v>
      </c>
      <c r="J72" s="4">
        <v>19.95</v>
      </c>
      <c r="K72" s="4">
        <v>187.75</v>
      </c>
      <c r="L72" s="3" t="s">
        <v>27</v>
      </c>
      <c r="M72" s="1">
        <f t="shared" si="0"/>
        <v>9</v>
      </c>
      <c r="N72" s="8" t="b">
        <f t="shared" si="8"/>
        <v>1</v>
      </c>
      <c r="O72" t="b">
        <f t="shared" si="9"/>
        <v>0</v>
      </c>
      <c r="P72" t="b">
        <f t="shared" si="10"/>
        <v>1</v>
      </c>
      <c r="Q72" t="b">
        <f t="shared" si="11"/>
        <v>0</v>
      </c>
      <c r="R72">
        <f t="shared" si="12"/>
        <v>1</v>
      </c>
      <c r="S72" s="95">
        <f t="shared" si="13"/>
        <v>43429</v>
      </c>
      <c r="T72" s="96">
        <f t="shared" si="14"/>
        <v>20.861111111111111</v>
      </c>
      <c r="U72" t="str">
        <f>VLOOKUP(H72, Table2_ContractType!$A$2:$B$4, 2,TRUE)</f>
        <v>Month-to-Month</v>
      </c>
      <c r="V72" t="str">
        <f>VLOOKUP(F72, Table3_PhoneService!$A$2:B114, 2, TRUE)</f>
        <v>One Line</v>
      </c>
      <c r="W72" t="str">
        <f>VLOOKUP(G72,Table4_InternetService!$A$2:$B$4, 2, FALSE)</f>
        <v>No Internet Service</v>
      </c>
    </row>
    <row r="73" spans="1:23" ht="15.75" customHeight="1" x14ac:dyDescent="0.2">
      <c r="A73" s="3" t="s">
        <v>102</v>
      </c>
      <c r="B73" s="3" t="s">
        <v>29</v>
      </c>
      <c r="C73" s="3">
        <v>0</v>
      </c>
      <c r="D73" s="3" t="s">
        <v>25</v>
      </c>
      <c r="E73" s="3" t="s">
        <v>27</v>
      </c>
      <c r="F73" s="3">
        <v>2</v>
      </c>
      <c r="G73" s="3">
        <v>2</v>
      </c>
      <c r="H73" s="3">
        <v>0</v>
      </c>
      <c r="I73" s="3" t="s">
        <v>31</v>
      </c>
      <c r="J73" s="4">
        <v>111.2</v>
      </c>
      <c r="K73" s="4">
        <v>2317.1</v>
      </c>
      <c r="L73" s="3" t="s">
        <v>25</v>
      </c>
      <c r="M73" s="1">
        <f t="shared" si="0"/>
        <v>21</v>
      </c>
      <c r="N73" s="8" t="b">
        <f t="shared" si="8"/>
        <v>0</v>
      </c>
      <c r="O73" t="b">
        <f t="shared" si="9"/>
        <v>1</v>
      </c>
      <c r="P73" t="b">
        <f t="shared" si="10"/>
        <v>1</v>
      </c>
      <c r="Q73" t="b">
        <f t="shared" si="11"/>
        <v>1</v>
      </c>
      <c r="R73">
        <f t="shared" si="12"/>
        <v>1</v>
      </c>
      <c r="S73" s="95">
        <f t="shared" si="13"/>
        <v>43069</v>
      </c>
      <c r="T73" s="96">
        <f t="shared" si="14"/>
        <v>110.33809523809524</v>
      </c>
      <c r="U73" t="str">
        <f>VLOOKUP(H73, Table2_ContractType!$A$2:$B$4, 2,TRUE)</f>
        <v>Month-to-Month</v>
      </c>
      <c r="V73" t="str">
        <f>VLOOKUP(F73, Table3_PhoneService!$A$2:B115, 2, TRUE)</f>
        <v>Two or More Lines</v>
      </c>
      <c r="W73" t="str">
        <f>VLOOKUP(G73,Table4_InternetService!$A$2:$B$4, 2, FALSE)</f>
        <v>Fiber Optic</v>
      </c>
    </row>
    <row r="74" spans="1:23" ht="15.75" customHeight="1" x14ac:dyDescent="0.2">
      <c r="A74" s="3" t="s">
        <v>103</v>
      </c>
      <c r="B74" s="3" t="s">
        <v>29</v>
      </c>
      <c r="C74" s="3">
        <v>0</v>
      </c>
      <c r="D74" s="3" t="s">
        <v>25</v>
      </c>
      <c r="E74" s="3" t="s">
        <v>25</v>
      </c>
      <c r="F74" s="3">
        <v>0</v>
      </c>
      <c r="G74" s="3">
        <v>1</v>
      </c>
      <c r="H74" s="3">
        <v>0</v>
      </c>
      <c r="I74" s="3" t="s">
        <v>37</v>
      </c>
      <c r="J74" s="4">
        <v>40.200000000000003</v>
      </c>
      <c r="K74" s="4">
        <v>1448.8</v>
      </c>
      <c r="L74" s="3" t="s">
        <v>25</v>
      </c>
      <c r="M74" s="1">
        <f t="shared" si="0"/>
        <v>36</v>
      </c>
      <c r="N74" s="8" t="b">
        <f t="shared" si="8"/>
        <v>0</v>
      </c>
      <c r="O74" t="b">
        <f t="shared" si="9"/>
        <v>1</v>
      </c>
      <c r="P74" t="b">
        <f t="shared" si="10"/>
        <v>0</v>
      </c>
      <c r="Q74" t="b">
        <f t="shared" si="11"/>
        <v>1</v>
      </c>
      <c r="R74">
        <f t="shared" si="12"/>
        <v>3</v>
      </c>
      <c r="S74" s="95">
        <f t="shared" si="13"/>
        <v>42619</v>
      </c>
      <c r="T74" s="96">
        <f t="shared" si="14"/>
        <v>40.24444444444444</v>
      </c>
      <c r="U74" t="str">
        <f>VLOOKUP(H74, Table2_ContractType!$A$2:$B$4, 2,TRUE)</f>
        <v>Month-to-Month</v>
      </c>
      <c r="V74" t="str">
        <f>VLOOKUP(F74, Table3_PhoneService!$A$2:B116, 2, TRUE)</f>
        <v>No Phone Service</v>
      </c>
      <c r="W74" t="str">
        <f>VLOOKUP(G74,Table4_InternetService!$A$2:$B$4, 2, FALSE)</f>
        <v>DSL</v>
      </c>
    </row>
    <row r="75" spans="1:23" ht="15.75" customHeight="1" x14ac:dyDescent="0.2">
      <c r="A75" s="3" t="s">
        <v>104</v>
      </c>
      <c r="B75" s="3" t="s">
        <v>24</v>
      </c>
      <c r="C75" s="3">
        <v>1</v>
      </c>
      <c r="D75" s="3" t="s">
        <v>27</v>
      </c>
      <c r="E75" s="3" t="s">
        <v>27</v>
      </c>
      <c r="F75" s="3">
        <v>1</v>
      </c>
      <c r="G75" s="3">
        <v>2</v>
      </c>
      <c r="H75" s="3">
        <v>0</v>
      </c>
      <c r="I75" s="3" t="s">
        <v>35</v>
      </c>
      <c r="J75" s="4">
        <v>85.8</v>
      </c>
      <c r="K75" s="4">
        <v>2193.65</v>
      </c>
      <c r="L75" s="3" t="s">
        <v>27</v>
      </c>
      <c r="M75" s="1">
        <f t="shared" si="0"/>
        <v>26</v>
      </c>
      <c r="N75" s="8" t="b">
        <f t="shared" si="8"/>
        <v>1</v>
      </c>
      <c r="O75" t="b">
        <f t="shared" si="9"/>
        <v>0</v>
      </c>
      <c r="P75" t="b">
        <f t="shared" si="10"/>
        <v>1</v>
      </c>
      <c r="Q75" t="b">
        <f t="shared" si="11"/>
        <v>1</v>
      </c>
      <c r="R75">
        <f t="shared" si="12"/>
        <v>0</v>
      </c>
      <c r="S75" s="95">
        <f t="shared" si="13"/>
        <v>42919</v>
      </c>
      <c r="T75" s="96">
        <f t="shared" si="14"/>
        <v>84.371153846153845</v>
      </c>
      <c r="U75" t="str">
        <f>VLOOKUP(H75, Table2_ContractType!$A$2:$B$4, 2,TRUE)</f>
        <v>Month-to-Month</v>
      </c>
      <c r="V75" t="str">
        <f>VLOOKUP(F75, Table3_PhoneService!$A$2:B117, 2, TRUE)</f>
        <v>One Line</v>
      </c>
      <c r="W75" t="str">
        <f>VLOOKUP(G75,Table4_InternetService!$A$2:$B$4, 2, FALSE)</f>
        <v>Fiber Optic</v>
      </c>
    </row>
    <row r="76" spans="1:23" ht="15.75" customHeight="1" x14ac:dyDescent="0.2">
      <c r="A76" s="3" t="s">
        <v>105</v>
      </c>
      <c r="B76" s="3" t="s">
        <v>29</v>
      </c>
      <c r="C76" s="3">
        <v>0</v>
      </c>
      <c r="D76" s="3" t="s">
        <v>27</v>
      </c>
      <c r="E76" s="3" t="s">
        <v>27</v>
      </c>
      <c r="F76" s="3">
        <v>0</v>
      </c>
      <c r="G76" s="3">
        <v>1</v>
      </c>
      <c r="H76" s="3">
        <v>1</v>
      </c>
      <c r="I76" s="3" t="s">
        <v>26</v>
      </c>
      <c r="J76" s="4">
        <v>35.4</v>
      </c>
      <c r="K76" s="4">
        <v>1748.9</v>
      </c>
      <c r="L76" s="3" t="s">
        <v>27</v>
      </c>
      <c r="M76" s="1">
        <f t="shared" si="0"/>
        <v>49</v>
      </c>
      <c r="N76" s="8" t="b">
        <f t="shared" si="8"/>
        <v>0</v>
      </c>
      <c r="O76" t="b">
        <f t="shared" si="9"/>
        <v>0</v>
      </c>
      <c r="P76" t="b">
        <f t="shared" si="10"/>
        <v>0</v>
      </c>
      <c r="Q76" t="b">
        <f t="shared" si="11"/>
        <v>1</v>
      </c>
      <c r="R76">
        <f t="shared" si="12"/>
        <v>0</v>
      </c>
      <c r="S76" s="95">
        <f t="shared" si="13"/>
        <v>42229</v>
      </c>
      <c r="T76" s="96">
        <f t="shared" si="14"/>
        <v>35.691836734693879</v>
      </c>
      <c r="U76" t="str">
        <f>VLOOKUP(H76, Table2_ContractType!$A$2:$B$4, 2,TRUE)</f>
        <v>1 Year</v>
      </c>
      <c r="V76" t="str">
        <f>VLOOKUP(F76, Table3_PhoneService!$A$2:B118, 2, TRUE)</f>
        <v>No Phone Service</v>
      </c>
      <c r="W76" t="str">
        <f>VLOOKUP(G76,Table4_InternetService!$A$2:$B$4, 2, FALSE)</f>
        <v>DSL</v>
      </c>
    </row>
    <row r="77" spans="1:23" ht="15.75" customHeight="1" x14ac:dyDescent="0.2">
      <c r="A77" s="3" t="s">
        <v>106</v>
      </c>
      <c r="B77" s="3" t="s">
        <v>24</v>
      </c>
      <c r="C77" s="3">
        <v>0</v>
      </c>
      <c r="D77" s="3" t="s">
        <v>27</v>
      </c>
      <c r="E77" s="3" t="s">
        <v>27</v>
      </c>
      <c r="F77" s="3">
        <v>2</v>
      </c>
      <c r="G77" s="3">
        <v>2</v>
      </c>
      <c r="H77" s="3">
        <v>0</v>
      </c>
      <c r="I77" s="3" t="s">
        <v>31</v>
      </c>
      <c r="J77" s="4">
        <v>73.849999999999994</v>
      </c>
      <c r="K77" s="4">
        <v>511.25</v>
      </c>
      <c r="L77" s="3" t="s">
        <v>25</v>
      </c>
      <c r="M77" s="1">
        <f t="shared" si="0"/>
        <v>7</v>
      </c>
      <c r="N77" s="8" t="b">
        <f t="shared" si="8"/>
        <v>1</v>
      </c>
      <c r="O77" t="b">
        <f t="shared" si="9"/>
        <v>1</v>
      </c>
      <c r="P77" t="b">
        <f t="shared" si="10"/>
        <v>1</v>
      </c>
      <c r="Q77" t="b">
        <f t="shared" si="11"/>
        <v>1</v>
      </c>
      <c r="R77">
        <f t="shared" si="12"/>
        <v>0</v>
      </c>
      <c r="S77" s="95">
        <f t="shared" si="13"/>
        <v>43489</v>
      </c>
      <c r="T77" s="96">
        <f t="shared" si="14"/>
        <v>73.035714285714292</v>
      </c>
      <c r="U77" t="str">
        <f>VLOOKUP(H77, Table2_ContractType!$A$2:$B$4, 2,TRUE)</f>
        <v>Month-to-Month</v>
      </c>
      <c r="V77" t="str">
        <f>VLOOKUP(F77, Table3_PhoneService!$A$2:B119, 2, TRUE)</f>
        <v>Two or More Lines</v>
      </c>
      <c r="W77" t="str">
        <f>VLOOKUP(G77,Table4_InternetService!$A$2:$B$4, 2, FALSE)</f>
        <v>Fiber Optic</v>
      </c>
    </row>
    <row r="78" spans="1:23" ht="15.75" customHeight="1" x14ac:dyDescent="0.2">
      <c r="A78" s="3" t="s">
        <v>107</v>
      </c>
      <c r="B78" s="3" t="s">
        <v>24</v>
      </c>
      <c r="C78" s="3">
        <v>0</v>
      </c>
      <c r="D78" s="3" t="s">
        <v>25</v>
      </c>
      <c r="E78" s="3" t="s">
        <v>25</v>
      </c>
      <c r="F78" s="3">
        <v>2</v>
      </c>
      <c r="G78" s="3">
        <v>1</v>
      </c>
      <c r="H78" s="3">
        <v>2</v>
      </c>
      <c r="I78" s="3" t="s">
        <v>26</v>
      </c>
      <c r="J78" s="4">
        <v>88.1</v>
      </c>
      <c r="K78" s="4">
        <v>5526.75</v>
      </c>
      <c r="L78" s="3" t="s">
        <v>27</v>
      </c>
      <c r="M78" s="1">
        <f t="shared" si="0"/>
        <v>63</v>
      </c>
      <c r="N78" s="8" t="b">
        <f t="shared" si="8"/>
        <v>1</v>
      </c>
      <c r="O78" t="b">
        <f t="shared" si="9"/>
        <v>0</v>
      </c>
      <c r="P78" t="b">
        <f t="shared" si="10"/>
        <v>1</v>
      </c>
      <c r="Q78" t="b">
        <f t="shared" si="11"/>
        <v>1</v>
      </c>
      <c r="R78">
        <f t="shared" si="12"/>
        <v>3</v>
      </c>
      <c r="S78" s="95">
        <f t="shared" si="13"/>
        <v>41809</v>
      </c>
      <c r="T78" s="96">
        <f t="shared" si="14"/>
        <v>87.726190476190482</v>
      </c>
      <c r="U78" t="str">
        <f>VLOOKUP(H78, Table2_ContractType!$A$2:$B$4, 2,TRUE)</f>
        <v>2 Year</v>
      </c>
      <c r="V78" t="str">
        <f>VLOOKUP(F78, Table3_PhoneService!$A$2:B120, 2, TRUE)</f>
        <v>Two or More Lines</v>
      </c>
      <c r="W78" t="str">
        <f>VLOOKUP(G78,Table4_InternetService!$A$2:$B$4, 2, FALSE)</f>
        <v>DSL</v>
      </c>
    </row>
    <row r="79" spans="1:23" ht="15.75" customHeight="1" x14ac:dyDescent="0.2">
      <c r="A79" s="3" t="s">
        <v>108</v>
      </c>
      <c r="B79" s="3" t="s">
        <v>29</v>
      </c>
      <c r="C79" s="3">
        <v>0</v>
      </c>
      <c r="D79" s="3" t="s">
        <v>27</v>
      </c>
      <c r="E79" s="3" t="s">
        <v>27</v>
      </c>
      <c r="F79" s="3">
        <v>1</v>
      </c>
      <c r="G79" s="3">
        <v>2</v>
      </c>
      <c r="H79" s="3">
        <v>0</v>
      </c>
      <c r="I79" s="3" t="s">
        <v>31</v>
      </c>
      <c r="J79" s="4">
        <v>101.35</v>
      </c>
      <c r="K79" s="4">
        <v>1553.95</v>
      </c>
      <c r="L79" s="3" t="s">
        <v>25</v>
      </c>
      <c r="M79" s="1">
        <f t="shared" si="0"/>
        <v>15</v>
      </c>
      <c r="N79" s="8" t="b">
        <f t="shared" si="8"/>
        <v>0</v>
      </c>
      <c r="O79" t="b">
        <f t="shared" si="9"/>
        <v>1</v>
      </c>
      <c r="P79" t="b">
        <f t="shared" si="10"/>
        <v>1</v>
      </c>
      <c r="Q79" t="b">
        <f t="shared" si="11"/>
        <v>1</v>
      </c>
      <c r="R79">
        <f t="shared" si="12"/>
        <v>0</v>
      </c>
      <c r="S79" s="95">
        <f t="shared" si="13"/>
        <v>43249</v>
      </c>
      <c r="T79" s="96">
        <f t="shared" si="14"/>
        <v>103.59666666666666</v>
      </c>
      <c r="U79" t="str">
        <f>VLOOKUP(H79, Table2_ContractType!$A$2:$B$4, 2,TRUE)</f>
        <v>Month-to-Month</v>
      </c>
      <c r="V79" t="str">
        <f>VLOOKUP(F79, Table3_PhoneService!$A$2:B121, 2, TRUE)</f>
        <v>One Line</v>
      </c>
      <c r="W79" t="str">
        <f>VLOOKUP(G79,Table4_InternetService!$A$2:$B$4, 2, FALSE)</f>
        <v>Fiber Optic</v>
      </c>
    </row>
    <row r="80" spans="1:23" ht="15.75" customHeight="1" x14ac:dyDescent="0.2">
      <c r="A80" s="3" t="s">
        <v>109</v>
      </c>
      <c r="B80" s="3" t="s">
        <v>24</v>
      </c>
      <c r="C80" s="3">
        <v>0</v>
      </c>
      <c r="D80" s="3" t="s">
        <v>27</v>
      </c>
      <c r="E80" s="3" t="s">
        <v>25</v>
      </c>
      <c r="F80" s="3">
        <v>0</v>
      </c>
      <c r="G80" s="3">
        <v>1</v>
      </c>
      <c r="H80" s="3">
        <v>0</v>
      </c>
      <c r="I80" s="3" t="s">
        <v>26</v>
      </c>
      <c r="J80" s="4">
        <v>45.8</v>
      </c>
      <c r="K80" s="4">
        <v>1147</v>
      </c>
      <c r="L80" s="3" t="s">
        <v>27</v>
      </c>
      <c r="M80" s="1">
        <f t="shared" si="0"/>
        <v>25</v>
      </c>
      <c r="N80" s="8" t="b">
        <f t="shared" si="8"/>
        <v>1</v>
      </c>
      <c r="O80" t="b">
        <f t="shared" si="9"/>
        <v>0</v>
      </c>
      <c r="P80" t="b">
        <f t="shared" si="10"/>
        <v>0</v>
      </c>
      <c r="Q80" t="b">
        <f t="shared" si="11"/>
        <v>1</v>
      </c>
      <c r="R80">
        <f t="shared" si="12"/>
        <v>2</v>
      </c>
      <c r="S80" s="95">
        <f t="shared" si="13"/>
        <v>42949</v>
      </c>
      <c r="T80" s="96">
        <f t="shared" si="14"/>
        <v>45.88</v>
      </c>
      <c r="U80" t="str">
        <f>VLOOKUP(H80, Table2_ContractType!$A$2:$B$4, 2,TRUE)</f>
        <v>Month-to-Month</v>
      </c>
      <c r="V80" t="str">
        <f>VLOOKUP(F80, Table3_PhoneService!$A$2:B122, 2, TRUE)</f>
        <v>No Phone Service</v>
      </c>
      <c r="W80" t="str">
        <f>VLOOKUP(G80,Table4_InternetService!$A$2:$B$4, 2, FALSE)</f>
        <v>DSL</v>
      </c>
    </row>
    <row r="81" spans="1:23" ht="15.75" customHeight="1" x14ac:dyDescent="0.2">
      <c r="A81" s="3" t="s">
        <v>110</v>
      </c>
      <c r="B81" s="3" t="s">
        <v>29</v>
      </c>
      <c r="C81" s="3">
        <v>0</v>
      </c>
      <c r="D81" s="3" t="s">
        <v>25</v>
      </c>
      <c r="E81" s="3" t="s">
        <v>27</v>
      </c>
      <c r="F81" s="3">
        <v>1</v>
      </c>
      <c r="G81" s="3">
        <v>2</v>
      </c>
      <c r="H81" s="3">
        <v>0</v>
      </c>
      <c r="I81" s="3" t="s">
        <v>31</v>
      </c>
      <c r="J81" s="4">
        <v>94.65</v>
      </c>
      <c r="K81" s="4">
        <v>6747.35</v>
      </c>
      <c r="L81" s="3" t="s">
        <v>27</v>
      </c>
      <c r="M81" s="1">
        <f t="shared" si="0"/>
        <v>71</v>
      </c>
      <c r="N81" s="8" t="b">
        <f t="shared" si="8"/>
        <v>0</v>
      </c>
      <c r="O81" t="b">
        <f t="shared" si="9"/>
        <v>0</v>
      </c>
      <c r="P81" t="b">
        <f t="shared" si="10"/>
        <v>1</v>
      </c>
      <c r="Q81" t="b">
        <f t="shared" si="11"/>
        <v>1</v>
      </c>
      <c r="R81">
        <f t="shared" si="12"/>
        <v>1</v>
      </c>
      <c r="S81" s="95">
        <f t="shared" si="13"/>
        <v>41569</v>
      </c>
      <c r="T81" s="96">
        <f t="shared" si="14"/>
        <v>95.033098591549305</v>
      </c>
      <c r="U81" t="str">
        <f>VLOOKUP(H81, Table2_ContractType!$A$2:$B$4, 2,TRUE)</f>
        <v>Month-to-Month</v>
      </c>
      <c r="V81" t="str">
        <f>VLOOKUP(F81, Table3_PhoneService!$A$2:B123, 2, TRUE)</f>
        <v>One Line</v>
      </c>
      <c r="W81" t="str">
        <f>VLOOKUP(G81,Table4_InternetService!$A$2:$B$4, 2, FALSE)</f>
        <v>Fiber Optic</v>
      </c>
    </row>
    <row r="82" spans="1:23" ht="15.75" customHeight="1" x14ac:dyDescent="0.2">
      <c r="A82" s="3" t="s">
        <v>111</v>
      </c>
      <c r="B82" s="3" t="s">
        <v>29</v>
      </c>
      <c r="C82" s="3">
        <v>0</v>
      </c>
      <c r="D82" s="3" t="s">
        <v>25</v>
      </c>
      <c r="E82" s="3" t="s">
        <v>25</v>
      </c>
      <c r="F82" s="3">
        <v>1</v>
      </c>
      <c r="G82" s="3">
        <v>0</v>
      </c>
      <c r="H82" s="3">
        <v>1</v>
      </c>
      <c r="I82" s="3" t="s">
        <v>37</v>
      </c>
      <c r="J82" s="4">
        <v>20.5</v>
      </c>
      <c r="K82" s="4">
        <v>865.05</v>
      </c>
      <c r="L82" s="3" t="s">
        <v>27</v>
      </c>
      <c r="M82" s="1">
        <f t="shared" si="0"/>
        <v>42</v>
      </c>
      <c r="N82" s="8" t="b">
        <f t="shared" si="8"/>
        <v>0</v>
      </c>
      <c r="O82" t="b">
        <f t="shared" si="9"/>
        <v>0</v>
      </c>
      <c r="P82" t="b">
        <f t="shared" si="10"/>
        <v>1</v>
      </c>
      <c r="Q82" t="b">
        <f t="shared" si="11"/>
        <v>0</v>
      </c>
      <c r="R82">
        <f t="shared" si="12"/>
        <v>3</v>
      </c>
      <c r="S82" s="95">
        <f t="shared" si="13"/>
        <v>42439</v>
      </c>
      <c r="T82" s="96">
        <f t="shared" si="14"/>
        <v>20.596428571428572</v>
      </c>
      <c r="U82" t="str">
        <f>VLOOKUP(H82, Table2_ContractType!$A$2:$B$4, 2,TRUE)</f>
        <v>1 Year</v>
      </c>
      <c r="V82" t="str">
        <f>VLOOKUP(F82, Table3_PhoneService!$A$2:B124, 2, TRUE)</f>
        <v>One Line</v>
      </c>
      <c r="W82" t="str">
        <f>VLOOKUP(G82,Table4_InternetService!$A$2:$B$4, 2, FALSE)</f>
        <v>No Internet Service</v>
      </c>
    </row>
    <row r="83" spans="1:23" ht="15.75" customHeight="1" x14ac:dyDescent="0.2">
      <c r="A83" s="3" t="s">
        <v>112</v>
      </c>
      <c r="B83" s="3" t="s">
        <v>29</v>
      </c>
      <c r="C83" s="3">
        <v>0</v>
      </c>
      <c r="D83" s="3" t="s">
        <v>27</v>
      </c>
      <c r="E83" s="3" t="s">
        <v>27</v>
      </c>
      <c r="F83" s="3">
        <v>2</v>
      </c>
      <c r="G83" s="3">
        <v>2</v>
      </c>
      <c r="H83" s="3">
        <v>0</v>
      </c>
      <c r="I83" s="3" t="s">
        <v>35</v>
      </c>
      <c r="J83" s="4">
        <v>89.4</v>
      </c>
      <c r="K83" s="4">
        <v>5976.9</v>
      </c>
      <c r="L83" s="3" t="s">
        <v>27</v>
      </c>
      <c r="M83" s="1">
        <f t="shared" si="0"/>
        <v>67</v>
      </c>
      <c r="N83" s="8" t="b">
        <f t="shared" si="8"/>
        <v>0</v>
      </c>
      <c r="O83" t="b">
        <f t="shared" si="9"/>
        <v>0</v>
      </c>
      <c r="P83" t="b">
        <f t="shared" si="10"/>
        <v>1</v>
      </c>
      <c r="Q83" t="b">
        <f t="shared" si="11"/>
        <v>1</v>
      </c>
      <c r="R83">
        <f t="shared" si="12"/>
        <v>0</v>
      </c>
      <c r="S83" s="95">
        <f t="shared" si="13"/>
        <v>41689</v>
      </c>
      <c r="T83" s="96">
        <f t="shared" si="14"/>
        <v>89.207462686567155</v>
      </c>
      <c r="U83" t="str">
        <f>VLOOKUP(H83, Table2_ContractType!$A$2:$B$4, 2,TRUE)</f>
        <v>Month-to-Month</v>
      </c>
      <c r="V83" t="str">
        <f>VLOOKUP(F83, Table3_PhoneService!$A$2:B125, 2, TRUE)</f>
        <v>Two or More Lines</v>
      </c>
      <c r="W83" t="str">
        <f>VLOOKUP(G83,Table4_InternetService!$A$2:$B$4, 2, FALSE)</f>
        <v>Fiber Optic</v>
      </c>
    </row>
    <row r="84" spans="1:23" ht="15.75" customHeight="1" x14ac:dyDescent="0.2">
      <c r="A84" s="3" t="s">
        <v>113</v>
      </c>
      <c r="B84" s="3" t="s">
        <v>24</v>
      </c>
      <c r="C84" s="3">
        <v>0</v>
      </c>
      <c r="D84" s="3" t="s">
        <v>27</v>
      </c>
      <c r="E84" s="3" t="s">
        <v>27</v>
      </c>
      <c r="F84" s="3">
        <v>1</v>
      </c>
      <c r="G84" s="3">
        <v>2</v>
      </c>
      <c r="H84" s="3">
        <v>0</v>
      </c>
      <c r="I84" s="3" t="s">
        <v>31</v>
      </c>
      <c r="J84" s="4">
        <v>86.25</v>
      </c>
      <c r="K84" s="4">
        <v>181.65</v>
      </c>
      <c r="L84" s="3" t="s">
        <v>25</v>
      </c>
      <c r="M84" s="1">
        <f t="shared" si="0"/>
        <v>2</v>
      </c>
      <c r="N84" s="8" t="b">
        <f t="shared" si="8"/>
        <v>1</v>
      </c>
      <c r="O84" t="b">
        <f t="shared" si="9"/>
        <v>1</v>
      </c>
      <c r="P84" t="b">
        <f t="shared" si="10"/>
        <v>1</v>
      </c>
      <c r="Q84" t="b">
        <f t="shared" si="11"/>
        <v>1</v>
      </c>
      <c r="R84">
        <f t="shared" si="12"/>
        <v>0</v>
      </c>
      <c r="S84" s="95">
        <f t="shared" si="13"/>
        <v>43639</v>
      </c>
      <c r="T84" s="96">
        <f t="shared" si="14"/>
        <v>90.825000000000003</v>
      </c>
      <c r="U84" t="str">
        <f>VLOOKUP(H84, Table2_ContractType!$A$2:$B$4, 2,TRUE)</f>
        <v>Month-to-Month</v>
      </c>
      <c r="V84" t="str">
        <f>VLOOKUP(F84, Table3_PhoneService!$A$2:B126, 2, TRUE)</f>
        <v>One Line</v>
      </c>
      <c r="W84" t="str">
        <f>VLOOKUP(G84,Table4_InternetService!$A$2:$B$4, 2, FALSE)</f>
        <v>Fiber Optic</v>
      </c>
    </row>
    <row r="85" spans="1:23" ht="15.75" customHeight="1" x14ac:dyDescent="0.2">
      <c r="A85" s="3" t="s">
        <v>114</v>
      </c>
      <c r="B85" s="3" t="s">
        <v>24</v>
      </c>
      <c r="C85" s="3">
        <v>1</v>
      </c>
      <c r="D85" s="3" t="s">
        <v>27</v>
      </c>
      <c r="E85" s="3" t="s">
        <v>27</v>
      </c>
      <c r="F85" s="3">
        <v>1</v>
      </c>
      <c r="G85" s="3">
        <v>1</v>
      </c>
      <c r="H85" s="3">
        <v>1</v>
      </c>
      <c r="I85" s="3" t="s">
        <v>37</v>
      </c>
      <c r="J85" s="4">
        <v>74.849999999999994</v>
      </c>
      <c r="K85" s="4">
        <v>3268.05</v>
      </c>
      <c r="L85" s="3" t="s">
        <v>27</v>
      </c>
      <c r="M85" s="1">
        <f t="shared" si="0"/>
        <v>44</v>
      </c>
      <c r="N85" s="8" t="b">
        <f t="shared" si="8"/>
        <v>1</v>
      </c>
      <c r="O85" t="b">
        <f t="shared" si="9"/>
        <v>0</v>
      </c>
      <c r="P85" t="b">
        <f t="shared" si="10"/>
        <v>1</v>
      </c>
      <c r="Q85" t="b">
        <f t="shared" si="11"/>
        <v>1</v>
      </c>
      <c r="R85">
        <f t="shared" si="12"/>
        <v>0</v>
      </c>
      <c r="S85" s="95">
        <f t="shared" si="13"/>
        <v>42379</v>
      </c>
      <c r="T85" s="96">
        <f t="shared" si="14"/>
        <v>74.273863636363643</v>
      </c>
      <c r="U85" t="str">
        <f>VLOOKUP(H85, Table2_ContractType!$A$2:$B$4, 2,TRUE)</f>
        <v>1 Year</v>
      </c>
      <c r="V85" t="str">
        <f>VLOOKUP(F85, Table3_PhoneService!$A$2:B127, 2, TRUE)</f>
        <v>One Line</v>
      </c>
      <c r="W85" t="str">
        <f>VLOOKUP(G85,Table4_InternetService!$A$2:$B$4, 2, FALSE)</f>
        <v>DSL</v>
      </c>
    </row>
    <row r="86" spans="1:23" ht="15.75" customHeight="1" x14ac:dyDescent="0.2">
      <c r="A86" s="3" t="s">
        <v>115</v>
      </c>
      <c r="B86" s="3" t="s">
        <v>24</v>
      </c>
      <c r="C86" s="3">
        <v>0</v>
      </c>
      <c r="D86" s="3" t="s">
        <v>27</v>
      </c>
      <c r="E86" s="3" t="s">
        <v>27</v>
      </c>
      <c r="F86" s="3">
        <v>2</v>
      </c>
      <c r="G86" s="3">
        <v>2</v>
      </c>
      <c r="H86" s="3">
        <v>0</v>
      </c>
      <c r="I86" s="3" t="s">
        <v>37</v>
      </c>
      <c r="J86" s="4">
        <v>89.75</v>
      </c>
      <c r="K86" s="4">
        <v>1052.4000000000001</v>
      </c>
      <c r="L86" s="3" t="s">
        <v>25</v>
      </c>
      <c r="M86" s="1">
        <f t="shared" si="0"/>
        <v>12</v>
      </c>
      <c r="N86" s="8" t="b">
        <f t="shared" si="8"/>
        <v>1</v>
      </c>
      <c r="O86" t="b">
        <f t="shared" si="9"/>
        <v>1</v>
      </c>
      <c r="P86" t="b">
        <f t="shared" si="10"/>
        <v>1</v>
      </c>
      <c r="Q86" t="b">
        <f t="shared" si="11"/>
        <v>1</v>
      </c>
      <c r="R86">
        <f t="shared" si="12"/>
        <v>0</v>
      </c>
      <c r="S86" s="95">
        <f t="shared" si="13"/>
        <v>43339</v>
      </c>
      <c r="T86" s="96">
        <f t="shared" si="14"/>
        <v>87.7</v>
      </c>
      <c r="U86" t="str">
        <f>VLOOKUP(H86, Table2_ContractType!$A$2:$B$4, 2,TRUE)</f>
        <v>Month-to-Month</v>
      </c>
      <c r="V86" t="str">
        <f>VLOOKUP(F86, Table3_PhoneService!$A$2:B128, 2, TRUE)</f>
        <v>Two or More Lines</v>
      </c>
      <c r="W86" t="str">
        <f>VLOOKUP(G86,Table4_InternetService!$A$2:$B$4, 2, FALSE)</f>
        <v>Fiber Optic</v>
      </c>
    </row>
    <row r="87" spans="1:23" ht="15.75" customHeight="1" x14ac:dyDescent="0.2">
      <c r="A87" s="3" t="s">
        <v>116</v>
      </c>
      <c r="B87" s="3" t="s">
        <v>29</v>
      </c>
      <c r="C87" s="3">
        <v>1</v>
      </c>
      <c r="D87" s="3" t="s">
        <v>25</v>
      </c>
      <c r="E87" s="3" t="s">
        <v>27</v>
      </c>
      <c r="F87" s="3">
        <v>2</v>
      </c>
      <c r="G87" s="3">
        <v>2</v>
      </c>
      <c r="H87" s="3">
        <v>2</v>
      </c>
      <c r="I87" s="3" t="s">
        <v>31</v>
      </c>
      <c r="J87" s="4">
        <v>109.95</v>
      </c>
      <c r="K87" s="4">
        <v>7634.25</v>
      </c>
      <c r="L87" s="3" t="s">
        <v>27</v>
      </c>
      <c r="M87" s="1">
        <f t="shared" si="0"/>
        <v>69</v>
      </c>
      <c r="N87" s="8" t="b">
        <f t="shared" si="8"/>
        <v>0</v>
      </c>
      <c r="O87" t="b">
        <f t="shared" si="9"/>
        <v>0</v>
      </c>
      <c r="P87" t="b">
        <f t="shared" si="10"/>
        <v>1</v>
      </c>
      <c r="Q87" t="b">
        <f t="shared" si="11"/>
        <v>1</v>
      </c>
      <c r="R87">
        <f t="shared" si="12"/>
        <v>1</v>
      </c>
      <c r="S87" s="95">
        <f t="shared" si="13"/>
        <v>41629</v>
      </c>
      <c r="T87" s="96">
        <f t="shared" si="14"/>
        <v>110.64130434782609</v>
      </c>
      <c r="U87" t="str">
        <f>VLOOKUP(H87, Table2_ContractType!$A$2:$B$4, 2,TRUE)</f>
        <v>2 Year</v>
      </c>
      <c r="V87" t="str">
        <f>VLOOKUP(F87, Table3_PhoneService!$A$2:B129, 2, TRUE)</f>
        <v>Two or More Lines</v>
      </c>
      <c r="W87" t="str">
        <f>VLOOKUP(G87,Table4_InternetService!$A$2:$B$4, 2, FALSE)</f>
        <v>Fiber Optic</v>
      </c>
    </row>
    <row r="88" spans="1:23" ht="15.75" customHeight="1" x14ac:dyDescent="0.2">
      <c r="A88" s="3" t="s">
        <v>117</v>
      </c>
      <c r="B88" s="3" t="s">
        <v>24</v>
      </c>
      <c r="C88" s="3">
        <v>0</v>
      </c>
      <c r="D88" s="3" t="s">
        <v>27</v>
      </c>
      <c r="E88" s="3" t="s">
        <v>27</v>
      </c>
      <c r="F88" s="3">
        <v>2</v>
      </c>
      <c r="G88" s="3">
        <v>2</v>
      </c>
      <c r="H88" s="3">
        <v>0</v>
      </c>
      <c r="I88" s="3" t="s">
        <v>26</v>
      </c>
      <c r="J88" s="4">
        <v>80.2</v>
      </c>
      <c r="K88" s="4">
        <v>80.2</v>
      </c>
      <c r="L88" s="3" t="s">
        <v>25</v>
      </c>
      <c r="M88" s="1">
        <f t="shared" si="0"/>
        <v>1</v>
      </c>
      <c r="N88" s="8" t="b">
        <f t="shared" si="8"/>
        <v>1</v>
      </c>
      <c r="O88" t="b">
        <f t="shared" si="9"/>
        <v>1</v>
      </c>
      <c r="P88" t="b">
        <f t="shared" si="10"/>
        <v>1</v>
      </c>
      <c r="Q88" t="b">
        <f t="shared" si="11"/>
        <v>1</v>
      </c>
      <c r="R88">
        <f t="shared" si="12"/>
        <v>0</v>
      </c>
      <c r="S88" s="95">
        <f t="shared" si="13"/>
        <v>43669</v>
      </c>
      <c r="T88" s="96">
        <f t="shared" si="14"/>
        <v>80.2</v>
      </c>
      <c r="U88" t="str">
        <f>VLOOKUP(H88, Table2_ContractType!$A$2:$B$4, 2,TRUE)</f>
        <v>Month-to-Month</v>
      </c>
      <c r="V88" t="str">
        <f>VLOOKUP(F88, Table3_PhoneService!$A$2:B130, 2, TRUE)</f>
        <v>Two or More Lines</v>
      </c>
      <c r="W88" t="str">
        <f>VLOOKUP(G88,Table4_InternetService!$A$2:$B$4, 2, FALSE)</f>
        <v>Fiber Optic</v>
      </c>
    </row>
    <row r="89" spans="1:23" ht="15.75" customHeight="1" x14ac:dyDescent="0.2">
      <c r="A89" s="3" t="s">
        <v>118</v>
      </c>
      <c r="B89" s="3" t="s">
        <v>24</v>
      </c>
      <c r="C89" s="3">
        <v>0</v>
      </c>
      <c r="D89" s="3" t="s">
        <v>27</v>
      </c>
      <c r="E89" s="3" t="s">
        <v>27</v>
      </c>
      <c r="F89" s="3">
        <v>1</v>
      </c>
      <c r="G89" s="3">
        <v>0</v>
      </c>
      <c r="H89" s="3">
        <v>0</v>
      </c>
      <c r="I89" s="3" t="s">
        <v>26</v>
      </c>
      <c r="J89" s="4">
        <v>19.850000000000001</v>
      </c>
      <c r="K89" s="4">
        <v>63.75</v>
      </c>
      <c r="L89" s="3" t="s">
        <v>25</v>
      </c>
      <c r="M89" s="1">
        <f t="shared" si="0"/>
        <v>3</v>
      </c>
      <c r="N89" s="8" t="b">
        <f t="shared" si="8"/>
        <v>1</v>
      </c>
      <c r="O89" t="b">
        <f t="shared" si="9"/>
        <v>1</v>
      </c>
      <c r="P89" t="b">
        <f t="shared" si="10"/>
        <v>1</v>
      </c>
      <c r="Q89" t="b">
        <f t="shared" si="11"/>
        <v>0</v>
      </c>
      <c r="R89">
        <f t="shared" si="12"/>
        <v>0</v>
      </c>
      <c r="S89" s="95">
        <f t="shared" si="13"/>
        <v>43609</v>
      </c>
      <c r="T89" s="96">
        <f t="shared" si="14"/>
        <v>21.25</v>
      </c>
      <c r="U89" t="str">
        <f>VLOOKUP(H89, Table2_ContractType!$A$2:$B$4, 2,TRUE)</f>
        <v>Month-to-Month</v>
      </c>
      <c r="V89" t="str">
        <f>VLOOKUP(F89, Table3_PhoneService!$A$2:B131, 2, TRUE)</f>
        <v>One Line</v>
      </c>
      <c r="W89" t="str">
        <f>VLOOKUP(G89,Table4_InternetService!$A$2:$B$4, 2, FALSE)</f>
        <v>No Internet Service</v>
      </c>
    </row>
    <row r="90" spans="1:23" ht="15.75" customHeight="1" x14ac:dyDescent="0.2">
      <c r="A90" s="3" t="s">
        <v>119</v>
      </c>
      <c r="B90" s="3" t="s">
        <v>24</v>
      </c>
      <c r="C90" s="3">
        <v>0</v>
      </c>
      <c r="D90" s="3" t="s">
        <v>25</v>
      </c>
      <c r="E90" s="3" t="s">
        <v>27</v>
      </c>
      <c r="F90" s="3">
        <v>1</v>
      </c>
      <c r="G90" s="3">
        <v>2</v>
      </c>
      <c r="H90" s="3">
        <v>0</v>
      </c>
      <c r="I90" s="3" t="s">
        <v>31</v>
      </c>
      <c r="J90" s="4">
        <v>90.35</v>
      </c>
      <c r="K90" s="4">
        <v>190.5</v>
      </c>
      <c r="L90" s="3" t="s">
        <v>27</v>
      </c>
      <c r="M90" s="1">
        <f t="shared" si="0"/>
        <v>2</v>
      </c>
      <c r="N90" s="8" t="b">
        <f t="shared" si="8"/>
        <v>1</v>
      </c>
      <c r="O90" t="b">
        <f t="shared" si="9"/>
        <v>0</v>
      </c>
      <c r="P90" t="b">
        <f t="shared" si="10"/>
        <v>1</v>
      </c>
      <c r="Q90" t="b">
        <f t="shared" si="11"/>
        <v>1</v>
      </c>
      <c r="R90">
        <f t="shared" si="12"/>
        <v>1</v>
      </c>
      <c r="S90" s="95">
        <f t="shared" si="13"/>
        <v>43639</v>
      </c>
      <c r="T90" s="96">
        <f t="shared" si="14"/>
        <v>95.25</v>
      </c>
      <c r="U90" t="str">
        <f>VLOOKUP(H90, Table2_ContractType!$A$2:$B$4, 2,TRUE)</f>
        <v>Month-to-Month</v>
      </c>
      <c r="V90" t="str">
        <f>VLOOKUP(F90, Table3_PhoneService!$A$2:B132, 2, TRUE)</f>
        <v>One Line</v>
      </c>
      <c r="W90" t="str">
        <f>VLOOKUP(G90,Table4_InternetService!$A$2:$B$4, 2, FALSE)</f>
        <v>Fiber Optic</v>
      </c>
    </row>
    <row r="91" spans="1:23" ht="15.75" customHeight="1" x14ac:dyDescent="0.2">
      <c r="A91" s="3" t="s">
        <v>120</v>
      </c>
      <c r="B91" s="3" t="s">
        <v>24</v>
      </c>
      <c r="C91" s="3">
        <v>1</v>
      </c>
      <c r="D91" s="3" t="s">
        <v>27</v>
      </c>
      <c r="E91" s="3" t="s">
        <v>27</v>
      </c>
      <c r="F91" s="3">
        <v>2</v>
      </c>
      <c r="G91" s="3">
        <v>2</v>
      </c>
      <c r="H91" s="3">
        <v>0</v>
      </c>
      <c r="I91" s="3" t="s">
        <v>37</v>
      </c>
      <c r="J91" s="4">
        <v>86.45</v>
      </c>
      <c r="K91" s="4">
        <v>2401.0500000000002</v>
      </c>
      <c r="L91" s="3" t="s">
        <v>27</v>
      </c>
      <c r="M91" s="1">
        <f t="shared" si="0"/>
        <v>28</v>
      </c>
      <c r="N91" s="8" t="b">
        <f t="shared" si="8"/>
        <v>1</v>
      </c>
      <c r="O91" t="b">
        <f t="shared" si="9"/>
        <v>0</v>
      </c>
      <c r="P91" t="b">
        <f t="shared" si="10"/>
        <v>1</v>
      </c>
      <c r="Q91" t="b">
        <f t="shared" si="11"/>
        <v>1</v>
      </c>
      <c r="R91">
        <f t="shared" si="12"/>
        <v>0</v>
      </c>
      <c r="S91" s="95">
        <f t="shared" si="13"/>
        <v>42859</v>
      </c>
      <c r="T91" s="96">
        <f t="shared" si="14"/>
        <v>85.751785714285717</v>
      </c>
      <c r="U91" t="str">
        <f>VLOOKUP(H91, Table2_ContractType!$A$2:$B$4, 2,TRUE)</f>
        <v>Month-to-Month</v>
      </c>
      <c r="V91" t="str">
        <f>VLOOKUP(F91, Table3_PhoneService!$A$2:B133, 2, TRUE)</f>
        <v>Two or More Lines</v>
      </c>
      <c r="W91" t="str">
        <f>VLOOKUP(G91,Table4_InternetService!$A$2:$B$4, 2, FALSE)</f>
        <v>Fiber Optic</v>
      </c>
    </row>
    <row r="92" spans="1:23" ht="15.75" customHeight="1" x14ac:dyDescent="0.2">
      <c r="A92" s="3" t="s">
        <v>121</v>
      </c>
      <c r="B92" s="3" t="s">
        <v>29</v>
      </c>
      <c r="C92" s="3">
        <v>0</v>
      </c>
      <c r="D92" s="3" t="s">
        <v>27</v>
      </c>
      <c r="E92" s="3" t="s">
        <v>27</v>
      </c>
      <c r="F92" s="3">
        <v>1</v>
      </c>
      <c r="G92" s="3">
        <v>0</v>
      </c>
      <c r="H92" s="3">
        <v>0</v>
      </c>
      <c r="I92" s="3" t="s">
        <v>31</v>
      </c>
      <c r="J92" s="4">
        <v>20.3</v>
      </c>
      <c r="K92" s="4">
        <v>511.25</v>
      </c>
      <c r="L92" s="3" t="s">
        <v>27</v>
      </c>
      <c r="M92" s="1">
        <f t="shared" si="0"/>
        <v>25</v>
      </c>
      <c r="N92" s="8" t="b">
        <f t="shared" si="8"/>
        <v>0</v>
      </c>
      <c r="O92" t="b">
        <f t="shared" si="9"/>
        <v>0</v>
      </c>
      <c r="P92" t="b">
        <f t="shared" si="10"/>
        <v>1</v>
      </c>
      <c r="Q92" t="b">
        <f t="shared" si="11"/>
        <v>0</v>
      </c>
      <c r="R92">
        <f t="shared" si="12"/>
        <v>0</v>
      </c>
      <c r="S92" s="95">
        <f t="shared" si="13"/>
        <v>42949</v>
      </c>
      <c r="T92" s="96">
        <f t="shared" si="14"/>
        <v>20.45</v>
      </c>
      <c r="U92" t="str">
        <f>VLOOKUP(H92, Table2_ContractType!$A$2:$B$4, 2,TRUE)</f>
        <v>Month-to-Month</v>
      </c>
      <c r="V92" t="str">
        <f>VLOOKUP(F92, Table3_PhoneService!$A$2:B134, 2, TRUE)</f>
        <v>One Line</v>
      </c>
      <c r="W92" t="str">
        <f>VLOOKUP(G92,Table4_InternetService!$A$2:$B$4, 2, FALSE)</f>
        <v>No Internet Service</v>
      </c>
    </row>
    <row r="93" spans="1:23" ht="15.75" customHeight="1" x14ac:dyDescent="0.2">
      <c r="A93" s="3" t="s">
        <v>122</v>
      </c>
      <c r="B93" s="3" t="s">
        <v>24</v>
      </c>
      <c r="C93" s="3">
        <v>1</v>
      </c>
      <c r="D93" s="3" t="s">
        <v>25</v>
      </c>
      <c r="E93" s="3" t="s">
        <v>27</v>
      </c>
      <c r="F93" s="3">
        <v>2</v>
      </c>
      <c r="G93" s="3">
        <v>2</v>
      </c>
      <c r="H93" s="3">
        <v>0</v>
      </c>
      <c r="I93" s="3" t="s">
        <v>31</v>
      </c>
      <c r="J93" s="4">
        <v>101.25</v>
      </c>
      <c r="K93" s="4">
        <v>3949.15</v>
      </c>
      <c r="L93" s="3" t="s">
        <v>27</v>
      </c>
      <c r="M93" s="1">
        <f t="shared" si="0"/>
        <v>39</v>
      </c>
      <c r="N93" s="8" t="b">
        <f t="shared" si="8"/>
        <v>1</v>
      </c>
      <c r="O93" t="b">
        <f t="shared" si="9"/>
        <v>0</v>
      </c>
      <c r="P93" t="b">
        <f t="shared" si="10"/>
        <v>1</v>
      </c>
      <c r="Q93" t="b">
        <f t="shared" si="11"/>
        <v>1</v>
      </c>
      <c r="R93">
        <f t="shared" si="12"/>
        <v>1</v>
      </c>
      <c r="S93" s="95">
        <f t="shared" si="13"/>
        <v>42529</v>
      </c>
      <c r="T93" s="96">
        <f t="shared" si="14"/>
        <v>101.26025641025642</v>
      </c>
      <c r="U93" t="str">
        <f>VLOOKUP(H93, Table2_ContractType!$A$2:$B$4, 2,TRUE)</f>
        <v>Month-to-Month</v>
      </c>
      <c r="V93" t="str">
        <f>VLOOKUP(F93, Table3_PhoneService!$A$2:B135, 2, TRUE)</f>
        <v>Two or More Lines</v>
      </c>
      <c r="W93" t="str">
        <f>VLOOKUP(G93,Table4_InternetService!$A$2:$B$4, 2, FALSE)</f>
        <v>Fiber Optic</v>
      </c>
    </row>
    <row r="94" spans="1:23" ht="15.75" customHeight="1" x14ac:dyDescent="0.2">
      <c r="A94" s="3" t="s">
        <v>123</v>
      </c>
      <c r="B94" s="3" t="s">
        <v>29</v>
      </c>
      <c r="C94" s="3">
        <v>0</v>
      </c>
      <c r="D94" s="3" t="s">
        <v>27</v>
      </c>
      <c r="E94" s="3" t="s">
        <v>27</v>
      </c>
      <c r="F94" s="3">
        <v>2</v>
      </c>
      <c r="G94" s="3">
        <v>2</v>
      </c>
      <c r="H94" s="3">
        <v>0</v>
      </c>
      <c r="I94" s="3" t="s">
        <v>37</v>
      </c>
      <c r="J94" s="4">
        <v>94.7</v>
      </c>
      <c r="K94" s="4">
        <v>2362.1</v>
      </c>
      <c r="L94" s="3" t="s">
        <v>25</v>
      </c>
      <c r="M94" s="1">
        <f t="shared" si="0"/>
        <v>25</v>
      </c>
      <c r="N94" s="8" t="b">
        <f t="shared" si="8"/>
        <v>0</v>
      </c>
      <c r="O94" t="b">
        <f t="shared" si="9"/>
        <v>1</v>
      </c>
      <c r="P94" t="b">
        <f t="shared" si="10"/>
        <v>1</v>
      </c>
      <c r="Q94" t="b">
        <f t="shared" si="11"/>
        <v>1</v>
      </c>
      <c r="R94">
        <f t="shared" si="12"/>
        <v>0</v>
      </c>
      <c r="S94" s="95">
        <f t="shared" si="13"/>
        <v>42949</v>
      </c>
      <c r="T94" s="96">
        <f t="shared" si="14"/>
        <v>94.483999999999995</v>
      </c>
      <c r="U94" t="str">
        <f>VLOOKUP(H94, Table2_ContractType!$A$2:$B$4, 2,TRUE)</f>
        <v>Month-to-Month</v>
      </c>
      <c r="V94" t="str">
        <f>VLOOKUP(F94, Table3_PhoneService!$A$2:B136, 2, TRUE)</f>
        <v>Two or More Lines</v>
      </c>
      <c r="W94" t="str">
        <f>VLOOKUP(G94,Table4_InternetService!$A$2:$B$4, 2, FALSE)</f>
        <v>Fiber Optic</v>
      </c>
    </row>
    <row r="95" spans="1:23" ht="15.75" customHeight="1" x14ac:dyDescent="0.2">
      <c r="A95" s="3" t="s">
        <v>124</v>
      </c>
      <c r="B95" s="3" t="s">
        <v>24</v>
      </c>
      <c r="C95" s="3">
        <v>0</v>
      </c>
      <c r="D95" s="3" t="s">
        <v>27</v>
      </c>
      <c r="E95" s="3" t="s">
        <v>27</v>
      </c>
      <c r="F95" s="3">
        <v>1</v>
      </c>
      <c r="G95" s="3">
        <v>2</v>
      </c>
      <c r="H95" s="3">
        <v>0</v>
      </c>
      <c r="I95" s="3" t="s">
        <v>26</v>
      </c>
      <c r="J95" s="4">
        <v>70.900000000000006</v>
      </c>
      <c r="K95" s="4">
        <v>70.900000000000006</v>
      </c>
      <c r="L95" s="3" t="s">
        <v>25</v>
      </c>
      <c r="M95" s="1">
        <f t="shared" si="0"/>
        <v>1</v>
      </c>
      <c r="N95" s="8" t="b">
        <f t="shared" si="8"/>
        <v>1</v>
      </c>
      <c r="O95" t="b">
        <f t="shared" si="9"/>
        <v>1</v>
      </c>
      <c r="P95" t="b">
        <f t="shared" si="10"/>
        <v>1</v>
      </c>
      <c r="Q95" t="b">
        <f t="shared" si="11"/>
        <v>1</v>
      </c>
      <c r="R95">
        <f t="shared" si="12"/>
        <v>0</v>
      </c>
      <c r="S95" s="95">
        <f t="shared" si="13"/>
        <v>43669</v>
      </c>
      <c r="T95" s="96">
        <f t="shared" si="14"/>
        <v>70.900000000000006</v>
      </c>
      <c r="U95" t="str">
        <f>VLOOKUP(H95, Table2_ContractType!$A$2:$B$4, 2,TRUE)</f>
        <v>Month-to-Month</v>
      </c>
      <c r="V95" t="str">
        <f>VLOOKUP(F95, Table3_PhoneService!$A$2:B137, 2, TRUE)</f>
        <v>One Line</v>
      </c>
      <c r="W95" t="str">
        <f>VLOOKUP(G95,Table4_InternetService!$A$2:$B$4, 2, FALSE)</f>
        <v>Fiber Optic</v>
      </c>
    </row>
    <row r="96" spans="1:23" ht="15.75" customHeight="1" x14ac:dyDescent="0.2">
      <c r="A96" s="3" t="s">
        <v>125</v>
      </c>
      <c r="B96" s="3" t="s">
        <v>29</v>
      </c>
      <c r="C96" s="3">
        <v>0</v>
      </c>
      <c r="D96" s="3" t="s">
        <v>25</v>
      </c>
      <c r="E96" s="3" t="s">
        <v>27</v>
      </c>
      <c r="F96" s="3">
        <v>1</v>
      </c>
      <c r="G96" s="3">
        <v>1</v>
      </c>
      <c r="H96" s="3">
        <v>0</v>
      </c>
      <c r="I96" s="3" t="s">
        <v>31</v>
      </c>
      <c r="J96" s="4">
        <v>54.2</v>
      </c>
      <c r="K96" s="4">
        <v>1152.7</v>
      </c>
      <c r="L96" s="3" t="s">
        <v>25</v>
      </c>
      <c r="M96" s="1">
        <f t="shared" si="0"/>
        <v>21</v>
      </c>
      <c r="N96" s="8" t="b">
        <f t="shared" si="8"/>
        <v>0</v>
      </c>
      <c r="O96" t="b">
        <f t="shared" si="9"/>
        <v>1</v>
      </c>
      <c r="P96" t="b">
        <f t="shared" si="10"/>
        <v>1</v>
      </c>
      <c r="Q96" t="b">
        <f t="shared" si="11"/>
        <v>1</v>
      </c>
      <c r="R96">
        <f t="shared" si="12"/>
        <v>1</v>
      </c>
      <c r="S96" s="95">
        <f t="shared" si="13"/>
        <v>43069</v>
      </c>
      <c r="T96" s="96">
        <f t="shared" si="14"/>
        <v>54.890476190476193</v>
      </c>
      <c r="U96" t="str">
        <f>VLOOKUP(H96, Table2_ContractType!$A$2:$B$4, 2,TRUE)</f>
        <v>Month-to-Month</v>
      </c>
      <c r="V96" t="str">
        <f>VLOOKUP(F96, Table3_PhoneService!$A$2:B138, 2, TRUE)</f>
        <v>One Line</v>
      </c>
      <c r="W96" t="str">
        <f>VLOOKUP(G96,Table4_InternetService!$A$2:$B$4, 2, FALSE)</f>
        <v>DSL</v>
      </c>
    </row>
    <row r="97" spans="1:23" ht="15.75" customHeight="1" x14ac:dyDescent="0.2">
      <c r="A97" s="3" t="s">
        <v>126</v>
      </c>
      <c r="B97" s="3" t="s">
        <v>24</v>
      </c>
      <c r="C97" s="3">
        <v>0</v>
      </c>
      <c r="D97" s="3" t="s">
        <v>27</v>
      </c>
      <c r="E97" s="3" t="s">
        <v>27</v>
      </c>
      <c r="F97" s="3">
        <v>2</v>
      </c>
      <c r="G97" s="3">
        <v>2</v>
      </c>
      <c r="H97" s="3">
        <v>2</v>
      </c>
      <c r="I97" s="3" t="s">
        <v>31</v>
      </c>
      <c r="J97" s="4">
        <v>114.9</v>
      </c>
      <c r="K97" s="4">
        <v>8496.7000000000007</v>
      </c>
      <c r="L97" s="3" t="s">
        <v>27</v>
      </c>
      <c r="M97" s="1">
        <f t="shared" si="0"/>
        <v>74</v>
      </c>
      <c r="N97" s="8" t="b">
        <f t="shared" si="8"/>
        <v>1</v>
      </c>
      <c r="O97" t="b">
        <f t="shared" si="9"/>
        <v>0</v>
      </c>
      <c r="P97" t="b">
        <f t="shared" si="10"/>
        <v>1</v>
      </c>
      <c r="Q97" t="b">
        <f t="shared" si="11"/>
        <v>1</v>
      </c>
      <c r="R97">
        <f t="shared" si="12"/>
        <v>0</v>
      </c>
      <c r="S97" s="95">
        <f t="shared" si="13"/>
        <v>41479</v>
      </c>
      <c r="T97" s="96">
        <f t="shared" si="14"/>
        <v>114.82027027027029</v>
      </c>
      <c r="U97" t="str">
        <f>VLOOKUP(H97, Table2_ContractType!$A$2:$B$4, 2,TRUE)</f>
        <v>2 Year</v>
      </c>
      <c r="V97" t="str">
        <f>VLOOKUP(F97, Table3_PhoneService!$A$2:B139, 2, TRUE)</f>
        <v>Two or More Lines</v>
      </c>
      <c r="W97" t="str">
        <f>VLOOKUP(G97,Table4_InternetService!$A$2:$B$4, 2, FALSE)</f>
        <v>Fiber Optic</v>
      </c>
    </row>
    <row r="98" spans="1:23" ht="15.75" customHeight="1" x14ac:dyDescent="0.2">
      <c r="A98" s="3" t="s">
        <v>127</v>
      </c>
      <c r="B98" s="3" t="s">
        <v>24</v>
      </c>
      <c r="C98" s="3">
        <v>0</v>
      </c>
      <c r="D98" s="3" t="s">
        <v>27</v>
      </c>
      <c r="E98" s="3" t="s">
        <v>27</v>
      </c>
      <c r="F98" s="3">
        <v>1</v>
      </c>
      <c r="G98" s="3">
        <v>0</v>
      </c>
      <c r="H98" s="3">
        <v>2</v>
      </c>
      <c r="I98" s="3" t="s">
        <v>37</v>
      </c>
      <c r="J98" s="4">
        <v>19.55</v>
      </c>
      <c r="K98" s="4">
        <v>470.2</v>
      </c>
      <c r="L98" s="3" t="s">
        <v>27</v>
      </c>
      <c r="M98" s="1">
        <f t="shared" si="0"/>
        <v>24</v>
      </c>
      <c r="N98" s="8" t="b">
        <f t="shared" si="8"/>
        <v>1</v>
      </c>
      <c r="O98" t="b">
        <f t="shared" si="9"/>
        <v>0</v>
      </c>
      <c r="P98" t="b">
        <f t="shared" si="10"/>
        <v>1</v>
      </c>
      <c r="Q98" t="b">
        <f t="shared" si="11"/>
        <v>0</v>
      </c>
      <c r="R98">
        <f t="shared" si="12"/>
        <v>0</v>
      </c>
      <c r="S98" s="95">
        <f t="shared" si="13"/>
        <v>42979</v>
      </c>
      <c r="T98" s="96">
        <f t="shared" si="14"/>
        <v>19.591666666666665</v>
      </c>
      <c r="U98" t="str">
        <f>VLOOKUP(H98, Table2_ContractType!$A$2:$B$4, 2,TRUE)</f>
        <v>2 Year</v>
      </c>
      <c r="V98" t="str">
        <f>VLOOKUP(F98, Table3_PhoneService!$A$2:B140, 2, TRUE)</f>
        <v>One Line</v>
      </c>
      <c r="W98" t="str">
        <f>VLOOKUP(G98,Table4_InternetService!$A$2:$B$4, 2, FALSE)</f>
        <v>No Internet Service</v>
      </c>
    </row>
    <row r="99" spans="1:23" ht="15.75" customHeight="1" x14ac:dyDescent="0.2">
      <c r="A99" s="3" t="s">
        <v>128</v>
      </c>
      <c r="B99" s="3" t="s">
        <v>24</v>
      </c>
      <c r="C99" s="3">
        <v>0</v>
      </c>
      <c r="D99" s="3" t="s">
        <v>25</v>
      </c>
      <c r="E99" s="3" t="s">
        <v>27</v>
      </c>
      <c r="F99" s="3">
        <v>2</v>
      </c>
      <c r="G99" s="3">
        <v>2</v>
      </c>
      <c r="H99" s="3">
        <v>0</v>
      </c>
      <c r="I99" s="3" t="s">
        <v>31</v>
      </c>
      <c r="J99" s="4">
        <v>86.85</v>
      </c>
      <c r="K99" s="4">
        <v>1564.4</v>
      </c>
      <c r="L99" s="3" t="s">
        <v>27</v>
      </c>
      <c r="M99" s="1">
        <f t="shared" si="0"/>
        <v>18</v>
      </c>
      <c r="N99" s="8" t="b">
        <f t="shared" si="8"/>
        <v>1</v>
      </c>
      <c r="O99" t="b">
        <f t="shared" si="9"/>
        <v>0</v>
      </c>
      <c r="P99" t="b">
        <f t="shared" si="10"/>
        <v>1</v>
      </c>
      <c r="Q99" t="b">
        <f t="shared" si="11"/>
        <v>1</v>
      </c>
      <c r="R99">
        <f t="shared" si="12"/>
        <v>1</v>
      </c>
      <c r="S99" s="95">
        <f t="shared" si="13"/>
        <v>43159</v>
      </c>
      <c r="T99" s="96">
        <f t="shared" si="14"/>
        <v>86.911111111111111</v>
      </c>
      <c r="U99" t="str">
        <f>VLOOKUP(H99, Table2_ContractType!$A$2:$B$4, 2,TRUE)</f>
        <v>Month-to-Month</v>
      </c>
      <c r="V99" t="str">
        <f>VLOOKUP(F99, Table3_PhoneService!$A$2:B141, 2, TRUE)</f>
        <v>Two or More Lines</v>
      </c>
      <c r="W99" t="str">
        <f>VLOOKUP(G99,Table4_InternetService!$A$2:$B$4, 2, FALSE)</f>
        <v>Fiber Optic</v>
      </c>
    </row>
    <row r="100" spans="1:23" ht="15.75" customHeight="1" x14ac:dyDescent="0.2">
      <c r="A100" s="3" t="s">
        <v>129</v>
      </c>
      <c r="B100" s="3" t="s">
        <v>29</v>
      </c>
      <c r="C100" s="3">
        <v>0</v>
      </c>
      <c r="D100" s="3" t="s">
        <v>25</v>
      </c>
      <c r="E100" s="3" t="s">
        <v>25</v>
      </c>
      <c r="F100" s="3">
        <v>2</v>
      </c>
      <c r="G100" s="3">
        <v>0</v>
      </c>
      <c r="H100" s="3">
        <v>2</v>
      </c>
      <c r="I100" s="3" t="s">
        <v>35</v>
      </c>
      <c r="J100" s="4">
        <v>25.35</v>
      </c>
      <c r="K100" s="4">
        <v>1847.55</v>
      </c>
      <c r="L100" s="3" t="s">
        <v>27</v>
      </c>
      <c r="M100" s="1">
        <f t="shared" si="0"/>
        <v>73</v>
      </c>
      <c r="N100" s="8" t="b">
        <f t="shared" si="8"/>
        <v>0</v>
      </c>
      <c r="O100" t="b">
        <f t="shared" si="9"/>
        <v>0</v>
      </c>
      <c r="P100" t="b">
        <f t="shared" si="10"/>
        <v>1</v>
      </c>
      <c r="Q100" t="b">
        <f t="shared" si="11"/>
        <v>0</v>
      </c>
      <c r="R100">
        <f t="shared" si="12"/>
        <v>3</v>
      </c>
      <c r="S100" s="95">
        <f t="shared" si="13"/>
        <v>41509</v>
      </c>
      <c r="T100" s="96">
        <f t="shared" si="14"/>
        <v>25.30890410958904</v>
      </c>
      <c r="U100" t="str">
        <f>VLOOKUP(H100, Table2_ContractType!$A$2:$B$4, 2,TRUE)</f>
        <v>2 Year</v>
      </c>
      <c r="V100" t="str">
        <f>VLOOKUP(F100, Table3_PhoneService!$A$2:B142, 2, TRUE)</f>
        <v>Two or More Lines</v>
      </c>
      <c r="W100" t="str">
        <f>VLOOKUP(G100,Table4_InternetService!$A$2:$B$4, 2, FALSE)</f>
        <v>No Internet Service</v>
      </c>
    </row>
    <row r="101" spans="1:23" ht="15.75" customHeight="1" x14ac:dyDescent="0.2">
      <c r="A101" s="3" t="s">
        <v>130</v>
      </c>
      <c r="B101" s="3" t="s">
        <v>29</v>
      </c>
      <c r="C101" s="3">
        <v>1</v>
      </c>
      <c r="D101" s="3" t="s">
        <v>25</v>
      </c>
      <c r="E101" s="3" t="s">
        <v>27</v>
      </c>
      <c r="F101" s="3">
        <v>2</v>
      </c>
      <c r="G101" s="3">
        <v>2</v>
      </c>
      <c r="H101" s="3">
        <v>0</v>
      </c>
      <c r="I101" s="3" t="s">
        <v>37</v>
      </c>
      <c r="J101" s="4">
        <v>109.9</v>
      </c>
      <c r="K101" s="4">
        <v>3694.7</v>
      </c>
      <c r="L101" s="3" t="s">
        <v>27</v>
      </c>
      <c r="M101" s="1">
        <f t="shared" si="0"/>
        <v>34</v>
      </c>
      <c r="N101" s="8" t="b">
        <f t="shared" si="8"/>
        <v>0</v>
      </c>
      <c r="O101" t="b">
        <f t="shared" si="9"/>
        <v>0</v>
      </c>
      <c r="P101" t="b">
        <f t="shared" si="10"/>
        <v>1</v>
      </c>
      <c r="Q101" t="b">
        <f t="shared" si="11"/>
        <v>1</v>
      </c>
      <c r="R101">
        <f t="shared" si="12"/>
        <v>1</v>
      </c>
      <c r="S101" s="95">
        <f t="shared" si="13"/>
        <v>42679</v>
      </c>
      <c r="T101" s="96">
        <f t="shared" si="14"/>
        <v>108.66764705882352</v>
      </c>
      <c r="U101" t="str">
        <f>VLOOKUP(H101, Table2_ContractType!$A$2:$B$4, 2,TRUE)</f>
        <v>Month-to-Month</v>
      </c>
      <c r="V101" t="str">
        <f>VLOOKUP(F101, Table3_PhoneService!$A$2:B143, 2, TRUE)</f>
        <v>Two or More Lines</v>
      </c>
      <c r="W101" t="str">
        <f>VLOOKUP(G101,Table4_InternetService!$A$2:$B$4, 2, FALSE)</f>
        <v>Fiber Optic</v>
      </c>
    </row>
    <row r="102" spans="1:23" ht="15.75" customHeight="1" x14ac:dyDescent="0.2">
      <c r="A102" s="3" t="s">
        <v>131</v>
      </c>
      <c r="B102" s="3" t="s">
        <v>24</v>
      </c>
      <c r="C102" s="3">
        <v>0</v>
      </c>
      <c r="D102" s="3" t="s">
        <v>27</v>
      </c>
      <c r="E102" s="3" t="s">
        <v>27</v>
      </c>
      <c r="F102" s="3">
        <v>1</v>
      </c>
      <c r="G102" s="3">
        <v>0</v>
      </c>
      <c r="H102" s="3">
        <v>0</v>
      </c>
      <c r="I102" s="3" t="s">
        <v>26</v>
      </c>
      <c r="J102" s="4">
        <v>19.95</v>
      </c>
      <c r="K102" s="4">
        <v>58</v>
      </c>
      <c r="L102" s="3" t="s">
        <v>27</v>
      </c>
      <c r="M102" s="1">
        <f t="shared" si="0"/>
        <v>3</v>
      </c>
      <c r="N102" s="8" t="b">
        <f t="shared" si="8"/>
        <v>1</v>
      </c>
      <c r="O102" t="b">
        <f t="shared" si="9"/>
        <v>0</v>
      </c>
      <c r="P102" t="b">
        <f t="shared" si="10"/>
        <v>1</v>
      </c>
      <c r="Q102" t="b">
        <f t="shared" si="11"/>
        <v>0</v>
      </c>
      <c r="R102">
        <f t="shared" si="12"/>
        <v>0</v>
      </c>
      <c r="S102" s="95">
        <f t="shared" si="13"/>
        <v>43609</v>
      </c>
      <c r="T102" s="96">
        <f t="shared" si="14"/>
        <v>19.333333333333332</v>
      </c>
      <c r="U102" t="str">
        <f>VLOOKUP(H102, Table2_ContractType!$A$2:$B$4, 2,TRUE)</f>
        <v>Month-to-Month</v>
      </c>
      <c r="V102" t="str">
        <f>VLOOKUP(F102, Table3_PhoneService!$A$2:B144, 2, TRUE)</f>
        <v>One Line</v>
      </c>
      <c r="W102" t="str">
        <f>VLOOKUP(G102,Table4_InternetService!$A$2:$B$4, 2, FALSE)</f>
        <v>No Internet Service</v>
      </c>
    </row>
    <row r="103" spans="1:23" ht="15.75" customHeight="1" x14ac:dyDescent="0.2">
      <c r="A103" s="3" t="s">
        <v>132</v>
      </c>
      <c r="B103" s="3" t="s">
        <v>29</v>
      </c>
      <c r="C103" s="3">
        <v>0</v>
      </c>
      <c r="D103" s="3" t="s">
        <v>25</v>
      </c>
      <c r="E103" s="3" t="s">
        <v>25</v>
      </c>
      <c r="F103" s="3">
        <v>2</v>
      </c>
      <c r="G103" s="3">
        <v>2</v>
      </c>
      <c r="H103" s="3">
        <v>0</v>
      </c>
      <c r="I103" s="3" t="s">
        <v>31</v>
      </c>
      <c r="J103" s="4">
        <v>87.2</v>
      </c>
      <c r="K103" s="4">
        <v>4017.45</v>
      </c>
      <c r="L103" s="3" t="s">
        <v>27</v>
      </c>
      <c r="M103" s="1">
        <f t="shared" si="0"/>
        <v>46</v>
      </c>
      <c r="N103" s="8" t="b">
        <f t="shared" si="8"/>
        <v>0</v>
      </c>
      <c r="O103" t="b">
        <f t="shared" si="9"/>
        <v>0</v>
      </c>
      <c r="P103" t="b">
        <f t="shared" si="10"/>
        <v>1</v>
      </c>
      <c r="Q103" t="b">
        <f t="shared" si="11"/>
        <v>1</v>
      </c>
      <c r="R103">
        <f t="shared" si="12"/>
        <v>3</v>
      </c>
      <c r="S103" s="95">
        <f t="shared" si="13"/>
        <v>42319</v>
      </c>
      <c r="T103" s="96">
        <f t="shared" si="14"/>
        <v>87.335869565217394</v>
      </c>
      <c r="U103" t="str">
        <f>VLOOKUP(H103, Table2_ContractType!$A$2:$B$4, 2,TRUE)</f>
        <v>Month-to-Month</v>
      </c>
      <c r="V103" t="str">
        <f>VLOOKUP(F103, Table3_PhoneService!$A$2:B145, 2, TRUE)</f>
        <v>Two or More Lines</v>
      </c>
      <c r="W103" t="str">
        <f>VLOOKUP(G103,Table4_InternetService!$A$2:$B$4, 2, FALSE)</f>
        <v>Fiber Optic</v>
      </c>
    </row>
    <row r="104" spans="1:23" ht="15.75" customHeight="1" x14ac:dyDescent="0.2">
      <c r="A104" s="3" t="s">
        <v>133</v>
      </c>
      <c r="B104" s="3" t="s">
        <v>29</v>
      </c>
      <c r="C104" s="3">
        <v>0</v>
      </c>
      <c r="D104" s="3" t="s">
        <v>25</v>
      </c>
      <c r="E104" s="3" t="s">
        <v>25</v>
      </c>
      <c r="F104" s="3">
        <v>1</v>
      </c>
      <c r="G104" s="3">
        <v>2</v>
      </c>
      <c r="H104" s="3">
        <v>2</v>
      </c>
      <c r="I104" s="3" t="s">
        <v>26</v>
      </c>
      <c r="J104" s="4">
        <v>108.15</v>
      </c>
      <c r="K104" s="4">
        <v>6825.65</v>
      </c>
      <c r="L104" s="3" t="s">
        <v>27</v>
      </c>
      <c r="M104" s="1">
        <f t="shared" si="0"/>
        <v>63</v>
      </c>
      <c r="N104" s="8" t="b">
        <f t="shared" si="8"/>
        <v>0</v>
      </c>
      <c r="O104" t="b">
        <f t="shared" si="9"/>
        <v>0</v>
      </c>
      <c r="P104" t="b">
        <f t="shared" si="10"/>
        <v>1</v>
      </c>
      <c r="Q104" t="b">
        <f t="shared" si="11"/>
        <v>1</v>
      </c>
      <c r="R104">
        <f t="shared" si="12"/>
        <v>3</v>
      </c>
      <c r="S104" s="95">
        <f t="shared" si="13"/>
        <v>41809</v>
      </c>
      <c r="T104" s="96">
        <f t="shared" si="14"/>
        <v>108.34365079365078</v>
      </c>
      <c r="U104" t="str">
        <f>VLOOKUP(H104, Table2_ContractType!$A$2:$B$4, 2,TRUE)</f>
        <v>2 Year</v>
      </c>
      <c r="V104" t="str">
        <f>VLOOKUP(F104, Table3_PhoneService!$A$2:B146, 2, TRUE)</f>
        <v>One Line</v>
      </c>
      <c r="W104" t="str">
        <f>VLOOKUP(G104,Table4_InternetService!$A$2:$B$4, 2, FALSE)</f>
        <v>Fiber Optic</v>
      </c>
    </row>
    <row r="105" spans="1:23" ht="15.75" customHeight="1" x14ac:dyDescent="0.2">
      <c r="A105" s="3" t="s">
        <v>134</v>
      </c>
      <c r="B105" s="3" t="s">
        <v>29</v>
      </c>
      <c r="C105" s="3">
        <v>0</v>
      </c>
      <c r="D105" s="3" t="s">
        <v>27</v>
      </c>
      <c r="E105" s="3" t="s">
        <v>27</v>
      </c>
      <c r="F105" s="3">
        <v>2</v>
      </c>
      <c r="G105" s="3">
        <v>2</v>
      </c>
      <c r="H105" s="3">
        <v>1</v>
      </c>
      <c r="I105" s="3" t="s">
        <v>37</v>
      </c>
      <c r="J105" s="4">
        <v>116.3</v>
      </c>
      <c r="K105" s="4">
        <v>8309.5499999999993</v>
      </c>
      <c r="L105" s="3" t="s">
        <v>27</v>
      </c>
      <c r="M105" s="1">
        <f t="shared" si="0"/>
        <v>71</v>
      </c>
      <c r="N105" s="8" t="b">
        <f t="shared" si="8"/>
        <v>0</v>
      </c>
      <c r="O105" t="b">
        <f t="shared" si="9"/>
        <v>0</v>
      </c>
      <c r="P105" t="b">
        <f t="shared" si="10"/>
        <v>1</v>
      </c>
      <c r="Q105" t="b">
        <f t="shared" si="11"/>
        <v>1</v>
      </c>
      <c r="R105">
        <f t="shared" si="12"/>
        <v>0</v>
      </c>
      <c r="S105" s="95">
        <f t="shared" si="13"/>
        <v>41569</v>
      </c>
      <c r="T105" s="96">
        <f t="shared" si="14"/>
        <v>117.03591549295774</v>
      </c>
      <c r="U105" t="str">
        <f>VLOOKUP(H105, Table2_ContractType!$A$2:$B$4, 2,TRUE)</f>
        <v>1 Year</v>
      </c>
      <c r="V105" t="str">
        <f>VLOOKUP(F105, Table3_PhoneService!$A$2:B147, 2, TRUE)</f>
        <v>Two or More Lines</v>
      </c>
      <c r="W105" t="str">
        <f>VLOOKUP(G105,Table4_InternetService!$A$2:$B$4, 2, FALSE)</f>
        <v>Fiber Optic</v>
      </c>
    </row>
    <row r="106" spans="1:23" ht="15.75" customHeight="1" x14ac:dyDescent="0.2">
      <c r="A106" s="3" t="s">
        <v>135</v>
      </c>
      <c r="B106" s="3" t="s">
        <v>29</v>
      </c>
      <c r="C106" s="3">
        <v>1</v>
      </c>
      <c r="D106" s="3" t="s">
        <v>25</v>
      </c>
      <c r="E106" s="3" t="s">
        <v>27</v>
      </c>
      <c r="F106" s="3">
        <v>1</v>
      </c>
      <c r="G106" s="3">
        <v>2</v>
      </c>
      <c r="H106" s="3">
        <v>0</v>
      </c>
      <c r="I106" s="3" t="s">
        <v>31</v>
      </c>
      <c r="J106" s="4">
        <v>89</v>
      </c>
      <c r="K106" s="4">
        <v>605.45000000000005</v>
      </c>
      <c r="L106" s="3" t="s">
        <v>27</v>
      </c>
      <c r="M106" s="1">
        <f t="shared" si="0"/>
        <v>7</v>
      </c>
      <c r="N106" s="8" t="b">
        <f t="shared" si="8"/>
        <v>0</v>
      </c>
      <c r="O106" t="b">
        <f t="shared" si="9"/>
        <v>0</v>
      </c>
      <c r="P106" t="b">
        <f t="shared" si="10"/>
        <v>1</v>
      </c>
      <c r="Q106" t="b">
        <f t="shared" si="11"/>
        <v>1</v>
      </c>
      <c r="R106">
        <f t="shared" si="12"/>
        <v>1</v>
      </c>
      <c r="S106" s="95">
        <f t="shared" si="13"/>
        <v>43489</v>
      </c>
      <c r="T106" s="96">
        <f t="shared" si="14"/>
        <v>86.492857142857147</v>
      </c>
      <c r="U106" t="str">
        <f>VLOOKUP(H106, Table2_ContractType!$A$2:$B$4, 2,TRUE)</f>
        <v>Month-to-Month</v>
      </c>
      <c r="V106" t="str">
        <f>VLOOKUP(F106, Table3_PhoneService!$A$2:B148, 2, TRUE)</f>
        <v>One Line</v>
      </c>
      <c r="W106" t="str">
        <f>VLOOKUP(G106,Table4_InternetService!$A$2:$B$4, 2, FALSE)</f>
        <v>Fiber Optic</v>
      </c>
    </row>
    <row r="107" spans="1:23" ht="15.75" customHeight="1" x14ac:dyDescent="0.2">
      <c r="A107" s="3" t="s">
        <v>136</v>
      </c>
      <c r="B107" s="3" t="s">
        <v>24</v>
      </c>
      <c r="C107" s="3">
        <v>0</v>
      </c>
      <c r="D107" s="3" t="s">
        <v>25</v>
      </c>
      <c r="E107" s="3" t="s">
        <v>25</v>
      </c>
      <c r="F107" s="3">
        <v>1</v>
      </c>
      <c r="G107" s="3">
        <v>2</v>
      </c>
      <c r="H107" s="3">
        <v>0</v>
      </c>
      <c r="I107" s="3" t="s">
        <v>26</v>
      </c>
      <c r="J107" s="4">
        <v>74.400000000000006</v>
      </c>
      <c r="K107" s="4">
        <v>1972.35</v>
      </c>
      <c r="L107" s="3" t="s">
        <v>27</v>
      </c>
      <c r="M107" s="1">
        <f t="shared" si="0"/>
        <v>27</v>
      </c>
      <c r="N107" s="8" t="b">
        <f t="shared" si="8"/>
        <v>1</v>
      </c>
      <c r="O107" t="b">
        <f t="shared" si="9"/>
        <v>0</v>
      </c>
      <c r="P107" t="b">
        <f t="shared" si="10"/>
        <v>1</v>
      </c>
      <c r="Q107" t="b">
        <f t="shared" si="11"/>
        <v>1</v>
      </c>
      <c r="R107">
        <f t="shared" si="12"/>
        <v>3</v>
      </c>
      <c r="S107" s="95">
        <f t="shared" si="13"/>
        <v>42889</v>
      </c>
      <c r="T107" s="96">
        <f t="shared" si="14"/>
        <v>73.05</v>
      </c>
      <c r="U107" t="str">
        <f>VLOOKUP(H107, Table2_ContractType!$A$2:$B$4, 2,TRUE)</f>
        <v>Month-to-Month</v>
      </c>
      <c r="V107" t="str">
        <f>VLOOKUP(F107, Table3_PhoneService!$A$2:B149, 2, TRUE)</f>
        <v>One Line</v>
      </c>
      <c r="W107" t="str">
        <f>VLOOKUP(G107,Table4_InternetService!$A$2:$B$4, 2, FALSE)</f>
        <v>Fiber Optic</v>
      </c>
    </row>
    <row r="108" spans="1:23" ht="15.75" customHeight="1" x14ac:dyDescent="0.2">
      <c r="A108" s="3" t="s">
        <v>137</v>
      </c>
      <c r="B108" s="3" t="s">
        <v>29</v>
      </c>
      <c r="C108" s="3">
        <v>0</v>
      </c>
      <c r="D108" s="3" t="s">
        <v>27</v>
      </c>
      <c r="E108" s="3" t="s">
        <v>27</v>
      </c>
      <c r="F108" s="3">
        <v>1</v>
      </c>
      <c r="G108" s="3">
        <v>0</v>
      </c>
      <c r="H108" s="3">
        <v>0</v>
      </c>
      <c r="I108" s="3" t="s">
        <v>26</v>
      </c>
      <c r="J108" s="4">
        <v>20.05</v>
      </c>
      <c r="K108" s="4">
        <v>33.700000000000003</v>
      </c>
      <c r="L108" s="3" t="s">
        <v>27</v>
      </c>
      <c r="M108" s="1">
        <f t="shared" si="0"/>
        <v>2</v>
      </c>
      <c r="N108" s="8" t="b">
        <f t="shared" si="8"/>
        <v>0</v>
      </c>
      <c r="O108" t="b">
        <f t="shared" si="9"/>
        <v>0</v>
      </c>
      <c r="P108" t="b">
        <f t="shared" si="10"/>
        <v>1</v>
      </c>
      <c r="Q108" t="b">
        <f t="shared" si="11"/>
        <v>0</v>
      </c>
      <c r="R108">
        <f t="shared" si="12"/>
        <v>0</v>
      </c>
      <c r="S108" s="95">
        <f t="shared" si="13"/>
        <v>43639</v>
      </c>
      <c r="T108" s="96">
        <f t="shared" si="14"/>
        <v>16.850000000000001</v>
      </c>
      <c r="U108" t="str">
        <f>VLOOKUP(H108, Table2_ContractType!$A$2:$B$4, 2,TRUE)</f>
        <v>Month-to-Month</v>
      </c>
      <c r="V108" t="str">
        <f>VLOOKUP(F108, Table3_PhoneService!$A$2:B150, 2, TRUE)</f>
        <v>One Line</v>
      </c>
      <c r="W108" t="str">
        <f>VLOOKUP(G108,Table4_InternetService!$A$2:$B$4, 2, FALSE)</f>
        <v>No Internet Service</v>
      </c>
    </row>
    <row r="109" spans="1:23" ht="15.75" customHeight="1" x14ac:dyDescent="0.2">
      <c r="A109" s="3" t="s">
        <v>138</v>
      </c>
      <c r="B109" s="3" t="s">
        <v>24</v>
      </c>
      <c r="C109" s="3">
        <v>0</v>
      </c>
      <c r="D109" s="3" t="s">
        <v>27</v>
      </c>
      <c r="E109" s="3" t="s">
        <v>25</v>
      </c>
      <c r="F109" s="3">
        <v>0</v>
      </c>
      <c r="G109" s="3">
        <v>1</v>
      </c>
      <c r="H109" s="3">
        <v>2</v>
      </c>
      <c r="I109" s="3" t="s">
        <v>37</v>
      </c>
      <c r="J109" s="4">
        <v>35.049999999999997</v>
      </c>
      <c r="K109" s="4">
        <v>844.45</v>
      </c>
      <c r="L109" s="3" t="s">
        <v>27</v>
      </c>
      <c r="M109" s="1">
        <f t="shared" si="0"/>
        <v>24</v>
      </c>
      <c r="N109" s="8" t="b">
        <f t="shared" si="8"/>
        <v>1</v>
      </c>
      <c r="O109" t="b">
        <f t="shared" si="9"/>
        <v>0</v>
      </c>
      <c r="P109" t="b">
        <f t="shared" si="10"/>
        <v>0</v>
      </c>
      <c r="Q109" t="b">
        <f t="shared" si="11"/>
        <v>1</v>
      </c>
      <c r="R109">
        <f t="shared" si="12"/>
        <v>2</v>
      </c>
      <c r="S109" s="95">
        <f t="shared" si="13"/>
        <v>42979</v>
      </c>
      <c r="T109" s="96">
        <f t="shared" si="14"/>
        <v>35.185416666666669</v>
      </c>
      <c r="U109" t="str">
        <f>VLOOKUP(H109, Table2_ContractType!$A$2:$B$4, 2,TRUE)</f>
        <v>2 Year</v>
      </c>
      <c r="V109" t="str">
        <f>VLOOKUP(F109, Table3_PhoneService!$A$2:B151, 2, TRUE)</f>
        <v>No Phone Service</v>
      </c>
      <c r="W109" t="str">
        <f>VLOOKUP(G109,Table4_InternetService!$A$2:$B$4, 2, FALSE)</f>
        <v>DSL</v>
      </c>
    </row>
    <row r="110" spans="1:23" ht="15.75" customHeight="1" x14ac:dyDescent="0.2">
      <c r="A110" s="3" t="s">
        <v>139</v>
      </c>
      <c r="B110" s="3" t="s">
        <v>29</v>
      </c>
      <c r="C110" s="3">
        <v>1</v>
      </c>
      <c r="D110" s="3" t="s">
        <v>27</v>
      </c>
      <c r="E110" s="3" t="s">
        <v>27</v>
      </c>
      <c r="F110" s="3">
        <v>1</v>
      </c>
      <c r="G110" s="3">
        <v>1</v>
      </c>
      <c r="H110" s="3">
        <v>0</v>
      </c>
      <c r="I110" s="3" t="s">
        <v>31</v>
      </c>
      <c r="J110" s="4">
        <v>74.75</v>
      </c>
      <c r="K110" s="4">
        <v>2111.3000000000002</v>
      </c>
      <c r="L110" s="3" t="s">
        <v>27</v>
      </c>
      <c r="M110" s="1">
        <f t="shared" si="0"/>
        <v>28</v>
      </c>
      <c r="N110" s="8" t="b">
        <f t="shared" si="8"/>
        <v>0</v>
      </c>
      <c r="O110" t="b">
        <f t="shared" si="9"/>
        <v>0</v>
      </c>
      <c r="P110" t="b">
        <f t="shared" si="10"/>
        <v>1</v>
      </c>
      <c r="Q110" t="b">
        <f t="shared" si="11"/>
        <v>1</v>
      </c>
      <c r="R110">
        <f t="shared" si="12"/>
        <v>0</v>
      </c>
      <c r="S110" s="95">
        <f t="shared" si="13"/>
        <v>42859</v>
      </c>
      <c r="T110" s="96">
        <f t="shared" si="14"/>
        <v>75.403571428571439</v>
      </c>
      <c r="U110" t="str">
        <f>VLOOKUP(H110, Table2_ContractType!$A$2:$B$4, 2,TRUE)</f>
        <v>Month-to-Month</v>
      </c>
      <c r="V110" t="str">
        <f>VLOOKUP(F110, Table3_PhoneService!$A$2:B152, 2, TRUE)</f>
        <v>One Line</v>
      </c>
      <c r="W110" t="str">
        <f>VLOOKUP(G110,Table4_InternetService!$A$2:$B$4, 2, FALSE)</f>
        <v>DSL</v>
      </c>
    </row>
    <row r="111" spans="1:23" ht="15.75" customHeight="1" x14ac:dyDescent="0.2">
      <c r="A111" s="3" t="s">
        <v>140</v>
      </c>
      <c r="B111" s="3" t="s">
        <v>24</v>
      </c>
      <c r="C111" s="3">
        <v>1</v>
      </c>
      <c r="D111" s="3" t="s">
        <v>25</v>
      </c>
      <c r="E111" s="3" t="s">
        <v>27</v>
      </c>
      <c r="F111" s="3">
        <v>1</v>
      </c>
      <c r="G111" s="3">
        <v>2</v>
      </c>
      <c r="H111" s="3">
        <v>1</v>
      </c>
      <c r="I111" s="3" t="s">
        <v>35</v>
      </c>
      <c r="J111" s="4">
        <v>105.5</v>
      </c>
      <c r="K111" s="4">
        <v>6205.5</v>
      </c>
      <c r="L111" s="3" t="s">
        <v>25</v>
      </c>
      <c r="M111" s="1">
        <f t="shared" si="0"/>
        <v>59</v>
      </c>
      <c r="N111" s="8" t="b">
        <f t="shared" si="8"/>
        <v>1</v>
      </c>
      <c r="O111" t="b">
        <f t="shared" si="9"/>
        <v>1</v>
      </c>
      <c r="P111" t="b">
        <f t="shared" si="10"/>
        <v>1</v>
      </c>
      <c r="Q111" t="b">
        <f t="shared" si="11"/>
        <v>1</v>
      </c>
      <c r="R111">
        <f t="shared" si="12"/>
        <v>1</v>
      </c>
      <c r="S111" s="95">
        <f t="shared" si="13"/>
        <v>41929</v>
      </c>
      <c r="T111" s="96">
        <f t="shared" si="14"/>
        <v>105.17796610169492</v>
      </c>
      <c r="U111" t="str">
        <f>VLOOKUP(H111, Table2_ContractType!$A$2:$B$4, 2,TRUE)</f>
        <v>1 Year</v>
      </c>
      <c r="V111" t="str">
        <f>VLOOKUP(F111, Table3_PhoneService!$A$2:B153, 2, TRUE)</f>
        <v>One Line</v>
      </c>
      <c r="W111" t="str">
        <f>VLOOKUP(G111,Table4_InternetService!$A$2:$B$4, 2, FALSE)</f>
        <v>Fiber Optic</v>
      </c>
    </row>
    <row r="112" spans="1:23" ht="15.75" customHeight="1" x14ac:dyDescent="0.2">
      <c r="A112" s="3" t="s">
        <v>141</v>
      </c>
      <c r="B112" s="3" t="s">
        <v>29</v>
      </c>
      <c r="C112" s="3">
        <v>0</v>
      </c>
      <c r="D112" s="3" t="s">
        <v>25</v>
      </c>
      <c r="E112" s="3" t="s">
        <v>27</v>
      </c>
      <c r="F112" s="3">
        <v>2</v>
      </c>
      <c r="G112" s="3">
        <v>2</v>
      </c>
      <c r="H112" s="3">
        <v>0</v>
      </c>
      <c r="I112" s="3" t="s">
        <v>31</v>
      </c>
      <c r="J112" s="4">
        <v>85.25</v>
      </c>
      <c r="K112" s="4">
        <v>855.3</v>
      </c>
      <c r="L112" s="3" t="s">
        <v>25</v>
      </c>
      <c r="M112" s="1">
        <f t="shared" si="0"/>
        <v>10</v>
      </c>
      <c r="N112" s="8" t="b">
        <f t="shared" si="8"/>
        <v>0</v>
      </c>
      <c r="O112" t="b">
        <f t="shared" si="9"/>
        <v>1</v>
      </c>
      <c r="P112" t="b">
        <f t="shared" si="10"/>
        <v>1</v>
      </c>
      <c r="Q112" t="b">
        <f t="shared" si="11"/>
        <v>1</v>
      </c>
      <c r="R112">
        <f t="shared" si="12"/>
        <v>1</v>
      </c>
      <c r="S112" s="95">
        <f t="shared" si="13"/>
        <v>43399</v>
      </c>
      <c r="T112" s="96">
        <f t="shared" si="14"/>
        <v>85.53</v>
      </c>
      <c r="U112" t="str">
        <f>VLOOKUP(H112, Table2_ContractType!$A$2:$B$4, 2,TRUE)</f>
        <v>Month-to-Month</v>
      </c>
      <c r="V112" t="str">
        <f>VLOOKUP(F112, Table3_PhoneService!$A$2:B154, 2, TRUE)</f>
        <v>Two or More Lines</v>
      </c>
      <c r="W112" t="str">
        <f>VLOOKUP(G112,Table4_InternetService!$A$2:$B$4, 2, FALSE)</f>
        <v>Fiber Optic</v>
      </c>
    </row>
    <row r="113" spans="1:23" ht="15.75" customHeight="1" x14ac:dyDescent="0.2">
      <c r="A113" s="3" t="s">
        <v>142</v>
      </c>
      <c r="B113" s="3" t="s">
        <v>24</v>
      </c>
      <c r="C113" s="3">
        <v>0</v>
      </c>
      <c r="D113" s="3" t="s">
        <v>27</v>
      </c>
      <c r="E113" s="3" t="s">
        <v>27</v>
      </c>
      <c r="F113" s="3">
        <v>2</v>
      </c>
      <c r="G113" s="3">
        <v>2</v>
      </c>
      <c r="H113" s="3">
        <v>0</v>
      </c>
      <c r="I113" s="3" t="s">
        <v>35</v>
      </c>
      <c r="J113" s="4">
        <v>75.2</v>
      </c>
      <c r="K113" s="4">
        <v>633.85</v>
      </c>
      <c r="L113" s="3" t="s">
        <v>27</v>
      </c>
      <c r="M113" s="1">
        <f t="shared" si="0"/>
        <v>8</v>
      </c>
      <c r="N113" s="8" t="b">
        <f t="shared" si="8"/>
        <v>1</v>
      </c>
      <c r="O113" t="b">
        <f t="shared" si="9"/>
        <v>0</v>
      </c>
      <c r="P113" t="b">
        <f t="shared" si="10"/>
        <v>1</v>
      </c>
      <c r="Q113" t="b">
        <f t="shared" si="11"/>
        <v>1</v>
      </c>
      <c r="R113">
        <f t="shared" si="12"/>
        <v>0</v>
      </c>
      <c r="S113" s="95">
        <f t="shared" si="13"/>
        <v>43459</v>
      </c>
      <c r="T113" s="96">
        <f t="shared" si="14"/>
        <v>79.231250000000003</v>
      </c>
      <c r="U113" t="str">
        <f>VLOOKUP(H113, Table2_ContractType!$A$2:$B$4, 2,TRUE)</f>
        <v>Month-to-Month</v>
      </c>
      <c r="V113" t="str">
        <f>VLOOKUP(F113, Table3_PhoneService!$A$2:B155, 2, TRUE)</f>
        <v>Two or More Lines</v>
      </c>
      <c r="W113" t="str">
        <f>VLOOKUP(G113,Table4_InternetService!$A$2:$B$4, 2, FALSE)</f>
        <v>Fiber Optic</v>
      </c>
    </row>
    <row r="114" spans="1:23" ht="15.75" customHeight="1" x14ac:dyDescent="0.2">
      <c r="A114" s="3" t="s">
        <v>143</v>
      </c>
      <c r="B114" s="3" t="s">
        <v>24</v>
      </c>
      <c r="C114" s="3">
        <v>1</v>
      </c>
      <c r="D114" s="3" t="s">
        <v>25</v>
      </c>
      <c r="E114" s="3" t="s">
        <v>27</v>
      </c>
      <c r="F114" s="3">
        <v>2</v>
      </c>
      <c r="G114" s="3">
        <v>2</v>
      </c>
      <c r="H114" s="3">
        <v>0</v>
      </c>
      <c r="I114" s="3" t="s">
        <v>31</v>
      </c>
      <c r="J114" s="4">
        <v>84.35</v>
      </c>
      <c r="K114" s="4">
        <v>474.9</v>
      </c>
      <c r="L114" s="3" t="s">
        <v>25</v>
      </c>
      <c r="M114" s="1">
        <f t="shared" si="0"/>
        <v>6</v>
      </c>
      <c r="N114" s="8" t="b">
        <f t="shared" si="8"/>
        <v>1</v>
      </c>
      <c r="O114" t="b">
        <f t="shared" si="9"/>
        <v>1</v>
      </c>
      <c r="P114" t="b">
        <f t="shared" si="10"/>
        <v>1</v>
      </c>
      <c r="Q114" t="b">
        <f t="shared" si="11"/>
        <v>1</v>
      </c>
      <c r="R114">
        <f t="shared" si="12"/>
        <v>1</v>
      </c>
      <c r="S114" s="95">
        <f t="shared" si="13"/>
        <v>43519</v>
      </c>
      <c r="T114" s="96">
        <f t="shared" si="14"/>
        <v>79.149999999999991</v>
      </c>
      <c r="U114" t="str">
        <f>VLOOKUP(H114, Table2_ContractType!$A$2:$B$4, 2,TRUE)</f>
        <v>Month-to-Month</v>
      </c>
      <c r="V114" t="str">
        <f>VLOOKUP(F114, Table3_PhoneService!$A$2:B156, 2, TRUE)</f>
        <v>Two or More Lines</v>
      </c>
      <c r="W114" t="str">
        <f>VLOOKUP(G114,Table4_InternetService!$A$2:$B$4, 2, FALSE)</f>
        <v>Fiber Optic</v>
      </c>
    </row>
    <row r="115" spans="1:23" ht="15.75" customHeight="1" x14ac:dyDescent="0.2">
      <c r="A115" s="3" t="s">
        <v>144</v>
      </c>
      <c r="B115" s="3" t="s">
        <v>24</v>
      </c>
      <c r="C115" s="3">
        <v>0</v>
      </c>
      <c r="D115" s="3" t="s">
        <v>25</v>
      </c>
      <c r="E115" s="3" t="s">
        <v>25</v>
      </c>
      <c r="F115" s="3">
        <v>2</v>
      </c>
      <c r="G115" s="3">
        <v>2</v>
      </c>
      <c r="H115" s="3">
        <v>1</v>
      </c>
      <c r="I115" s="3" t="s">
        <v>37</v>
      </c>
      <c r="J115" s="4">
        <v>84.45</v>
      </c>
      <c r="K115" s="4">
        <v>5848.6</v>
      </c>
      <c r="L115" s="3" t="s">
        <v>27</v>
      </c>
      <c r="M115" s="1">
        <f t="shared" si="0"/>
        <v>69</v>
      </c>
      <c r="N115" s="8" t="b">
        <f t="shared" si="8"/>
        <v>1</v>
      </c>
      <c r="O115" t="b">
        <f t="shared" si="9"/>
        <v>0</v>
      </c>
      <c r="P115" t="b">
        <f t="shared" si="10"/>
        <v>1</v>
      </c>
      <c r="Q115" t="b">
        <f t="shared" si="11"/>
        <v>1</v>
      </c>
      <c r="R115">
        <f t="shared" si="12"/>
        <v>3</v>
      </c>
      <c r="S115" s="95">
        <f t="shared" si="13"/>
        <v>41629</v>
      </c>
      <c r="T115" s="96">
        <f t="shared" si="14"/>
        <v>84.762318840579709</v>
      </c>
      <c r="U115" t="str">
        <f>VLOOKUP(H115, Table2_ContractType!$A$2:$B$4, 2,TRUE)</f>
        <v>1 Year</v>
      </c>
      <c r="V115" t="str">
        <f>VLOOKUP(F115, Table3_PhoneService!$A$2:B157, 2, TRUE)</f>
        <v>Two or More Lines</v>
      </c>
      <c r="W115" t="str">
        <f>VLOOKUP(G115,Table4_InternetService!$A$2:$B$4, 2, FALSE)</f>
        <v>Fiber Optic</v>
      </c>
    </row>
    <row r="116" spans="1:23" ht="15.75" customHeight="1" x14ac:dyDescent="0.2">
      <c r="A116" s="3" t="s">
        <v>145</v>
      </c>
      <c r="B116" s="3" t="s">
        <v>24</v>
      </c>
      <c r="C116" s="3">
        <v>1</v>
      </c>
      <c r="D116" s="3" t="s">
        <v>27</v>
      </c>
      <c r="E116" s="3" t="s">
        <v>27</v>
      </c>
      <c r="F116" s="3">
        <v>2</v>
      </c>
      <c r="G116" s="3">
        <v>2</v>
      </c>
      <c r="H116" s="3">
        <v>2</v>
      </c>
      <c r="I116" s="3" t="s">
        <v>37</v>
      </c>
      <c r="J116" s="4">
        <v>102.4</v>
      </c>
      <c r="K116" s="4">
        <v>6471.85</v>
      </c>
      <c r="L116" s="3" t="s">
        <v>27</v>
      </c>
      <c r="M116" s="1">
        <f t="shared" si="0"/>
        <v>63</v>
      </c>
      <c r="N116" s="8" t="b">
        <f t="shared" si="8"/>
        <v>1</v>
      </c>
      <c r="O116" t="b">
        <f t="shared" si="9"/>
        <v>0</v>
      </c>
      <c r="P116" t="b">
        <f t="shared" si="10"/>
        <v>1</v>
      </c>
      <c r="Q116" t="b">
        <f t="shared" si="11"/>
        <v>1</v>
      </c>
      <c r="R116">
        <f t="shared" si="12"/>
        <v>0</v>
      </c>
      <c r="S116" s="95">
        <f t="shared" si="13"/>
        <v>41809</v>
      </c>
      <c r="T116" s="96">
        <f t="shared" si="14"/>
        <v>102.72777777777779</v>
      </c>
      <c r="U116" t="str">
        <f>VLOOKUP(H116, Table2_ContractType!$A$2:$B$4, 2,TRUE)</f>
        <v>2 Year</v>
      </c>
      <c r="V116" t="str">
        <f>VLOOKUP(F116, Table3_PhoneService!$A$2:B158, 2, TRUE)</f>
        <v>Two or More Lines</v>
      </c>
      <c r="W116" t="str">
        <f>VLOOKUP(G116,Table4_InternetService!$A$2:$B$4, 2, FALSE)</f>
        <v>Fiber Optic</v>
      </c>
    </row>
    <row r="117" spans="1:23" ht="15.75" customHeight="1" x14ac:dyDescent="0.2">
      <c r="A117" s="3" t="s">
        <v>146</v>
      </c>
      <c r="B117" s="3" t="s">
        <v>24</v>
      </c>
      <c r="C117" s="3">
        <v>0</v>
      </c>
      <c r="D117" s="3" t="s">
        <v>27</v>
      </c>
      <c r="E117" s="3" t="s">
        <v>27</v>
      </c>
      <c r="F117" s="3">
        <v>2</v>
      </c>
      <c r="G117" s="3">
        <v>2</v>
      </c>
      <c r="H117" s="3">
        <v>1</v>
      </c>
      <c r="I117" s="3" t="s">
        <v>35</v>
      </c>
      <c r="J117" s="4">
        <v>115.55</v>
      </c>
      <c r="K117" s="4">
        <v>8127.6</v>
      </c>
      <c r="L117" s="3" t="s">
        <v>25</v>
      </c>
      <c r="M117" s="1">
        <f t="shared" si="0"/>
        <v>70</v>
      </c>
      <c r="N117" s="8" t="b">
        <f t="shared" si="8"/>
        <v>1</v>
      </c>
      <c r="O117" t="b">
        <f t="shared" si="9"/>
        <v>1</v>
      </c>
      <c r="P117" t="b">
        <f t="shared" si="10"/>
        <v>1</v>
      </c>
      <c r="Q117" t="b">
        <f t="shared" si="11"/>
        <v>1</v>
      </c>
      <c r="R117">
        <f t="shared" si="12"/>
        <v>0</v>
      </c>
      <c r="S117" s="95">
        <f t="shared" si="13"/>
        <v>41599</v>
      </c>
      <c r="T117" s="96">
        <f t="shared" si="14"/>
        <v>116.10857142857144</v>
      </c>
      <c r="U117" t="str">
        <f>VLOOKUP(H117, Table2_ContractType!$A$2:$B$4, 2,TRUE)</f>
        <v>1 Year</v>
      </c>
      <c r="V117" t="str">
        <f>VLOOKUP(F117, Table3_PhoneService!$A$2:B159, 2, TRUE)</f>
        <v>Two or More Lines</v>
      </c>
      <c r="W117" t="str">
        <f>VLOOKUP(G117,Table4_InternetService!$A$2:$B$4, 2, FALSE)</f>
        <v>Fiber Optic</v>
      </c>
    </row>
    <row r="118" spans="1:23" ht="15.75" customHeight="1" x14ac:dyDescent="0.2">
      <c r="A118" s="3" t="s">
        <v>147</v>
      </c>
      <c r="B118" s="3" t="s">
        <v>29</v>
      </c>
      <c r="C118" s="3">
        <v>0</v>
      </c>
      <c r="D118" s="3" t="s">
        <v>27</v>
      </c>
      <c r="E118" s="3" t="s">
        <v>27</v>
      </c>
      <c r="F118" s="3">
        <v>2</v>
      </c>
      <c r="G118" s="3">
        <v>0</v>
      </c>
      <c r="H118" s="3">
        <v>1</v>
      </c>
      <c r="I118" s="3" t="s">
        <v>37</v>
      </c>
      <c r="J118" s="4">
        <v>25.3</v>
      </c>
      <c r="K118" s="4">
        <v>676.35</v>
      </c>
      <c r="L118" s="3" t="s">
        <v>25</v>
      </c>
      <c r="M118" s="1">
        <f t="shared" si="0"/>
        <v>27</v>
      </c>
      <c r="N118" s="8" t="b">
        <f t="shared" si="8"/>
        <v>0</v>
      </c>
      <c r="O118" t="b">
        <f t="shared" si="9"/>
        <v>1</v>
      </c>
      <c r="P118" t="b">
        <f t="shared" si="10"/>
        <v>1</v>
      </c>
      <c r="Q118" t="b">
        <f t="shared" si="11"/>
        <v>0</v>
      </c>
      <c r="R118">
        <f t="shared" si="12"/>
        <v>0</v>
      </c>
      <c r="S118" s="95">
        <f t="shared" si="13"/>
        <v>42889</v>
      </c>
      <c r="T118" s="96">
        <f t="shared" si="14"/>
        <v>25.05</v>
      </c>
      <c r="U118" t="str">
        <f>VLOOKUP(H118, Table2_ContractType!$A$2:$B$4, 2,TRUE)</f>
        <v>1 Year</v>
      </c>
      <c r="V118" t="str">
        <f>VLOOKUP(F118, Table3_PhoneService!$A$2:B160, 2, TRUE)</f>
        <v>Two or More Lines</v>
      </c>
      <c r="W118" t="str">
        <f>VLOOKUP(G118,Table4_InternetService!$A$2:$B$4, 2, FALSE)</f>
        <v>No Internet Service</v>
      </c>
    </row>
    <row r="119" spans="1:23" ht="15.75" customHeight="1" x14ac:dyDescent="0.2">
      <c r="A119" s="3" t="s">
        <v>148</v>
      </c>
      <c r="B119" s="3" t="s">
        <v>24</v>
      </c>
      <c r="C119" s="3">
        <v>0</v>
      </c>
      <c r="D119" s="3" t="s">
        <v>25</v>
      </c>
      <c r="E119" s="3" t="s">
        <v>25</v>
      </c>
      <c r="F119" s="3">
        <v>1</v>
      </c>
      <c r="G119" s="3">
        <v>0</v>
      </c>
      <c r="H119" s="3">
        <v>2</v>
      </c>
      <c r="I119" s="3" t="s">
        <v>26</v>
      </c>
      <c r="J119" s="4">
        <v>19.25</v>
      </c>
      <c r="K119" s="4">
        <v>864.2</v>
      </c>
      <c r="L119" s="3" t="s">
        <v>27</v>
      </c>
      <c r="M119" s="1">
        <f t="shared" si="0"/>
        <v>45</v>
      </c>
      <c r="N119" s="8" t="b">
        <f t="shared" si="8"/>
        <v>1</v>
      </c>
      <c r="O119" t="b">
        <f t="shared" si="9"/>
        <v>0</v>
      </c>
      <c r="P119" t="b">
        <f t="shared" si="10"/>
        <v>1</v>
      </c>
      <c r="Q119" t="b">
        <f t="shared" si="11"/>
        <v>0</v>
      </c>
      <c r="R119">
        <f t="shared" si="12"/>
        <v>3</v>
      </c>
      <c r="S119" s="95">
        <f t="shared" si="13"/>
        <v>42349</v>
      </c>
      <c r="T119" s="96">
        <f t="shared" si="14"/>
        <v>19.204444444444444</v>
      </c>
      <c r="U119" t="str">
        <f>VLOOKUP(H119, Table2_ContractType!$A$2:$B$4, 2,TRUE)</f>
        <v>2 Year</v>
      </c>
      <c r="V119" t="str">
        <f>VLOOKUP(F119, Table3_PhoneService!$A$2:B161, 2, TRUE)</f>
        <v>One Line</v>
      </c>
      <c r="W119" t="str">
        <f>VLOOKUP(G119,Table4_InternetService!$A$2:$B$4, 2, FALSE)</f>
        <v>No Internet Service</v>
      </c>
    </row>
    <row r="120" spans="1:23" ht="15.75" customHeight="1" x14ac:dyDescent="0.2">
      <c r="A120" s="3" t="s">
        <v>149</v>
      </c>
      <c r="B120" s="3" t="s">
        <v>24</v>
      </c>
      <c r="C120" s="3">
        <v>0</v>
      </c>
      <c r="D120" s="3" t="s">
        <v>25</v>
      </c>
      <c r="E120" s="3" t="s">
        <v>27</v>
      </c>
      <c r="F120" s="3">
        <v>2</v>
      </c>
      <c r="G120" s="3">
        <v>2</v>
      </c>
      <c r="H120" s="3">
        <v>1</v>
      </c>
      <c r="I120" s="3" t="s">
        <v>26</v>
      </c>
      <c r="J120" s="4">
        <v>114.65</v>
      </c>
      <c r="K120" s="4">
        <v>6049.5</v>
      </c>
      <c r="L120" s="3" t="s">
        <v>27</v>
      </c>
      <c r="M120" s="1">
        <f t="shared" si="0"/>
        <v>53</v>
      </c>
      <c r="N120" s="8" t="b">
        <f t="shared" si="8"/>
        <v>1</v>
      </c>
      <c r="O120" t="b">
        <f t="shared" si="9"/>
        <v>0</v>
      </c>
      <c r="P120" t="b">
        <f t="shared" si="10"/>
        <v>1</v>
      </c>
      <c r="Q120" t="b">
        <f t="shared" si="11"/>
        <v>1</v>
      </c>
      <c r="R120">
        <f t="shared" si="12"/>
        <v>1</v>
      </c>
      <c r="S120" s="95">
        <f t="shared" si="13"/>
        <v>42109</v>
      </c>
      <c r="T120" s="96">
        <f t="shared" si="14"/>
        <v>114.14150943396227</v>
      </c>
      <c r="U120" t="str">
        <f>VLOOKUP(H120, Table2_ContractType!$A$2:$B$4, 2,TRUE)</f>
        <v>1 Year</v>
      </c>
      <c r="V120" t="str">
        <f>VLOOKUP(F120, Table3_PhoneService!$A$2:B162, 2, TRUE)</f>
        <v>Two or More Lines</v>
      </c>
      <c r="W120" t="str">
        <f>VLOOKUP(G120,Table4_InternetService!$A$2:$B$4, 2, FALSE)</f>
        <v>Fiber Optic</v>
      </c>
    </row>
    <row r="121" spans="1:23" ht="15.75" customHeight="1" x14ac:dyDescent="0.2">
      <c r="A121" s="3" t="s">
        <v>150</v>
      </c>
      <c r="B121" s="3" t="s">
        <v>24</v>
      </c>
      <c r="C121" s="3">
        <v>0</v>
      </c>
      <c r="D121" s="3" t="s">
        <v>27</v>
      </c>
      <c r="E121" s="3" t="s">
        <v>27</v>
      </c>
      <c r="F121" s="3">
        <v>1</v>
      </c>
      <c r="G121" s="3">
        <v>2</v>
      </c>
      <c r="H121" s="3">
        <v>0</v>
      </c>
      <c r="I121" s="3" t="s">
        <v>31</v>
      </c>
      <c r="J121" s="4">
        <v>105.1</v>
      </c>
      <c r="K121" s="4">
        <v>1582.75</v>
      </c>
      <c r="L121" s="3" t="s">
        <v>25</v>
      </c>
      <c r="M121" s="1">
        <f t="shared" si="0"/>
        <v>15</v>
      </c>
      <c r="N121" s="8" t="b">
        <f t="shared" si="8"/>
        <v>1</v>
      </c>
      <c r="O121" t="b">
        <f t="shared" si="9"/>
        <v>1</v>
      </c>
      <c r="P121" t="b">
        <f t="shared" si="10"/>
        <v>1</v>
      </c>
      <c r="Q121" t="b">
        <f t="shared" si="11"/>
        <v>1</v>
      </c>
      <c r="R121">
        <f t="shared" si="12"/>
        <v>0</v>
      </c>
      <c r="S121" s="95">
        <f t="shared" si="13"/>
        <v>43249</v>
      </c>
      <c r="T121" s="96">
        <f t="shared" si="14"/>
        <v>105.51666666666667</v>
      </c>
      <c r="U121" t="str">
        <f>VLOOKUP(H121, Table2_ContractType!$A$2:$B$4, 2,TRUE)</f>
        <v>Month-to-Month</v>
      </c>
      <c r="V121" t="str">
        <f>VLOOKUP(F121, Table3_PhoneService!$A$2:B163, 2, TRUE)</f>
        <v>One Line</v>
      </c>
      <c r="W121" t="str">
        <f>VLOOKUP(G121,Table4_InternetService!$A$2:$B$4, 2, FALSE)</f>
        <v>Fiber Optic</v>
      </c>
    </row>
    <row r="122" spans="1:23" ht="15.75" customHeight="1" x14ac:dyDescent="0.2">
      <c r="A122" s="3" t="s">
        <v>151</v>
      </c>
      <c r="B122" s="3" t="s">
        <v>24</v>
      </c>
      <c r="C122" s="3">
        <v>0</v>
      </c>
      <c r="D122" s="3" t="s">
        <v>25</v>
      </c>
      <c r="E122" s="3" t="s">
        <v>25</v>
      </c>
      <c r="F122" s="3">
        <v>1</v>
      </c>
      <c r="G122" s="3">
        <v>0</v>
      </c>
      <c r="H122" s="3">
        <v>0</v>
      </c>
      <c r="I122" s="3" t="s">
        <v>37</v>
      </c>
      <c r="J122" s="4">
        <v>19.399999999999999</v>
      </c>
      <c r="K122" s="4">
        <v>198.1</v>
      </c>
      <c r="L122" s="3" t="s">
        <v>27</v>
      </c>
      <c r="M122" s="1">
        <f t="shared" si="0"/>
        <v>10</v>
      </c>
      <c r="N122" s="8" t="b">
        <f t="shared" si="8"/>
        <v>1</v>
      </c>
      <c r="O122" t="b">
        <f t="shared" si="9"/>
        <v>0</v>
      </c>
      <c r="P122" t="b">
        <f t="shared" si="10"/>
        <v>1</v>
      </c>
      <c r="Q122" t="b">
        <f t="shared" si="11"/>
        <v>0</v>
      </c>
      <c r="R122">
        <f t="shared" si="12"/>
        <v>3</v>
      </c>
      <c r="S122" s="95">
        <f t="shared" si="13"/>
        <v>43399</v>
      </c>
      <c r="T122" s="96">
        <f t="shared" si="14"/>
        <v>19.809999999999999</v>
      </c>
      <c r="U122" t="str">
        <f>VLOOKUP(H122, Table2_ContractType!$A$2:$B$4, 2,TRUE)</f>
        <v>Month-to-Month</v>
      </c>
      <c r="V122" t="str">
        <f>VLOOKUP(F122, Table3_PhoneService!$A$2:B164, 2, TRUE)</f>
        <v>One Line</v>
      </c>
      <c r="W122" t="str">
        <f>VLOOKUP(G122,Table4_InternetService!$A$2:$B$4, 2, FALSE)</f>
        <v>No Internet Service</v>
      </c>
    </row>
    <row r="123" spans="1:23" ht="15.75" customHeight="1" x14ac:dyDescent="0.2">
      <c r="A123" s="3" t="s">
        <v>152</v>
      </c>
      <c r="B123" s="3" t="s">
        <v>24</v>
      </c>
      <c r="C123" s="3">
        <v>0</v>
      </c>
      <c r="D123" s="3" t="s">
        <v>27</v>
      </c>
      <c r="E123" s="3" t="s">
        <v>27</v>
      </c>
      <c r="F123" s="3">
        <v>0</v>
      </c>
      <c r="G123" s="3">
        <v>1</v>
      </c>
      <c r="H123" s="3">
        <v>0</v>
      </c>
      <c r="I123" s="3" t="s">
        <v>31</v>
      </c>
      <c r="J123" s="4">
        <v>50.35</v>
      </c>
      <c r="K123" s="4">
        <v>1098.8499999999999</v>
      </c>
      <c r="L123" s="3" t="s">
        <v>27</v>
      </c>
      <c r="M123" s="1">
        <f t="shared" si="0"/>
        <v>22</v>
      </c>
      <c r="N123" s="8" t="b">
        <f t="shared" si="8"/>
        <v>1</v>
      </c>
      <c r="O123" t="b">
        <f t="shared" si="9"/>
        <v>0</v>
      </c>
      <c r="P123" t="b">
        <f t="shared" si="10"/>
        <v>0</v>
      </c>
      <c r="Q123" t="b">
        <f t="shared" si="11"/>
        <v>1</v>
      </c>
      <c r="R123">
        <f t="shared" si="12"/>
        <v>0</v>
      </c>
      <c r="S123" s="95">
        <f t="shared" si="13"/>
        <v>43039</v>
      </c>
      <c r="T123" s="96">
        <f t="shared" si="14"/>
        <v>49.947727272727271</v>
      </c>
      <c r="U123" t="str">
        <f>VLOOKUP(H123, Table2_ContractType!$A$2:$B$4, 2,TRUE)</f>
        <v>Month-to-Month</v>
      </c>
      <c r="V123" t="str">
        <f>VLOOKUP(F123, Table3_PhoneService!$A$2:B165, 2, TRUE)</f>
        <v>No Phone Service</v>
      </c>
      <c r="W123" t="str">
        <f>VLOOKUP(G123,Table4_InternetService!$A$2:$B$4, 2, FALSE)</f>
        <v>DSL</v>
      </c>
    </row>
    <row r="124" spans="1:23" ht="15.75" customHeight="1" x14ac:dyDescent="0.2">
      <c r="A124" s="3" t="s">
        <v>153</v>
      </c>
      <c r="B124" s="3" t="s">
        <v>24</v>
      </c>
      <c r="C124" s="3">
        <v>0</v>
      </c>
      <c r="D124" s="3" t="s">
        <v>25</v>
      </c>
      <c r="E124" s="3" t="s">
        <v>27</v>
      </c>
      <c r="F124" s="3">
        <v>0</v>
      </c>
      <c r="G124" s="3">
        <v>1</v>
      </c>
      <c r="H124" s="3">
        <v>2</v>
      </c>
      <c r="I124" s="3" t="s">
        <v>37</v>
      </c>
      <c r="J124" s="4">
        <v>57.8</v>
      </c>
      <c r="K124" s="4">
        <v>4039.3</v>
      </c>
      <c r="L124" s="3" t="s">
        <v>27</v>
      </c>
      <c r="M124" s="1">
        <f t="shared" si="0"/>
        <v>70</v>
      </c>
      <c r="N124" s="8" t="b">
        <f t="shared" si="8"/>
        <v>1</v>
      </c>
      <c r="O124" t="b">
        <f t="shared" si="9"/>
        <v>0</v>
      </c>
      <c r="P124" t="b">
        <f t="shared" si="10"/>
        <v>0</v>
      </c>
      <c r="Q124" t="b">
        <f t="shared" si="11"/>
        <v>1</v>
      </c>
      <c r="R124">
        <f t="shared" si="12"/>
        <v>1</v>
      </c>
      <c r="S124" s="95">
        <f t="shared" si="13"/>
        <v>41599</v>
      </c>
      <c r="T124" s="96">
        <f t="shared" si="14"/>
        <v>57.704285714285717</v>
      </c>
      <c r="U124" t="str">
        <f>VLOOKUP(H124, Table2_ContractType!$A$2:$B$4, 2,TRUE)</f>
        <v>2 Year</v>
      </c>
      <c r="V124" t="str">
        <f>VLOOKUP(F124, Table3_PhoneService!$A$2:B166, 2, TRUE)</f>
        <v>No Phone Service</v>
      </c>
      <c r="W124" t="str">
        <f>VLOOKUP(G124,Table4_InternetService!$A$2:$B$4, 2, FALSE)</f>
        <v>DSL</v>
      </c>
    </row>
    <row r="125" spans="1:23" ht="15.75" customHeight="1" x14ac:dyDescent="0.2">
      <c r="A125" s="3" t="s">
        <v>154</v>
      </c>
      <c r="B125" s="3" t="s">
        <v>29</v>
      </c>
      <c r="C125" s="3">
        <v>0</v>
      </c>
      <c r="D125" s="3" t="s">
        <v>27</v>
      </c>
      <c r="E125" s="3" t="s">
        <v>27</v>
      </c>
      <c r="F125" s="3">
        <v>1</v>
      </c>
      <c r="G125" s="3">
        <v>2</v>
      </c>
      <c r="H125" s="3">
        <v>0</v>
      </c>
      <c r="I125" s="3" t="s">
        <v>35</v>
      </c>
      <c r="J125" s="4">
        <v>84.3</v>
      </c>
      <c r="K125" s="4">
        <v>2438.6</v>
      </c>
      <c r="L125" s="3" t="s">
        <v>27</v>
      </c>
      <c r="M125" s="1">
        <f t="shared" si="0"/>
        <v>29</v>
      </c>
      <c r="N125" s="8" t="b">
        <f t="shared" si="8"/>
        <v>0</v>
      </c>
      <c r="O125" t="b">
        <f t="shared" si="9"/>
        <v>0</v>
      </c>
      <c r="P125" t="b">
        <f t="shared" si="10"/>
        <v>1</v>
      </c>
      <c r="Q125" t="b">
        <f t="shared" si="11"/>
        <v>1</v>
      </c>
      <c r="R125">
        <f t="shared" si="12"/>
        <v>0</v>
      </c>
      <c r="S125" s="95">
        <f t="shared" si="13"/>
        <v>42829</v>
      </c>
      <c r="T125" s="96">
        <f t="shared" si="14"/>
        <v>84.089655172413785</v>
      </c>
      <c r="U125" t="str">
        <f>VLOOKUP(H125, Table2_ContractType!$A$2:$B$4, 2,TRUE)</f>
        <v>Month-to-Month</v>
      </c>
      <c r="V125" t="str">
        <f>VLOOKUP(F125, Table3_PhoneService!$A$2:B167, 2, TRUE)</f>
        <v>One Line</v>
      </c>
      <c r="W125" t="str">
        <f>VLOOKUP(G125,Table4_InternetService!$A$2:$B$4, 2, FALSE)</f>
        <v>Fiber Optic</v>
      </c>
    </row>
    <row r="126" spans="1:23" ht="15.75" customHeight="1" x14ac:dyDescent="0.2">
      <c r="A126" s="3" t="s">
        <v>155</v>
      </c>
      <c r="B126" s="3" t="s">
        <v>29</v>
      </c>
      <c r="C126" s="3">
        <v>0</v>
      </c>
      <c r="D126" s="3" t="s">
        <v>25</v>
      </c>
      <c r="E126" s="3" t="s">
        <v>25</v>
      </c>
      <c r="F126" s="3">
        <v>2</v>
      </c>
      <c r="G126" s="3">
        <v>2</v>
      </c>
      <c r="H126" s="3">
        <v>1</v>
      </c>
      <c r="I126" s="3" t="s">
        <v>37</v>
      </c>
      <c r="J126" s="4">
        <v>100.55</v>
      </c>
      <c r="K126" s="4">
        <v>7113.75</v>
      </c>
      <c r="L126" s="3" t="s">
        <v>27</v>
      </c>
      <c r="M126" s="1">
        <f t="shared" si="0"/>
        <v>71</v>
      </c>
      <c r="N126" s="8" t="b">
        <f t="shared" si="8"/>
        <v>0</v>
      </c>
      <c r="O126" t="b">
        <f t="shared" si="9"/>
        <v>0</v>
      </c>
      <c r="P126" t="b">
        <f t="shared" si="10"/>
        <v>1</v>
      </c>
      <c r="Q126" t="b">
        <f t="shared" si="11"/>
        <v>1</v>
      </c>
      <c r="R126">
        <f t="shared" si="12"/>
        <v>3</v>
      </c>
      <c r="S126" s="95">
        <f t="shared" si="13"/>
        <v>41569</v>
      </c>
      <c r="T126" s="96">
        <f t="shared" si="14"/>
        <v>100.19366197183099</v>
      </c>
      <c r="U126" t="str">
        <f>VLOOKUP(H126, Table2_ContractType!$A$2:$B$4, 2,TRUE)</f>
        <v>1 Year</v>
      </c>
      <c r="V126" t="str">
        <f>VLOOKUP(F126, Table3_PhoneService!$A$2:B168, 2, TRUE)</f>
        <v>Two or More Lines</v>
      </c>
      <c r="W126" t="str">
        <f>VLOOKUP(G126,Table4_InternetService!$A$2:$B$4, 2, FALSE)</f>
        <v>Fiber Optic</v>
      </c>
    </row>
    <row r="127" spans="1:23" ht="15.75" customHeight="1" x14ac:dyDescent="0.2">
      <c r="A127" s="3" t="s">
        <v>156</v>
      </c>
      <c r="B127" s="3" t="s">
        <v>29</v>
      </c>
      <c r="C127" s="3">
        <v>0</v>
      </c>
      <c r="D127" s="3" t="s">
        <v>25</v>
      </c>
      <c r="E127" s="3" t="s">
        <v>27</v>
      </c>
      <c r="F127" s="3">
        <v>1</v>
      </c>
      <c r="G127" s="3">
        <v>0</v>
      </c>
      <c r="H127" s="3">
        <v>1</v>
      </c>
      <c r="I127" s="3" t="s">
        <v>35</v>
      </c>
      <c r="J127" s="4">
        <v>19.8</v>
      </c>
      <c r="K127" s="4">
        <v>576.65</v>
      </c>
      <c r="L127" s="3" t="s">
        <v>27</v>
      </c>
      <c r="M127" s="1">
        <f t="shared" si="0"/>
        <v>29</v>
      </c>
      <c r="N127" s="8" t="b">
        <f t="shared" si="8"/>
        <v>0</v>
      </c>
      <c r="O127" t="b">
        <f t="shared" si="9"/>
        <v>0</v>
      </c>
      <c r="P127" t="b">
        <f t="shared" si="10"/>
        <v>1</v>
      </c>
      <c r="Q127" t="b">
        <f t="shared" si="11"/>
        <v>0</v>
      </c>
      <c r="R127">
        <f t="shared" si="12"/>
        <v>1</v>
      </c>
      <c r="S127" s="95">
        <f t="shared" si="13"/>
        <v>42829</v>
      </c>
      <c r="T127" s="96">
        <f t="shared" si="14"/>
        <v>19.884482758620688</v>
      </c>
      <c r="U127" t="str">
        <f>VLOOKUP(H127, Table2_ContractType!$A$2:$B$4, 2,TRUE)</f>
        <v>1 Year</v>
      </c>
      <c r="V127" t="str">
        <f>VLOOKUP(F127, Table3_PhoneService!$A$2:B169, 2, TRUE)</f>
        <v>One Line</v>
      </c>
      <c r="W127" t="str">
        <f>VLOOKUP(G127,Table4_InternetService!$A$2:$B$4, 2, FALSE)</f>
        <v>No Internet Service</v>
      </c>
    </row>
    <row r="128" spans="1:23" ht="15.75" customHeight="1" x14ac:dyDescent="0.2">
      <c r="A128" s="3" t="s">
        <v>157</v>
      </c>
      <c r="B128" s="3" t="s">
        <v>29</v>
      </c>
      <c r="C128" s="3">
        <v>0</v>
      </c>
      <c r="D128" s="3" t="s">
        <v>25</v>
      </c>
      <c r="E128" s="3" t="s">
        <v>25</v>
      </c>
      <c r="F128" s="3">
        <v>2</v>
      </c>
      <c r="G128" s="3">
        <v>2</v>
      </c>
      <c r="H128" s="3">
        <v>0</v>
      </c>
      <c r="I128" s="3" t="s">
        <v>37</v>
      </c>
      <c r="J128" s="4">
        <v>84.8</v>
      </c>
      <c r="K128" s="4">
        <v>371.9</v>
      </c>
      <c r="L128" s="3" t="s">
        <v>25</v>
      </c>
      <c r="M128" s="1">
        <f t="shared" si="0"/>
        <v>4</v>
      </c>
      <c r="N128" s="8" t="b">
        <f t="shared" si="8"/>
        <v>0</v>
      </c>
      <c r="O128" t="b">
        <f t="shared" si="9"/>
        <v>1</v>
      </c>
      <c r="P128" t="b">
        <f t="shared" si="10"/>
        <v>1</v>
      </c>
      <c r="Q128" t="b">
        <f t="shared" si="11"/>
        <v>1</v>
      </c>
      <c r="R128">
        <f t="shared" si="12"/>
        <v>3</v>
      </c>
      <c r="S128" s="95">
        <f t="shared" si="13"/>
        <v>43579</v>
      </c>
      <c r="T128" s="96">
        <f t="shared" si="14"/>
        <v>92.974999999999994</v>
      </c>
      <c r="U128" t="str">
        <f>VLOOKUP(H128, Table2_ContractType!$A$2:$B$4, 2,TRUE)</f>
        <v>Month-to-Month</v>
      </c>
      <c r="V128" t="str">
        <f>VLOOKUP(F128, Table3_PhoneService!$A$2:B170, 2, TRUE)</f>
        <v>Two or More Lines</v>
      </c>
      <c r="W128" t="str">
        <f>VLOOKUP(G128,Table4_InternetService!$A$2:$B$4, 2, FALSE)</f>
        <v>Fiber Optic</v>
      </c>
    </row>
    <row r="129" spans="1:23" ht="15.75" customHeight="1" x14ac:dyDescent="0.2">
      <c r="A129" s="3" t="s">
        <v>158</v>
      </c>
      <c r="B129" s="3" t="s">
        <v>29</v>
      </c>
      <c r="C129" s="3">
        <v>0</v>
      </c>
      <c r="D129" s="3" t="s">
        <v>27</v>
      </c>
      <c r="E129" s="3" t="s">
        <v>27</v>
      </c>
      <c r="F129" s="3">
        <v>1</v>
      </c>
      <c r="G129" s="3">
        <v>2</v>
      </c>
      <c r="H129" s="3">
        <v>0</v>
      </c>
      <c r="I129" s="3" t="s">
        <v>31</v>
      </c>
      <c r="J129" s="4">
        <v>85.85</v>
      </c>
      <c r="K129" s="4">
        <v>167.3</v>
      </c>
      <c r="L129" s="3" t="s">
        <v>25</v>
      </c>
      <c r="M129" s="1">
        <f t="shared" si="0"/>
        <v>2</v>
      </c>
      <c r="N129" s="8" t="b">
        <f t="shared" si="8"/>
        <v>0</v>
      </c>
      <c r="O129" t="b">
        <f t="shared" si="9"/>
        <v>1</v>
      </c>
      <c r="P129" t="b">
        <f t="shared" si="10"/>
        <v>1</v>
      </c>
      <c r="Q129" t="b">
        <f t="shared" si="11"/>
        <v>1</v>
      </c>
      <c r="R129">
        <f t="shared" si="12"/>
        <v>0</v>
      </c>
      <c r="S129" s="95">
        <f t="shared" si="13"/>
        <v>43639</v>
      </c>
      <c r="T129" s="96">
        <f t="shared" si="14"/>
        <v>83.65</v>
      </c>
      <c r="U129" t="str">
        <f>VLOOKUP(H129, Table2_ContractType!$A$2:$B$4, 2,TRUE)</f>
        <v>Month-to-Month</v>
      </c>
      <c r="V129" t="str">
        <f>VLOOKUP(F129, Table3_PhoneService!$A$2:B171, 2, TRUE)</f>
        <v>One Line</v>
      </c>
      <c r="W129" t="str">
        <f>VLOOKUP(G129,Table4_InternetService!$A$2:$B$4, 2, FALSE)</f>
        <v>Fiber Optic</v>
      </c>
    </row>
    <row r="130" spans="1:23" ht="15.75" customHeight="1" x14ac:dyDescent="0.2">
      <c r="A130" s="3" t="s">
        <v>159</v>
      </c>
      <c r="B130" s="3" t="s">
        <v>29</v>
      </c>
      <c r="C130" s="3">
        <v>0</v>
      </c>
      <c r="D130" s="3" t="s">
        <v>27</v>
      </c>
      <c r="E130" s="3" t="s">
        <v>25</v>
      </c>
      <c r="F130" s="3">
        <v>1</v>
      </c>
      <c r="G130" s="3">
        <v>0</v>
      </c>
      <c r="H130" s="3">
        <v>1</v>
      </c>
      <c r="I130" s="3" t="s">
        <v>37</v>
      </c>
      <c r="J130" s="4">
        <v>19.95</v>
      </c>
      <c r="K130" s="4">
        <v>219.5</v>
      </c>
      <c r="L130" s="3" t="s">
        <v>27</v>
      </c>
      <c r="M130" s="1">
        <f t="shared" si="0"/>
        <v>11</v>
      </c>
      <c r="N130" s="8" t="b">
        <f t="shared" si="8"/>
        <v>0</v>
      </c>
      <c r="O130" t="b">
        <f t="shared" si="9"/>
        <v>0</v>
      </c>
      <c r="P130" t="b">
        <f t="shared" si="10"/>
        <v>1</v>
      </c>
      <c r="Q130" t="b">
        <f t="shared" si="11"/>
        <v>0</v>
      </c>
      <c r="R130" t="b">
        <f t="shared" si="12"/>
        <v>0</v>
      </c>
      <c r="S130" s="95">
        <f t="shared" si="13"/>
        <v>43369</v>
      </c>
      <c r="T130" s="96">
        <f t="shared" si="14"/>
        <v>19.954545454545453</v>
      </c>
      <c r="U130" t="str">
        <f>VLOOKUP(H130, Table2_ContractType!$A$2:$B$4, 2,TRUE)</f>
        <v>1 Year</v>
      </c>
      <c r="V130" t="str">
        <f>VLOOKUP(F130, Table3_PhoneService!$A$2:B172, 2, TRUE)</f>
        <v>One Line</v>
      </c>
      <c r="W130" t="str">
        <f>VLOOKUP(G130,Table4_InternetService!$A$2:$B$4, 2, FALSE)</f>
        <v>No Internet Service</v>
      </c>
    </row>
    <row r="131" spans="1:23" ht="15.75" customHeight="1" x14ac:dyDescent="0.2">
      <c r="A131" s="3" t="s">
        <v>160</v>
      </c>
      <c r="B131" s="3" t="s">
        <v>29</v>
      </c>
      <c r="C131" s="3">
        <v>1</v>
      </c>
      <c r="D131" s="3" t="s">
        <v>27</v>
      </c>
      <c r="E131" s="3" t="s">
        <v>27</v>
      </c>
      <c r="F131" s="3">
        <v>1</v>
      </c>
      <c r="G131" s="3">
        <v>2</v>
      </c>
      <c r="H131" s="3">
        <v>0</v>
      </c>
      <c r="I131" s="3" t="s">
        <v>31</v>
      </c>
      <c r="J131" s="4">
        <v>75.349999999999994</v>
      </c>
      <c r="K131" s="4">
        <v>273.39999999999998</v>
      </c>
      <c r="L131" s="3" t="s">
        <v>27</v>
      </c>
      <c r="M131" s="1">
        <f t="shared" si="0"/>
        <v>4</v>
      </c>
      <c r="N131" s="8" t="b">
        <f t="shared" ref="N131:N194" si="15">IF(B131="Female", TRUE, FALSE)</f>
        <v>0</v>
      </c>
      <c r="O131" t="b">
        <f t="shared" ref="O131:O194" si="16">IF(L131="Yes", TRUE, FALSE)</f>
        <v>0</v>
      </c>
      <c r="P131" t="b">
        <f t="shared" ref="P131:P194" si="17">IF(F131&gt;=1, TRUE, FALSE)</f>
        <v>1</v>
      </c>
      <c r="Q131" t="b">
        <f t="shared" ref="Q131:Q194" si="18">IF(G131&gt;=1, TRUE, FALSE)</f>
        <v>1</v>
      </c>
      <c r="R131">
        <f t="shared" ref="R131:R194" si="19">IF(AND(D131="No",E131="No"),0,IF(AND(D131="Yes",E131="No"),1,IF(AND(D131="No",E131="Yes",Q131),2,IF(AND(D131="Yes",E131="Yes"),3))))</f>
        <v>0</v>
      </c>
      <c r="S131" s="95">
        <f t="shared" ref="S131:S194" si="20">DATE(2019, 8, 22)- (M131*30)</f>
        <v>43579</v>
      </c>
      <c r="T131" s="96">
        <f t="shared" ref="T131:T194" si="21">(K131/M131)</f>
        <v>68.349999999999994</v>
      </c>
      <c r="U131" t="str">
        <f>VLOOKUP(H131, Table2_ContractType!$A$2:$B$4, 2,TRUE)</f>
        <v>Month-to-Month</v>
      </c>
      <c r="V131" t="str">
        <f>VLOOKUP(F131, Table3_PhoneService!$A$2:B173, 2, TRUE)</f>
        <v>One Line</v>
      </c>
      <c r="W131" t="str">
        <f>VLOOKUP(G131,Table4_InternetService!$A$2:$B$4, 2, FALSE)</f>
        <v>Fiber Optic</v>
      </c>
    </row>
    <row r="132" spans="1:23" ht="15.75" customHeight="1" x14ac:dyDescent="0.2">
      <c r="A132" s="3" t="s">
        <v>161</v>
      </c>
      <c r="B132" s="3" t="s">
        <v>29</v>
      </c>
      <c r="C132" s="3">
        <v>1</v>
      </c>
      <c r="D132" s="3" t="s">
        <v>27</v>
      </c>
      <c r="E132" s="3" t="s">
        <v>27</v>
      </c>
      <c r="F132" s="3">
        <v>0</v>
      </c>
      <c r="G132" s="3">
        <v>1</v>
      </c>
      <c r="H132" s="3">
        <v>0</v>
      </c>
      <c r="I132" s="3" t="s">
        <v>35</v>
      </c>
      <c r="J132" s="4">
        <v>48.8</v>
      </c>
      <c r="K132" s="4">
        <v>2555.0500000000002</v>
      </c>
      <c r="L132" s="3" t="s">
        <v>27</v>
      </c>
      <c r="M132" s="1">
        <f t="shared" si="0"/>
        <v>52</v>
      </c>
      <c r="N132" s="8" t="b">
        <f t="shared" si="15"/>
        <v>0</v>
      </c>
      <c r="O132" t="b">
        <f t="shared" si="16"/>
        <v>0</v>
      </c>
      <c r="P132" t="b">
        <f t="shared" si="17"/>
        <v>0</v>
      </c>
      <c r="Q132" t="b">
        <f t="shared" si="18"/>
        <v>1</v>
      </c>
      <c r="R132">
        <f t="shared" si="19"/>
        <v>0</v>
      </c>
      <c r="S132" s="95">
        <f t="shared" si="20"/>
        <v>42139</v>
      </c>
      <c r="T132" s="96">
        <f t="shared" si="21"/>
        <v>49.135576923076925</v>
      </c>
      <c r="U132" t="str">
        <f>VLOOKUP(H132, Table2_ContractType!$A$2:$B$4, 2,TRUE)</f>
        <v>Month-to-Month</v>
      </c>
      <c r="V132" t="str">
        <f>VLOOKUP(F132, Table3_PhoneService!$A$2:B174, 2, TRUE)</f>
        <v>No Phone Service</v>
      </c>
      <c r="W132" t="str">
        <f>VLOOKUP(G132,Table4_InternetService!$A$2:$B$4, 2, FALSE)</f>
        <v>DSL</v>
      </c>
    </row>
    <row r="133" spans="1:23" ht="15.75" customHeight="1" x14ac:dyDescent="0.2">
      <c r="A133" s="3" t="s">
        <v>162</v>
      </c>
      <c r="B133" s="3" t="s">
        <v>29</v>
      </c>
      <c r="C133" s="3">
        <v>0</v>
      </c>
      <c r="D133" s="3" t="s">
        <v>27</v>
      </c>
      <c r="E133" s="3" t="s">
        <v>27</v>
      </c>
      <c r="F133" s="3">
        <v>2</v>
      </c>
      <c r="G133" s="3">
        <v>1</v>
      </c>
      <c r="H133" s="3">
        <v>0</v>
      </c>
      <c r="I133" s="3" t="s">
        <v>31</v>
      </c>
      <c r="J133" s="4">
        <v>47.15</v>
      </c>
      <c r="K133" s="4">
        <v>223.15</v>
      </c>
      <c r="L133" s="3" t="s">
        <v>25</v>
      </c>
      <c r="M133" s="1">
        <f t="shared" si="0"/>
        <v>5</v>
      </c>
      <c r="N133" s="8" t="b">
        <f t="shared" si="15"/>
        <v>0</v>
      </c>
      <c r="O133" t="b">
        <f t="shared" si="16"/>
        <v>1</v>
      </c>
      <c r="P133" t="b">
        <f t="shared" si="17"/>
        <v>1</v>
      </c>
      <c r="Q133" t="b">
        <f t="shared" si="18"/>
        <v>1</v>
      </c>
      <c r="R133">
        <f t="shared" si="19"/>
        <v>0</v>
      </c>
      <c r="S133" s="95">
        <f t="shared" si="20"/>
        <v>43549</v>
      </c>
      <c r="T133" s="96">
        <f t="shared" si="21"/>
        <v>44.63</v>
      </c>
      <c r="U133" t="str">
        <f>VLOOKUP(H133, Table2_ContractType!$A$2:$B$4, 2,TRUE)</f>
        <v>Month-to-Month</v>
      </c>
      <c r="V133" t="str">
        <f>VLOOKUP(F133, Table3_PhoneService!$A$2:B175, 2, TRUE)</f>
        <v>Two or More Lines</v>
      </c>
      <c r="W133" t="str">
        <f>VLOOKUP(G133,Table4_InternetService!$A$2:$B$4, 2, FALSE)</f>
        <v>DSL</v>
      </c>
    </row>
    <row r="134" spans="1:23" ht="15.75" customHeight="1" x14ac:dyDescent="0.2">
      <c r="A134" s="3" t="s">
        <v>163</v>
      </c>
      <c r="B134" s="3" t="s">
        <v>29</v>
      </c>
      <c r="C134" s="3">
        <v>0</v>
      </c>
      <c r="D134" s="3" t="s">
        <v>25</v>
      </c>
      <c r="E134" s="3" t="s">
        <v>25</v>
      </c>
      <c r="F134" s="3">
        <v>1</v>
      </c>
      <c r="G134" s="3">
        <v>0</v>
      </c>
      <c r="H134" s="3">
        <v>2</v>
      </c>
      <c r="I134" s="3" t="s">
        <v>26</v>
      </c>
      <c r="J134" s="4">
        <v>20.149999999999999</v>
      </c>
      <c r="K134" s="4">
        <v>165.5</v>
      </c>
      <c r="L134" s="3" t="s">
        <v>27</v>
      </c>
      <c r="M134" s="1">
        <f t="shared" si="0"/>
        <v>8</v>
      </c>
      <c r="N134" s="8" t="b">
        <f t="shared" si="15"/>
        <v>0</v>
      </c>
      <c r="O134" t="b">
        <f t="shared" si="16"/>
        <v>0</v>
      </c>
      <c r="P134" t="b">
        <f t="shared" si="17"/>
        <v>1</v>
      </c>
      <c r="Q134" t="b">
        <f t="shared" si="18"/>
        <v>0</v>
      </c>
      <c r="R134">
        <f t="shared" si="19"/>
        <v>3</v>
      </c>
      <c r="S134" s="95">
        <f t="shared" si="20"/>
        <v>43459</v>
      </c>
      <c r="T134" s="96">
        <f t="shared" si="21"/>
        <v>20.6875</v>
      </c>
      <c r="U134" t="str">
        <f>VLOOKUP(H134, Table2_ContractType!$A$2:$B$4, 2,TRUE)</f>
        <v>2 Year</v>
      </c>
      <c r="V134" t="str">
        <f>VLOOKUP(F134, Table3_PhoneService!$A$2:B176, 2, TRUE)</f>
        <v>One Line</v>
      </c>
      <c r="W134" t="str">
        <f>VLOOKUP(G134,Table4_InternetService!$A$2:$B$4, 2, FALSE)</f>
        <v>No Internet Service</v>
      </c>
    </row>
    <row r="135" spans="1:23" ht="15.75" customHeight="1" x14ac:dyDescent="0.2">
      <c r="A135" s="3" t="s">
        <v>164</v>
      </c>
      <c r="B135" s="3" t="s">
        <v>24</v>
      </c>
      <c r="C135" s="3">
        <v>1</v>
      </c>
      <c r="D135" s="3" t="s">
        <v>27</v>
      </c>
      <c r="E135" s="3" t="s">
        <v>27</v>
      </c>
      <c r="F135" s="3">
        <v>1</v>
      </c>
      <c r="G135" s="3">
        <v>1</v>
      </c>
      <c r="H135" s="3">
        <v>0</v>
      </c>
      <c r="I135" s="3" t="s">
        <v>31</v>
      </c>
      <c r="J135" s="4">
        <v>44.3</v>
      </c>
      <c r="K135" s="4">
        <v>89.3</v>
      </c>
      <c r="L135" s="3" t="s">
        <v>27</v>
      </c>
      <c r="M135" s="1">
        <f t="shared" si="0"/>
        <v>2</v>
      </c>
      <c r="N135" s="8" t="b">
        <f t="shared" si="15"/>
        <v>1</v>
      </c>
      <c r="O135" t="b">
        <f t="shared" si="16"/>
        <v>0</v>
      </c>
      <c r="P135" t="b">
        <f t="shared" si="17"/>
        <v>1</v>
      </c>
      <c r="Q135" t="b">
        <f t="shared" si="18"/>
        <v>1</v>
      </c>
      <c r="R135">
        <f t="shared" si="19"/>
        <v>0</v>
      </c>
      <c r="S135" s="95">
        <f t="shared" si="20"/>
        <v>43639</v>
      </c>
      <c r="T135" s="96">
        <f t="shared" si="21"/>
        <v>44.65</v>
      </c>
      <c r="U135" t="str">
        <f>VLOOKUP(H135, Table2_ContractType!$A$2:$B$4, 2,TRUE)</f>
        <v>Month-to-Month</v>
      </c>
      <c r="V135" t="str">
        <f>VLOOKUP(F135, Table3_PhoneService!$A$2:B177, 2, TRUE)</f>
        <v>One Line</v>
      </c>
      <c r="W135" t="str">
        <f>VLOOKUP(G135,Table4_InternetService!$A$2:$B$4, 2, FALSE)</f>
        <v>DSL</v>
      </c>
    </row>
    <row r="136" spans="1:23" ht="15.75" customHeight="1" x14ac:dyDescent="0.2">
      <c r="A136" s="3" t="s">
        <v>165</v>
      </c>
      <c r="B136" s="3" t="s">
        <v>29</v>
      </c>
      <c r="C136" s="3">
        <v>0</v>
      </c>
      <c r="D136" s="3" t="s">
        <v>27</v>
      </c>
      <c r="E136" s="3" t="s">
        <v>27</v>
      </c>
      <c r="F136" s="3">
        <v>1</v>
      </c>
      <c r="G136" s="3">
        <v>2</v>
      </c>
      <c r="H136" s="3">
        <v>0</v>
      </c>
      <c r="I136" s="3" t="s">
        <v>31</v>
      </c>
      <c r="J136" s="4">
        <v>84.3</v>
      </c>
      <c r="K136" s="4">
        <v>235.05</v>
      </c>
      <c r="L136" s="3" t="s">
        <v>27</v>
      </c>
      <c r="M136" s="1">
        <f t="shared" si="0"/>
        <v>3</v>
      </c>
      <c r="N136" s="8" t="b">
        <f t="shared" si="15"/>
        <v>0</v>
      </c>
      <c r="O136" t="b">
        <f t="shared" si="16"/>
        <v>0</v>
      </c>
      <c r="P136" t="b">
        <f t="shared" si="17"/>
        <v>1</v>
      </c>
      <c r="Q136" t="b">
        <f t="shared" si="18"/>
        <v>1</v>
      </c>
      <c r="R136">
        <f t="shared" si="19"/>
        <v>0</v>
      </c>
      <c r="S136" s="95">
        <f t="shared" si="20"/>
        <v>43609</v>
      </c>
      <c r="T136" s="96">
        <f t="shared" si="21"/>
        <v>78.350000000000009</v>
      </c>
      <c r="U136" t="str">
        <f>VLOOKUP(H136, Table2_ContractType!$A$2:$B$4, 2,TRUE)</f>
        <v>Month-to-Month</v>
      </c>
      <c r="V136" t="str">
        <f>VLOOKUP(F136, Table3_PhoneService!$A$2:B178, 2, TRUE)</f>
        <v>One Line</v>
      </c>
      <c r="W136" t="str">
        <f>VLOOKUP(G136,Table4_InternetService!$A$2:$B$4, 2, FALSE)</f>
        <v>Fiber Optic</v>
      </c>
    </row>
    <row r="137" spans="1:23" ht="15.75" customHeight="1" x14ac:dyDescent="0.2">
      <c r="A137" s="3" t="s">
        <v>166</v>
      </c>
      <c r="B137" s="3" t="s">
        <v>29</v>
      </c>
      <c r="C137" s="3">
        <v>0</v>
      </c>
      <c r="D137" s="3" t="s">
        <v>27</v>
      </c>
      <c r="E137" s="3" t="s">
        <v>27</v>
      </c>
      <c r="F137" s="3">
        <v>2</v>
      </c>
      <c r="G137" s="3">
        <v>1</v>
      </c>
      <c r="H137" s="3">
        <v>0</v>
      </c>
      <c r="I137" s="3" t="s">
        <v>31</v>
      </c>
      <c r="J137" s="4">
        <v>59.55</v>
      </c>
      <c r="K137" s="4">
        <v>1144.5999999999999</v>
      </c>
      <c r="L137" s="3" t="s">
        <v>27</v>
      </c>
      <c r="M137" s="1">
        <f t="shared" si="0"/>
        <v>19</v>
      </c>
      <c r="N137" s="8" t="b">
        <f t="shared" si="15"/>
        <v>0</v>
      </c>
      <c r="O137" t="b">
        <f t="shared" si="16"/>
        <v>0</v>
      </c>
      <c r="P137" t="b">
        <f t="shared" si="17"/>
        <v>1</v>
      </c>
      <c r="Q137" t="b">
        <f t="shared" si="18"/>
        <v>1</v>
      </c>
      <c r="R137">
        <f t="shared" si="19"/>
        <v>0</v>
      </c>
      <c r="S137" s="95">
        <f t="shared" si="20"/>
        <v>43129</v>
      </c>
      <c r="T137" s="96">
        <f t="shared" si="21"/>
        <v>60.242105263157889</v>
      </c>
      <c r="U137" t="str">
        <f>VLOOKUP(H137, Table2_ContractType!$A$2:$B$4, 2,TRUE)</f>
        <v>Month-to-Month</v>
      </c>
      <c r="V137" t="str">
        <f>VLOOKUP(F137, Table3_PhoneService!$A$2:B179, 2, TRUE)</f>
        <v>Two or More Lines</v>
      </c>
      <c r="W137" t="str">
        <f>VLOOKUP(G137,Table4_InternetService!$A$2:$B$4, 2, FALSE)</f>
        <v>DSL</v>
      </c>
    </row>
    <row r="138" spans="1:23" ht="15.75" customHeight="1" x14ac:dyDescent="0.2">
      <c r="A138" s="3" t="s">
        <v>167</v>
      </c>
      <c r="B138" s="3" t="s">
        <v>29</v>
      </c>
      <c r="C138" s="3">
        <v>0</v>
      </c>
      <c r="D138" s="3" t="s">
        <v>27</v>
      </c>
      <c r="E138" s="3" t="s">
        <v>27</v>
      </c>
      <c r="F138" s="3">
        <v>2</v>
      </c>
      <c r="G138" s="3">
        <v>1</v>
      </c>
      <c r="H138" s="3">
        <v>2</v>
      </c>
      <c r="I138" s="3" t="s">
        <v>37</v>
      </c>
      <c r="J138" s="4">
        <v>69.650000000000006</v>
      </c>
      <c r="K138" s="4">
        <v>4908.25</v>
      </c>
      <c r="L138" s="3" t="s">
        <v>27</v>
      </c>
      <c r="M138" s="1">
        <f t="shared" si="0"/>
        <v>70</v>
      </c>
      <c r="N138" s="8" t="b">
        <f t="shared" si="15"/>
        <v>0</v>
      </c>
      <c r="O138" t="b">
        <f t="shared" si="16"/>
        <v>0</v>
      </c>
      <c r="P138" t="b">
        <f t="shared" si="17"/>
        <v>1</v>
      </c>
      <c r="Q138" t="b">
        <f t="shared" si="18"/>
        <v>1</v>
      </c>
      <c r="R138">
        <f t="shared" si="19"/>
        <v>0</v>
      </c>
      <c r="S138" s="95">
        <f t="shared" si="20"/>
        <v>41599</v>
      </c>
      <c r="T138" s="96">
        <f t="shared" si="21"/>
        <v>70.117857142857147</v>
      </c>
      <c r="U138" t="str">
        <f>VLOOKUP(H138, Table2_ContractType!$A$2:$B$4, 2,TRUE)</f>
        <v>2 Year</v>
      </c>
      <c r="V138" t="str">
        <f>VLOOKUP(F138, Table3_PhoneService!$A$2:B180, 2, TRUE)</f>
        <v>Two or More Lines</v>
      </c>
      <c r="W138" t="str">
        <f>VLOOKUP(G138,Table4_InternetService!$A$2:$B$4, 2, FALSE)</f>
        <v>DSL</v>
      </c>
    </row>
    <row r="139" spans="1:23" ht="15.75" customHeight="1" x14ac:dyDescent="0.2">
      <c r="A139" s="3" t="s">
        <v>168</v>
      </c>
      <c r="B139" s="3" t="s">
        <v>29</v>
      </c>
      <c r="C139" s="3">
        <v>1</v>
      </c>
      <c r="D139" s="3" t="s">
        <v>25</v>
      </c>
      <c r="E139" s="3" t="s">
        <v>27</v>
      </c>
      <c r="F139" s="3">
        <v>0</v>
      </c>
      <c r="G139" s="3">
        <v>1</v>
      </c>
      <c r="H139" s="3">
        <v>1</v>
      </c>
      <c r="I139" s="3" t="s">
        <v>37</v>
      </c>
      <c r="J139" s="4">
        <v>36.1</v>
      </c>
      <c r="K139" s="4">
        <v>2298.9</v>
      </c>
      <c r="L139" s="3" t="s">
        <v>27</v>
      </c>
      <c r="M139" s="1">
        <f t="shared" si="0"/>
        <v>64</v>
      </c>
      <c r="N139" s="8" t="b">
        <f t="shared" si="15"/>
        <v>0</v>
      </c>
      <c r="O139" t="b">
        <f t="shared" si="16"/>
        <v>0</v>
      </c>
      <c r="P139" t="b">
        <f t="shared" si="17"/>
        <v>0</v>
      </c>
      <c r="Q139" t="b">
        <f t="shared" si="18"/>
        <v>1</v>
      </c>
      <c r="R139">
        <f t="shared" si="19"/>
        <v>1</v>
      </c>
      <c r="S139" s="95">
        <f t="shared" si="20"/>
        <v>41779</v>
      </c>
      <c r="T139" s="96">
        <f t="shared" si="21"/>
        <v>35.920312500000001</v>
      </c>
      <c r="U139" t="str">
        <f>VLOOKUP(H139, Table2_ContractType!$A$2:$B$4, 2,TRUE)</f>
        <v>1 Year</v>
      </c>
      <c r="V139" t="str">
        <f>VLOOKUP(F139, Table3_PhoneService!$A$2:B181, 2, TRUE)</f>
        <v>No Phone Service</v>
      </c>
      <c r="W139" t="str">
        <f>VLOOKUP(G139,Table4_InternetService!$A$2:$B$4, 2, FALSE)</f>
        <v>DSL</v>
      </c>
    </row>
    <row r="140" spans="1:23" ht="15.75" customHeight="1" x14ac:dyDescent="0.2">
      <c r="A140" s="3" t="s">
        <v>169</v>
      </c>
      <c r="B140" s="3" t="s">
        <v>29</v>
      </c>
      <c r="C140" s="3">
        <v>0</v>
      </c>
      <c r="D140" s="3" t="s">
        <v>25</v>
      </c>
      <c r="E140" s="3" t="s">
        <v>27</v>
      </c>
      <c r="F140" s="3">
        <v>0</v>
      </c>
      <c r="G140" s="3">
        <v>1</v>
      </c>
      <c r="H140" s="3">
        <v>2</v>
      </c>
      <c r="I140" s="3" t="s">
        <v>37</v>
      </c>
      <c r="J140" s="4">
        <v>56.6</v>
      </c>
      <c r="K140" s="4">
        <v>3789.2</v>
      </c>
      <c r="L140" s="3" t="s">
        <v>27</v>
      </c>
      <c r="M140" s="1">
        <f t="shared" si="0"/>
        <v>67</v>
      </c>
      <c r="N140" s="8" t="b">
        <f t="shared" si="15"/>
        <v>0</v>
      </c>
      <c r="O140" t="b">
        <f t="shared" si="16"/>
        <v>0</v>
      </c>
      <c r="P140" t="b">
        <f t="shared" si="17"/>
        <v>0</v>
      </c>
      <c r="Q140" t="b">
        <f t="shared" si="18"/>
        <v>1</v>
      </c>
      <c r="R140">
        <f t="shared" si="19"/>
        <v>1</v>
      </c>
      <c r="S140" s="95">
        <f t="shared" si="20"/>
        <v>41689</v>
      </c>
      <c r="T140" s="96">
        <f t="shared" si="21"/>
        <v>56.555223880597012</v>
      </c>
      <c r="U140" t="str">
        <f>VLOOKUP(H140, Table2_ContractType!$A$2:$B$4, 2,TRUE)</f>
        <v>2 Year</v>
      </c>
      <c r="V140" t="str">
        <f>VLOOKUP(F140, Table3_PhoneService!$A$2:B182, 2, TRUE)</f>
        <v>No Phone Service</v>
      </c>
      <c r="W140" t="str">
        <f>VLOOKUP(G140,Table4_InternetService!$A$2:$B$4, 2, FALSE)</f>
        <v>DSL</v>
      </c>
    </row>
    <row r="141" spans="1:23" ht="15.75" customHeight="1" x14ac:dyDescent="0.2">
      <c r="A141" s="3" t="s">
        <v>170</v>
      </c>
      <c r="B141" s="3" t="s">
        <v>29</v>
      </c>
      <c r="C141" s="3">
        <v>0</v>
      </c>
      <c r="D141" s="3" t="s">
        <v>27</v>
      </c>
      <c r="E141" s="3" t="s">
        <v>27</v>
      </c>
      <c r="F141" s="3">
        <v>1</v>
      </c>
      <c r="G141" s="3">
        <v>2</v>
      </c>
      <c r="H141" s="3">
        <v>0</v>
      </c>
      <c r="I141" s="3" t="s">
        <v>31</v>
      </c>
      <c r="J141" s="4">
        <v>75.900000000000006</v>
      </c>
      <c r="K141" s="4">
        <v>75.900000000000006</v>
      </c>
      <c r="L141" s="3" t="s">
        <v>25</v>
      </c>
      <c r="M141" s="1">
        <f t="shared" si="0"/>
        <v>1</v>
      </c>
      <c r="N141" s="8" t="b">
        <f t="shared" si="15"/>
        <v>0</v>
      </c>
      <c r="O141" t="b">
        <f t="shared" si="16"/>
        <v>1</v>
      </c>
      <c r="P141" t="b">
        <f t="shared" si="17"/>
        <v>1</v>
      </c>
      <c r="Q141" t="b">
        <f t="shared" si="18"/>
        <v>1</v>
      </c>
      <c r="R141">
        <f t="shared" si="19"/>
        <v>0</v>
      </c>
      <c r="S141" s="95">
        <f t="shared" si="20"/>
        <v>43669</v>
      </c>
      <c r="T141" s="96">
        <f t="shared" si="21"/>
        <v>75.900000000000006</v>
      </c>
      <c r="U141" t="str">
        <f>VLOOKUP(H141, Table2_ContractType!$A$2:$B$4, 2,TRUE)</f>
        <v>Month-to-Month</v>
      </c>
      <c r="V141" t="str">
        <f>VLOOKUP(F141, Table3_PhoneService!$A$2:B183, 2, TRUE)</f>
        <v>One Line</v>
      </c>
      <c r="W141" t="str">
        <f>VLOOKUP(G141,Table4_InternetService!$A$2:$B$4, 2, FALSE)</f>
        <v>Fiber Optic</v>
      </c>
    </row>
    <row r="142" spans="1:23" ht="15.75" customHeight="1" x14ac:dyDescent="0.2">
      <c r="A142" s="3" t="s">
        <v>171</v>
      </c>
      <c r="B142" s="3" t="s">
        <v>24</v>
      </c>
      <c r="C142" s="3">
        <v>0</v>
      </c>
      <c r="D142" s="3" t="s">
        <v>27</v>
      </c>
      <c r="E142" s="3" t="s">
        <v>27</v>
      </c>
      <c r="F142" s="3">
        <v>2</v>
      </c>
      <c r="G142" s="3">
        <v>2</v>
      </c>
      <c r="H142" s="3">
        <v>1</v>
      </c>
      <c r="I142" s="3" t="s">
        <v>37</v>
      </c>
      <c r="J142" s="4">
        <v>79.2</v>
      </c>
      <c r="K142" s="4">
        <v>4765</v>
      </c>
      <c r="L142" s="3" t="s">
        <v>27</v>
      </c>
      <c r="M142" s="1">
        <f t="shared" si="0"/>
        <v>60</v>
      </c>
      <c r="N142" s="8" t="b">
        <f t="shared" si="15"/>
        <v>1</v>
      </c>
      <c r="O142" t="b">
        <f t="shared" si="16"/>
        <v>0</v>
      </c>
      <c r="P142" t="b">
        <f t="shared" si="17"/>
        <v>1</v>
      </c>
      <c r="Q142" t="b">
        <f t="shared" si="18"/>
        <v>1</v>
      </c>
      <c r="R142">
        <f t="shared" si="19"/>
        <v>0</v>
      </c>
      <c r="S142" s="95">
        <f t="shared" si="20"/>
        <v>41899</v>
      </c>
      <c r="T142" s="96">
        <f t="shared" si="21"/>
        <v>79.416666666666671</v>
      </c>
      <c r="U142" t="str">
        <f>VLOOKUP(H142, Table2_ContractType!$A$2:$B$4, 2,TRUE)</f>
        <v>1 Year</v>
      </c>
      <c r="V142" t="str">
        <f>VLOOKUP(F142, Table3_PhoneService!$A$2:B184, 2, TRUE)</f>
        <v>Two or More Lines</v>
      </c>
      <c r="W142" t="str">
        <f>VLOOKUP(G142,Table4_InternetService!$A$2:$B$4, 2, FALSE)</f>
        <v>Fiber Optic</v>
      </c>
    </row>
    <row r="143" spans="1:23" ht="15.75" customHeight="1" x14ac:dyDescent="0.2">
      <c r="A143" s="3" t="s">
        <v>172</v>
      </c>
      <c r="B143" s="3" t="s">
        <v>24</v>
      </c>
      <c r="C143" s="3">
        <v>0</v>
      </c>
      <c r="D143" s="3" t="s">
        <v>25</v>
      </c>
      <c r="E143" s="3" t="s">
        <v>25</v>
      </c>
      <c r="F143" s="3">
        <v>0</v>
      </c>
      <c r="G143" s="3">
        <v>1</v>
      </c>
      <c r="H143" s="3">
        <v>1</v>
      </c>
      <c r="I143" s="3" t="s">
        <v>35</v>
      </c>
      <c r="J143" s="4">
        <v>45</v>
      </c>
      <c r="K143" s="4">
        <v>2196.3000000000002</v>
      </c>
      <c r="L143" s="3" t="s">
        <v>27</v>
      </c>
      <c r="M143" s="1">
        <f t="shared" si="0"/>
        <v>49</v>
      </c>
      <c r="N143" s="8" t="b">
        <f t="shared" si="15"/>
        <v>1</v>
      </c>
      <c r="O143" t="b">
        <f t="shared" si="16"/>
        <v>0</v>
      </c>
      <c r="P143" t="b">
        <f t="shared" si="17"/>
        <v>0</v>
      </c>
      <c r="Q143" t="b">
        <f t="shared" si="18"/>
        <v>1</v>
      </c>
      <c r="R143">
        <f t="shared" si="19"/>
        <v>3</v>
      </c>
      <c r="S143" s="95">
        <f t="shared" si="20"/>
        <v>42229</v>
      </c>
      <c r="T143" s="96">
        <f t="shared" si="21"/>
        <v>44.82244897959184</v>
      </c>
      <c r="U143" t="str">
        <f>VLOOKUP(H143, Table2_ContractType!$A$2:$B$4, 2,TRUE)</f>
        <v>1 Year</v>
      </c>
      <c r="V143" t="str">
        <f>VLOOKUP(F143, Table3_PhoneService!$A$2:B185, 2, TRUE)</f>
        <v>No Phone Service</v>
      </c>
      <c r="W143" t="str">
        <f>VLOOKUP(G143,Table4_InternetService!$A$2:$B$4, 2, FALSE)</f>
        <v>DSL</v>
      </c>
    </row>
    <row r="144" spans="1:23" ht="15.75" customHeight="1" x14ac:dyDescent="0.2">
      <c r="A144" s="3" t="s">
        <v>173</v>
      </c>
      <c r="B144" s="3" t="s">
        <v>24</v>
      </c>
      <c r="C144" s="3">
        <v>0</v>
      </c>
      <c r="D144" s="3" t="s">
        <v>27</v>
      </c>
      <c r="E144" s="3" t="s">
        <v>27</v>
      </c>
      <c r="F144" s="3">
        <v>1</v>
      </c>
      <c r="G144" s="3">
        <v>2</v>
      </c>
      <c r="H144" s="3">
        <v>0</v>
      </c>
      <c r="I144" s="3" t="s">
        <v>35</v>
      </c>
      <c r="J144" s="4">
        <v>85.55</v>
      </c>
      <c r="K144" s="4">
        <v>85.55</v>
      </c>
      <c r="L144" s="3" t="s">
        <v>25</v>
      </c>
      <c r="M144" s="1">
        <f t="shared" si="0"/>
        <v>1</v>
      </c>
      <c r="N144" s="8" t="b">
        <f t="shared" si="15"/>
        <v>1</v>
      </c>
      <c r="O144" t="b">
        <f t="shared" si="16"/>
        <v>1</v>
      </c>
      <c r="P144" t="b">
        <f t="shared" si="17"/>
        <v>1</v>
      </c>
      <c r="Q144" t="b">
        <f t="shared" si="18"/>
        <v>1</v>
      </c>
      <c r="R144">
        <f t="shared" si="19"/>
        <v>0</v>
      </c>
      <c r="S144" s="95">
        <f t="shared" si="20"/>
        <v>43669</v>
      </c>
      <c r="T144" s="96">
        <f t="shared" si="21"/>
        <v>85.55</v>
      </c>
      <c r="U144" t="str">
        <f>VLOOKUP(H144, Table2_ContractType!$A$2:$B$4, 2,TRUE)</f>
        <v>Month-to-Month</v>
      </c>
      <c r="V144" t="str">
        <f>VLOOKUP(F144, Table3_PhoneService!$A$2:B186, 2, TRUE)</f>
        <v>One Line</v>
      </c>
      <c r="W144" t="str">
        <f>VLOOKUP(G144,Table4_InternetService!$A$2:$B$4, 2, FALSE)</f>
        <v>Fiber Optic</v>
      </c>
    </row>
    <row r="145" spans="1:23" ht="15.75" customHeight="1" x14ac:dyDescent="0.2">
      <c r="A145" s="3" t="s">
        <v>174</v>
      </c>
      <c r="B145" s="3" t="s">
        <v>29</v>
      </c>
      <c r="C145" s="3">
        <v>0</v>
      </c>
      <c r="D145" s="3" t="s">
        <v>27</v>
      </c>
      <c r="E145" s="3" t="s">
        <v>27</v>
      </c>
      <c r="F145" s="3">
        <v>2</v>
      </c>
      <c r="G145" s="3">
        <v>2</v>
      </c>
      <c r="H145" s="3">
        <v>0</v>
      </c>
      <c r="I145" s="3" t="s">
        <v>31</v>
      </c>
      <c r="J145" s="4">
        <v>93.35</v>
      </c>
      <c r="K145" s="4">
        <v>1444.65</v>
      </c>
      <c r="L145" s="3" t="s">
        <v>25</v>
      </c>
      <c r="M145" s="1">
        <f t="shared" si="0"/>
        <v>15</v>
      </c>
      <c r="N145" s="8" t="b">
        <f t="shared" si="15"/>
        <v>0</v>
      </c>
      <c r="O145" t="b">
        <f t="shared" si="16"/>
        <v>1</v>
      </c>
      <c r="P145" t="b">
        <f t="shared" si="17"/>
        <v>1</v>
      </c>
      <c r="Q145" t="b">
        <f t="shared" si="18"/>
        <v>1</v>
      </c>
      <c r="R145">
        <f t="shared" si="19"/>
        <v>0</v>
      </c>
      <c r="S145" s="95">
        <f t="shared" si="20"/>
        <v>43249</v>
      </c>
      <c r="T145" s="96">
        <f t="shared" si="21"/>
        <v>96.31</v>
      </c>
      <c r="U145" t="str">
        <f>VLOOKUP(H145, Table2_ContractType!$A$2:$B$4, 2,TRUE)</f>
        <v>Month-to-Month</v>
      </c>
      <c r="V145" t="str">
        <f>VLOOKUP(F145, Table3_PhoneService!$A$2:B187, 2, TRUE)</f>
        <v>Two or More Lines</v>
      </c>
      <c r="W145" t="str">
        <f>VLOOKUP(G145,Table4_InternetService!$A$2:$B$4, 2, FALSE)</f>
        <v>Fiber Optic</v>
      </c>
    </row>
    <row r="146" spans="1:23" ht="15.75" customHeight="1" x14ac:dyDescent="0.2">
      <c r="A146" s="3" t="s">
        <v>175</v>
      </c>
      <c r="B146" s="3" t="s">
        <v>24</v>
      </c>
      <c r="C146" s="3">
        <v>0</v>
      </c>
      <c r="D146" s="3" t="s">
        <v>25</v>
      </c>
      <c r="E146" s="3" t="s">
        <v>27</v>
      </c>
      <c r="F146" s="3">
        <v>2</v>
      </c>
      <c r="G146" s="3">
        <v>2</v>
      </c>
      <c r="H146" s="3">
        <v>0</v>
      </c>
      <c r="I146" s="3" t="s">
        <v>37</v>
      </c>
      <c r="J146" s="4">
        <v>109.65</v>
      </c>
      <c r="K146" s="4">
        <v>5405.8</v>
      </c>
      <c r="L146" s="3" t="s">
        <v>27</v>
      </c>
      <c r="M146" s="1">
        <f t="shared" si="0"/>
        <v>49</v>
      </c>
      <c r="N146" s="8" t="b">
        <f t="shared" si="15"/>
        <v>1</v>
      </c>
      <c r="O146" t="b">
        <f t="shared" si="16"/>
        <v>0</v>
      </c>
      <c r="P146" t="b">
        <f t="shared" si="17"/>
        <v>1</v>
      </c>
      <c r="Q146" t="b">
        <f t="shared" si="18"/>
        <v>1</v>
      </c>
      <c r="R146">
        <f t="shared" si="19"/>
        <v>1</v>
      </c>
      <c r="S146" s="95">
        <f t="shared" si="20"/>
        <v>42229</v>
      </c>
      <c r="T146" s="96">
        <f t="shared" si="21"/>
        <v>110.32244897959184</v>
      </c>
      <c r="U146" t="str">
        <f>VLOOKUP(H146, Table2_ContractType!$A$2:$B$4, 2,TRUE)</f>
        <v>Month-to-Month</v>
      </c>
      <c r="V146" t="str">
        <f>VLOOKUP(F146, Table3_PhoneService!$A$2:B188, 2, TRUE)</f>
        <v>Two or More Lines</v>
      </c>
      <c r="W146" t="str">
        <f>VLOOKUP(G146,Table4_InternetService!$A$2:$B$4, 2, FALSE)</f>
        <v>Fiber Optic</v>
      </c>
    </row>
    <row r="147" spans="1:23" ht="15.75" customHeight="1" x14ac:dyDescent="0.2">
      <c r="A147" s="3" t="s">
        <v>176</v>
      </c>
      <c r="B147" s="3" t="s">
        <v>29</v>
      </c>
      <c r="C147" s="3">
        <v>0</v>
      </c>
      <c r="D147" s="3" t="s">
        <v>25</v>
      </c>
      <c r="E147" s="3" t="s">
        <v>25</v>
      </c>
      <c r="F147" s="3">
        <v>2</v>
      </c>
      <c r="G147" s="3">
        <v>1</v>
      </c>
      <c r="H147" s="3">
        <v>2</v>
      </c>
      <c r="I147" s="3" t="s">
        <v>35</v>
      </c>
      <c r="J147" s="4">
        <v>89.7</v>
      </c>
      <c r="K147" s="4">
        <v>6339.3</v>
      </c>
      <c r="L147" s="3" t="s">
        <v>27</v>
      </c>
      <c r="M147" s="1">
        <f t="shared" si="0"/>
        <v>71</v>
      </c>
      <c r="N147" s="8" t="b">
        <f t="shared" si="15"/>
        <v>0</v>
      </c>
      <c r="O147" t="b">
        <f t="shared" si="16"/>
        <v>0</v>
      </c>
      <c r="P147" t="b">
        <f t="shared" si="17"/>
        <v>1</v>
      </c>
      <c r="Q147" t="b">
        <f t="shared" si="18"/>
        <v>1</v>
      </c>
      <c r="R147">
        <f t="shared" si="19"/>
        <v>3</v>
      </c>
      <c r="S147" s="95">
        <f t="shared" si="20"/>
        <v>41569</v>
      </c>
      <c r="T147" s="96">
        <f t="shared" si="21"/>
        <v>89.285915492957756</v>
      </c>
      <c r="U147" t="str">
        <f>VLOOKUP(H147, Table2_ContractType!$A$2:$B$4, 2,TRUE)</f>
        <v>2 Year</v>
      </c>
      <c r="V147" t="str">
        <f>VLOOKUP(F147, Table3_PhoneService!$A$2:B189, 2, TRUE)</f>
        <v>Two or More Lines</v>
      </c>
      <c r="W147" t="str">
        <f>VLOOKUP(G147,Table4_InternetService!$A$2:$B$4, 2, FALSE)</f>
        <v>DSL</v>
      </c>
    </row>
    <row r="148" spans="1:23" ht="15.75" customHeight="1" x14ac:dyDescent="0.2">
      <c r="A148" s="3" t="s">
        <v>177</v>
      </c>
      <c r="B148" s="3" t="s">
        <v>24</v>
      </c>
      <c r="C148" s="3">
        <v>0</v>
      </c>
      <c r="D148" s="3" t="s">
        <v>27</v>
      </c>
      <c r="E148" s="3" t="s">
        <v>27</v>
      </c>
      <c r="F148" s="3">
        <v>2</v>
      </c>
      <c r="G148" s="3">
        <v>2</v>
      </c>
      <c r="H148" s="3">
        <v>0</v>
      </c>
      <c r="I148" s="3" t="s">
        <v>26</v>
      </c>
      <c r="J148" s="4">
        <v>84.25</v>
      </c>
      <c r="K148" s="4">
        <v>3847.6</v>
      </c>
      <c r="L148" s="3" t="s">
        <v>27</v>
      </c>
      <c r="M148" s="1">
        <f t="shared" si="0"/>
        <v>46</v>
      </c>
      <c r="N148" s="8" t="b">
        <f t="shared" si="15"/>
        <v>1</v>
      </c>
      <c r="O148" t="b">
        <f t="shared" si="16"/>
        <v>0</v>
      </c>
      <c r="P148" t="b">
        <f t="shared" si="17"/>
        <v>1</v>
      </c>
      <c r="Q148" t="b">
        <f t="shared" si="18"/>
        <v>1</v>
      </c>
      <c r="R148">
        <f t="shared" si="19"/>
        <v>0</v>
      </c>
      <c r="S148" s="95">
        <f t="shared" si="20"/>
        <v>42319</v>
      </c>
      <c r="T148" s="96">
        <f t="shared" si="21"/>
        <v>83.643478260869557</v>
      </c>
      <c r="U148" t="str">
        <f>VLOOKUP(H148, Table2_ContractType!$A$2:$B$4, 2,TRUE)</f>
        <v>Month-to-Month</v>
      </c>
      <c r="V148" t="str">
        <f>VLOOKUP(F148, Table3_PhoneService!$A$2:B190, 2, TRUE)</f>
        <v>Two or More Lines</v>
      </c>
      <c r="W148" t="str">
        <f>VLOOKUP(G148,Table4_InternetService!$A$2:$B$4, 2, FALSE)</f>
        <v>Fiber Optic</v>
      </c>
    </row>
    <row r="149" spans="1:23" ht="15.75" customHeight="1" x14ac:dyDescent="0.2">
      <c r="A149" s="3" t="s">
        <v>178</v>
      </c>
      <c r="B149" s="3" t="s">
        <v>24</v>
      </c>
      <c r="C149" s="3">
        <v>0</v>
      </c>
      <c r="D149" s="3" t="s">
        <v>25</v>
      </c>
      <c r="E149" s="3" t="s">
        <v>25</v>
      </c>
      <c r="F149" s="3">
        <v>2</v>
      </c>
      <c r="G149" s="3">
        <v>1</v>
      </c>
      <c r="H149" s="3">
        <v>2</v>
      </c>
      <c r="I149" s="3" t="s">
        <v>37</v>
      </c>
      <c r="J149" s="4">
        <v>92.65</v>
      </c>
      <c r="K149" s="4">
        <v>6733</v>
      </c>
      <c r="L149" s="3" t="s">
        <v>27</v>
      </c>
      <c r="M149" s="1">
        <f t="shared" si="0"/>
        <v>73</v>
      </c>
      <c r="N149" s="8" t="b">
        <f t="shared" si="15"/>
        <v>1</v>
      </c>
      <c r="O149" t="b">
        <f t="shared" si="16"/>
        <v>0</v>
      </c>
      <c r="P149" t="b">
        <f t="shared" si="17"/>
        <v>1</v>
      </c>
      <c r="Q149" t="b">
        <f t="shared" si="18"/>
        <v>1</v>
      </c>
      <c r="R149">
        <f t="shared" si="19"/>
        <v>3</v>
      </c>
      <c r="S149" s="95">
        <f t="shared" si="20"/>
        <v>41509</v>
      </c>
      <c r="T149" s="96">
        <f t="shared" si="21"/>
        <v>92.232876712328761</v>
      </c>
      <c r="U149" t="str">
        <f>VLOOKUP(H149, Table2_ContractType!$A$2:$B$4, 2,TRUE)</f>
        <v>2 Year</v>
      </c>
      <c r="V149" t="str">
        <f>VLOOKUP(F149, Table3_PhoneService!$A$2:B191, 2, TRUE)</f>
        <v>Two or More Lines</v>
      </c>
      <c r="W149" t="str">
        <f>VLOOKUP(G149,Table4_InternetService!$A$2:$B$4, 2, FALSE)</f>
        <v>DSL</v>
      </c>
    </row>
    <row r="150" spans="1:23" ht="15.75" customHeight="1" x14ac:dyDescent="0.2">
      <c r="A150" s="3" t="s">
        <v>179</v>
      </c>
      <c r="B150" s="3" t="s">
        <v>29</v>
      </c>
      <c r="C150" s="3">
        <v>0</v>
      </c>
      <c r="D150" s="3" t="s">
        <v>25</v>
      </c>
      <c r="E150" s="3" t="s">
        <v>25</v>
      </c>
      <c r="F150" s="3">
        <v>1</v>
      </c>
      <c r="G150" s="3">
        <v>0</v>
      </c>
      <c r="H150" s="3">
        <v>0</v>
      </c>
      <c r="I150" s="3" t="s">
        <v>26</v>
      </c>
      <c r="J150" s="4">
        <v>19.7</v>
      </c>
      <c r="K150" s="4">
        <v>19.7</v>
      </c>
      <c r="L150" s="3" t="s">
        <v>27</v>
      </c>
      <c r="M150" s="1">
        <f t="shared" si="0"/>
        <v>1</v>
      </c>
      <c r="N150" s="8" t="b">
        <f t="shared" si="15"/>
        <v>0</v>
      </c>
      <c r="O150" t="b">
        <f t="shared" si="16"/>
        <v>0</v>
      </c>
      <c r="P150" t="b">
        <f t="shared" si="17"/>
        <v>1</v>
      </c>
      <c r="Q150" t="b">
        <f t="shared" si="18"/>
        <v>0</v>
      </c>
      <c r="R150">
        <f t="shared" si="19"/>
        <v>3</v>
      </c>
      <c r="S150" s="95">
        <f t="shared" si="20"/>
        <v>43669</v>
      </c>
      <c r="T150" s="96">
        <f t="shared" si="21"/>
        <v>19.7</v>
      </c>
      <c r="U150" t="str">
        <f>VLOOKUP(H150, Table2_ContractType!$A$2:$B$4, 2,TRUE)</f>
        <v>Month-to-Month</v>
      </c>
      <c r="V150" t="str">
        <f>VLOOKUP(F150, Table3_PhoneService!$A$2:B192, 2, TRUE)</f>
        <v>One Line</v>
      </c>
      <c r="W150" t="str">
        <f>VLOOKUP(G150,Table4_InternetService!$A$2:$B$4, 2, FALSE)</f>
        <v>No Internet Service</v>
      </c>
    </row>
    <row r="151" spans="1:23" ht="15.75" customHeight="1" x14ac:dyDescent="0.2">
      <c r="A151" s="3" t="s">
        <v>180</v>
      </c>
      <c r="B151" s="3" t="s">
        <v>24</v>
      </c>
      <c r="C151" s="3">
        <v>0</v>
      </c>
      <c r="D151" s="3" t="s">
        <v>27</v>
      </c>
      <c r="E151" s="3" t="s">
        <v>27</v>
      </c>
      <c r="F151" s="3">
        <v>2</v>
      </c>
      <c r="G151" s="3">
        <v>1</v>
      </c>
      <c r="H151" s="3">
        <v>0</v>
      </c>
      <c r="I151" s="3" t="s">
        <v>31</v>
      </c>
      <c r="J151" s="4">
        <v>50.1</v>
      </c>
      <c r="K151" s="4">
        <v>50.1</v>
      </c>
      <c r="L151" s="3" t="s">
        <v>27</v>
      </c>
      <c r="M151" s="1">
        <f t="shared" si="0"/>
        <v>1</v>
      </c>
      <c r="N151" s="8" t="b">
        <f t="shared" si="15"/>
        <v>1</v>
      </c>
      <c r="O151" t="b">
        <f t="shared" si="16"/>
        <v>0</v>
      </c>
      <c r="P151" t="b">
        <f t="shared" si="17"/>
        <v>1</v>
      </c>
      <c r="Q151" t="b">
        <f t="shared" si="18"/>
        <v>1</v>
      </c>
      <c r="R151">
        <f t="shared" si="19"/>
        <v>0</v>
      </c>
      <c r="S151" s="95">
        <f t="shared" si="20"/>
        <v>43669</v>
      </c>
      <c r="T151" s="96">
        <f t="shared" si="21"/>
        <v>50.1</v>
      </c>
      <c r="U151" t="str">
        <f>VLOOKUP(H151, Table2_ContractType!$A$2:$B$4, 2,TRUE)</f>
        <v>Month-to-Month</v>
      </c>
      <c r="V151" t="str">
        <f>VLOOKUP(F151, Table3_PhoneService!$A$2:B193, 2, TRUE)</f>
        <v>Two or More Lines</v>
      </c>
      <c r="W151" t="str">
        <f>VLOOKUP(G151,Table4_InternetService!$A$2:$B$4, 2, FALSE)</f>
        <v>DSL</v>
      </c>
    </row>
    <row r="152" spans="1:23" ht="15.75" customHeight="1" x14ac:dyDescent="0.2">
      <c r="A152" s="3" t="s">
        <v>181</v>
      </c>
      <c r="B152" s="3" t="s">
        <v>24</v>
      </c>
      <c r="C152" s="3">
        <v>1</v>
      </c>
      <c r="D152" s="3" t="s">
        <v>27</v>
      </c>
      <c r="E152" s="3" t="s">
        <v>27</v>
      </c>
      <c r="F152" s="3">
        <v>1</v>
      </c>
      <c r="G152" s="3">
        <v>2</v>
      </c>
      <c r="H152" s="3">
        <v>2</v>
      </c>
      <c r="I152" s="3" t="s">
        <v>37</v>
      </c>
      <c r="J152" s="4">
        <v>92.45</v>
      </c>
      <c r="K152" s="4">
        <v>6140.85</v>
      </c>
      <c r="L152" s="3" t="s">
        <v>27</v>
      </c>
      <c r="M152" s="1">
        <f t="shared" si="0"/>
        <v>66</v>
      </c>
      <c r="N152" s="8" t="b">
        <f t="shared" si="15"/>
        <v>1</v>
      </c>
      <c r="O152" t="b">
        <f t="shared" si="16"/>
        <v>0</v>
      </c>
      <c r="P152" t="b">
        <f t="shared" si="17"/>
        <v>1</v>
      </c>
      <c r="Q152" t="b">
        <f t="shared" si="18"/>
        <v>1</v>
      </c>
      <c r="R152">
        <f t="shared" si="19"/>
        <v>0</v>
      </c>
      <c r="S152" s="95">
        <f t="shared" si="20"/>
        <v>41719</v>
      </c>
      <c r="T152" s="96">
        <f t="shared" si="21"/>
        <v>93.043181818181822</v>
      </c>
      <c r="U152" t="str">
        <f>VLOOKUP(H152, Table2_ContractType!$A$2:$B$4, 2,TRUE)</f>
        <v>2 Year</v>
      </c>
      <c r="V152" t="str">
        <f>VLOOKUP(F152, Table3_PhoneService!$A$2:B194, 2, TRUE)</f>
        <v>One Line</v>
      </c>
      <c r="W152" t="str">
        <f>VLOOKUP(G152,Table4_InternetService!$A$2:$B$4, 2, FALSE)</f>
        <v>Fiber Optic</v>
      </c>
    </row>
    <row r="153" spans="1:23" ht="15.75" customHeight="1" x14ac:dyDescent="0.2">
      <c r="A153" s="3" t="s">
        <v>182</v>
      </c>
      <c r="B153" s="3" t="s">
        <v>24</v>
      </c>
      <c r="C153" s="3">
        <v>0</v>
      </c>
      <c r="D153" s="3" t="s">
        <v>25</v>
      </c>
      <c r="E153" s="3" t="s">
        <v>25</v>
      </c>
      <c r="F153" s="3">
        <v>2</v>
      </c>
      <c r="G153" s="3">
        <v>1</v>
      </c>
      <c r="H153" s="3">
        <v>2</v>
      </c>
      <c r="I153" s="3" t="s">
        <v>31</v>
      </c>
      <c r="J153" s="4">
        <v>79.650000000000006</v>
      </c>
      <c r="K153" s="4">
        <v>3870.3</v>
      </c>
      <c r="L153" s="3" t="s">
        <v>27</v>
      </c>
      <c r="M153" s="1">
        <f t="shared" si="0"/>
        <v>49</v>
      </c>
      <c r="N153" s="8" t="b">
        <f t="shared" si="15"/>
        <v>1</v>
      </c>
      <c r="O153" t="b">
        <f t="shared" si="16"/>
        <v>0</v>
      </c>
      <c r="P153" t="b">
        <f t="shared" si="17"/>
        <v>1</v>
      </c>
      <c r="Q153" t="b">
        <f t="shared" si="18"/>
        <v>1</v>
      </c>
      <c r="R153">
        <f t="shared" si="19"/>
        <v>3</v>
      </c>
      <c r="S153" s="95">
        <f t="shared" si="20"/>
        <v>42229</v>
      </c>
      <c r="T153" s="96">
        <f t="shared" si="21"/>
        <v>78.985714285714295</v>
      </c>
      <c r="U153" t="str">
        <f>VLOOKUP(H153, Table2_ContractType!$A$2:$B$4, 2,TRUE)</f>
        <v>2 Year</v>
      </c>
      <c r="V153" t="str">
        <f>VLOOKUP(F153, Table3_PhoneService!$A$2:B195, 2, TRUE)</f>
        <v>Two or More Lines</v>
      </c>
      <c r="W153" t="str">
        <f>VLOOKUP(G153,Table4_InternetService!$A$2:$B$4, 2, FALSE)</f>
        <v>DSL</v>
      </c>
    </row>
    <row r="154" spans="1:23" ht="15.75" customHeight="1" x14ac:dyDescent="0.2">
      <c r="A154" s="3" t="s">
        <v>183</v>
      </c>
      <c r="B154" s="3" t="s">
        <v>24</v>
      </c>
      <c r="C154" s="3">
        <v>0</v>
      </c>
      <c r="D154" s="3" t="s">
        <v>27</v>
      </c>
      <c r="E154" s="3" t="s">
        <v>27</v>
      </c>
      <c r="F154" s="3">
        <v>1</v>
      </c>
      <c r="G154" s="3">
        <v>2</v>
      </c>
      <c r="H154" s="3">
        <v>2</v>
      </c>
      <c r="I154" s="3" t="s">
        <v>31</v>
      </c>
      <c r="J154" s="4">
        <v>109.9</v>
      </c>
      <c r="K154" s="4">
        <v>7624.2</v>
      </c>
      <c r="L154" s="3" t="s">
        <v>27</v>
      </c>
      <c r="M154" s="1">
        <f t="shared" si="0"/>
        <v>69</v>
      </c>
      <c r="N154" s="8" t="b">
        <f t="shared" si="15"/>
        <v>1</v>
      </c>
      <c r="O154" t="b">
        <f t="shared" si="16"/>
        <v>0</v>
      </c>
      <c r="P154" t="b">
        <f t="shared" si="17"/>
        <v>1</v>
      </c>
      <c r="Q154" t="b">
        <f t="shared" si="18"/>
        <v>1</v>
      </c>
      <c r="R154">
        <f t="shared" si="19"/>
        <v>0</v>
      </c>
      <c r="S154" s="95">
        <f t="shared" si="20"/>
        <v>41629</v>
      </c>
      <c r="T154" s="96">
        <f t="shared" si="21"/>
        <v>110.49565217391304</v>
      </c>
      <c r="U154" t="str">
        <f>VLOOKUP(H154, Table2_ContractType!$A$2:$B$4, 2,TRUE)</f>
        <v>2 Year</v>
      </c>
      <c r="V154" t="str">
        <f>VLOOKUP(F154, Table3_PhoneService!$A$2:B196, 2, TRUE)</f>
        <v>One Line</v>
      </c>
      <c r="W154" t="str">
        <f>VLOOKUP(G154,Table4_InternetService!$A$2:$B$4, 2, FALSE)</f>
        <v>Fiber Optic</v>
      </c>
    </row>
    <row r="155" spans="1:23" ht="15.75" customHeight="1" x14ac:dyDescent="0.2">
      <c r="A155" s="3" t="s">
        <v>184</v>
      </c>
      <c r="B155" s="3" t="s">
        <v>29</v>
      </c>
      <c r="C155" s="3">
        <v>0</v>
      </c>
      <c r="D155" s="3" t="s">
        <v>25</v>
      </c>
      <c r="E155" s="3" t="s">
        <v>27</v>
      </c>
      <c r="F155" s="3">
        <v>2</v>
      </c>
      <c r="G155" s="3">
        <v>1</v>
      </c>
      <c r="H155" s="3">
        <v>1</v>
      </c>
      <c r="I155" s="3" t="s">
        <v>35</v>
      </c>
      <c r="J155" s="4">
        <v>81.400000000000006</v>
      </c>
      <c r="K155" s="4">
        <v>4354.45</v>
      </c>
      <c r="L155" s="3" t="s">
        <v>27</v>
      </c>
      <c r="M155" s="1">
        <f t="shared" si="0"/>
        <v>53</v>
      </c>
      <c r="N155" s="8" t="b">
        <f t="shared" si="15"/>
        <v>0</v>
      </c>
      <c r="O155" t="b">
        <f t="shared" si="16"/>
        <v>0</v>
      </c>
      <c r="P155" t="b">
        <f t="shared" si="17"/>
        <v>1</v>
      </c>
      <c r="Q155" t="b">
        <f t="shared" si="18"/>
        <v>1</v>
      </c>
      <c r="R155">
        <f t="shared" si="19"/>
        <v>1</v>
      </c>
      <c r="S155" s="95">
        <f t="shared" si="20"/>
        <v>42109</v>
      </c>
      <c r="T155" s="96">
        <f t="shared" si="21"/>
        <v>82.159433962264146</v>
      </c>
      <c r="U155" t="str">
        <f>VLOOKUP(H155, Table2_ContractType!$A$2:$B$4, 2,TRUE)</f>
        <v>1 Year</v>
      </c>
      <c r="V155" t="str">
        <f>VLOOKUP(F155, Table3_PhoneService!$A$2:B197, 2, TRUE)</f>
        <v>Two or More Lines</v>
      </c>
      <c r="W155" t="str">
        <f>VLOOKUP(G155,Table4_InternetService!$A$2:$B$4, 2, FALSE)</f>
        <v>DSL</v>
      </c>
    </row>
    <row r="156" spans="1:23" ht="15.75" customHeight="1" x14ac:dyDescent="0.2">
      <c r="A156" s="3" t="s">
        <v>185</v>
      </c>
      <c r="B156" s="3" t="s">
        <v>24</v>
      </c>
      <c r="C156" s="3">
        <v>0</v>
      </c>
      <c r="D156" s="3" t="s">
        <v>25</v>
      </c>
      <c r="E156" s="3" t="s">
        <v>25</v>
      </c>
      <c r="F156" s="3">
        <v>1</v>
      </c>
      <c r="G156" s="3">
        <v>1</v>
      </c>
      <c r="H156" s="3">
        <v>1</v>
      </c>
      <c r="I156" s="3" t="s">
        <v>35</v>
      </c>
      <c r="J156" s="4">
        <v>50.55</v>
      </c>
      <c r="K156" s="4">
        <v>3431.75</v>
      </c>
      <c r="L156" s="3" t="s">
        <v>27</v>
      </c>
      <c r="M156" s="1">
        <f t="shared" si="0"/>
        <v>68</v>
      </c>
      <c r="N156" s="8" t="b">
        <f t="shared" si="15"/>
        <v>1</v>
      </c>
      <c r="O156" t="b">
        <f t="shared" si="16"/>
        <v>0</v>
      </c>
      <c r="P156" t="b">
        <f t="shared" si="17"/>
        <v>1</v>
      </c>
      <c r="Q156" t="b">
        <f t="shared" si="18"/>
        <v>1</v>
      </c>
      <c r="R156">
        <f t="shared" si="19"/>
        <v>3</v>
      </c>
      <c r="S156" s="95">
        <f t="shared" si="20"/>
        <v>41659</v>
      </c>
      <c r="T156" s="96">
        <f t="shared" si="21"/>
        <v>50.466911764705884</v>
      </c>
      <c r="U156" t="str">
        <f>VLOOKUP(H156, Table2_ContractType!$A$2:$B$4, 2,TRUE)</f>
        <v>1 Year</v>
      </c>
      <c r="V156" t="str">
        <f>VLOOKUP(F156, Table3_PhoneService!$A$2:B198, 2, TRUE)</f>
        <v>One Line</v>
      </c>
      <c r="W156" t="str">
        <f>VLOOKUP(G156,Table4_InternetService!$A$2:$B$4, 2, FALSE)</f>
        <v>DSL</v>
      </c>
    </row>
    <row r="157" spans="1:23" ht="15.75" customHeight="1" x14ac:dyDescent="0.2">
      <c r="A157" s="3" t="s">
        <v>186</v>
      </c>
      <c r="B157" s="3" t="s">
        <v>24</v>
      </c>
      <c r="C157" s="3">
        <v>0</v>
      </c>
      <c r="D157" s="3" t="s">
        <v>25</v>
      </c>
      <c r="E157" s="3" t="s">
        <v>25</v>
      </c>
      <c r="F157" s="3">
        <v>1</v>
      </c>
      <c r="G157" s="3">
        <v>2</v>
      </c>
      <c r="H157" s="3">
        <v>0</v>
      </c>
      <c r="I157" s="3" t="s">
        <v>31</v>
      </c>
      <c r="J157" s="4">
        <v>81.05</v>
      </c>
      <c r="K157" s="4">
        <v>2227.1</v>
      </c>
      <c r="L157" s="3" t="s">
        <v>25</v>
      </c>
      <c r="M157" s="1">
        <f t="shared" si="0"/>
        <v>27</v>
      </c>
      <c r="N157" s="8" t="b">
        <f t="shared" si="15"/>
        <v>1</v>
      </c>
      <c r="O157" t="b">
        <f t="shared" si="16"/>
        <v>1</v>
      </c>
      <c r="P157" t="b">
        <f t="shared" si="17"/>
        <v>1</v>
      </c>
      <c r="Q157" t="b">
        <f t="shared" si="18"/>
        <v>1</v>
      </c>
      <c r="R157">
        <f t="shared" si="19"/>
        <v>3</v>
      </c>
      <c r="S157" s="95">
        <f t="shared" si="20"/>
        <v>42889</v>
      </c>
      <c r="T157" s="96">
        <f t="shared" si="21"/>
        <v>82.485185185185188</v>
      </c>
      <c r="U157" t="str">
        <f>VLOOKUP(H157, Table2_ContractType!$A$2:$B$4, 2,TRUE)</f>
        <v>Month-to-Month</v>
      </c>
      <c r="V157" t="str">
        <f>VLOOKUP(F157, Table3_PhoneService!$A$2:B199, 2, TRUE)</f>
        <v>One Line</v>
      </c>
      <c r="W157" t="str">
        <f>VLOOKUP(G157,Table4_InternetService!$A$2:$B$4, 2, FALSE)</f>
        <v>Fiber Optic</v>
      </c>
    </row>
    <row r="158" spans="1:23" ht="15.75" customHeight="1" x14ac:dyDescent="0.2">
      <c r="A158" s="3" t="s">
        <v>187</v>
      </c>
      <c r="B158" s="3" t="s">
        <v>24</v>
      </c>
      <c r="C158" s="3">
        <v>0</v>
      </c>
      <c r="D158" s="3" t="s">
        <v>25</v>
      </c>
      <c r="E158" s="3" t="s">
        <v>25</v>
      </c>
      <c r="F158" s="3">
        <v>2</v>
      </c>
      <c r="G158" s="3">
        <v>1</v>
      </c>
      <c r="H158" s="3">
        <v>0</v>
      </c>
      <c r="I158" s="3" t="s">
        <v>37</v>
      </c>
      <c r="J158" s="4">
        <v>62.45</v>
      </c>
      <c r="K158" s="4">
        <v>2045.55</v>
      </c>
      <c r="L158" s="3" t="s">
        <v>27</v>
      </c>
      <c r="M158" s="1">
        <f t="shared" si="0"/>
        <v>33</v>
      </c>
      <c r="N158" s="8" t="b">
        <f t="shared" si="15"/>
        <v>1</v>
      </c>
      <c r="O158" t="b">
        <f t="shared" si="16"/>
        <v>0</v>
      </c>
      <c r="P158" t="b">
        <f t="shared" si="17"/>
        <v>1</v>
      </c>
      <c r="Q158" t="b">
        <f t="shared" si="18"/>
        <v>1</v>
      </c>
      <c r="R158">
        <f t="shared" si="19"/>
        <v>3</v>
      </c>
      <c r="S158" s="95">
        <f t="shared" si="20"/>
        <v>42709</v>
      </c>
      <c r="T158" s="96">
        <f t="shared" si="21"/>
        <v>61.986363636363635</v>
      </c>
      <c r="U158" t="str">
        <f>VLOOKUP(H158, Table2_ContractType!$A$2:$B$4, 2,TRUE)</f>
        <v>Month-to-Month</v>
      </c>
      <c r="V158" t="str">
        <f>VLOOKUP(F158, Table3_PhoneService!$A$2:B200, 2, TRUE)</f>
        <v>Two or More Lines</v>
      </c>
      <c r="W158" t="str">
        <f>VLOOKUP(G158,Table4_InternetService!$A$2:$B$4, 2, FALSE)</f>
        <v>DSL</v>
      </c>
    </row>
    <row r="159" spans="1:23" ht="15.75" customHeight="1" x14ac:dyDescent="0.2">
      <c r="A159" s="3" t="s">
        <v>188</v>
      </c>
      <c r="B159" s="3" t="s">
        <v>24</v>
      </c>
      <c r="C159" s="3">
        <v>1</v>
      </c>
      <c r="D159" s="3" t="s">
        <v>25</v>
      </c>
      <c r="E159" s="3" t="s">
        <v>27</v>
      </c>
      <c r="F159" s="3">
        <v>1</v>
      </c>
      <c r="G159" s="3">
        <v>2</v>
      </c>
      <c r="H159" s="3">
        <v>0</v>
      </c>
      <c r="I159" s="3" t="s">
        <v>37</v>
      </c>
      <c r="J159" s="4">
        <v>75.2</v>
      </c>
      <c r="K159" s="4">
        <v>1929.35</v>
      </c>
      <c r="L159" s="3" t="s">
        <v>25</v>
      </c>
      <c r="M159" s="1">
        <f t="shared" si="0"/>
        <v>26</v>
      </c>
      <c r="N159" s="8" t="b">
        <f t="shared" si="15"/>
        <v>1</v>
      </c>
      <c r="O159" t="b">
        <f t="shared" si="16"/>
        <v>1</v>
      </c>
      <c r="P159" t="b">
        <f t="shared" si="17"/>
        <v>1</v>
      </c>
      <c r="Q159" t="b">
        <f t="shared" si="18"/>
        <v>1</v>
      </c>
      <c r="R159">
        <f t="shared" si="19"/>
        <v>1</v>
      </c>
      <c r="S159" s="95">
        <f t="shared" si="20"/>
        <v>42919</v>
      </c>
      <c r="T159" s="96">
        <f t="shared" si="21"/>
        <v>74.205769230769221</v>
      </c>
      <c r="U159" t="str">
        <f>VLOOKUP(H159, Table2_ContractType!$A$2:$B$4, 2,TRUE)</f>
        <v>Month-to-Month</v>
      </c>
      <c r="V159" t="str">
        <f>VLOOKUP(F159, Table3_PhoneService!$A$2:B201, 2, TRUE)</f>
        <v>One Line</v>
      </c>
      <c r="W159" t="str">
        <f>VLOOKUP(G159,Table4_InternetService!$A$2:$B$4, 2, FALSE)</f>
        <v>Fiber Optic</v>
      </c>
    </row>
    <row r="160" spans="1:23" ht="15.75" customHeight="1" x14ac:dyDescent="0.2">
      <c r="A160" s="3" t="s">
        <v>189</v>
      </c>
      <c r="B160" s="3" t="s">
        <v>29</v>
      </c>
      <c r="C160" s="3">
        <v>0</v>
      </c>
      <c r="D160" s="3" t="s">
        <v>27</v>
      </c>
      <c r="E160" s="3" t="s">
        <v>27</v>
      </c>
      <c r="F160" s="3">
        <v>1</v>
      </c>
      <c r="G160" s="3">
        <v>2</v>
      </c>
      <c r="H160" s="3">
        <v>0</v>
      </c>
      <c r="I160" s="3" t="s">
        <v>31</v>
      </c>
      <c r="J160" s="4">
        <v>90.4</v>
      </c>
      <c r="K160" s="4">
        <v>268.45</v>
      </c>
      <c r="L160" s="3" t="s">
        <v>27</v>
      </c>
      <c r="M160" s="1">
        <f t="shared" si="0"/>
        <v>3</v>
      </c>
      <c r="N160" s="8" t="b">
        <f t="shared" si="15"/>
        <v>0</v>
      </c>
      <c r="O160" t="b">
        <f t="shared" si="16"/>
        <v>0</v>
      </c>
      <c r="P160" t="b">
        <f t="shared" si="17"/>
        <v>1</v>
      </c>
      <c r="Q160" t="b">
        <f t="shared" si="18"/>
        <v>1</v>
      </c>
      <c r="R160">
        <f t="shared" si="19"/>
        <v>0</v>
      </c>
      <c r="S160" s="95">
        <f t="shared" si="20"/>
        <v>43609</v>
      </c>
      <c r="T160" s="96">
        <f t="shared" si="21"/>
        <v>89.483333333333334</v>
      </c>
      <c r="U160" t="str">
        <f>VLOOKUP(H160, Table2_ContractType!$A$2:$B$4, 2,TRUE)</f>
        <v>Month-to-Month</v>
      </c>
      <c r="V160" t="str">
        <f>VLOOKUP(F160, Table3_PhoneService!$A$2:B202, 2, TRUE)</f>
        <v>One Line</v>
      </c>
      <c r="W160" t="str">
        <f>VLOOKUP(G160,Table4_InternetService!$A$2:$B$4, 2, FALSE)</f>
        <v>Fiber Optic</v>
      </c>
    </row>
    <row r="161" spans="1:23" ht="15.75" customHeight="1" x14ac:dyDescent="0.2">
      <c r="A161" s="3" t="s">
        <v>190</v>
      </c>
      <c r="B161" s="3" t="s">
        <v>29</v>
      </c>
      <c r="C161" s="3">
        <v>0</v>
      </c>
      <c r="D161" s="3" t="s">
        <v>27</v>
      </c>
      <c r="E161" s="3" t="s">
        <v>27</v>
      </c>
      <c r="F161" s="3">
        <v>2</v>
      </c>
      <c r="G161" s="3">
        <v>2</v>
      </c>
      <c r="H161" s="3">
        <v>0</v>
      </c>
      <c r="I161" s="3" t="s">
        <v>31</v>
      </c>
      <c r="J161" s="4">
        <v>85.65</v>
      </c>
      <c r="K161" s="4">
        <v>181.5</v>
      </c>
      <c r="L161" s="3" t="s">
        <v>25</v>
      </c>
      <c r="M161" s="1">
        <f t="shared" si="0"/>
        <v>2</v>
      </c>
      <c r="N161" s="8" t="b">
        <f t="shared" si="15"/>
        <v>0</v>
      </c>
      <c r="O161" t="b">
        <f t="shared" si="16"/>
        <v>1</v>
      </c>
      <c r="P161" t="b">
        <f t="shared" si="17"/>
        <v>1</v>
      </c>
      <c r="Q161" t="b">
        <f t="shared" si="18"/>
        <v>1</v>
      </c>
      <c r="R161">
        <f t="shared" si="19"/>
        <v>0</v>
      </c>
      <c r="S161" s="95">
        <f t="shared" si="20"/>
        <v>43639</v>
      </c>
      <c r="T161" s="96">
        <f t="shared" si="21"/>
        <v>90.75</v>
      </c>
      <c r="U161" t="str">
        <f>VLOOKUP(H161, Table2_ContractType!$A$2:$B$4, 2,TRUE)</f>
        <v>Month-to-Month</v>
      </c>
      <c r="V161" t="str">
        <f>VLOOKUP(F161, Table3_PhoneService!$A$2:B203, 2, TRUE)</f>
        <v>Two or More Lines</v>
      </c>
      <c r="W161" t="str">
        <f>VLOOKUP(G161,Table4_InternetService!$A$2:$B$4, 2, FALSE)</f>
        <v>Fiber Optic</v>
      </c>
    </row>
    <row r="162" spans="1:23" ht="15.75" customHeight="1" x14ac:dyDescent="0.2">
      <c r="A162" s="3" t="s">
        <v>191</v>
      </c>
      <c r="B162" s="3" t="s">
        <v>24</v>
      </c>
      <c r="C162" s="3">
        <v>0</v>
      </c>
      <c r="D162" s="3" t="s">
        <v>27</v>
      </c>
      <c r="E162" s="3" t="s">
        <v>25</v>
      </c>
      <c r="F162" s="3">
        <v>1</v>
      </c>
      <c r="G162" s="3">
        <v>1</v>
      </c>
      <c r="H162" s="3">
        <v>0</v>
      </c>
      <c r="I162" s="3" t="s">
        <v>26</v>
      </c>
      <c r="J162" s="4">
        <v>72.900000000000006</v>
      </c>
      <c r="K162" s="4">
        <v>651.4</v>
      </c>
      <c r="L162" s="3" t="s">
        <v>25</v>
      </c>
      <c r="M162" s="1">
        <f t="shared" si="0"/>
        <v>9</v>
      </c>
      <c r="N162" s="8" t="b">
        <f t="shared" si="15"/>
        <v>1</v>
      </c>
      <c r="O162" t="b">
        <f t="shared" si="16"/>
        <v>1</v>
      </c>
      <c r="P162" t="b">
        <f t="shared" si="17"/>
        <v>1</v>
      </c>
      <c r="Q162" t="b">
        <f t="shared" si="18"/>
        <v>1</v>
      </c>
      <c r="R162">
        <f t="shared" si="19"/>
        <v>2</v>
      </c>
      <c r="S162" s="95">
        <f t="shared" si="20"/>
        <v>43429</v>
      </c>
      <c r="T162" s="96">
        <f t="shared" si="21"/>
        <v>72.37777777777778</v>
      </c>
      <c r="U162" t="str">
        <f>VLOOKUP(H162, Table2_ContractType!$A$2:$B$4, 2,TRUE)</f>
        <v>Month-to-Month</v>
      </c>
      <c r="V162" t="str">
        <f>VLOOKUP(F162, Table3_PhoneService!$A$2:B204, 2, TRUE)</f>
        <v>One Line</v>
      </c>
      <c r="W162" t="str">
        <f>VLOOKUP(G162,Table4_InternetService!$A$2:$B$4, 2, FALSE)</f>
        <v>DSL</v>
      </c>
    </row>
    <row r="163" spans="1:23" ht="15.75" customHeight="1" x14ac:dyDescent="0.2">
      <c r="A163" s="3" t="s">
        <v>192</v>
      </c>
      <c r="B163" s="3" t="s">
        <v>29</v>
      </c>
      <c r="C163" s="3">
        <v>0</v>
      </c>
      <c r="D163" s="3" t="s">
        <v>25</v>
      </c>
      <c r="E163" s="3" t="s">
        <v>25</v>
      </c>
      <c r="F163" s="3">
        <v>2</v>
      </c>
      <c r="G163" s="3">
        <v>1</v>
      </c>
      <c r="H163" s="3">
        <v>2</v>
      </c>
      <c r="I163" s="3" t="s">
        <v>35</v>
      </c>
      <c r="J163" s="4">
        <v>70.5</v>
      </c>
      <c r="K163" s="4">
        <v>3486.65</v>
      </c>
      <c r="L163" s="3" t="s">
        <v>27</v>
      </c>
      <c r="M163" s="1">
        <f t="shared" si="0"/>
        <v>49</v>
      </c>
      <c r="N163" s="8" t="b">
        <f t="shared" si="15"/>
        <v>0</v>
      </c>
      <c r="O163" t="b">
        <f t="shared" si="16"/>
        <v>0</v>
      </c>
      <c r="P163" t="b">
        <f t="shared" si="17"/>
        <v>1</v>
      </c>
      <c r="Q163" t="b">
        <f t="shared" si="18"/>
        <v>1</v>
      </c>
      <c r="R163">
        <f t="shared" si="19"/>
        <v>3</v>
      </c>
      <c r="S163" s="95">
        <f t="shared" si="20"/>
        <v>42229</v>
      </c>
      <c r="T163" s="96">
        <f t="shared" si="21"/>
        <v>71.156122448979588</v>
      </c>
      <c r="U163" t="str">
        <f>VLOOKUP(H163, Table2_ContractType!$A$2:$B$4, 2,TRUE)</f>
        <v>2 Year</v>
      </c>
      <c r="V163" t="str">
        <f>VLOOKUP(F163, Table3_PhoneService!$A$2:B205, 2, TRUE)</f>
        <v>Two or More Lines</v>
      </c>
      <c r="W163" t="str">
        <f>VLOOKUP(G163,Table4_InternetService!$A$2:$B$4, 2, FALSE)</f>
        <v>DSL</v>
      </c>
    </row>
    <row r="164" spans="1:23" ht="15.75" customHeight="1" x14ac:dyDescent="0.2">
      <c r="A164" s="3" t="s">
        <v>193</v>
      </c>
      <c r="B164" s="3" t="s">
        <v>24</v>
      </c>
      <c r="C164" s="3">
        <v>0</v>
      </c>
      <c r="D164" s="3" t="s">
        <v>25</v>
      </c>
      <c r="E164" s="3" t="s">
        <v>25</v>
      </c>
      <c r="F164" s="3">
        <v>1</v>
      </c>
      <c r="G164" s="3">
        <v>0</v>
      </c>
      <c r="H164" s="3">
        <v>2</v>
      </c>
      <c r="I164" s="3" t="s">
        <v>37</v>
      </c>
      <c r="J164" s="4">
        <v>20.100000000000001</v>
      </c>
      <c r="K164" s="4">
        <v>1389.6</v>
      </c>
      <c r="L164" s="3" t="s">
        <v>27</v>
      </c>
      <c r="M164" s="1">
        <f t="shared" si="0"/>
        <v>69</v>
      </c>
      <c r="N164" s="8" t="b">
        <f t="shared" si="15"/>
        <v>1</v>
      </c>
      <c r="O164" t="b">
        <f t="shared" si="16"/>
        <v>0</v>
      </c>
      <c r="P164" t="b">
        <f t="shared" si="17"/>
        <v>1</v>
      </c>
      <c r="Q164" t="b">
        <f t="shared" si="18"/>
        <v>0</v>
      </c>
      <c r="R164">
        <f t="shared" si="19"/>
        <v>3</v>
      </c>
      <c r="S164" s="95">
        <f t="shared" si="20"/>
        <v>41629</v>
      </c>
      <c r="T164" s="96">
        <f t="shared" si="21"/>
        <v>20.139130434782608</v>
      </c>
      <c r="U164" t="str">
        <f>VLOOKUP(H164, Table2_ContractType!$A$2:$B$4, 2,TRUE)</f>
        <v>2 Year</v>
      </c>
      <c r="V164" t="str">
        <f>VLOOKUP(F164, Table3_PhoneService!$A$2:B206, 2, TRUE)</f>
        <v>One Line</v>
      </c>
      <c r="W164" t="str">
        <f>VLOOKUP(G164,Table4_InternetService!$A$2:$B$4, 2, FALSE)</f>
        <v>No Internet Service</v>
      </c>
    </row>
    <row r="165" spans="1:23" ht="15.75" customHeight="1" x14ac:dyDescent="0.2">
      <c r="A165" s="3" t="s">
        <v>194</v>
      </c>
      <c r="B165" s="3" t="s">
        <v>29</v>
      </c>
      <c r="C165" s="3">
        <v>1</v>
      </c>
      <c r="D165" s="3" t="s">
        <v>25</v>
      </c>
      <c r="E165" s="3" t="s">
        <v>27</v>
      </c>
      <c r="F165" s="3">
        <v>2</v>
      </c>
      <c r="G165" s="3">
        <v>2</v>
      </c>
      <c r="H165" s="3">
        <v>0</v>
      </c>
      <c r="I165" s="3" t="s">
        <v>31</v>
      </c>
      <c r="J165" s="4">
        <v>74.900000000000006</v>
      </c>
      <c r="K165" s="4">
        <v>2303.35</v>
      </c>
      <c r="L165" s="3" t="s">
        <v>25</v>
      </c>
      <c r="M165" s="1">
        <f t="shared" si="0"/>
        <v>31</v>
      </c>
      <c r="N165" s="8" t="b">
        <f t="shared" si="15"/>
        <v>0</v>
      </c>
      <c r="O165" t="b">
        <f t="shared" si="16"/>
        <v>1</v>
      </c>
      <c r="P165" t="b">
        <f t="shared" si="17"/>
        <v>1</v>
      </c>
      <c r="Q165" t="b">
        <f t="shared" si="18"/>
        <v>1</v>
      </c>
      <c r="R165">
        <f t="shared" si="19"/>
        <v>1</v>
      </c>
      <c r="S165" s="95">
        <f t="shared" si="20"/>
        <v>42769</v>
      </c>
      <c r="T165" s="96">
        <f t="shared" si="21"/>
        <v>74.301612903225802</v>
      </c>
      <c r="U165" t="str">
        <f>VLOOKUP(H165, Table2_ContractType!$A$2:$B$4, 2,TRUE)</f>
        <v>Month-to-Month</v>
      </c>
      <c r="V165" t="str">
        <f>VLOOKUP(F165, Table3_PhoneService!$A$2:B207, 2, TRUE)</f>
        <v>Two or More Lines</v>
      </c>
      <c r="W165" t="str">
        <f>VLOOKUP(G165,Table4_InternetService!$A$2:$B$4, 2, FALSE)</f>
        <v>Fiber Optic</v>
      </c>
    </row>
    <row r="166" spans="1:23" ht="15.75" customHeight="1" x14ac:dyDescent="0.2">
      <c r="A166" s="3" t="s">
        <v>195</v>
      </c>
      <c r="B166" s="3" t="s">
        <v>24</v>
      </c>
      <c r="C166" s="3">
        <v>0</v>
      </c>
      <c r="D166" s="3" t="s">
        <v>25</v>
      </c>
      <c r="E166" s="3" t="s">
        <v>25</v>
      </c>
      <c r="F166" s="3">
        <v>1</v>
      </c>
      <c r="G166" s="3">
        <v>2</v>
      </c>
      <c r="H166" s="3">
        <v>0</v>
      </c>
      <c r="I166" s="3" t="s">
        <v>37</v>
      </c>
      <c r="J166" s="4">
        <v>100.7</v>
      </c>
      <c r="K166" s="4">
        <v>1522.7</v>
      </c>
      <c r="L166" s="3" t="s">
        <v>27</v>
      </c>
      <c r="M166" s="1">
        <f t="shared" si="0"/>
        <v>15</v>
      </c>
      <c r="N166" s="8" t="b">
        <f t="shared" si="15"/>
        <v>1</v>
      </c>
      <c r="O166" t="b">
        <f t="shared" si="16"/>
        <v>0</v>
      </c>
      <c r="P166" t="b">
        <f t="shared" si="17"/>
        <v>1</v>
      </c>
      <c r="Q166" t="b">
        <f t="shared" si="18"/>
        <v>1</v>
      </c>
      <c r="R166">
        <f t="shared" si="19"/>
        <v>3</v>
      </c>
      <c r="S166" s="95">
        <f t="shared" si="20"/>
        <v>43249</v>
      </c>
      <c r="T166" s="96">
        <f t="shared" si="21"/>
        <v>101.51333333333334</v>
      </c>
      <c r="U166" t="str">
        <f>VLOOKUP(H166, Table2_ContractType!$A$2:$B$4, 2,TRUE)</f>
        <v>Month-to-Month</v>
      </c>
      <c r="V166" t="str">
        <f>VLOOKUP(F166, Table3_PhoneService!$A$2:B208, 2, TRUE)</f>
        <v>One Line</v>
      </c>
      <c r="W166" t="str">
        <f>VLOOKUP(G166,Table4_InternetService!$A$2:$B$4, 2, FALSE)</f>
        <v>Fiber Optic</v>
      </c>
    </row>
    <row r="167" spans="1:23" ht="15.75" customHeight="1" x14ac:dyDescent="0.2">
      <c r="A167" s="3" t="s">
        <v>196</v>
      </c>
      <c r="B167" s="3" t="s">
        <v>24</v>
      </c>
      <c r="C167" s="3">
        <v>0</v>
      </c>
      <c r="D167" s="3" t="s">
        <v>25</v>
      </c>
      <c r="E167" s="3" t="s">
        <v>25</v>
      </c>
      <c r="F167" s="3">
        <v>2</v>
      </c>
      <c r="G167" s="3">
        <v>2</v>
      </c>
      <c r="H167" s="3">
        <v>2</v>
      </c>
      <c r="I167" s="3" t="s">
        <v>37</v>
      </c>
      <c r="J167" s="4">
        <v>105.65</v>
      </c>
      <c r="K167" s="4">
        <v>6717.9</v>
      </c>
      <c r="L167" s="3" t="s">
        <v>27</v>
      </c>
      <c r="M167" s="1">
        <f t="shared" si="0"/>
        <v>64</v>
      </c>
      <c r="N167" s="8" t="b">
        <f t="shared" si="15"/>
        <v>1</v>
      </c>
      <c r="O167" t="b">
        <f t="shared" si="16"/>
        <v>0</v>
      </c>
      <c r="P167" t="b">
        <f t="shared" si="17"/>
        <v>1</v>
      </c>
      <c r="Q167" t="b">
        <f t="shared" si="18"/>
        <v>1</v>
      </c>
      <c r="R167">
        <f t="shared" si="19"/>
        <v>3</v>
      </c>
      <c r="S167" s="95">
        <f t="shared" si="20"/>
        <v>41779</v>
      </c>
      <c r="T167" s="96">
        <f t="shared" si="21"/>
        <v>104.96718749999999</v>
      </c>
      <c r="U167" t="str">
        <f>VLOOKUP(H167, Table2_ContractType!$A$2:$B$4, 2,TRUE)</f>
        <v>2 Year</v>
      </c>
      <c r="V167" t="str">
        <f>VLOOKUP(F167, Table3_PhoneService!$A$2:B209, 2, TRUE)</f>
        <v>Two or More Lines</v>
      </c>
      <c r="W167" t="str">
        <f>VLOOKUP(G167,Table4_InternetService!$A$2:$B$4, 2, FALSE)</f>
        <v>Fiber Optic</v>
      </c>
    </row>
    <row r="168" spans="1:23" ht="15.75" customHeight="1" x14ac:dyDescent="0.2">
      <c r="A168" s="3" t="s">
        <v>197</v>
      </c>
      <c r="B168" s="3" t="s">
        <v>29</v>
      </c>
      <c r="C168" s="3">
        <v>0</v>
      </c>
      <c r="D168" s="3" t="s">
        <v>25</v>
      </c>
      <c r="E168" s="3" t="s">
        <v>25</v>
      </c>
      <c r="F168" s="3">
        <v>2</v>
      </c>
      <c r="G168" s="3">
        <v>2</v>
      </c>
      <c r="H168" s="3">
        <v>2</v>
      </c>
      <c r="I168" s="3" t="s">
        <v>35</v>
      </c>
      <c r="J168" s="4">
        <v>114.3</v>
      </c>
      <c r="K168" s="4">
        <v>8058.55</v>
      </c>
      <c r="L168" s="3" t="s">
        <v>27</v>
      </c>
      <c r="M168" s="1">
        <f t="shared" si="0"/>
        <v>71</v>
      </c>
      <c r="N168" s="8" t="b">
        <f t="shared" si="15"/>
        <v>0</v>
      </c>
      <c r="O168" t="b">
        <f t="shared" si="16"/>
        <v>0</v>
      </c>
      <c r="P168" t="b">
        <f t="shared" si="17"/>
        <v>1</v>
      </c>
      <c r="Q168" t="b">
        <f t="shared" si="18"/>
        <v>1</v>
      </c>
      <c r="R168">
        <f t="shared" si="19"/>
        <v>3</v>
      </c>
      <c r="S168" s="95">
        <f t="shared" si="20"/>
        <v>41569</v>
      </c>
      <c r="T168" s="96">
        <f t="shared" si="21"/>
        <v>113.50070422535211</v>
      </c>
      <c r="U168" t="str">
        <f>VLOOKUP(H168, Table2_ContractType!$A$2:$B$4, 2,TRUE)</f>
        <v>2 Year</v>
      </c>
      <c r="V168" t="str">
        <f>VLOOKUP(F168, Table3_PhoneService!$A$2:B210, 2, TRUE)</f>
        <v>Two or More Lines</v>
      </c>
      <c r="W168" t="str">
        <f>VLOOKUP(G168,Table4_InternetService!$A$2:$B$4, 2, FALSE)</f>
        <v>Fiber Optic</v>
      </c>
    </row>
    <row r="169" spans="1:23" ht="15.75" customHeight="1" x14ac:dyDescent="0.2">
      <c r="A169" s="3" t="s">
        <v>198</v>
      </c>
      <c r="B169" s="3" t="s">
        <v>24</v>
      </c>
      <c r="C169" s="3">
        <v>0</v>
      </c>
      <c r="D169" s="3" t="s">
        <v>27</v>
      </c>
      <c r="E169" s="3" t="s">
        <v>27</v>
      </c>
      <c r="F169" s="3">
        <v>1</v>
      </c>
      <c r="G169" s="3">
        <v>0</v>
      </c>
      <c r="H169" s="3">
        <v>0</v>
      </c>
      <c r="I169" s="3" t="s">
        <v>31</v>
      </c>
      <c r="J169" s="4">
        <v>19.75</v>
      </c>
      <c r="K169" s="4">
        <v>58.85</v>
      </c>
      <c r="L169" s="3" t="s">
        <v>25</v>
      </c>
      <c r="M169" s="1">
        <f t="shared" si="0"/>
        <v>3</v>
      </c>
      <c r="N169" s="8" t="b">
        <f t="shared" si="15"/>
        <v>1</v>
      </c>
      <c r="O169" t="b">
        <f t="shared" si="16"/>
        <v>1</v>
      </c>
      <c r="P169" t="b">
        <f t="shared" si="17"/>
        <v>1</v>
      </c>
      <c r="Q169" t="b">
        <f t="shared" si="18"/>
        <v>0</v>
      </c>
      <c r="R169">
        <f t="shared" si="19"/>
        <v>0</v>
      </c>
      <c r="S169" s="95">
        <f t="shared" si="20"/>
        <v>43609</v>
      </c>
      <c r="T169" s="96">
        <f t="shared" si="21"/>
        <v>19.616666666666667</v>
      </c>
      <c r="U169" t="str">
        <f>VLOOKUP(H169, Table2_ContractType!$A$2:$B$4, 2,TRUE)</f>
        <v>Month-to-Month</v>
      </c>
      <c r="V169" t="str">
        <f>VLOOKUP(F169, Table3_PhoneService!$A$2:B211, 2, TRUE)</f>
        <v>One Line</v>
      </c>
      <c r="W169" t="str">
        <f>VLOOKUP(G169,Table4_InternetService!$A$2:$B$4, 2, FALSE)</f>
        <v>No Internet Service</v>
      </c>
    </row>
    <row r="170" spans="1:23" ht="15.75" customHeight="1" x14ac:dyDescent="0.2">
      <c r="A170" s="3" t="s">
        <v>199</v>
      </c>
      <c r="B170" s="3" t="s">
        <v>29</v>
      </c>
      <c r="C170" s="3">
        <v>0</v>
      </c>
      <c r="D170" s="3" t="s">
        <v>25</v>
      </c>
      <c r="E170" s="3" t="s">
        <v>25</v>
      </c>
      <c r="F170" s="3">
        <v>2</v>
      </c>
      <c r="G170" s="3">
        <v>0</v>
      </c>
      <c r="H170" s="3">
        <v>1</v>
      </c>
      <c r="I170" s="3" t="s">
        <v>26</v>
      </c>
      <c r="J170" s="4">
        <v>24.35</v>
      </c>
      <c r="K170" s="4">
        <v>538.5</v>
      </c>
      <c r="L170" s="3" t="s">
        <v>27</v>
      </c>
      <c r="M170" s="1">
        <f t="shared" si="0"/>
        <v>22</v>
      </c>
      <c r="N170" s="8" t="b">
        <f t="shared" si="15"/>
        <v>0</v>
      </c>
      <c r="O170" t="b">
        <f t="shared" si="16"/>
        <v>0</v>
      </c>
      <c r="P170" t="b">
        <f t="shared" si="17"/>
        <v>1</v>
      </c>
      <c r="Q170" t="b">
        <f t="shared" si="18"/>
        <v>0</v>
      </c>
      <c r="R170">
        <f t="shared" si="19"/>
        <v>3</v>
      </c>
      <c r="S170" s="95">
        <f t="shared" si="20"/>
        <v>43039</v>
      </c>
      <c r="T170" s="96">
        <f t="shared" si="21"/>
        <v>24.477272727272727</v>
      </c>
      <c r="U170" t="str">
        <f>VLOOKUP(H170, Table2_ContractType!$A$2:$B$4, 2,TRUE)</f>
        <v>1 Year</v>
      </c>
      <c r="V170" t="str">
        <f>VLOOKUP(F170, Table3_PhoneService!$A$2:B212, 2, TRUE)</f>
        <v>Two or More Lines</v>
      </c>
      <c r="W170" t="str">
        <f>VLOOKUP(G170,Table4_InternetService!$A$2:$B$4, 2, FALSE)</f>
        <v>No Internet Service</v>
      </c>
    </row>
    <row r="171" spans="1:23" ht="15.75" customHeight="1" x14ac:dyDescent="0.2">
      <c r="A171" s="3" t="s">
        <v>200</v>
      </c>
      <c r="B171" s="3" t="s">
        <v>29</v>
      </c>
      <c r="C171" s="3">
        <v>0</v>
      </c>
      <c r="D171" s="3" t="s">
        <v>25</v>
      </c>
      <c r="E171" s="3" t="s">
        <v>25</v>
      </c>
      <c r="F171" s="3">
        <v>2</v>
      </c>
      <c r="G171" s="3">
        <v>1</v>
      </c>
      <c r="H171" s="3">
        <v>2</v>
      </c>
      <c r="I171" s="3" t="s">
        <v>37</v>
      </c>
      <c r="J171" s="4">
        <v>69.849999999999994</v>
      </c>
      <c r="K171" s="4">
        <v>5102.3500000000004</v>
      </c>
      <c r="L171" s="3" t="s">
        <v>27</v>
      </c>
      <c r="M171" s="1">
        <f t="shared" si="0"/>
        <v>73</v>
      </c>
      <c r="N171" s="8" t="b">
        <f t="shared" si="15"/>
        <v>0</v>
      </c>
      <c r="O171" t="b">
        <f t="shared" si="16"/>
        <v>0</v>
      </c>
      <c r="P171" t="b">
        <f t="shared" si="17"/>
        <v>1</v>
      </c>
      <c r="Q171" t="b">
        <f t="shared" si="18"/>
        <v>1</v>
      </c>
      <c r="R171">
        <f t="shared" si="19"/>
        <v>3</v>
      </c>
      <c r="S171" s="95">
        <f t="shared" si="20"/>
        <v>41509</v>
      </c>
      <c r="T171" s="96">
        <f t="shared" si="21"/>
        <v>69.895205479452059</v>
      </c>
      <c r="U171" t="str">
        <f>VLOOKUP(H171, Table2_ContractType!$A$2:$B$4, 2,TRUE)</f>
        <v>2 Year</v>
      </c>
      <c r="V171" t="str">
        <f>VLOOKUP(F171, Table3_PhoneService!$A$2:B213, 2, TRUE)</f>
        <v>Two or More Lines</v>
      </c>
      <c r="W171" t="str">
        <f>VLOOKUP(G171,Table4_InternetService!$A$2:$B$4, 2, FALSE)</f>
        <v>DSL</v>
      </c>
    </row>
    <row r="172" spans="1:23" ht="15.75" customHeight="1" x14ac:dyDescent="0.2">
      <c r="A172" s="3" t="s">
        <v>201</v>
      </c>
      <c r="B172" s="3" t="s">
        <v>29</v>
      </c>
      <c r="C172" s="3">
        <v>0</v>
      </c>
      <c r="D172" s="3" t="s">
        <v>25</v>
      </c>
      <c r="E172" s="3" t="s">
        <v>25</v>
      </c>
      <c r="F172" s="3">
        <v>0</v>
      </c>
      <c r="G172" s="3">
        <v>1</v>
      </c>
      <c r="H172" s="3">
        <v>0</v>
      </c>
      <c r="I172" s="3" t="s">
        <v>26</v>
      </c>
      <c r="J172" s="4">
        <v>58.85</v>
      </c>
      <c r="K172" s="4">
        <v>465.7</v>
      </c>
      <c r="L172" s="3" t="s">
        <v>27</v>
      </c>
      <c r="M172" s="1">
        <f t="shared" si="0"/>
        <v>8</v>
      </c>
      <c r="N172" s="8" t="b">
        <f t="shared" si="15"/>
        <v>0</v>
      </c>
      <c r="O172" t="b">
        <f t="shared" si="16"/>
        <v>0</v>
      </c>
      <c r="P172" t="b">
        <f t="shared" si="17"/>
        <v>0</v>
      </c>
      <c r="Q172" t="b">
        <f t="shared" si="18"/>
        <v>1</v>
      </c>
      <c r="R172">
        <f t="shared" si="19"/>
        <v>3</v>
      </c>
      <c r="S172" s="95">
        <f t="shared" si="20"/>
        <v>43459</v>
      </c>
      <c r="T172" s="96">
        <f t="shared" si="21"/>
        <v>58.212499999999999</v>
      </c>
      <c r="U172" t="str">
        <f>VLOOKUP(H172, Table2_ContractType!$A$2:$B$4, 2,TRUE)</f>
        <v>Month-to-Month</v>
      </c>
      <c r="V172" t="str">
        <f>VLOOKUP(F172, Table3_PhoneService!$A$2:B214, 2, TRUE)</f>
        <v>No Phone Service</v>
      </c>
      <c r="W172" t="str">
        <f>VLOOKUP(G172,Table4_InternetService!$A$2:$B$4, 2, FALSE)</f>
        <v>DSL</v>
      </c>
    </row>
    <row r="173" spans="1:23" ht="15.75" customHeight="1" x14ac:dyDescent="0.2">
      <c r="A173" s="3" t="s">
        <v>202</v>
      </c>
      <c r="B173" s="3" t="s">
        <v>29</v>
      </c>
      <c r="C173" s="3">
        <v>0</v>
      </c>
      <c r="D173" s="3" t="s">
        <v>25</v>
      </c>
      <c r="E173" s="3" t="s">
        <v>25</v>
      </c>
      <c r="F173" s="3">
        <v>1</v>
      </c>
      <c r="G173" s="3">
        <v>1</v>
      </c>
      <c r="H173" s="3">
        <v>0</v>
      </c>
      <c r="I173" s="3" t="s">
        <v>31</v>
      </c>
      <c r="J173" s="4">
        <v>54.4</v>
      </c>
      <c r="K173" s="4">
        <v>475.1</v>
      </c>
      <c r="L173" s="3" t="s">
        <v>27</v>
      </c>
      <c r="M173" s="1">
        <f t="shared" si="0"/>
        <v>9</v>
      </c>
      <c r="N173" s="8" t="b">
        <f t="shared" si="15"/>
        <v>0</v>
      </c>
      <c r="O173" t="b">
        <f t="shared" si="16"/>
        <v>0</v>
      </c>
      <c r="P173" t="b">
        <f t="shared" si="17"/>
        <v>1</v>
      </c>
      <c r="Q173" t="b">
        <f t="shared" si="18"/>
        <v>1</v>
      </c>
      <c r="R173">
        <f t="shared" si="19"/>
        <v>3</v>
      </c>
      <c r="S173" s="95">
        <f t="shared" si="20"/>
        <v>43429</v>
      </c>
      <c r="T173" s="96">
        <f t="shared" si="21"/>
        <v>52.788888888888891</v>
      </c>
      <c r="U173" t="str">
        <f>VLOOKUP(H173, Table2_ContractType!$A$2:$B$4, 2,TRUE)</f>
        <v>Month-to-Month</v>
      </c>
      <c r="V173" t="str">
        <f>VLOOKUP(F173, Table3_PhoneService!$A$2:B215, 2, TRUE)</f>
        <v>One Line</v>
      </c>
      <c r="W173" t="str">
        <f>VLOOKUP(G173,Table4_InternetService!$A$2:$B$4, 2, FALSE)</f>
        <v>DSL</v>
      </c>
    </row>
    <row r="174" spans="1:23" ht="15.75" customHeight="1" x14ac:dyDescent="0.2">
      <c r="A174" s="3" t="s">
        <v>203</v>
      </c>
      <c r="B174" s="3" t="s">
        <v>29</v>
      </c>
      <c r="C174" s="3">
        <v>0</v>
      </c>
      <c r="D174" s="3" t="s">
        <v>25</v>
      </c>
      <c r="E174" s="3" t="s">
        <v>25</v>
      </c>
      <c r="F174" s="3">
        <v>0</v>
      </c>
      <c r="G174" s="3">
        <v>1</v>
      </c>
      <c r="H174" s="3">
        <v>2</v>
      </c>
      <c r="I174" s="3" t="s">
        <v>37</v>
      </c>
      <c r="J174" s="4">
        <v>50.55</v>
      </c>
      <c r="K174" s="4">
        <v>3364.55</v>
      </c>
      <c r="L174" s="3" t="s">
        <v>27</v>
      </c>
      <c r="M174" s="1">
        <f t="shared" si="0"/>
        <v>67</v>
      </c>
      <c r="N174" s="8" t="b">
        <f t="shared" si="15"/>
        <v>0</v>
      </c>
      <c r="O174" t="b">
        <f t="shared" si="16"/>
        <v>0</v>
      </c>
      <c r="P174" t="b">
        <f t="shared" si="17"/>
        <v>0</v>
      </c>
      <c r="Q174" t="b">
        <f t="shared" si="18"/>
        <v>1</v>
      </c>
      <c r="R174">
        <f t="shared" si="19"/>
        <v>3</v>
      </c>
      <c r="S174" s="95">
        <f t="shared" si="20"/>
        <v>41689</v>
      </c>
      <c r="T174" s="96">
        <f t="shared" si="21"/>
        <v>50.217164179104479</v>
      </c>
      <c r="U174" t="str">
        <f>VLOOKUP(H174, Table2_ContractType!$A$2:$B$4, 2,TRUE)</f>
        <v>2 Year</v>
      </c>
      <c r="V174" t="str">
        <f>VLOOKUP(F174, Table3_PhoneService!$A$2:B216, 2, TRUE)</f>
        <v>No Phone Service</v>
      </c>
      <c r="W174" t="str">
        <f>VLOOKUP(G174,Table4_InternetService!$A$2:$B$4, 2, FALSE)</f>
        <v>DSL</v>
      </c>
    </row>
    <row r="175" spans="1:23" ht="15.75" customHeight="1" x14ac:dyDescent="0.2">
      <c r="A175" s="3" t="s">
        <v>204</v>
      </c>
      <c r="B175" s="3" t="s">
        <v>29</v>
      </c>
      <c r="C175" s="3">
        <v>0</v>
      </c>
      <c r="D175" s="3" t="s">
        <v>27</v>
      </c>
      <c r="E175" s="3" t="s">
        <v>27</v>
      </c>
      <c r="F175" s="3">
        <v>1</v>
      </c>
      <c r="G175" s="3">
        <v>0</v>
      </c>
      <c r="H175" s="3">
        <v>0</v>
      </c>
      <c r="I175" s="3" t="s">
        <v>26</v>
      </c>
      <c r="J175" s="4">
        <v>21.05</v>
      </c>
      <c r="K175" s="4">
        <v>113.85</v>
      </c>
      <c r="L175" s="3" t="s">
        <v>25</v>
      </c>
      <c r="M175" s="1">
        <f t="shared" si="0"/>
        <v>5</v>
      </c>
      <c r="N175" s="8" t="b">
        <f t="shared" si="15"/>
        <v>0</v>
      </c>
      <c r="O175" t="b">
        <f t="shared" si="16"/>
        <v>1</v>
      </c>
      <c r="P175" t="b">
        <f t="shared" si="17"/>
        <v>1</v>
      </c>
      <c r="Q175" t="b">
        <f t="shared" si="18"/>
        <v>0</v>
      </c>
      <c r="R175">
        <f t="shared" si="19"/>
        <v>0</v>
      </c>
      <c r="S175" s="95">
        <f t="shared" si="20"/>
        <v>43549</v>
      </c>
      <c r="T175" s="96">
        <f t="shared" si="21"/>
        <v>22.77</v>
      </c>
      <c r="U175" t="str">
        <f>VLOOKUP(H175, Table2_ContractType!$A$2:$B$4, 2,TRUE)</f>
        <v>Month-to-Month</v>
      </c>
      <c r="V175" t="str">
        <f>VLOOKUP(F175, Table3_PhoneService!$A$2:B217, 2, TRUE)</f>
        <v>One Line</v>
      </c>
      <c r="W175" t="str">
        <f>VLOOKUP(G175,Table4_InternetService!$A$2:$B$4, 2, FALSE)</f>
        <v>No Internet Service</v>
      </c>
    </row>
    <row r="176" spans="1:23" ht="15.75" customHeight="1" x14ac:dyDescent="0.2">
      <c r="A176" s="3" t="s">
        <v>205</v>
      </c>
      <c r="B176" s="3" t="s">
        <v>29</v>
      </c>
      <c r="C176" s="3">
        <v>0</v>
      </c>
      <c r="D176" s="3" t="s">
        <v>27</v>
      </c>
      <c r="E176" s="3" t="s">
        <v>27</v>
      </c>
      <c r="F176" s="3">
        <v>2</v>
      </c>
      <c r="G176" s="3">
        <v>2</v>
      </c>
      <c r="H176" s="3">
        <v>0</v>
      </c>
      <c r="I176" s="3" t="s">
        <v>37</v>
      </c>
      <c r="J176" s="4">
        <v>103.7</v>
      </c>
      <c r="K176" s="4">
        <v>5036.3</v>
      </c>
      <c r="L176" s="3" t="s">
        <v>25</v>
      </c>
      <c r="M176" s="1">
        <f t="shared" si="0"/>
        <v>49</v>
      </c>
      <c r="N176" s="8" t="b">
        <f t="shared" si="15"/>
        <v>0</v>
      </c>
      <c r="O176" t="b">
        <f t="shared" si="16"/>
        <v>1</v>
      </c>
      <c r="P176" t="b">
        <f t="shared" si="17"/>
        <v>1</v>
      </c>
      <c r="Q176" t="b">
        <f t="shared" si="18"/>
        <v>1</v>
      </c>
      <c r="R176">
        <f t="shared" si="19"/>
        <v>0</v>
      </c>
      <c r="S176" s="95">
        <f t="shared" si="20"/>
        <v>42229</v>
      </c>
      <c r="T176" s="96">
        <f t="shared" si="21"/>
        <v>102.78163265306122</v>
      </c>
      <c r="U176" t="str">
        <f>VLOOKUP(H176, Table2_ContractType!$A$2:$B$4, 2,TRUE)</f>
        <v>Month-to-Month</v>
      </c>
      <c r="V176" t="str">
        <f>VLOOKUP(F176, Table3_PhoneService!$A$2:B218, 2, TRUE)</f>
        <v>Two or More Lines</v>
      </c>
      <c r="W176" t="str">
        <f>VLOOKUP(G176,Table4_InternetService!$A$2:$B$4, 2, FALSE)</f>
        <v>Fiber Optic</v>
      </c>
    </row>
    <row r="177" spans="1:23" ht="15.75" customHeight="1" x14ac:dyDescent="0.2">
      <c r="A177" s="3" t="s">
        <v>206</v>
      </c>
      <c r="B177" s="3" t="s">
        <v>29</v>
      </c>
      <c r="C177" s="3">
        <v>0</v>
      </c>
      <c r="D177" s="3" t="s">
        <v>25</v>
      </c>
      <c r="E177" s="3" t="s">
        <v>27</v>
      </c>
      <c r="F177" s="3">
        <v>1</v>
      </c>
      <c r="G177" s="3">
        <v>0</v>
      </c>
      <c r="H177" s="3">
        <v>2</v>
      </c>
      <c r="I177" s="3" t="s">
        <v>37</v>
      </c>
      <c r="J177" s="4">
        <v>19.95</v>
      </c>
      <c r="K177" s="4">
        <v>1234.8</v>
      </c>
      <c r="L177" s="3" t="s">
        <v>27</v>
      </c>
      <c r="M177" s="1">
        <f t="shared" si="0"/>
        <v>62</v>
      </c>
      <c r="N177" s="8" t="b">
        <f t="shared" si="15"/>
        <v>0</v>
      </c>
      <c r="O177" t="b">
        <f t="shared" si="16"/>
        <v>0</v>
      </c>
      <c r="P177" t="b">
        <f t="shared" si="17"/>
        <v>1</v>
      </c>
      <c r="Q177" t="b">
        <f t="shared" si="18"/>
        <v>0</v>
      </c>
      <c r="R177">
        <f t="shared" si="19"/>
        <v>1</v>
      </c>
      <c r="S177" s="95">
        <f t="shared" si="20"/>
        <v>41839</v>
      </c>
      <c r="T177" s="96">
        <f t="shared" si="21"/>
        <v>19.916129032258063</v>
      </c>
      <c r="U177" t="str">
        <f>VLOOKUP(H177, Table2_ContractType!$A$2:$B$4, 2,TRUE)</f>
        <v>2 Year</v>
      </c>
      <c r="V177" t="str">
        <f>VLOOKUP(F177, Table3_PhoneService!$A$2:B219, 2, TRUE)</f>
        <v>One Line</v>
      </c>
      <c r="W177" t="str">
        <f>VLOOKUP(G177,Table4_InternetService!$A$2:$B$4, 2, FALSE)</f>
        <v>No Internet Service</v>
      </c>
    </row>
    <row r="178" spans="1:23" ht="15.75" customHeight="1" x14ac:dyDescent="0.2">
      <c r="A178" s="3" t="s">
        <v>207</v>
      </c>
      <c r="B178" s="3" t="s">
        <v>24</v>
      </c>
      <c r="C178" s="3">
        <v>1</v>
      </c>
      <c r="D178" s="3" t="s">
        <v>25</v>
      </c>
      <c r="E178" s="3" t="s">
        <v>25</v>
      </c>
      <c r="F178" s="3">
        <v>0</v>
      </c>
      <c r="G178" s="3">
        <v>1</v>
      </c>
      <c r="H178" s="3">
        <v>0</v>
      </c>
      <c r="I178" s="3" t="s">
        <v>26</v>
      </c>
      <c r="J178" s="4">
        <v>29.3</v>
      </c>
      <c r="K178" s="4">
        <v>355.9</v>
      </c>
      <c r="L178" s="3" t="s">
        <v>27</v>
      </c>
      <c r="M178" s="1">
        <f t="shared" si="0"/>
        <v>12</v>
      </c>
      <c r="N178" s="8" t="b">
        <f t="shared" si="15"/>
        <v>1</v>
      </c>
      <c r="O178" t="b">
        <f t="shared" si="16"/>
        <v>0</v>
      </c>
      <c r="P178" t="b">
        <f t="shared" si="17"/>
        <v>0</v>
      </c>
      <c r="Q178" t="b">
        <f t="shared" si="18"/>
        <v>1</v>
      </c>
      <c r="R178">
        <f t="shared" si="19"/>
        <v>3</v>
      </c>
      <c r="S178" s="95">
        <f t="shared" si="20"/>
        <v>43339</v>
      </c>
      <c r="T178" s="96">
        <f t="shared" si="21"/>
        <v>29.658333333333331</v>
      </c>
      <c r="U178" t="str">
        <f>VLOOKUP(H178, Table2_ContractType!$A$2:$B$4, 2,TRUE)</f>
        <v>Month-to-Month</v>
      </c>
      <c r="V178" t="str">
        <f>VLOOKUP(F178, Table3_PhoneService!$A$2:B220, 2, TRUE)</f>
        <v>No Phone Service</v>
      </c>
      <c r="W178" t="str">
        <f>VLOOKUP(G178,Table4_InternetService!$A$2:$B$4, 2, FALSE)</f>
        <v>DSL</v>
      </c>
    </row>
    <row r="179" spans="1:23" ht="15.75" customHeight="1" x14ac:dyDescent="0.2">
      <c r="A179" s="3" t="s">
        <v>208</v>
      </c>
      <c r="B179" s="3" t="s">
        <v>29</v>
      </c>
      <c r="C179" s="3">
        <v>0</v>
      </c>
      <c r="D179" s="3" t="s">
        <v>25</v>
      </c>
      <c r="E179" s="3" t="s">
        <v>25</v>
      </c>
      <c r="F179" s="3">
        <v>1</v>
      </c>
      <c r="G179" s="3">
        <v>1</v>
      </c>
      <c r="H179" s="3">
        <v>0</v>
      </c>
      <c r="I179" s="3" t="s">
        <v>35</v>
      </c>
      <c r="J179" s="4">
        <v>54.75</v>
      </c>
      <c r="K179" s="4">
        <v>1510.3</v>
      </c>
      <c r="L179" s="3" t="s">
        <v>27</v>
      </c>
      <c r="M179" s="1">
        <f t="shared" si="0"/>
        <v>28</v>
      </c>
      <c r="N179" s="8" t="b">
        <f t="shared" si="15"/>
        <v>0</v>
      </c>
      <c r="O179" t="b">
        <f t="shared" si="16"/>
        <v>0</v>
      </c>
      <c r="P179" t="b">
        <f t="shared" si="17"/>
        <v>1</v>
      </c>
      <c r="Q179" t="b">
        <f t="shared" si="18"/>
        <v>1</v>
      </c>
      <c r="R179">
        <f t="shared" si="19"/>
        <v>3</v>
      </c>
      <c r="S179" s="95">
        <f t="shared" si="20"/>
        <v>42859</v>
      </c>
      <c r="T179" s="96">
        <f t="shared" si="21"/>
        <v>53.93928571428571</v>
      </c>
      <c r="U179" t="str">
        <f>VLOOKUP(H179, Table2_ContractType!$A$2:$B$4, 2,TRUE)</f>
        <v>Month-to-Month</v>
      </c>
      <c r="V179" t="str">
        <f>VLOOKUP(F179, Table3_PhoneService!$A$2:B221, 2, TRUE)</f>
        <v>One Line</v>
      </c>
      <c r="W179" t="str">
        <f>VLOOKUP(G179,Table4_InternetService!$A$2:$B$4, 2, FALSE)</f>
        <v>DSL</v>
      </c>
    </row>
    <row r="180" spans="1:23" ht="15.75" customHeight="1" x14ac:dyDescent="0.2">
      <c r="A180" s="3" t="s">
        <v>209</v>
      </c>
      <c r="B180" s="3" t="s">
        <v>24</v>
      </c>
      <c r="C180" s="3">
        <v>0</v>
      </c>
      <c r="D180" s="3" t="s">
        <v>27</v>
      </c>
      <c r="E180" s="3" t="s">
        <v>27</v>
      </c>
      <c r="F180" s="3">
        <v>1</v>
      </c>
      <c r="G180" s="3">
        <v>1</v>
      </c>
      <c r="H180" s="3">
        <v>0</v>
      </c>
      <c r="I180" s="3" t="s">
        <v>31</v>
      </c>
      <c r="J180" s="4">
        <v>60.55</v>
      </c>
      <c r="K180" s="4">
        <v>1982.6</v>
      </c>
      <c r="L180" s="3" t="s">
        <v>27</v>
      </c>
      <c r="M180" s="1">
        <f t="shared" si="0"/>
        <v>33</v>
      </c>
      <c r="N180" s="8" t="b">
        <f t="shared" si="15"/>
        <v>1</v>
      </c>
      <c r="O180" t="b">
        <f t="shared" si="16"/>
        <v>0</v>
      </c>
      <c r="P180" t="b">
        <f t="shared" si="17"/>
        <v>1</v>
      </c>
      <c r="Q180" t="b">
        <f t="shared" si="18"/>
        <v>1</v>
      </c>
      <c r="R180">
        <f t="shared" si="19"/>
        <v>0</v>
      </c>
      <c r="S180" s="95">
        <f t="shared" si="20"/>
        <v>42709</v>
      </c>
      <c r="T180" s="96">
        <f t="shared" si="21"/>
        <v>60.078787878787878</v>
      </c>
      <c r="U180" t="str">
        <f>VLOOKUP(H180, Table2_ContractType!$A$2:$B$4, 2,TRUE)</f>
        <v>Month-to-Month</v>
      </c>
      <c r="V180" t="str">
        <f>VLOOKUP(F180, Table3_PhoneService!$A$2:B222, 2, TRUE)</f>
        <v>One Line</v>
      </c>
      <c r="W180" t="str">
        <f>VLOOKUP(G180,Table4_InternetService!$A$2:$B$4, 2, FALSE)</f>
        <v>DSL</v>
      </c>
    </row>
    <row r="181" spans="1:23" ht="15.75" customHeight="1" x14ac:dyDescent="0.2">
      <c r="A181" s="3" t="s">
        <v>210</v>
      </c>
      <c r="B181" s="3" t="s">
        <v>24</v>
      </c>
      <c r="C181" s="3">
        <v>0</v>
      </c>
      <c r="D181" s="3" t="s">
        <v>25</v>
      </c>
      <c r="E181" s="3" t="s">
        <v>25</v>
      </c>
      <c r="F181" s="3">
        <v>2</v>
      </c>
      <c r="G181" s="3">
        <v>1</v>
      </c>
      <c r="H181" s="3">
        <v>0</v>
      </c>
      <c r="I181" s="3" t="s">
        <v>31</v>
      </c>
      <c r="J181" s="4">
        <v>86.2</v>
      </c>
      <c r="K181" s="4">
        <v>4524.05</v>
      </c>
      <c r="L181" s="3" t="s">
        <v>27</v>
      </c>
      <c r="M181" s="1">
        <f t="shared" si="0"/>
        <v>52</v>
      </c>
      <c r="N181" s="8" t="b">
        <f t="shared" si="15"/>
        <v>1</v>
      </c>
      <c r="O181" t="b">
        <f t="shared" si="16"/>
        <v>0</v>
      </c>
      <c r="P181" t="b">
        <f t="shared" si="17"/>
        <v>1</v>
      </c>
      <c r="Q181" t="b">
        <f t="shared" si="18"/>
        <v>1</v>
      </c>
      <c r="R181">
        <f t="shared" si="19"/>
        <v>3</v>
      </c>
      <c r="S181" s="95">
        <f t="shared" si="20"/>
        <v>42139</v>
      </c>
      <c r="T181" s="96">
        <f t="shared" si="21"/>
        <v>87.000961538461539</v>
      </c>
      <c r="U181" t="str">
        <f>VLOOKUP(H181, Table2_ContractType!$A$2:$B$4, 2,TRUE)</f>
        <v>Month-to-Month</v>
      </c>
      <c r="V181" t="str">
        <f>VLOOKUP(F181, Table3_PhoneService!$A$2:B223, 2, TRUE)</f>
        <v>Two or More Lines</v>
      </c>
      <c r="W181" t="str">
        <f>VLOOKUP(G181,Table4_InternetService!$A$2:$B$4, 2, FALSE)</f>
        <v>DSL</v>
      </c>
    </row>
    <row r="182" spans="1:23" ht="15.75" customHeight="1" x14ac:dyDescent="0.2">
      <c r="A182" s="3" t="s">
        <v>211</v>
      </c>
      <c r="B182" s="3" t="s">
        <v>29</v>
      </c>
      <c r="C182" s="3">
        <v>0</v>
      </c>
      <c r="D182" s="3" t="s">
        <v>27</v>
      </c>
      <c r="E182" s="3" t="s">
        <v>27</v>
      </c>
      <c r="F182" s="3">
        <v>2</v>
      </c>
      <c r="G182" s="3">
        <v>2</v>
      </c>
      <c r="H182" s="3">
        <v>0</v>
      </c>
      <c r="I182" s="3" t="s">
        <v>31</v>
      </c>
      <c r="J182" s="4">
        <v>95.45</v>
      </c>
      <c r="K182" s="4">
        <v>95.45</v>
      </c>
      <c r="L182" s="3" t="s">
        <v>25</v>
      </c>
      <c r="M182" s="1">
        <f t="shared" si="0"/>
        <v>1</v>
      </c>
      <c r="N182" s="8" t="b">
        <f t="shared" si="15"/>
        <v>0</v>
      </c>
      <c r="O182" t="b">
        <f t="shared" si="16"/>
        <v>1</v>
      </c>
      <c r="P182" t="b">
        <f t="shared" si="17"/>
        <v>1</v>
      </c>
      <c r="Q182" t="b">
        <f t="shared" si="18"/>
        <v>1</v>
      </c>
      <c r="R182">
        <f t="shared" si="19"/>
        <v>0</v>
      </c>
      <c r="S182" s="95">
        <f t="shared" si="20"/>
        <v>43669</v>
      </c>
      <c r="T182" s="96">
        <f t="shared" si="21"/>
        <v>95.45</v>
      </c>
      <c r="U182" t="str">
        <f>VLOOKUP(H182, Table2_ContractType!$A$2:$B$4, 2,TRUE)</f>
        <v>Month-to-Month</v>
      </c>
      <c r="V182" t="str">
        <f>VLOOKUP(F182, Table3_PhoneService!$A$2:B224, 2, TRUE)</f>
        <v>Two or More Lines</v>
      </c>
      <c r="W182" t="str">
        <f>VLOOKUP(G182,Table4_InternetService!$A$2:$B$4, 2, FALSE)</f>
        <v>Fiber Optic</v>
      </c>
    </row>
    <row r="183" spans="1:23" ht="15.75" customHeight="1" x14ac:dyDescent="0.2">
      <c r="A183" s="3" t="s">
        <v>212</v>
      </c>
      <c r="B183" s="3" t="s">
        <v>29</v>
      </c>
      <c r="C183" s="3">
        <v>0</v>
      </c>
      <c r="D183" s="3" t="s">
        <v>27</v>
      </c>
      <c r="E183" s="3" t="s">
        <v>27</v>
      </c>
      <c r="F183" s="3">
        <v>1</v>
      </c>
      <c r="G183" s="3">
        <v>1</v>
      </c>
      <c r="H183" s="3">
        <v>0</v>
      </c>
      <c r="I183" s="3" t="s">
        <v>35</v>
      </c>
      <c r="J183" s="4">
        <v>63.95</v>
      </c>
      <c r="K183" s="4">
        <v>318.10000000000002</v>
      </c>
      <c r="L183" s="3" t="s">
        <v>27</v>
      </c>
      <c r="M183" s="1">
        <f t="shared" si="0"/>
        <v>5</v>
      </c>
      <c r="N183" s="8" t="b">
        <f t="shared" si="15"/>
        <v>0</v>
      </c>
      <c r="O183" t="b">
        <f t="shared" si="16"/>
        <v>0</v>
      </c>
      <c r="P183" t="b">
        <f t="shared" si="17"/>
        <v>1</v>
      </c>
      <c r="Q183" t="b">
        <f t="shared" si="18"/>
        <v>1</v>
      </c>
      <c r="R183">
        <f t="shared" si="19"/>
        <v>0</v>
      </c>
      <c r="S183" s="95">
        <f t="shared" si="20"/>
        <v>43549</v>
      </c>
      <c r="T183" s="96">
        <f t="shared" si="21"/>
        <v>63.620000000000005</v>
      </c>
      <c r="U183" t="str">
        <f>VLOOKUP(H183, Table2_ContractType!$A$2:$B$4, 2,TRUE)</f>
        <v>Month-to-Month</v>
      </c>
      <c r="V183" t="str">
        <f>VLOOKUP(F183, Table3_PhoneService!$A$2:B225, 2, TRUE)</f>
        <v>One Line</v>
      </c>
      <c r="W183" t="str">
        <f>VLOOKUP(G183,Table4_InternetService!$A$2:$B$4, 2, FALSE)</f>
        <v>DSL</v>
      </c>
    </row>
    <row r="184" spans="1:23" ht="15.75" customHeight="1" x14ac:dyDescent="0.2">
      <c r="A184" s="3" t="s">
        <v>213</v>
      </c>
      <c r="B184" s="3" t="s">
        <v>29</v>
      </c>
      <c r="C184" s="3">
        <v>0</v>
      </c>
      <c r="D184" s="3" t="s">
        <v>27</v>
      </c>
      <c r="E184" s="3" t="s">
        <v>27</v>
      </c>
      <c r="F184" s="3">
        <v>1</v>
      </c>
      <c r="G184" s="3">
        <v>1</v>
      </c>
      <c r="H184" s="3">
        <v>1</v>
      </c>
      <c r="I184" s="3" t="s">
        <v>37</v>
      </c>
      <c r="J184" s="4">
        <v>65.349999999999994</v>
      </c>
      <c r="K184" s="4">
        <v>1231.8499999999999</v>
      </c>
      <c r="L184" s="3" t="s">
        <v>27</v>
      </c>
      <c r="M184" s="1">
        <f t="shared" si="0"/>
        <v>19</v>
      </c>
      <c r="N184" s="8" t="b">
        <f t="shared" si="15"/>
        <v>0</v>
      </c>
      <c r="O184" t="b">
        <f t="shared" si="16"/>
        <v>0</v>
      </c>
      <c r="P184" t="b">
        <f t="shared" si="17"/>
        <v>1</v>
      </c>
      <c r="Q184" t="b">
        <f t="shared" si="18"/>
        <v>1</v>
      </c>
      <c r="R184">
        <f t="shared" si="19"/>
        <v>0</v>
      </c>
      <c r="S184" s="95">
        <f t="shared" si="20"/>
        <v>43129</v>
      </c>
      <c r="T184" s="96">
        <f t="shared" si="21"/>
        <v>64.834210526315786</v>
      </c>
      <c r="U184" t="str">
        <f>VLOOKUP(H184, Table2_ContractType!$A$2:$B$4, 2,TRUE)</f>
        <v>1 Year</v>
      </c>
      <c r="V184" t="str">
        <f>VLOOKUP(F184, Table3_PhoneService!$A$2:B226, 2, TRUE)</f>
        <v>One Line</v>
      </c>
      <c r="W184" t="str">
        <f>VLOOKUP(G184,Table4_InternetService!$A$2:$B$4, 2, FALSE)</f>
        <v>DSL</v>
      </c>
    </row>
    <row r="185" spans="1:23" ht="15.75" customHeight="1" x14ac:dyDescent="0.2">
      <c r="A185" s="3" t="s">
        <v>214</v>
      </c>
      <c r="B185" s="3" t="s">
        <v>29</v>
      </c>
      <c r="C185" s="3">
        <v>0</v>
      </c>
      <c r="D185" s="3" t="s">
        <v>25</v>
      </c>
      <c r="E185" s="3" t="s">
        <v>25</v>
      </c>
      <c r="F185" s="3">
        <v>0</v>
      </c>
      <c r="G185" s="3">
        <v>1</v>
      </c>
      <c r="H185" s="3">
        <v>2</v>
      </c>
      <c r="I185" s="3" t="s">
        <v>26</v>
      </c>
      <c r="J185" s="4">
        <v>50.2</v>
      </c>
      <c r="K185" s="4">
        <v>2554</v>
      </c>
      <c r="L185" s="3" t="s">
        <v>27</v>
      </c>
      <c r="M185" s="1">
        <f t="shared" si="0"/>
        <v>51</v>
      </c>
      <c r="N185" s="8" t="b">
        <f t="shared" si="15"/>
        <v>0</v>
      </c>
      <c r="O185" t="b">
        <f t="shared" si="16"/>
        <v>0</v>
      </c>
      <c r="P185" t="b">
        <f t="shared" si="17"/>
        <v>0</v>
      </c>
      <c r="Q185" t="b">
        <f t="shared" si="18"/>
        <v>1</v>
      </c>
      <c r="R185">
        <f t="shared" si="19"/>
        <v>3</v>
      </c>
      <c r="S185" s="95">
        <f t="shared" si="20"/>
        <v>42169</v>
      </c>
      <c r="T185" s="96">
        <f t="shared" si="21"/>
        <v>50.078431372549019</v>
      </c>
      <c r="U185" t="str">
        <f>VLOOKUP(H185, Table2_ContractType!$A$2:$B$4, 2,TRUE)</f>
        <v>2 Year</v>
      </c>
      <c r="V185" t="str">
        <f>VLOOKUP(F185, Table3_PhoneService!$A$2:B227, 2, TRUE)</f>
        <v>No Phone Service</v>
      </c>
      <c r="W185" t="str">
        <f>VLOOKUP(G185,Table4_InternetService!$A$2:$B$4, 2, FALSE)</f>
        <v>DSL</v>
      </c>
    </row>
    <row r="186" spans="1:23" ht="15.75" customHeight="1" x14ac:dyDescent="0.2">
      <c r="A186" s="3" t="s">
        <v>215</v>
      </c>
      <c r="B186" s="3" t="s">
        <v>24</v>
      </c>
      <c r="C186" s="3">
        <v>0</v>
      </c>
      <c r="D186" s="3" t="s">
        <v>25</v>
      </c>
      <c r="E186" s="3" t="s">
        <v>25</v>
      </c>
      <c r="F186" s="3">
        <v>0</v>
      </c>
      <c r="G186" s="3">
        <v>1</v>
      </c>
      <c r="H186" s="3">
        <v>2</v>
      </c>
      <c r="I186" s="3" t="s">
        <v>37</v>
      </c>
      <c r="J186" s="4">
        <v>63.8</v>
      </c>
      <c r="K186" s="4">
        <v>4684.3</v>
      </c>
      <c r="L186" s="3" t="s">
        <v>27</v>
      </c>
      <c r="M186" s="1">
        <f t="shared" si="0"/>
        <v>73</v>
      </c>
      <c r="N186" s="8" t="b">
        <f t="shared" si="15"/>
        <v>1</v>
      </c>
      <c r="O186" t="b">
        <f t="shared" si="16"/>
        <v>0</v>
      </c>
      <c r="P186" t="b">
        <f t="shared" si="17"/>
        <v>0</v>
      </c>
      <c r="Q186" t="b">
        <f t="shared" si="18"/>
        <v>1</v>
      </c>
      <c r="R186">
        <f t="shared" si="19"/>
        <v>3</v>
      </c>
      <c r="S186" s="95">
        <f t="shared" si="20"/>
        <v>41509</v>
      </c>
      <c r="T186" s="96">
        <f t="shared" si="21"/>
        <v>64.168493150684938</v>
      </c>
      <c r="U186" t="str">
        <f>VLOOKUP(H186, Table2_ContractType!$A$2:$B$4, 2,TRUE)</f>
        <v>2 Year</v>
      </c>
      <c r="V186" t="str">
        <f>VLOOKUP(F186, Table3_PhoneService!$A$2:B228, 2, TRUE)</f>
        <v>No Phone Service</v>
      </c>
      <c r="W186" t="str">
        <f>VLOOKUP(G186,Table4_InternetService!$A$2:$B$4, 2, FALSE)</f>
        <v>DSL</v>
      </c>
    </row>
    <row r="187" spans="1:23" ht="15.75" customHeight="1" x14ac:dyDescent="0.2">
      <c r="A187" s="3" t="s">
        <v>216</v>
      </c>
      <c r="B187" s="3" t="s">
        <v>29</v>
      </c>
      <c r="C187" s="3">
        <v>0</v>
      </c>
      <c r="D187" s="3" t="s">
        <v>27</v>
      </c>
      <c r="E187" s="3" t="s">
        <v>27</v>
      </c>
      <c r="F187" s="3">
        <v>1</v>
      </c>
      <c r="G187" s="3">
        <v>0</v>
      </c>
      <c r="H187" s="3">
        <v>2</v>
      </c>
      <c r="I187" s="3" t="s">
        <v>37</v>
      </c>
      <c r="J187" s="4">
        <v>20.05</v>
      </c>
      <c r="K187" s="4">
        <v>614.45000000000005</v>
      </c>
      <c r="L187" s="3" t="s">
        <v>27</v>
      </c>
      <c r="M187" s="1">
        <f t="shared" si="0"/>
        <v>31</v>
      </c>
      <c r="N187" s="8" t="b">
        <f t="shared" si="15"/>
        <v>0</v>
      </c>
      <c r="O187" t="b">
        <f t="shared" si="16"/>
        <v>0</v>
      </c>
      <c r="P187" t="b">
        <f t="shared" si="17"/>
        <v>1</v>
      </c>
      <c r="Q187" t="b">
        <f t="shared" si="18"/>
        <v>0</v>
      </c>
      <c r="R187">
        <f t="shared" si="19"/>
        <v>0</v>
      </c>
      <c r="S187" s="95">
        <f t="shared" si="20"/>
        <v>42769</v>
      </c>
      <c r="T187" s="96">
        <f t="shared" si="21"/>
        <v>19.820967741935487</v>
      </c>
      <c r="U187" t="str">
        <f>VLOOKUP(H187, Table2_ContractType!$A$2:$B$4, 2,TRUE)</f>
        <v>2 Year</v>
      </c>
      <c r="V187" t="str">
        <f>VLOOKUP(F187, Table3_PhoneService!$A$2:B229, 2, TRUE)</f>
        <v>One Line</v>
      </c>
      <c r="W187" t="str">
        <f>VLOOKUP(G187,Table4_InternetService!$A$2:$B$4, 2, FALSE)</f>
        <v>No Internet Service</v>
      </c>
    </row>
    <row r="188" spans="1:23" ht="15.75" customHeight="1" x14ac:dyDescent="0.2">
      <c r="A188" s="3" t="s">
        <v>217</v>
      </c>
      <c r="B188" s="3" t="s">
        <v>24</v>
      </c>
      <c r="C188" s="3">
        <v>0</v>
      </c>
      <c r="D188" s="3" t="s">
        <v>25</v>
      </c>
      <c r="E188" s="3" t="s">
        <v>27</v>
      </c>
      <c r="F188" s="3">
        <v>1</v>
      </c>
      <c r="G188" s="3">
        <v>2</v>
      </c>
      <c r="H188" s="3">
        <v>0</v>
      </c>
      <c r="I188" s="3" t="s">
        <v>31</v>
      </c>
      <c r="J188" s="4">
        <v>101.15</v>
      </c>
      <c r="K188" s="4">
        <v>842.9</v>
      </c>
      <c r="L188" s="3" t="s">
        <v>25</v>
      </c>
      <c r="M188" s="1">
        <f t="shared" si="0"/>
        <v>8</v>
      </c>
      <c r="N188" s="8" t="b">
        <f t="shared" si="15"/>
        <v>1</v>
      </c>
      <c r="O188" t="b">
        <f t="shared" si="16"/>
        <v>1</v>
      </c>
      <c r="P188" t="b">
        <f t="shared" si="17"/>
        <v>1</v>
      </c>
      <c r="Q188" t="b">
        <f t="shared" si="18"/>
        <v>1</v>
      </c>
      <c r="R188">
        <f t="shared" si="19"/>
        <v>1</v>
      </c>
      <c r="S188" s="95">
        <f t="shared" si="20"/>
        <v>43459</v>
      </c>
      <c r="T188" s="96">
        <f t="shared" si="21"/>
        <v>105.3625</v>
      </c>
      <c r="U188" t="str">
        <f>VLOOKUP(H188, Table2_ContractType!$A$2:$B$4, 2,TRUE)</f>
        <v>Month-to-Month</v>
      </c>
      <c r="V188" t="str">
        <f>VLOOKUP(F188, Table3_PhoneService!$A$2:B230, 2, TRUE)</f>
        <v>One Line</v>
      </c>
      <c r="W188" t="str">
        <f>VLOOKUP(G188,Table4_InternetService!$A$2:$B$4, 2, FALSE)</f>
        <v>Fiber Optic</v>
      </c>
    </row>
    <row r="189" spans="1:23" ht="15.75" customHeight="1" x14ac:dyDescent="0.2">
      <c r="A189" s="3" t="s">
        <v>218</v>
      </c>
      <c r="B189" s="3" t="s">
        <v>29</v>
      </c>
      <c r="C189" s="3">
        <v>0</v>
      </c>
      <c r="D189" s="3" t="s">
        <v>27</v>
      </c>
      <c r="E189" s="3" t="s">
        <v>27</v>
      </c>
      <c r="F189" s="3">
        <v>2</v>
      </c>
      <c r="G189" s="3">
        <v>1</v>
      </c>
      <c r="H189" s="3">
        <v>1</v>
      </c>
      <c r="I189" s="3" t="s">
        <v>26</v>
      </c>
      <c r="J189" s="4">
        <v>65</v>
      </c>
      <c r="K189" s="4">
        <v>2531.8000000000002</v>
      </c>
      <c r="L189" s="3" t="s">
        <v>27</v>
      </c>
      <c r="M189" s="1">
        <f t="shared" si="0"/>
        <v>39</v>
      </c>
      <c r="N189" s="8" t="b">
        <f t="shared" si="15"/>
        <v>0</v>
      </c>
      <c r="O189" t="b">
        <f t="shared" si="16"/>
        <v>0</v>
      </c>
      <c r="P189" t="b">
        <f t="shared" si="17"/>
        <v>1</v>
      </c>
      <c r="Q189" t="b">
        <f t="shared" si="18"/>
        <v>1</v>
      </c>
      <c r="R189">
        <f t="shared" si="19"/>
        <v>0</v>
      </c>
      <c r="S189" s="95">
        <f t="shared" si="20"/>
        <v>42529</v>
      </c>
      <c r="T189" s="96">
        <f t="shared" si="21"/>
        <v>64.917948717948718</v>
      </c>
      <c r="U189" t="str">
        <f>VLOOKUP(H189, Table2_ContractType!$A$2:$B$4, 2,TRUE)</f>
        <v>1 Year</v>
      </c>
      <c r="V189" t="str">
        <f>VLOOKUP(F189, Table3_PhoneService!$A$2:B231, 2, TRUE)</f>
        <v>Two or More Lines</v>
      </c>
      <c r="W189" t="str">
        <f>VLOOKUP(G189,Table4_InternetService!$A$2:$B$4, 2, FALSE)</f>
        <v>DSL</v>
      </c>
    </row>
    <row r="190" spans="1:23" ht="15.75" customHeight="1" x14ac:dyDescent="0.2">
      <c r="A190" s="3" t="s">
        <v>219</v>
      </c>
      <c r="B190" s="3" t="s">
        <v>29</v>
      </c>
      <c r="C190" s="3">
        <v>0</v>
      </c>
      <c r="D190" s="3" t="s">
        <v>27</v>
      </c>
      <c r="E190" s="3" t="s">
        <v>27</v>
      </c>
      <c r="F190" s="3">
        <v>1</v>
      </c>
      <c r="G190" s="3">
        <v>0</v>
      </c>
      <c r="H190" s="3">
        <v>0</v>
      </c>
      <c r="I190" s="3" t="s">
        <v>26</v>
      </c>
      <c r="J190" s="4">
        <v>19.25</v>
      </c>
      <c r="K190" s="4">
        <v>86.05</v>
      </c>
      <c r="L190" s="3" t="s">
        <v>27</v>
      </c>
      <c r="M190" s="1">
        <f t="shared" si="0"/>
        <v>4</v>
      </c>
      <c r="N190" s="8" t="b">
        <f t="shared" si="15"/>
        <v>0</v>
      </c>
      <c r="O190" t="b">
        <f t="shared" si="16"/>
        <v>0</v>
      </c>
      <c r="P190" t="b">
        <f t="shared" si="17"/>
        <v>1</v>
      </c>
      <c r="Q190" t="b">
        <f t="shared" si="18"/>
        <v>0</v>
      </c>
      <c r="R190">
        <f t="shared" si="19"/>
        <v>0</v>
      </c>
      <c r="S190" s="95">
        <f t="shared" si="20"/>
        <v>43579</v>
      </c>
      <c r="T190" s="96">
        <f t="shared" si="21"/>
        <v>21.512499999999999</v>
      </c>
      <c r="U190" t="str">
        <f>VLOOKUP(H190, Table2_ContractType!$A$2:$B$4, 2,TRUE)</f>
        <v>Month-to-Month</v>
      </c>
      <c r="V190" t="str">
        <f>VLOOKUP(F190, Table3_PhoneService!$A$2:B232, 2, TRUE)</f>
        <v>One Line</v>
      </c>
      <c r="W190" t="str">
        <f>VLOOKUP(G190,Table4_InternetService!$A$2:$B$4, 2, FALSE)</f>
        <v>No Internet Service</v>
      </c>
    </row>
    <row r="191" spans="1:23" ht="15.75" customHeight="1" x14ac:dyDescent="0.2">
      <c r="A191" s="3" t="s">
        <v>220</v>
      </c>
      <c r="B191" s="3" t="s">
        <v>24</v>
      </c>
      <c r="C191" s="3">
        <v>0</v>
      </c>
      <c r="D191" s="3" t="s">
        <v>27</v>
      </c>
      <c r="E191" s="3" t="s">
        <v>25</v>
      </c>
      <c r="F191" s="3">
        <v>0</v>
      </c>
      <c r="G191" s="3">
        <v>1</v>
      </c>
      <c r="H191" s="3">
        <v>1</v>
      </c>
      <c r="I191" s="3" t="s">
        <v>26</v>
      </c>
      <c r="J191" s="4">
        <v>36.049999999999997</v>
      </c>
      <c r="K191" s="4">
        <v>402.6</v>
      </c>
      <c r="L191" s="3" t="s">
        <v>27</v>
      </c>
      <c r="M191" s="1">
        <f t="shared" si="0"/>
        <v>11</v>
      </c>
      <c r="N191" s="8" t="b">
        <f t="shared" si="15"/>
        <v>1</v>
      </c>
      <c r="O191" t="b">
        <f t="shared" si="16"/>
        <v>0</v>
      </c>
      <c r="P191" t="b">
        <f t="shared" si="17"/>
        <v>0</v>
      </c>
      <c r="Q191" t="b">
        <f t="shared" si="18"/>
        <v>1</v>
      </c>
      <c r="R191">
        <f t="shared" si="19"/>
        <v>2</v>
      </c>
      <c r="S191" s="95">
        <f t="shared" si="20"/>
        <v>43369</v>
      </c>
      <c r="T191" s="96">
        <f t="shared" si="21"/>
        <v>36.6</v>
      </c>
      <c r="U191" t="str">
        <f>VLOOKUP(H191, Table2_ContractType!$A$2:$B$4, 2,TRUE)</f>
        <v>1 Year</v>
      </c>
      <c r="V191" t="str">
        <f>VLOOKUP(F191, Table3_PhoneService!$A$2:B233, 2, TRUE)</f>
        <v>No Phone Service</v>
      </c>
      <c r="W191" t="str">
        <f>VLOOKUP(G191,Table4_InternetService!$A$2:$B$4, 2, FALSE)</f>
        <v>DSL</v>
      </c>
    </row>
    <row r="192" spans="1:23" ht="15.75" customHeight="1" x14ac:dyDescent="0.2">
      <c r="A192" s="3" t="s">
        <v>221</v>
      </c>
      <c r="B192" s="3" t="s">
        <v>29</v>
      </c>
      <c r="C192" s="3">
        <v>0</v>
      </c>
      <c r="D192" s="3" t="s">
        <v>27</v>
      </c>
      <c r="E192" s="3" t="s">
        <v>27</v>
      </c>
      <c r="F192" s="3">
        <v>1</v>
      </c>
      <c r="G192" s="3">
        <v>2</v>
      </c>
      <c r="H192" s="3">
        <v>0</v>
      </c>
      <c r="I192" s="3" t="s">
        <v>31</v>
      </c>
      <c r="J192" s="4">
        <v>96.1</v>
      </c>
      <c r="K192" s="4">
        <v>453.4</v>
      </c>
      <c r="L192" s="3" t="s">
        <v>25</v>
      </c>
      <c r="M192" s="1">
        <f t="shared" si="0"/>
        <v>5</v>
      </c>
      <c r="N192" s="8" t="b">
        <f t="shared" si="15"/>
        <v>0</v>
      </c>
      <c r="O192" t="b">
        <f t="shared" si="16"/>
        <v>1</v>
      </c>
      <c r="P192" t="b">
        <f t="shared" si="17"/>
        <v>1</v>
      </c>
      <c r="Q192" t="b">
        <f t="shared" si="18"/>
        <v>1</v>
      </c>
      <c r="R192">
        <f t="shared" si="19"/>
        <v>0</v>
      </c>
      <c r="S192" s="95">
        <f t="shared" si="20"/>
        <v>43549</v>
      </c>
      <c r="T192" s="96">
        <f t="shared" si="21"/>
        <v>90.679999999999993</v>
      </c>
      <c r="U192" t="str">
        <f>VLOOKUP(H192, Table2_ContractType!$A$2:$B$4, 2,TRUE)</f>
        <v>Month-to-Month</v>
      </c>
      <c r="V192" t="str">
        <f>VLOOKUP(F192, Table3_PhoneService!$A$2:B234, 2, TRUE)</f>
        <v>One Line</v>
      </c>
      <c r="W192" t="str">
        <f>VLOOKUP(G192,Table4_InternetService!$A$2:$B$4, 2, FALSE)</f>
        <v>Fiber Optic</v>
      </c>
    </row>
    <row r="193" spans="1:23" ht="15.75" customHeight="1" x14ac:dyDescent="0.2">
      <c r="A193" s="3" t="s">
        <v>222</v>
      </c>
      <c r="B193" s="3" t="s">
        <v>24</v>
      </c>
      <c r="C193" s="3">
        <v>0</v>
      </c>
      <c r="D193" s="3" t="s">
        <v>27</v>
      </c>
      <c r="E193" s="3" t="s">
        <v>27</v>
      </c>
      <c r="F193" s="3">
        <v>1</v>
      </c>
      <c r="G193" s="3">
        <v>0</v>
      </c>
      <c r="H193" s="3">
        <v>1</v>
      </c>
      <c r="I193" s="3" t="s">
        <v>26</v>
      </c>
      <c r="J193" s="4">
        <v>19.05</v>
      </c>
      <c r="K193" s="4">
        <v>326.64999999999998</v>
      </c>
      <c r="L193" s="3" t="s">
        <v>27</v>
      </c>
      <c r="M193" s="1">
        <f t="shared" si="0"/>
        <v>17</v>
      </c>
      <c r="N193" s="8" t="b">
        <f t="shared" si="15"/>
        <v>1</v>
      </c>
      <c r="O193" t="b">
        <f t="shared" si="16"/>
        <v>0</v>
      </c>
      <c r="P193" t="b">
        <f t="shared" si="17"/>
        <v>1</v>
      </c>
      <c r="Q193" t="b">
        <f t="shared" si="18"/>
        <v>0</v>
      </c>
      <c r="R193">
        <f t="shared" si="19"/>
        <v>0</v>
      </c>
      <c r="S193" s="95">
        <f t="shared" si="20"/>
        <v>43189</v>
      </c>
      <c r="T193" s="96">
        <f t="shared" si="21"/>
        <v>19.214705882352941</v>
      </c>
      <c r="U193" t="str">
        <f>VLOOKUP(H193, Table2_ContractType!$A$2:$B$4, 2,TRUE)</f>
        <v>1 Year</v>
      </c>
      <c r="V193" t="str">
        <f>VLOOKUP(F193, Table3_PhoneService!$A$2:B235, 2, TRUE)</f>
        <v>One Line</v>
      </c>
      <c r="W193" t="str">
        <f>VLOOKUP(G193,Table4_InternetService!$A$2:$B$4, 2, FALSE)</f>
        <v>No Internet Service</v>
      </c>
    </row>
    <row r="194" spans="1:23" ht="15.75" customHeight="1" x14ac:dyDescent="0.2">
      <c r="A194" s="3" t="s">
        <v>223</v>
      </c>
      <c r="B194" s="3" t="s">
        <v>29</v>
      </c>
      <c r="C194" s="3">
        <v>1</v>
      </c>
      <c r="D194" s="3" t="s">
        <v>27</v>
      </c>
      <c r="E194" s="3" t="s">
        <v>27</v>
      </c>
      <c r="F194" s="3">
        <v>2</v>
      </c>
      <c r="G194" s="3">
        <v>2</v>
      </c>
      <c r="H194" s="3">
        <v>1</v>
      </c>
      <c r="I194" s="3" t="s">
        <v>37</v>
      </c>
      <c r="J194" s="4">
        <v>105.75</v>
      </c>
      <c r="K194" s="4">
        <v>7382.85</v>
      </c>
      <c r="L194" s="3" t="s">
        <v>27</v>
      </c>
      <c r="M194" s="1">
        <f t="shared" si="0"/>
        <v>70</v>
      </c>
      <c r="N194" s="8" t="b">
        <f t="shared" si="15"/>
        <v>0</v>
      </c>
      <c r="O194" t="b">
        <f t="shared" si="16"/>
        <v>0</v>
      </c>
      <c r="P194" t="b">
        <f t="shared" si="17"/>
        <v>1</v>
      </c>
      <c r="Q194" t="b">
        <f t="shared" si="18"/>
        <v>1</v>
      </c>
      <c r="R194">
        <f t="shared" si="19"/>
        <v>0</v>
      </c>
      <c r="S194" s="95">
        <f t="shared" si="20"/>
        <v>41599</v>
      </c>
      <c r="T194" s="96">
        <f t="shared" si="21"/>
        <v>105.46928571428572</v>
      </c>
      <c r="U194" t="str">
        <f>VLOOKUP(H194, Table2_ContractType!$A$2:$B$4, 2,TRUE)</f>
        <v>1 Year</v>
      </c>
      <c r="V194" t="str">
        <f>VLOOKUP(F194, Table3_PhoneService!$A$2:B236, 2, TRUE)</f>
        <v>Two or More Lines</v>
      </c>
      <c r="W194" t="str">
        <f>VLOOKUP(G194,Table4_InternetService!$A$2:$B$4, 2, FALSE)</f>
        <v>Fiber Optic</v>
      </c>
    </row>
    <row r="195" spans="1:23" ht="15.75" customHeight="1" x14ac:dyDescent="0.2">
      <c r="A195" s="3" t="s">
        <v>224</v>
      </c>
      <c r="B195" s="3" t="s">
        <v>24</v>
      </c>
      <c r="C195" s="3">
        <v>0</v>
      </c>
      <c r="D195" s="3" t="s">
        <v>27</v>
      </c>
      <c r="E195" s="3" t="s">
        <v>27</v>
      </c>
      <c r="F195" s="3">
        <v>0</v>
      </c>
      <c r="G195" s="3">
        <v>1</v>
      </c>
      <c r="H195" s="3">
        <v>1</v>
      </c>
      <c r="I195" s="3" t="s">
        <v>35</v>
      </c>
      <c r="J195" s="4">
        <v>40.4</v>
      </c>
      <c r="K195" s="4">
        <v>422.6</v>
      </c>
      <c r="L195" s="3" t="s">
        <v>27</v>
      </c>
      <c r="M195" s="1">
        <f t="shared" si="0"/>
        <v>10</v>
      </c>
      <c r="N195" s="8" t="b">
        <f t="shared" ref="N195:N258" si="22">IF(B195="Female", TRUE, FALSE)</f>
        <v>1</v>
      </c>
      <c r="O195" t="b">
        <f t="shared" ref="O195:O258" si="23">IF(L195="Yes", TRUE, FALSE)</f>
        <v>0</v>
      </c>
      <c r="P195" t="b">
        <f t="shared" ref="P195:P258" si="24">IF(F195&gt;=1, TRUE, FALSE)</f>
        <v>0</v>
      </c>
      <c r="Q195" t="b">
        <f t="shared" ref="Q195:Q258" si="25">IF(G195&gt;=1, TRUE, FALSE)</f>
        <v>1</v>
      </c>
      <c r="R195">
        <f t="shared" ref="R195:R258" si="26">IF(AND(D195="No",E195="No"),0,IF(AND(D195="Yes",E195="No"),1,IF(AND(D195="No",E195="Yes",Q195),2,IF(AND(D195="Yes",E195="Yes"),3))))</f>
        <v>0</v>
      </c>
      <c r="S195" s="95">
        <f t="shared" ref="S195:S258" si="27">DATE(2019, 8, 22)- (M195*30)</f>
        <v>43399</v>
      </c>
      <c r="T195" s="96">
        <f t="shared" ref="T195:T258" si="28">(K195/M195)</f>
        <v>42.260000000000005</v>
      </c>
      <c r="U195" t="str">
        <f>VLOOKUP(H195, Table2_ContractType!$A$2:$B$4, 2,TRUE)</f>
        <v>1 Year</v>
      </c>
      <c r="V195" t="str">
        <f>VLOOKUP(F195, Table3_PhoneService!$A$2:B237, 2, TRUE)</f>
        <v>No Phone Service</v>
      </c>
      <c r="W195" t="str">
        <f>VLOOKUP(G195,Table4_InternetService!$A$2:$B$4, 2, FALSE)</f>
        <v>DSL</v>
      </c>
    </row>
    <row r="196" spans="1:23" ht="15.75" customHeight="1" x14ac:dyDescent="0.2">
      <c r="A196" s="3" t="s">
        <v>225</v>
      </c>
      <c r="B196" s="3" t="s">
        <v>24</v>
      </c>
      <c r="C196" s="3">
        <v>0</v>
      </c>
      <c r="D196" s="3" t="s">
        <v>25</v>
      </c>
      <c r="E196" s="3" t="s">
        <v>25</v>
      </c>
      <c r="F196" s="3">
        <v>2</v>
      </c>
      <c r="G196" s="3">
        <v>2</v>
      </c>
      <c r="H196" s="3">
        <v>0</v>
      </c>
      <c r="I196" s="3" t="s">
        <v>31</v>
      </c>
      <c r="J196" s="4">
        <v>99.15</v>
      </c>
      <c r="K196" s="4">
        <v>6010.05</v>
      </c>
      <c r="L196" s="3" t="s">
        <v>25</v>
      </c>
      <c r="M196" s="1">
        <f t="shared" si="0"/>
        <v>61</v>
      </c>
      <c r="N196" s="8" t="b">
        <f t="shared" si="22"/>
        <v>1</v>
      </c>
      <c r="O196" t="b">
        <f t="shared" si="23"/>
        <v>1</v>
      </c>
      <c r="P196" t="b">
        <f t="shared" si="24"/>
        <v>1</v>
      </c>
      <c r="Q196" t="b">
        <f t="shared" si="25"/>
        <v>1</v>
      </c>
      <c r="R196">
        <f t="shared" si="26"/>
        <v>3</v>
      </c>
      <c r="S196" s="95">
        <f t="shared" si="27"/>
        <v>41869</v>
      </c>
      <c r="T196" s="96">
        <f t="shared" si="28"/>
        <v>98.525409836065577</v>
      </c>
      <c r="U196" t="str">
        <f>VLOOKUP(H196, Table2_ContractType!$A$2:$B$4, 2,TRUE)</f>
        <v>Month-to-Month</v>
      </c>
      <c r="V196" t="str">
        <f>VLOOKUP(F196, Table3_PhoneService!$A$2:B238, 2, TRUE)</f>
        <v>Two or More Lines</v>
      </c>
      <c r="W196" t="str">
        <f>VLOOKUP(G196,Table4_InternetService!$A$2:$B$4, 2, FALSE)</f>
        <v>Fiber Optic</v>
      </c>
    </row>
    <row r="197" spans="1:23" ht="15.75" customHeight="1" x14ac:dyDescent="0.2">
      <c r="A197" s="3" t="s">
        <v>226</v>
      </c>
      <c r="B197" s="3" t="s">
        <v>24</v>
      </c>
      <c r="C197" s="3">
        <v>0</v>
      </c>
      <c r="D197" s="3" t="s">
        <v>25</v>
      </c>
      <c r="E197" s="3" t="s">
        <v>27</v>
      </c>
      <c r="F197" s="3">
        <v>1</v>
      </c>
      <c r="G197" s="3">
        <v>1</v>
      </c>
      <c r="H197" s="3">
        <v>1</v>
      </c>
      <c r="I197" s="3" t="s">
        <v>37</v>
      </c>
      <c r="J197" s="4">
        <v>84.8</v>
      </c>
      <c r="K197" s="4">
        <v>6046.1</v>
      </c>
      <c r="L197" s="3" t="s">
        <v>27</v>
      </c>
      <c r="M197" s="1">
        <f t="shared" si="0"/>
        <v>71</v>
      </c>
      <c r="N197" s="8" t="b">
        <f t="shared" si="22"/>
        <v>1</v>
      </c>
      <c r="O197" t="b">
        <f t="shared" si="23"/>
        <v>0</v>
      </c>
      <c r="P197" t="b">
        <f t="shared" si="24"/>
        <v>1</v>
      </c>
      <c r="Q197" t="b">
        <f t="shared" si="25"/>
        <v>1</v>
      </c>
      <c r="R197">
        <f t="shared" si="26"/>
        <v>1</v>
      </c>
      <c r="S197" s="95">
        <f t="shared" si="27"/>
        <v>41569</v>
      </c>
      <c r="T197" s="96">
        <f t="shared" si="28"/>
        <v>85.156338028169017</v>
      </c>
      <c r="U197" t="str">
        <f>VLOOKUP(H197, Table2_ContractType!$A$2:$B$4, 2,TRUE)</f>
        <v>1 Year</v>
      </c>
      <c r="V197" t="str">
        <f>VLOOKUP(F197, Table3_PhoneService!$A$2:B239, 2, TRUE)</f>
        <v>One Line</v>
      </c>
      <c r="W197" t="str">
        <f>VLOOKUP(G197,Table4_InternetService!$A$2:$B$4, 2, FALSE)</f>
        <v>DSL</v>
      </c>
    </row>
    <row r="198" spans="1:23" ht="15.75" customHeight="1" x14ac:dyDescent="0.2">
      <c r="A198" s="3" t="s">
        <v>227</v>
      </c>
      <c r="B198" s="3" t="s">
        <v>29</v>
      </c>
      <c r="C198" s="3">
        <v>0</v>
      </c>
      <c r="D198" s="3" t="s">
        <v>27</v>
      </c>
      <c r="E198" s="3" t="s">
        <v>27</v>
      </c>
      <c r="F198" s="3">
        <v>1</v>
      </c>
      <c r="G198" s="3">
        <v>0</v>
      </c>
      <c r="H198" s="3">
        <v>0</v>
      </c>
      <c r="I198" s="3" t="s">
        <v>26</v>
      </c>
      <c r="J198" s="4">
        <v>19.850000000000001</v>
      </c>
      <c r="K198" s="4">
        <v>178.8</v>
      </c>
      <c r="L198" s="3" t="s">
        <v>27</v>
      </c>
      <c r="M198" s="1">
        <f t="shared" si="0"/>
        <v>9</v>
      </c>
      <c r="N198" s="8" t="b">
        <f t="shared" si="22"/>
        <v>0</v>
      </c>
      <c r="O198" t="b">
        <f t="shared" si="23"/>
        <v>0</v>
      </c>
      <c r="P198" t="b">
        <f t="shared" si="24"/>
        <v>1</v>
      </c>
      <c r="Q198" t="b">
        <f t="shared" si="25"/>
        <v>0</v>
      </c>
      <c r="R198">
        <f t="shared" si="26"/>
        <v>0</v>
      </c>
      <c r="S198" s="95">
        <f t="shared" si="27"/>
        <v>43429</v>
      </c>
      <c r="T198" s="96">
        <f t="shared" si="28"/>
        <v>19.866666666666667</v>
      </c>
      <c r="U198" t="str">
        <f>VLOOKUP(H198, Table2_ContractType!$A$2:$B$4, 2,TRUE)</f>
        <v>Month-to-Month</v>
      </c>
      <c r="V198" t="str">
        <f>VLOOKUP(F198, Table3_PhoneService!$A$2:B240, 2, TRUE)</f>
        <v>One Line</v>
      </c>
      <c r="W198" t="str">
        <f>VLOOKUP(G198,Table4_InternetService!$A$2:$B$4, 2, FALSE)</f>
        <v>No Internet Service</v>
      </c>
    </row>
    <row r="199" spans="1:23" ht="15.75" customHeight="1" x14ac:dyDescent="0.2">
      <c r="A199" s="3" t="s">
        <v>228</v>
      </c>
      <c r="B199" s="3" t="s">
        <v>24</v>
      </c>
      <c r="C199" s="3">
        <v>0</v>
      </c>
      <c r="D199" s="3" t="s">
        <v>27</v>
      </c>
      <c r="E199" s="3" t="s">
        <v>27</v>
      </c>
      <c r="F199" s="3">
        <v>1</v>
      </c>
      <c r="G199" s="3">
        <v>1</v>
      </c>
      <c r="H199" s="3">
        <v>0</v>
      </c>
      <c r="I199" s="3" t="s">
        <v>31</v>
      </c>
      <c r="J199" s="4">
        <v>49.45</v>
      </c>
      <c r="K199" s="4">
        <v>314.60000000000002</v>
      </c>
      <c r="L199" s="3" t="s">
        <v>27</v>
      </c>
      <c r="M199" s="1">
        <f t="shared" si="0"/>
        <v>6</v>
      </c>
      <c r="N199" s="8" t="b">
        <f t="shared" si="22"/>
        <v>1</v>
      </c>
      <c r="O199" t="b">
        <f t="shared" si="23"/>
        <v>0</v>
      </c>
      <c r="P199" t="b">
        <f t="shared" si="24"/>
        <v>1</v>
      </c>
      <c r="Q199" t="b">
        <f t="shared" si="25"/>
        <v>1</v>
      </c>
      <c r="R199">
        <f t="shared" si="26"/>
        <v>0</v>
      </c>
      <c r="S199" s="95">
        <f t="shared" si="27"/>
        <v>43519</v>
      </c>
      <c r="T199" s="96">
        <f t="shared" si="28"/>
        <v>52.433333333333337</v>
      </c>
      <c r="U199" t="str">
        <f>VLOOKUP(H199, Table2_ContractType!$A$2:$B$4, 2,TRUE)</f>
        <v>Month-to-Month</v>
      </c>
      <c r="V199" t="str">
        <f>VLOOKUP(F199, Table3_PhoneService!$A$2:B241, 2, TRUE)</f>
        <v>One Line</v>
      </c>
      <c r="W199" t="str">
        <f>VLOOKUP(G199,Table4_InternetService!$A$2:$B$4, 2, FALSE)</f>
        <v>DSL</v>
      </c>
    </row>
    <row r="200" spans="1:23" ht="15.75" customHeight="1" x14ac:dyDescent="0.2">
      <c r="A200" s="3" t="s">
        <v>229</v>
      </c>
      <c r="B200" s="3" t="s">
        <v>24</v>
      </c>
      <c r="C200" s="3">
        <v>0</v>
      </c>
      <c r="D200" s="3" t="s">
        <v>27</v>
      </c>
      <c r="E200" s="3" t="s">
        <v>27</v>
      </c>
      <c r="F200" s="3">
        <v>1</v>
      </c>
      <c r="G200" s="3">
        <v>2</v>
      </c>
      <c r="H200" s="3">
        <v>0</v>
      </c>
      <c r="I200" s="3" t="s">
        <v>37</v>
      </c>
      <c r="J200" s="4">
        <v>88.8</v>
      </c>
      <c r="K200" s="4">
        <v>2274.35</v>
      </c>
      <c r="L200" s="3" t="s">
        <v>25</v>
      </c>
      <c r="M200" s="1">
        <f t="shared" si="0"/>
        <v>26</v>
      </c>
      <c r="N200" s="8" t="b">
        <f t="shared" si="22"/>
        <v>1</v>
      </c>
      <c r="O200" t="b">
        <f t="shared" si="23"/>
        <v>1</v>
      </c>
      <c r="P200" t="b">
        <f t="shared" si="24"/>
        <v>1</v>
      </c>
      <c r="Q200" t="b">
        <f t="shared" si="25"/>
        <v>1</v>
      </c>
      <c r="R200">
        <f t="shared" si="26"/>
        <v>0</v>
      </c>
      <c r="S200" s="95">
        <f t="shared" si="27"/>
        <v>42919</v>
      </c>
      <c r="T200" s="96">
        <f t="shared" si="28"/>
        <v>87.474999999999994</v>
      </c>
      <c r="U200" t="str">
        <f>VLOOKUP(H200, Table2_ContractType!$A$2:$B$4, 2,TRUE)</f>
        <v>Month-to-Month</v>
      </c>
      <c r="V200" t="str">
        <f>VLOOKUP(F200, Table3_PhoneService!$A$2:B242, 2, TRUE)</f>
        <v>One Line</v>
      </c>
      <c r="W200" t="str">
        <f>VLOOKUP(G200,Table4_InternetService!$A$2:$B$4, 2, FALSE)</f>
        <v>Fiber Optic</v>
      </c>
    </row>
    <row r="201" spans="1:23" ht="15.75" customHeight="1" x14ac:dyDescent="0.2">
      <c r="A201" s="3" t="s">
        <v>230</v>
      </c>
      <c r="B201" s="3" t="s">
        <v>24</v>
      </c>
      <c r="C201" s="3">
        <v>0</v>
      </c>
      <c r="D201" s="3" t="s">
        <v>27</v>
      </c>
      <c r="E201" s="3" t="s">
        <v>27</v>
      </c>
      <c r="F201" s="3">
        <v>1</v>
      </c>
      <c r="G201" s="3">
        <v>1</v>
      </c>
      <c r="H201" s="3">
        <v>0</v>
      </c>
      <c r="I201" s="3" t="s">
        <v>26</v>
      </c>
      <c r="J201" s="4">
        <v>55.15</v>
      </c>
      <c r="K201" s="4">
        <v>322.89999999999998</v>
      </c>
      <c r="L201" s="3" t="s">
        <v>27</v>
      </c>
      <c r="M201" s="1">
        <f t="shared" si="0"/>
        <v>6</v>
      </c>
      <c r="N201" s="8" t="b">
        <f t="shared" si="22"/>
        <v>1</v>
      </c>
      <c r="O201" t="b">
        <f t="shared" si="23"/>
        <v>0</v>
      </c>
      <c r="P201" t="b">
        <f t="shared" si="24"/>
        <v>1</v>
      </c>
      <c r="Q201" t="b">
        <f t="shared" si="25"/>
        <v>1</v>
      </c>
      <c r="R201">
        <f t="shared" si="26"/>
        <v>0</v>
      </c>
      <c r="S201" s="95">
        <f t="shared" si="27"/>
        <v>43519</v>
      </c>
      <c r="T201" s="96">
        <f t="shared" si="28"/>
        <v>53.816666666666663</v>
      </c>
      <c r="U201" t="str">
        <f>VLOOKUP(H201, Table2_ContractType!$A$2:$B$4, 2,TRUE)</f>
        <v>Month-to-Month</v>
      </c>
      <c r="V201" t="str">
        <f>VLOOKUP(F201, Table3_PhoneService!$A$2:B243, 2, TRUE)</f>
        <v>One Line</v>
      </c>
      <c r="W201" t="str">
        <f>VLOOKUP(G201,Table4_InternetService!$A$2:$B$4, 2, FALSE)</f>
        <v>DSL</v>
      </c>
    </row>
    <row r="202" spans="1:23" ht="15.75" customHeight="1" x14ac:dyDescent="0.2">
      <c r="A202" s="3" t="s">
        <v>231</v>
      </c>
      <c r="B202" s="3" t="s">
        <v>29</v>
      </c>
      <c r="C202" s="3">
        <v>0</v>
      </c>
      <c r="D202" s="3" t="s">
        <v>27</v>
      </c>
      <c r="E202" s="3" t="s">
        <v>27</v>
      </c>
      <c r="F202" s="3">
        <v>1</v>
      </c>
      <c r="G202" s="3">
        <v>2</v>
      </c>
      <c r="H202" s="3">
        <v>0</v>
      </c>
      <c r="I202" s="3" t="s">
        <v>31</v>
      </c>
      <c r="J202" s="4">
        <v>84.8</v>
      </c>
      <c r="K202" s="4">
        <v>888.75</v>
      </c>
      <c r="L202" s="3" t="s">
        <v>27</v>
      </c>
      <c r="M202" s="1">
        <f t="shared" si="0"/>
        <v>10</v>
      </c>
      <c r="N202" s="8" t="b">
        <f t="shared" si="22"/>
        <v>0</v>
      </c>
      <c r="O202" t="b">
        <f t="shared" si="23"/>
        <v>0</v>
      </c>
      <c r="P202" t="b">
        <f t="shared" si="24"/>
        <v>1</v>
      </c>
      <c r="Q202" t="b">
        <f t="shared" si="25"/>
        <v>1</v>
      </c>
      <c r="R202">
        <f t="shared" si="26"/>
        <v>0</v>
      </c>
      <c r="S202" s="95">
        <f t="shared" si="27"/>
        <v>43399</v>
      </c>
      <c r="T202" s="96">
        <f t="shared" si="28"/>
        <v>88.875</v>
      </c>
      <c r="U202" t="str">
        <f>VLOOKUP(H202, Table2_ContractType!$A$2:$B$4, 2,TRUE)</f>
        <v>Month-to-Month</v>
      </c>
      <c r="V202" t="str">
        <f>VLOOKUP(F202, Table3_PhoneService!$A$2:B244, 2, TRUE)</f>
        <v>One Line</v>
      </c>
      <c r="W202" t="str">
        <f>VLOOKUP(G202,Table4_InternetService!$A$2:$B$4, 2, FALSE)</f>
        <v>Fiber Optic</v>
      </c>
    </row>
    <row r="203" spans="1:23" ht="15.75" customHeight="1" x14ac:dyDescent="0.2">
      <c r="A203" s="3" t="s">
        <v>232</v>
      </c>
      <c r="B203" s="3" t="s">
        <v>29</v>
      </c>
      <c r="C203" s="3">
        <v>0</v>
      </c>
      <c r="D203" s="3" t="s">
        <v>25</v>
      </c>
      <c r="E203" s="3" t="s">
        <v>27</v>
      </c>
      <c r="F203" s="3">
        <v>1</v>
      </c>
      <c r="G203" s="3">
        <v>2</v>
      </c>
      <c r="H203" s="3">
        <v>0</v>
      </c>
      <c r="I203" s="3" t="s">
        <v>31</v>
      </c>
      <c r="J203" s="4">
        <v>80.55</v>
      </c>
      <c r="K203" s="4">
        <v>80.55</v>
      </c>
      <c r="L203" s="3" t="s">
        <v>25</v>
      </c>
      <c r="M203" s="1">
        <f t="shared" si="0"/>
        <v>1</v>
      </c>
      <c r="N203" s="8" t="b">
        <f t="shared" si="22"/>
        <v>0</v>
      </c>
      <c r="O203" t="b">
        <f t="shared" si="23"/>
        <v>1</v>
      </c>
      <c r="P203" t="b">
        <f t="shared" si="24"/>
        <v>1</v>
      </c>
      <c r="Q203" t="b">
        <f t="shared" si="25"/>
        <v>1</v>
      </c>
      <c r="R203">
        <f t="shared" si="26"/>
        <v>1</v>
      </c>
      <c r="S203" s="95">
        <f t="shared" si="27"/>
        <v>43669</v>
      </c>
      <c r="T203" s="96">
        <f t="shared" si="28"/>
        <v>80.55</v>
      </c>
      <c r="U203" t="str">
        <f>VLOOKUP(H203, Table2_ContractType!$A$2:$B$4, 2,TRUE)</f>
        <v>Month-to-Month</v>
      </c>
      <c r="V203" t="str">
        <f>VLOOKUP(F203, Table3_PhoneService!$A$2:B245, 2, TRUE)</f>
        <v>One Line</v>
      </c>
      <c r="W203" t="str">
        <f>VLOOKUP(G203,Table4_InternetService!$A$2:$B$4, 2, FALSE)</f>
        <v>Fiber Optic</v>
      </c>
    </row>
    <row r="204" spans="1:23" ht="15.75" customHeight="1" x14ac:dyDescent="0.2">
      <c r="A204" s="3" t="s">
        <v>233</v>
      </c>
      <c r="B204" s="3" t="s">
        <v>24</v>
      </c>
      <c r="C204" s="3">
        <v>0</v>
      </c>
      <c r="D204" s="3" t="s">
        <v>25</v>
      </c>
      <c r="E204" s="3" t="s">
        <v>27</v>
      </c>
      <c r="F204" s="3">
        <v>1</v>
      </c>
      <c r="G204" s="3">
        <v>0</v>
      </c>
      <c r="H204" s="3">
        <v>2</v>
      </c>
      <c r="I204" s="3" t="s">
        <v>37</v>
      </c>
      <c r="J204" s="4">
        <v>20.149999999999999</v>
      </c>
      <c r="K204" s="4">
        <v>973.35</v>
      </c>
      <c r="L204" s="3" t="s">
        <v>27</v>
      </c>
      <c r="M204" s="1">
        <f t="shared" si="0"/>
        <v>48</v>
      </c>
      <c r="N204" s="8" t="b">
        <f t="shared" si="22"/>
        <v>1</v>
      </c>
      <c r="O204" t="b">
        <f t="shared" si="23"/>
        <v>0</v>
      </c>
      <c r="P204" t="b">
        <f t="shared" si="24"/>
        <v>1</v>
      </c>
      <c r="Q204" t="b">
        <f t="shared" si="25"/>
        <v>0</v>
      </c>
      <c r="R204">
        <f t="shared" si="26"/>
        <v>1</v>
      </c>
      <c r="S204" s="95">
        <f t="shared" si="27"/>
        <v>42259</v>
      </c>
      <c r="T204" s="96">
        <f t="shared" si="28"/>
        <v>20.278124999999999</v>
      </c>
      <c r="U204" t="str">
        <f>VLOOKUP(H204, Table2_ContractType!$A$2:$B$4, 2,TRUE)</f>
        <v>2 Year</v>
      </c>
      <c r="V204" t="str">
        <f>VLOOKUP(F204, Table3_PhoneService!$A$2:B246, 2, TRUE)</f>
        <v>One Line</v>
      </c>
      <c r="W204" t="str">
        <f>VLOOKUP(G204,Table4_InternetService!$A$2:$B$4, 2, FALSE)</f>
        <v>No Internet Service</v>
      </c>
    </row>
    <row r="205" spans="1:23" ht="15.75" customHeight="1" x14ac:dyDescent="0.2">
      <c r="A205" s="3" t="s">
        <v>234</v>
      </c>
      <c r="B205" s="3" t="s">
        <v>24</v>
      </c>
      <c r="C205" s="3">
        <v>0</v>
      </c>
      <c r="D205" s="3" t="s">
        <v>25</v>
      </c>
      <c r="E205" s="3" t="s">
        <v>25</v>
      </c>
      <c r="F205" s="3">
        <v>1</v>
      </c>
      <c r="G205" s="3">
        <v>1</v>
      </c>
      <c r="H205" s="3">
        <v>0</v>
      </c>
      <c r="I205" s="3" t="s">
        <v>35</v>
      </c>
      <c r="J205" s="4">
        <v>58.7</v>
      </c>
      <c r="K205" s="4">
        <v>168.6</v>
      </c>
      <c r="L205" s="3" t="s">
        <v>27</v>
      </c>
      <c r="M205" s="1">
        <f t="shared" si="0"/>
        <v>3</v>
      </c>
      <c r="N205" s="8" t="b">
        <f t="shared" si="22"/>
        <v>1</v>
      </c>
      <c r="O205" t="b">
        <f t="shared" si="23"/>
        <v>0</v>
      </c>
      <c r="P205" t="b">
        <f t="shared" si="24"/>
        <v>1</v>
      </c>
      <c r="Q205" t="b">
        <f t="shared" si="25"/>
        <v>1</v>
      </c>
      <c r="R205">
        <f t="shared" si="26"/>
        <v>3</v>
      </c>
      <c r="S205" s="95">
        <f t="shared" si="27"/>
        <v>43609</v>
      </c>
      <c r="T205" s="96">
        <f t="shared" si="28"/>
        <v>56.199999999999996</v>
      </c>
      <c r="U205" t="str">
        <f>VLOOKUP(H205, Table2_ContractType!$A$2:$B$4, 2,TRUE)</f>
        <v>Month-to-Month</v>
      </c>
      <c r="V205" t="str">
        <f>VLOOKUP(F205, Table3_PhoneService!$A$2:B247, 2, TRUE)</f>
        <v>One Line</v>
      </c>
      <c r="W205" t="str">
        <f>VLOOKUP(G205,Table4_InternetService!$A$2:$B$4, 2, FALSE)</f>
        <v>DSL</v>
      </c>
    </row>
    <row r="206" spans="1:23" ht="15.75" customHeight="1" x14ac:dyDescent="0.2">
      <c r="A206" s="3" t="s">
        <v>235</v>
      </c>
      <c r="B206" s="3" t="s">
        <v>24</v>
      </c>
      <c r="C206" s="3">
        <v>0</v>
      </c>
      <c r="D206" s="3" t="s">
        <v>27</v>
      </c>
      <c r="E206" s="3" t="s">
        <v>27</v>
      </c>
      <c r="F206" s="3">
        <v>1</v>
      </c>
      <c r="G206" s="3">
        <v>2</v>
      </c>
      <c r="H206" s="3">
        <v>2</v>
      </c>
      <c r="I206" s="3" t="s">
        <v>26</v>
      </c>
      <c r="J206" s="4">
        <v>99.5</v>
      </c>
      <c r="K206" s="4">
        <v>5424.25</v>
      </c>
      <c r="L206" s="3" t="s">
        <v>27</v>
      </c>
      <c r="M206" s="1">
        <f t="shared" si="0"/>
        <v>55</v>
      </c>
      <c r="N206" s="8" t="b">
        <f t="shared" si="22"/>
        <v>1</v>
      </c>
      <c r="O206" t="b">
        <f t="shared" si="23"/>
        <v>0</v>
      </c>
      <c r="P206" t="b">
        <f t="shared" si="24"/>
        <v>1</v>
      </c>
      <c r="Q206" t="b">
        <f t="shared" si="25"/>
        <v>1</v>
      </c>
      <c r="R206">
        <f t="shared" si="26"/>
        <v>0</v>
      </c>
      <c r="S206" s="95">
        <f t="shared" si="27"/>
        <v>42049</v>
      </c>
      <c r="T206" s="96">
        <f t="shared" si="28"/>
        <v>98.622727272727275</v>
      </c>
      <c r="U206" t="str">
        <f>VLOOKUP(H206, Table2_ContractType!$A$2:$B$4, 2,TRUE)</f>
        <v>2 Year</v>
      </c>
      <c r="V206" t="str">
        <f>VLOOKUP(F206, Table3_PhoneService!$A$2:B248, 2, TRUE)</f>
        <v>One Line</v>
      </c>
      <c r="W206" t="str">
        <f>VLOOKUP(G206,Table4_InternetService!$A$2:$B$4, 2, FALSE)</f>
        <v>Fiber Optic</v>
      </c>
    </row>
    <row r="207" spans="1:23" ht="15.75" customHeight="1" x14ac:dyDescent="0.2">
      <c r="A207" s="3" t="s">
        <v>236</v>
      </c>
      <c r="B207" s="3" t="s">
        <v>29</v>
      </c>
      <c r="C207" s="3">
        <v>0</v>
      </c>
      <c r="D207" s="3" t="s">
        <v>25</v>
      </c>
      <c r="E207" s="3" t="s">
        <v>25</v>
      </c>
      <c r="F207" s="3">
        <v>1</v>
      </c>
      <c r="G207" s="3">
        <v>2</v>
      </c>
      <c r="H207" s="3">
        <v>0</v>
      </c>
      <c r="I207" s="3" t="s">
        <v>31</v>
      </c>
      <c r="J207" s="4">
        <v>99.85</v>
      </c>
      <c r="K207" s="4">
        <v>2331.3000000000002</v>
      </c>
      <c r="L207" s="3" t="s">
        <v>25</v>
      </c>
      <c r="M207" s="1">
        <f t="shared" si="0"/>
        <v>23</v>
      </c>
      <c r="N207" s="8" t="b">
        <f t="shared" si="22"/>
        <v>0</v>
      </c>
      <c r="O207" t="b">
        <f t="shared" si="23"/>
        <v>1</v>
      </c>
      <c r="P207" t="b">
        <f t="shared" si="24"/>
        <v>1</v>
      </c>
      <c r="Q207" t="b">
        <f t="shared" si="25"/>
        <v>1</v>
      </c>
      <c r="R207">
        <f t="shared" si="26"/>
        <v>3</v>
      </c>
      <c r="S207" s="95">
        <f t="shared" si="27"/>
        <v>43009</v>
      </c>
      <c r="T207" s="96">
        <f t="shared" si="28"/>
        <v>101.3608695652174</v>
      </c>
      <c r="U207" t="str">
        <f>VLOOKUP(H207, Table2_ContractType!$A$2:$B$4, 2,TRUE)</f>
        <v>Month-to-Month</v>
      </c>
      <c r="V207" t="str">
        <f>VLOOKUP(F207, Table3_PhoneService!$A$2:B249, 2, TRUE)</f>
        <v>One Line</v>
      </c>
      <c r="W207" t="str">
        <f>VLOOKUP(G207,Table4_InternetService!$A$2:$B$4, 2, FALSE)</f>
        <v>Fiber Optic</v>
      </c>
    </row>
    <row r="208" spans="1:23" ht="15.75" customHeight="1" x14ac:dyDescent="0.2">
      <c r="A208" s="3" t="s">
        <v>237</v>
      </c>
      <c r="B208" s="3" t="s">
        <v>29</v>
      </c>
      <c r="C208" s="3">
        <v>0</v>
      </c>
      <c r="D208" s="3" t="s">
        <v>27</v>
      </c>
      <c r="E208" s="3" t="s">
        <v>27</v>
      </c>
      <c r="F208" s="3">
        <v>1</v>
      </c>
      <c r="G208" s="3">
        <v>1</v>
      </c>
      <c r="H208" s="3">
        <v>0</v>
      </c>
      <c r="I208" s="3" t="s">
        <v>31</v>
      </c>
      <c r="J208" s="4">
        <v>45.35</v>
      </c>
      <c r="K208" s="4">
        <v>89.5</v>
      </c>
      <c r="L208" s="3" t="s">
        <v>25</v>
      </c>
      <c r="M208" s="1">
        <f t="shared" si="0"/>
        <v>2</v>
      </c>
      <c r="N208" s="8" t="b">
        <f t="shared" si="22"/>
        <v>0</v>
      </c>
      <c r="O208" t="b">
        <f t="shared" si="23"/>
        <v>1</v>
      </c>
      <c r="P208" t="b">
        <f t="shared" si="24"/>
        <v>1</v>
      </c>
      <c r="Q208" t="b">
        <f t="shared" si="25"/>
        <v>1</v>
      </c>
      <c r="R208">
        <f t="shared" si="26"/>
        <v>0</v>
      </c>
      <c r="S208" s="95">
        <f t="shared" si="27"/>
        <v>43639</v>
      </c>
      <c r="T208" s="96">
        <f t="shared" si="28"/>
        <v>44.75</v>
      </c>
      <c r="U208" t="str">
        <f>VLOOKUP(H208, Table2_ContractType!$A$2:$B$4, 2,TRUE)</f>
        <v>Month-to-Month</v>
      </c>
      <c r="V208" t="str">
        <f>VLOOKUP(F208, Table3_PhoneService!$A$2:B250, 2, TRUE)</f>
        <v>One Line</v>
      </c>
      <c r="W208" t="str">
        <f>VLOOKUP(G208,Table4_InternetService!$A$2:$B$4, 2, FALSE)</f>
        <v>DSL</v>
      </c>
    </row>
    <row r="209" spans="1:23" ht="15.75" customHeight="1" x14ac:dyDescent="0.2">
      <c r="A209" s="3" t="s">
        <v>238</v>
      </c>
      <c r="B209" s="3" t="s">
        <v>29</v>
      </c>
      <c r="C209" s="3">
        <v>0</v>
      </c>
      <c r="D209" s="3" t="s">
        <v>27</v>
      </c>
      <c r="E209" s="3" t="s">
        <v>27</v>
      </c>
      <c r="F209" s="3">
        <v>1</v>
      </c>
      <c r="G209" s="3">
        <v>1</v>
      </c>
      <c r="H209" s="3">
        <v>0</v>
      </c>
      <c r="I209" s="3" t="s">
        <v>26</v>
      </c>
      <c r="J209" s="4">
        <v>48.55</v>
      </c>
      <c r="K209" s="4">
        <v>48.55</v>
      </c>
      <c r="L209" s="3" t="s">
        <v>25</v>
      </c>
      <c r="M209" s="1">
        <f t="shared" si="0"/>
        <v>1</v>
      </c>
      <c r="N209" s="8" t="b">
        <f t="shared" si="22"/>
        <v>0</v>
      </c>
      <c r="O209" t="b">
        <f t="shared" si="23"/>
        <v>1</v>
      </c>
      <c r="P209" t="b">
        <f t="shared" si="24"/>
        <v>1</v>
      </c>
      <c r="Q209" t="b">
        <f t="shared" si="25"/>
        <v>1</v>
      </c>
      <c r="R209">
        <f t="shared" si="26"/>
        <v>0</v>
      </c>
      <c r="S209" s="95">
        <f t="shared" si="27"/>
        <v>43669</v>
      </c>
      <c r="T209" s="96">
        <f t="shared" si="28"/>
        <v>48.55</v>
      </c>
      <c r="U209" t="str">
        <f>VLOOKUP(H209, Table2_ContractType!$A$2:$B$4, 2,TRUE)</f>
        <v>Month-to-Month</v>
      </c>
      <c r="V209" t="str">
        <f>VLOOKUP(F209, Table3_PhoneService!$A$2:B251, 2, TRUE)</f>
        <v>One Line</v>
      </c>
      <c r="W209" t="str">
        <f>VLOOKUP(G209,Table4_InternetService!$A$2:$B$4, 2, FALSE)</f>
        <v>DSL</v>
      </c>
    </row>
    <row r="210" spans="1:23" ht="15.75" customHeight="1" x14ac:dyDescent="0.2">
      <c r="A210" s="3" t="s">
        <v>239</v>
      </c>
      <c r="B210" s="3" t="s">
        <v>29</v>
      </c>
      <c r="C210" s="3">
        <v>0</v>
      </c>
      <c r="D210" s="3" t="s">
        <v>27</v>
      </c>
      <c r="E210" s="3" t="s">
        <v>25</v>
      </c>
      <c r="F210" s="3">
        <v>2</v>
      </c>
      <c r="G210" s="3">
        <v>0</v>
      </c>
      <c r="H210" s="3">
        <v>2</v>
      </c>
      <c r="I210" s="3" t="s">
        <v>26</v>
      </c>
      <c r="J210" s="4">
        <v>26.4</v>
      </c>
      <c r="K210" s="4">
        <v>121.25</v>
      </c>
      <c r="L210" s="3" t="s">
        <v>27</v>
      </c>
      <c r="M210" s="1">
        <f t="shared" si="0"/>
        <v>5</v>
      </c>
      <c r="N210" s="8" t="b">
        <f t="shared" si="22"/>
        <v>0</v>
      </c>
      <c r="O210" t="b">
        <f t="shared" si="23"/>
        <v>0</v>
      </c>
      <c r="P210" t="b">
        <f t="shared" si="24"/>
        <v>1</v>
      </c>
      <c r="Q210" t="b">
        <f t="shared" si="25"/>
        <v>0</v>
      </c>
      <c r="R210" t="b">
        <f t="shared" si="26"/>
        <v>0</v>
      </c>
      <c r="S210" s="95">
        <f t="shared" si="27"/>
        <v>43549</v>
      </c>
      <c r="T210" s="96">
        <f t="shared" si="28"/>
        <v>24.25</v>
      </c>
      <c r="U210" t="str">
        <f>VLOOKUP(H210, Table2_ContractType!$A$2:$B$4, 2,TRUE)</f>
        <v>2 Year</v>
      </c>
      <c r="V210" t="str">
        <f>VLOOKUP(F210, Table3_PhoneService!$A$2:B252, 2, TRUE)</f>
        <v>Two or More Lines</v>
      </c>
      <c r="W210" t="str">
        <f>VLOOKUP(G210,Table4_InternetService!$A$2:$B$4, 2, FALSE)</f>
        <v>No Internet Service</v>
      </c>
    </row>
    <row r="211" spans="1:23" ht="15.75" customHeight="1" x14ac:dyDescent="0.2">
      <c r="A211" s="3" t="s">
        <v>240</v>
      </c>
      <c r="B211" s="3" t="s">
        <v>24</v>
      </c>
      <c r="C211" s="3">
        <v>1</v>
      </c>
      <c r="D211" s="3" t="s">
        <v>25</v>
      </c>
      <c r="E211" s="3" t="s">
        <v>27</v>
      </c>
      <c r="F211" s="3">
        <v>2</v>
      </c>
      <c r="G211" s="3">
        <v>2</v>
      </c>
      <c r="H211" s="3">
        <v>0</v>
      </c>
      <c r="I211" s="3" t="s">
        <v>31</v>
      </c>
      <c r="J211" s="4">
        <v>100.2</v>
      </c>
      <c r="K211" s="4">
        <v>6851.65</v>
      </c>
      <c r="L211" s="3" t="s">
        <v>25</v>
      </c>
      <c r="M211" s="1">
        <f t="shared" si="0"/>
        <v>68</v>
      </c>
      <c r="N211" s="8" t="b">
        <f t="shared" si="22"/>
        <v>1</v>
      </c>
      <c r="O211" t="b">
        <f t="shared" si="23"/>
        <v>1</v>
      </c>
      <c r="P211" t="b">
        <f t="shared" si="24"/>
        <v>1</v>
      </c>
      <c r="Q211" t="b">
        <f t="shared" si="25"/>
        <v>1</v>
      </c>
      <c r="R211">
        <f t="shared" si="26"/>
        <v>1</v>
      </c>
      <c r="S211" s="95">
        <f t="shared" si="27"/>
        <v>41659</v>
      </c>
      <c r="T211" s="96">
        <f t="shared" si="28"/>
        <v>100.7595588235294</v>
      </c>
      <c r="U211" t="str">
        <f>VLOOKUP(H211, Table2_ContractType!$A$2:$B$4, 2,TRUE)</f>
        <v>Month-to-Month</v>
      </c>
      <c r="V211" t="str">
        <f>VLOOKUP(F211, Table3_PhoneService!$A$2:B253, 2, TRUE)</f>
        <v>Two or More Lines</v>
      </c>
      <c r="W211" t="str">
        <f>VLOOKUP(G211,Table4_InternetService!$A$2:$B$4, 2, FALSE)</f>
        <v>Fiber Optic</v>
      </c>
    </row>
    <row r="212" spans="1:23" ht="15.75" customHeight="1" x14ac:dyDescent="0.2">
      <c r="A212" s="3" t="s">
        <v>241</v>
      </c>
      <c r="B212" s="3" t="s">
        <v>29</v>
      </c>
      <c r="C212" s="3">
        <v>0</v>
      </c>
      <c r="D212" s="3" t="s">
        <v>27</v>
      </c>
      <c r="E212" s="3" t="s">
        <v>27</v>
      </c>
      <c r="F212" s="3">
        <v>1</v>
      </c>
      <c r="G212" s="3">
        <v>2</v>
      </c>
      <c r="H212" s="3">
        <v>0</v>
      </c>
      <c r="I212" s="3" t="s">
        <v>31</v>
      </c>
      <c r="J212" s="4">
        <v>94.7</v>
      </c>
      <c r="K212" s="4">
        <v>740.3</v>
      </c>
      <c r="L212" s="3" t="s">
        <v>25</v>
      </c>
      <c r="M212" s="1">
        <f t="shared" si="0"/>
        <v>8</v>
      </c>
      <c r="N212" s="8" t="b">
        <f t="shared" si="22"/>
        <v>0</v>
      </c>
      <c r="O212" t="b">
        <f t="shared" si="23"/>
        <v>1</v>
      </c>
      <c r="P212" t="b">
        <f t="shared" si="24"/>
        <v>1</v>
      </c>
      <c r="Q212" t="b">
        <f t="shared" si="25"/>
        <v>1</v>
      </c>
      <c r="R212">
        <f t="shared" si="26"/>
        <v>0</v>
      </c>
      <c r="S212" s="95">
        <f t="shared" si="27"/>
        <v>43459</v>
      </c>
      <c r="T212" s="96">
        <f t="shared" si="28"/>
        <v>92.537499999999994</v>
      </c>
      <c r="U212" t="str">
        <f>VLOOKUP(H212, Table2_ContractType!$A$2:$B$4, 2,TRUE)</f>
        <v>Month-to-Month</v>
      </c>
      <c r="V212" t="str">
        <f>VLOOKUP(F212, Table3_PhoneService!$A$2:B254, 2, TRUE)</f>
        <v>One Line</v>
      </c>
      <c r="W212" t="str">
        <f>VLOOKUP(G212,Table4_InternetService!$A$2:$B$4, 2, FALSE)</f>
        <v>Fiber Optic</v>
      </c>
    </row>
    <row r="213" spans="1:23" ht="15.75" customHeight="1" x14ac:dyDescent="0.2">
      <c r="A213" s="3" t="s">
        <v>242</v>
      </c>
      <c r="B213" s="3" t="s">
        <v>24</v>
      </c>
      <c r="C213" s="3">
        <v>0</v>
      </c>
      <c r="D213" s="3" t="s">
        <v>25</v>
      </c>
      <c r="E213" s="3" t="s">
        <v>27</v>
      </c>
      <c r="F213" s="3">
        <v>2</v>
      </c>
      <c r="G213" s="3">
        <v>2</v>
      </c>
      <c r="H213" s="3">
        <v>1</v>
      </c>
      <c r="I213" s="3" t="s">
        <v>31</v>
      </c>
      <c r="J213" s="4">
        <v>97.65</v>
      </c>
      <c r="K213" s="4">
        <v>6982.5</v>
      </c>
      <c r="L213" s="3" t="s">
        <v>27</v>
      </c>
      <c r="M213" s="1">
        <f t="shared" si="0"/>
        <v>72</v>
      </c>
      <c r="N213" s="8" t="b">
        <f t="shared" si="22"/>
        <v>1</v>
      </c>
      <c r="O213" t="b">
        <f t="shared" si="23"/>
        <v>0</v>
      </c>
      <c r="P213" t="b">
        <f t="shared" si="24"/>
        <v>1</v>
      </c>
      <c r="Q213" t="b">
        <f t="shared" si="25"/>
        <v>1</v>
      </c>
      <c r="R213">
        <f t="shared" si="26"/>
        <v>1</v>
      </c>
      <c r="S213" s="95">
        <f t="shared" si="27"/>
        <v>41539</v>
      </c>
      <c r="T213" s="96">
        <f t="shared" si="28"/>
        <v>96.979166666666671</v>
      </c>
      <c r="U213" t="str">
        <f>VLOOKUP(H213, Table2_ContractType!$A$2:$B$4, 2,TRUE)</f>
        <v>1 Year</v>
      </c>
      <c r="V213" t="str">
        <f>VLOOKUP(F213, Table3_PhoneService!$A$2:B255, 2, TRUE)</f>
        <v>Two or More Lines</v>
      </c>
      <c r="W213" t="str">
        <f>VLOOKUP(G213,Table4_InternetService!$A$2:$B$4, 2, FALSE)</f>
        <v>Fiber Optic</v>
      </c>
    </row>
    <row r="214" spans="1:23" ht="15.75" customHeight="1" x14ac:dyDescent="0.2">
      <c r="A214" s="3" t="s">
        <v>243</v>
      </c>
      <c r="B214" s="3" t="s">
        <v>29</v>
      </c>
      <c r="C214" s="3">
        <v>0</v>
      </c>
      <c r="D214" s="3" t="s">
        <v>25</v>
      </c>
      <c r="E214" s="3" t="s">
        <v>25</v>
      </c>
      <c r="F214" s="3">
        <v>2</v>
      </c>
      <c r="G214" s="3">
        <v>2</v>
      </c>
      <c r="H214" s="3">
        <v>1</v>
      </c>
      <c r="I214" s="3" t="s">
        <v>31</v>
      </c>
      <c r="J214" s="4">
        <v>100</v>
      </c>
      <c r="K214" s="4">
        <v>3835.55</v>
      </c>
      <c r="L214" s="3" t="s">
        <v>27</v>
      </c>
      <c r="M214" s="1">
        <f t="shared" si="0"/>
        <v>38</v>
      </c>
      <c r="N214" s="8" t="b">
        <f t="shared" si="22"/>
        <v>0</v>
      </c>
      <c r="O214" t="b">
        <f t="shared" si="23"/>
        <v>0</v>
      </c>
      <c r="P214" t="b">
        <f t="shared" si="24"/>
        <v>1</v>
      </c>
      <c r="Q214" t="b">
        <f t="shared" si="25"/>
        <v>1</v>
      </c>
      <c r="R214">
        <f t="shared" si="26"/>
        <v>3</v>
      </c>
      <c r="S214" s="95">
        <f t="shared" si="27"/>
        <v>42559</v>
      </c>
      <c r="T214" s="96">
        <f t="shared" si="28"/>
        <v>100.93552631578947</v>
      </c>
      <c r="U214" t="str">
        <f>VLOOKUP(H214, Table2_ContractType!$A$2:$B$4, 2,TRUE)</f>
        <v>1 Year</v>
      </c>
      <c r="V214" t="str">
        <f>VLOOKUP(F214, Table3_PhoneService!$A$2:B256, 2, TRUE)</f>
        <v>Two or More Lines</v>
      </c>
      <c r="W214" t="str">
        <f>VLOOKUP(G214,Table4_InternetService!$A$2:$B$4, 2, FALSE)</f>
        <v>Fiber Optic</v>
      </c>
    </row>
    <row r="215" spans="1:23" ht="15.75" customHeight="1" x14ac:dyDescent="0.2">
      <c r="A215" s="3" t="s">
        <v>244</v>
      </c>
      <c r="B215" s="3" t="s">
        <v>24</v>
      </c>
      <c r="C215" s="3">
        <v>0</v>
      </c>
      <c r="D215" s="3" t="s">
        <v>27</v>
      </c>
      <c r="E215" s="3" t="s">
        <v>27</v>
      </c>
      <c r="F215" s="3">
        <v>1</v>
      </c>
      <c r="G215" s="3">
        <v>2</v>
      </c>
      <c r="H215" s="3">
        <v>0</v>
      </c>
      <c r="I215" s="3" t="s">
        <v>31</v>
      </c>
      <c r="J215" s="4">
        <v>70.099999999999994</v>
      </c>
      <c r="K215" s="4">
        <v>70.099999999999994</v>
      </c>
      <c r="L215" s="3" t="s">
        <v>25</v>
      </c>
      <c r="M215" s="1">
        <f t="shared" si="0"/>
        <v>1</v>
      </c>
      <c r="N215" s="8" t="b">
        <f t="shared" si="22"/>
        <v>1</v>
      </c>
      <c r="O215" t="b">
        <f t="shared" si="23"/>
        <v>1</v>
      </c>
      <c r="P215" t="b">
        <f t="shared" si="24"/>
        <v>1</v>
      </c>
      <c r="Q215" t="b">
        <f t="shared" si="25"/>
        <v>1</v>
      </c>
      <c r="R215">
        <f t="shared" si="26"/>
        <v>0</v>
      </c>
      <c r="S215" s="95">
        <f t="shared" si="27"/>
        <v>43669</v>
      </c>
      <c r="T215" s="96">
        <f t="shared" si="28"/>
        <v>70.099999999999994</v>
      </c>
      <c r="U215" t="str">
        <f>VLOOKUP(H215, Table2_ContractType!$A$2:$B$4, 2,TRUE)</f>
        <v>Month-to-Month</v>
      </c>
      <c r="V215" t="str">
        <f>VLOOKUP(F215, Table3_PhoneService!$A$2:B257, 2, TRUE)</f>
        <v>One Line</v>
      </c>
      <c r="W215" t="str">
        <f>VLOOKUP(G215,Table4_InternetService!$A$2:$B$4, 2, FALSE)</f>
        <v>Fiber Optic</v>
      </c>
    </row>
    <row r="216" spans="1:23" ht="15.75" customHeight="1" x14ac:dyDescent="0.2">
      <c r="A216" s="3" t="s">
        <v>245</v>
      </c>
      <c r="B216" s="3" t="s">
        <v>24</v>
      </c>
      <c r="C216" s="3">
        <v>0</v>
      </c>
      <c r="D216" s="3" t="s">
        <v>27</v>
      </c>
      <c r="E216" s="3" t="s">
        <v>27</v>
      </c>
      <c r="F216" s="3">
        <v>1</v>
      </c>
      <c r="G216" s="3">
        <v>2</v>
      </c>
      <c r="H216" s="3">
        <v>0</v>
      </c>
      <c r="I216" s="3" t="s">
        <v>31</v>
      </c>
      <c r="J216" s="4">
        <v>97.9</v>
      </c>
      <c r="K216" s="4">
        <v>315.3</v>
      </c>
      <c r="L216" s="3" t="s">
        <v>25</v>
      </c>
      <c r="M216" s="1">
        <f t="shared" si="0"/>
        <v>3</v>
      </c>
      <c r="N216" s="8" t="b">
        <f t="shared" si="22"/>
        <v>1</v>
      </c>
      <c r="O216" t="b">
        <f t="shared" si="23"/>
        <v>1</v>
      </c>
      <c r="P216" t="b">
        <f t="shared" si="24"/>
        <v>1</v>
      </c>
      <c r="Q216" t="b">
        <f t="shared" si="25"/>
        <v>1</v>
      </c>
      <c r="R216">
        <f t="shared" si="26"/>
        <v>0</v>
      </c>
      <c r="S216" s="95">
        <f t="shared" si="27"/>
        <v>43609</v>
      </c>
      <c r="T216" s="96">
        <f t="shared" si="28"/>
        <v>105.10000000000001</v>
      </c>
      <c r="U216" t="str">
        <f>VLOOKUP(H216, Table2_ContractType!$A$2:$B$4, 2,TRUE)</f>
        <v>Month-to-Month</v>
      </c>
      <c r="V216" t="str">
        <f>VLOOKUP(F216, Table3_PhoneService!$A$2:B258, 2, TRUE)</f>
        <v>One Line</v>
      </c>
      <c r="W216" t="str">
        <f>VLOOKUP(G216,Table4_InternetService!$A$2:$B$4, 2, FALSE)</f>
        <v>Fiber Optic</v>
      </c>
    </row>
    <row r="217" spans="1:23" ht="15.75" customHeight="1" x14ac:dyDescent="0.2">
      <c r="A217" s="3" t="s">
        <v>246</v>
      </c>
      <c r="B217" s="3" t="s">
        <v>29</v>
      </c>
      <c r="C217" s="3">
        <v>0</v>
      </c>
      <c r="D217" s="3" t="s">
        <v>25</v>
      </c>
      <c r="E217" s="3" t="s">
        <v>27</v>
      </c>
      <c r="F217" s="3">
        <v>2</v>
      </c>
      <c r="G217" s="3">
        <v>2</v>
      </c>
      <c r="H217" s="3">
        <v>1</v>
      </c>
      <c r="I217" s="3" t="s">
        <v>37</v>
      </c>
      <c r="J217" s="4">
        <v>102.5</v>
      </c>
      <c r="K217" s="4">
        <v>6157.6</v>
      </c>
      <c r="L217" s="3" t="s">
        <v>27</v>
      </c>
      <c r="M217" s="1">
        <f t="shared" si="0"/>
        <v>60</v>
      </c>
      <c r="N217" s="8" t="b">
        <f t="shared" si="22"/>
        <v>0</v>
      </c>
      <c r="O217" t="b">
        <f t="shared" si="23"/>
        <v>0</v>
      </c>
      <c r="P217" t="b">
        <f t="shared" si="24"/>
        <v>1</v>
      </c>
      <c r="Q217" t="b">
        <f t="shared" si="25"/>
        <v>1</v>
      </c>
      <c r="R217">
        <f t="shared" si="26"/>
        <v>1</v>
      </c>
      <c r="S217" s="95">
        <f t="shared" si="27"/>
        <v>41899</v>
      </c>
      <c r="T217" s="96">
        <f t="shared" si="28"/>
        <v>102.62666666666668</v>
      </c>
      <c r="U217" t="str">
        <f>VLOOKUP(H217, Table2_ContractType!$A$2:$B$4, 2,TRUE)</f>
        <v>1 Year</v>
      </c>
      <c r="V217" t="str">
        <f>VLOOKUP(F217, Table3_PhoneService!$A$2:B259, 2, TRUE)</f>
        <v>Two or More Lines</v>
      </c>
      <c r="W217" t="str">
        <f>VLOOKUP(G217,Table4_InternetService!$A$2:$B$4, 2, FALSE)</f>
        <v>Fiber Optic</v>
      </c>
    </row>
    <row r="218" spans="1:23" ht="15.75" customHeight="1" x14ac:dyDescent="0.2">
      <c r="A218" s="3" t="s">
        <v>247</v>
      </c>
      <c r="B218" s="3" t="s">
        <v>24</v>
      </c>
      <c r="C218" s="3">
        <v>0</v>
      </c>
      <c r="D218" s="3" t="s">
        <v>25</v>
      </c>
      <c r="E218" s="3" t="s">
        <v>27</v>
      </c>
      <c r="F218" s="3">
        <v>1</v>
      </c>
      <c r="G218" s="3">
        <v>2</v>
      </c>
      <c r="H218" s="3">
        <v>0</v>
      </c>
      <c r="I218" s="3" t="s">
        <v>31</v>
      </c>
      <c r="J218" s="4">
        <v>69.95</v>
      </c>
      <c r="K218" s="4">
        <v>330.15</v>
      </c>
      <c r="L218" s="3" t="s">
        <v>25</v>
      </c>
      <c r="M218" s="1">
        <f t="shared" si="0"/>
        <v>5</v>
      </c>
      <c r="N218" s="8" t="b">
        <f t="shared" si="22"/>
        <v>1</v>
      </c>
      <c r="O218" t="b">
        <f t="shared" si="23"/>
        <v>1</v>
      </c>
      <c r="P218" t="b">
        <f t="shared" si="24"/>
        <v>1</v>
      </c>
      <c r="Q218" t="b">
        <f t="shared" si="25"/>
        <v>1</v>
      </c>
      <c r="R218">
        <f t="shared" si="26"/>
        <v>1</v>
      </c>
      <c r="S218" s="95">
        <f t="shared" si="27"/>
        <v>43549</v>
      </c>
      <c r="T218" s="96">
        <f t="shared" si="28"/>
        <v>66.03</v>
      </c>
      <c r="U218" t="str">
        <f>VLOOKUP(H218, Table2_ContractType!$A$2:$B$4, 2,TRUE)</f>
        <v>Month-to-Month</v>
      </c>
      <c r="V218" t="str">
        <f>VLOOKUP(F218, Table3_PhoneService!$A$2:B260, 2, TRUE)</f>
        <v>One Line</v>
      </c>
      <c r="W218" t="str">
        <f>VLOOKUP(G218,Table4_InternetService!$A$2:$B$4, 2, FALSE)</f>
        <v>Fiber Optic</v>
      </c>
    </row>
    <row r="219" spans="1:23" ht="15.75" customHeight="1" x14ac:dyDescent="0.2">
      <c r="A219" s="3" t="s">
        <v>248</v>
      </c>
      <c r="B219" s="3" t="s">
        <v>29</v>
      </c>
      <c r="C219" s="3">
        <v>1</v>
      </c>
      <c r="D219" s="3" t="s">
        <v>27</v>
      </c>
      <c r="E219" s="3" t="s">
        <v>27</v>
      </c>
      <c r="F219" s="3">
        <v>2</v>
      </c>
      <c r="G219" s="3">
        <v>2</v>
      </c>
      <c r="H219" s="3">
        <v>0</v>
      </c>
      <c r="I219" s="3" t="s">
        <v>31</v>
      </c>
      <c r="J219" s="4">
        <v>81.349999999999994</v>
      </c>
      <c r="K219" s="4">
        <v>233.7</v>
      </c>
      <c r="L219" s="3" t="s">
        <v>25</v>
      </c>
      <c r="M219" s="1">
        <f t="shared" si="0"/>
        <v>3</v>
      </c>
      <c r="N219" s="8" t="b">
        <f t="shared" si="22"/>
        <v>0</v>
      </c>
      <c r="O219" t="b">
        <f t="shared" si="23"/>
        <v>1</v>
      </c>
      <c r="P219" t="b">
        <f t="shared" si="24"/>
        <v>1</v>
      </c>
      <c r="Q219" t="b">
        <f t="shared" si="25"/>
        <v>1</v>
      </c>
      <c r="R219">
        <f t="shared" si="26"/>
        <v>0</v>
      </c>
      <c r="S219" s="95">
        <f t="shared" si="27"/>
        <v>43609</v>
      </c>
      <c r="T219" s="96">
        <f t="shared" si="28"/>
        <v>77.899999999999991</v>
      </c>
      <c r="U219" t="str">
        <f>VLOOKUP(H219, Table2_ContractType!$A$2:$B$4, 2,TRUE)</f>
        <v>Month-to-Month</v>
      </c>
      <c r="V219" t="str">
        <f>VLOOKUP(F219, Table3_PhoneService!$A$2:B261, 2, TRUE)</f>
        <v>Two or More Lines</v>
      </c>
      <c r="W219" t="str">
        <f>VLOOKUP(G219,Table4_InternetService!$A$2:$B$4, 2, FALSE)</f>
        <v>Fiber Optic</v>
      </c>
    </row>
    <row r="220" spans="1:23" ht="15.75" customHeight="1" x14ac:dyDescent="0.2">
      <c r="A220" s="3" t="s">
        <v>249</v>
      </c>
      <c r="B220" s="3" t="s">
        <v>24</v>
      </c>
      <c r="C220" s="3">
        <v>0</v>
      </c>
      <c r="D220" s="3" t="s">
        <v>25</v>
      </c>
      <c r="E220" s="3" t="s">
        <v>27</v>
      </c>
      <c r="F220" s="3">
        <v>2</v>
      </c>
      <c r="G220" s="3">
        <v>1</v>
      </c>
      <c r="H220" s="3">
        <v>1</v>
      </c>
      <c r="I220" s="3" t="s">
        <v>35</v>
      </c>
      <c r="J220" s="4">
        <v>66.05</v>
      </c>
      <c r="K220" s="4">
        <v>3462.1</v>
      </c>
      <c r="L220" s="3" t="s">
        <v>27</v>
      </c>
      <c r="M220" s="1">
        <f t="shared" si="0"/>
        <v>52</v>
      </c>
      <c r="N220" s="8" t="b">
        <f t="shared" si="22"/>
        <v>1</v>
      </c>
      <c r="O220" t="b">
        <f t="shared" si="23"/>
        <v>0</v>
      </c>
      <c r="P220" t="b">
        <f t="shared" si="24"/>
        <v>1</v>
      </c>
      <c r="Q220" t="b">
        <f t="shared" si="25"/>
        <v>1</v>
      </c>
      <c r="R220">
        <f t="shared" si="26"/>
        <v>1</v>
      </c>
      <c r="S220" s="95">
        <f t="shared" si="27"/>
        <v>42139</v>
      </c>
      <c r="T220" s="96">
        <f t="shared" si="28"/>
        <v>66.578846153846158</v>
      </c>
      <c r="U220" t="str">
        <f>VLOOKUP(H220, Table2_ContractType!$A$2:$B$4, 2,TRUE)</f>
        <v>1 Year</v>
      </c>
      <c r="V220" t="str">
        <f>VLOOKUP(F220, Table3_PhoneService!$A$2:B262, 2, TRUE)</f>
        <v>Two or More Lines</v>
      </c>
      <c r="W220" t="str">
        <f>VLOOKUP(G220,Table4_InternetService!$A$2:$B$4, 2, FALSE)</f>
        <v>DSL</v>
      </c>
    </row>
    <row r="221" spans="1:23" ht="15.75" customHeight="1" x14ac:dyDescent="0.2">
      <c r="A221" s="3" t="s">
        <v>250</v>
      </c>
      <c r="B221" s="3" t="s">
        <v>29</v>
      </c>
      <c r="C221" s="3">
        <v>0</v>
      </c>
      <c r="D221" s="3" t="s">
        <v>27</v>
      </c>
      <c r="E221" s="3" t="s">
        <v>27</v>
      </c>
      <c r="F221" s="3">
        <v>0</v>
      </c>
      <c r="G221" s="3">
        <v>1</v>
      </c>
      <c r="H221" s="3">
        <v>2</v>
      </c>
      <c r="I221" s="3" t="s">
        <v>35</v>
      </c>
      <c r="J221" s="4">
        <v>61.2</v>
      </c>
      <c r="K221" s="4">
        <v>4390.25</v>
      </c>
      <c r="L221" s="3" t="s">
        <v>27</v>
      </c>
      <c r="M221" s="1">
        <f t="shared" si="0"/>
        <v>72</v>
      </c>
      <c r="N221" s="8" t="b">
        <f t="shared" si="22"/>
        <v>0</v>
      </c>
      <c r="O221" t="b">
        <f t="shared" si="23"/>
        <v>0</v>
      </c>
      <c r="P221" t="b">
        <f t="shared" si="24"/>
        <v>0</v>
      </c>
      <c r="Q221" t="b">
        <f t="shared" si="25"/>
        <v>1</v>
      </c>
      <c r="R221">
        <f t="shared" si="26"/>
        <v>0</v>
      </c>
      <c r="S221" s="95">
        <f t="shared" si="27"/>
        <v>41539</v>
      </c>
      <c r="T221" s="96">
        <f t="shared" si="28"/>
        <v>60.975694444444443</v>
      </c>
      <c r="U221" t="str">
        <f>VLOOKUP(H221, Table2_ContractType!$A$2:$B$4, 2,TRUE)</f>
        <v>2 Year</v>
      </c>
      <c r="V221" t="str">
        <f>VLOOKUP(F221, Table3_PhoneService!$A$2:B263, 2, TRUE)</f>
        <v>No Phone Service</v>
      </c>
      <c r="W221" t="str">
        <f>VLOOKUP(G221,Table4_InternetService!$A$2:$B$4, 2, FALSE)</f>
        <v>DSL</v>
      </c>
    </row>
    <row r="222" spans="1:23" ht="15.75" customHeight="1" x14ac:dyDescent="0.2">
      <c r="A222" s="3" t="s">
        <v>251</v>
      </c>
      <c r="B222" s="3" t="s">
        <v>29</v>
      </c>
      <c r="C222" s="3">
        <v>1</v>
      </c>
      <c r="D222" s="3" t="s">
        <v>25</v>
      </c>
      <c r="E222" s="3" t="s">
        <v>27</v>
      </c>
      <c r="F222" s="3">
        <v>1</v>
      </c>
      <c r="G222" s="3">
        <v>1</v>
      </c>
      <c r="H222" s="3">
        <v>2</v>
      </c>
      <c r="I222" s="3" t="s">
        <v>37</v>
      </c>
      <c r="J222" s="4">
        <v>74.400000000000006</v>
      </c>
      <c r="K222" s="4">
        <v>5360.75</v>
      </c>
      <c r="L222" s="3" t="s">
        <v>27</v>
      </c>
      <c r="M222" s="1">
        <f t="shared" si="0"/>
        <v>72</v>
      </c>
      <c r="N222" s="8" t="b">
        <f t="shared" si="22"/>
        <v>0</v>
      </c>
      <c r="O222" t="b">
        <f t="shared" si="23"/>
        <v>0</v>
      </c>
      <c r="P222" t="b">
        <f t="shared" si="24"/>
        <v>1</v>
      </c>
      <c r="Q222" t="b">
        <f t="shared" si="25"/>
        <v>1</v>
      </c>
      <c r="R222">
        <f t="shared" si="26"/>
        <v>1</v>
      </c>
      <c r="S222" s="95">
        <f t="shared" si="27"/>
        <v>41539</v>
      </c>
      <c r="T222" s="96">
        <f t="shared" si="28"/>
        <v>74.454861111111114</v>
      </c>
      <c r="U222" t="str">
        <f>VLOOKUP(H222, Table2_ContractType!$A$2:$B$4, 2,TRUE)</f>
        <v>2 Year</v>
      </c>
      <c r="V222" t="str">
        <f>VLOOKUP(F222, Table3_PhoneService!$A$2:B264, 2, TRUE)</f>
        <v>One Line</v>
      </c>
      <c r="W222" t="str">
        <f>VLOOKUP(G222,Table4_InternetService!$A$2:$B$4, 2, FALSE)</f>
        <v>DSL</v>
      </c>
    </row>
    <row r="223" spans="1:23" ht="15.75" customHeight="1" x14ac:dyDescent="0.2">
      <c r="A223" s="3" t="s">
        <v>252</v>
      </c>
      <c r="B223" s="3" t="s">
        <v>24</v>
      </c>
      <c r="C223" s="3">
        <v>0</v>
      </c>
      <c r="D223" s="3" t="s">
        <v>27</v>
      </c>
      <c r="E223" s="3" t="s">
        <v>27</v>
      </c>
      <c r="F223" s="3">
        <v>2</v>
      </c>
      <c r="G223" s="3">
        <v>2</v>
      </c>
      <c r="H223" s="3">
        <v>0</v>
      </c>
      <c r="I223" s="3" t="s">
        <v>31</v>
      </c>
      <c r="J223" s="4">
        <v>106.3</v>
      </c>
      <c r="K223" s="4">
        <v>4443.45</v>
      </c>
      <c r="L223" s="3" t="s">
        <v>25</v>
      </c>
      <c r="M223" s="1">
        <f t="shared" si="0"/>
        <v>42</v>
      </c>
      <c r="N223" s="8" t="b">
        <f t="shared" si="22"/>
        <v>1</v>
      </c>
      <c r="O223" t="b">
        <f t="shared" si="23"/>
        <v>1</v>
      </c>
      <c r="P223" t="b">
        <f t="shared" si="24"/>
        <v>1</v>
      </c>
      <c r="Q223" t="b">
        <f t="shared" si="25"/>
        <v>1</v>
      </c>
      <c r="R223">
        <f t="shared" si="26"/>
        <v>0</v>
      </c>
      <c r="S223" s="95">
        <f t="shared" si="27"/>
        <v>42439</v>
      </c>
      <c r="T223" s="96">
        <f t="shared" si="28"/>
        <v>105.79642857142856</v>
      </c>
      <c r="U223" t="str">
        <f>VLOOKUP(H223, Table2_ContractType!$A$2:$B$4, 2,TRUE)</f>
        <v>Month-to-Month</v>
      </c>
      <c r="V223" t="str">
        <f>VLOOKUP(F223, Table3_PhoneService!$A$2:B265, 2, TRUE)</f>
        <v>Two or More Lines</v>
      </c>
      <c r="W223" t="str">
        <f>VLOOKUP(G223,Table4_InternetService!$A$2:$B$4, 2, FALSE)</f>
        <v>Fiber Optic</v>
      </c>
    </row>
    <row r="224" spans="1:23" ht="15.75" customHeight="1" x14ac:dyDescent="0.2">
      <c r="A224" s="3" t="s">
        <v>253</v>
      </c>
      <c r="B224" s="3" t="s">
        <v>29</v>
      </c>
      <c r="C224" s="3">
        <v>0</v>
      </c>
      <c r="D224" s="3" t="s">
        <v>27</v>
      </c>
      <c r="E224" s="3" t="s">
        <v>27</v>
      </c>
      <c r="F224" s="3">
        <v>0</v>
      </c>
      <c r="G224" s="3">
        <v>1</v>
      </c>
      <c r="H224" s="3">
        <v>2</v>
      </c>
      <c r="I224" s="3" t="s">
        <v>37</v>
      </c>
      <c r="J224" s="4">
        <v>39.6</v>
      </c>
      <c r="K224" s="4">
        <v>2424.5</v>
      </c>
      <c r="L224" s="3" t="s">
        <v>27</v>
      </c>
      <c r="M224" s="1">
        <f t="shared" si="0"/>
        <v>61</v>
      </c>
      <c r="N224" s="8" t="b">
        <f t="shared" si="22"/>
        <v>0</v>
      </c>
      <c r="O224" t="b">
        <f t="shared" si="23"/>
        <v>0</v>
      </c>
      <c r="P224" t="b">
        <f t="shared" si="24"/>
        <v>0</v>
      </c>
      <c r="Q224" t="b">
        <f t="shared" si="25"/>
        <v>1</v>
      </c>
      <c r="R224">
        <f t="shared" si="26"/>
        <v>0</v>
      </c>
      <c r="S224" s="95">
        <f t="shared" si="27"/>
        <v>41869</v>
      </c>
      <c r="T224" s="96">
        <f t="shared" si="28"/>
        <v>39.745901639344261</v>
      </c>
      <c r="U224" t="str">
        <f>VLOOKUP(H224, Table2_ContractType!$A$2:$B$4, 2,TRUE)</f>
        <v>2 Year</v>
      </c>
      <c r="V224" t="str">
        <f>VLOOKUP(F224, Table3_PhoneService!$A$2:B266, 2, TRUE)</f>
        <v>No Phone Service</v>
      </c>
      <c r="W224" t="str">
        <f>VLOOKUP(G224,Table4_InternetService!$A$2:$B$4, 2, FALSE)</f>
        <v>DSL</v>
      </c>
    </row>
    <row r="225" spans="1:23" ht="15.75" customHeight="1" x14ac:dyDescent="0.2">
      <c r="A225" s="3" t="s">
        <v>254</v>
      </c>
      <c r="B225" s="3" t="s">
        <v>24</v>
      </c>
      <c r="C225" s="3">
        <v>0</v>
      </c>
      <c r="D225" s="3" t="s">
        <v>27</v>
      </c>
      <c r="E225" s="3" t="s">
        <v>27</v>
      </c>
      <c r="F225" s="3">
        <v>1</v>
      </c>
      <c r="G225" s="3">
        <v>2</v>
      </c>
      <c r="H225" s="3">
        <v>0</v>
      </c>
      <c r="I225" s="3" t="s">
        <v>31</v>
      </c>
      <c r="J225" s="4">
        <v>89.3</v>
      </c>
      <c r="K225" s="4">
        <v>577.6</v>
      </c>
      <c r="L225" s="3" t="s">
        <v>25</v>
      </c>
      <c r="M225" s="1">
        <f t="shared" si="0"/>
        <v>6</v>
      </c>
      <c r="N225" s="8" t="b">
        <f t="shared" si="22"/>
        <v>1</v>
      </c>
      <c r="O225" t="b">
        <f t="shared" si="23"/>
        <v>1</v>
      </c>
      <c r="P225" t="b">
        <f t="shared" si="24"/>
        <v>1</v>
      </c>
      <c r="Q225" t="b">
        <f t="shared" si="25"/>
        <v>1</v>
      </c>
      <c r="R225">
        <f t="shared" si="26"/>
        <v>0</v>
      </c>
      <c r="S225" s="95">
        <f t="shared" si="27"/>
        <v>43519</v>
      </c>
      <c r="T225" s="96">
        <f t="shared" si="28"/>
        <v>96.266666666666666</v>
      </c>
      <c r="U225" t="str">
        <f>VLOOKUP(H225, Table2_ContractType!$A$2:$B$4, 2,TRUE)</f>
        <v>Month-to-Month</v>
      </c>
      <c r="V225" t="str">
        <f>VLOOKUP(F225, Table3_PhoneService!$A$2:B267, 2, TRUE)</f>
        <v>One Line</v>
      </c>
      <c r="W225" t="str">
        <f>VLOOKUP(G225,Table4_InternetService!$A$2:$B$4, 2, FALSE)</f>
        <v>Fiber Optic</v>
      </c>
    </row>
    <row r="226" spans="1:23" ht="15.75" customHeight="1" x14ac:dyDescent="0.2">
      <c r="A226" s="3" t="s">
        <v>255</v>
      </c>
      <c r="B226" s="3" t="s">
        <v>24</v>
      </c>
      <c r="C226" s="3">
        <v>0</v>
      </c>
      <c r="D226" s="3" t="s">
        <v>25</v>
      </c>
      <c r="E226" s="3" t="s">
        <v>27</v>
      </c>
      <c r="F226" s="3">
        <v>2</v>
      </c>
      <c r="G226" s="3">
        <v>2</v>
      </c>
      <c r="H226" s="3">
        <v>2</v>
      </c>
      <c r="I226" s="3" t="s">
        <v>35</v>
      </c>
      <c r="J226" s="4">
        <v>108.9</v>
      </c>
      <c r="K226" s="4">
        <v>4854.3</v>
      </c>
      <c r="L226" s="3" t="s">
        <v>27</v>
      </c>
      <c r="M226" s="1">
        <f t="shared" si="0"/>
        <v>45</v>
      </c>
      <c r="N226" s="8" t="b">
        <f t="shared" si="22"/>
        <v>1</v>
      </c>
      <c r="O226" t="b">
        <f t="shared" si="23"/>
        <v>0</v>
      </c>
      <c r="P226" t="b">
        <f t="shared" si="24"/>
        <v>1</v>
      </c>
      <c r="Q226" t="b">
        <f t="shared" si="25"/>
        <v>1</v>
      </c>
      <c r="R226">
        <f t="shared" si="26"/>
        <v>1</v>
      </c>
      <c r="S226" s="95">
        <f t="shared" si="27"/>
        <v>42349</v>
      </c>
      <c r="T226" s="96">
        <f t="shared" si="28"/>
        <v>107.87333333333333</v>
      </c>
      <c r="U226" t="str">
        <f>VLOOKUP(H226, Table2_ContractType!$A$2:$B$4, 2,TRUE)</f>
        <v>2 Year</v>
      </c>
      <c r="V226" t="str">
        <f>VLOOKUP(F226, Table3_PhoneService!$A$2:B268, 2, TRUE)</f>
        <v>Two or More Lines</v>
      </c>
      <c r="W226" t="str">
        <f>VLOOKUP(G226,Table4_InternetService!$A$2:$B$4, 2, FALSE)</f>
        <v>Fiber Optic</v>
      </c>
    </row>
    <row r="227" spans="1:23" ht="15.75" customHeight="1" x14ac:dyDescent="0.2">
      <c r="A227" s="3" t="s">
        <v>256</v>
      </c>
      <c r="B227" s="3" t="s">
        <v>24</v>
      </c>
      <c r="C227" s="3">
        <v>0</v>
      </c>
      <c r="D227" s="3" t="s">
        <v>27</v>
      </c>
      <c r="E227" s="3" t="s">
        <v>27</v>
      </c>
      <c r="F227" s="3">
        <v>1</v>
      </c>
      <c r="G227" s="3">
        <v>0</v>
      </c>
      <c r="H227" s="3">
        <v>0</v>
      </c>
      <c r="I227" s="3" t="s">
        <v>26</v>
      </c>
      <c r="J227" s="4">
        <v>19.899999999999999</v>
      </c>
      <c r="K227" s="4">
        <v>320.45</v>
      </c>
      <c r="L227" s="3" t="s">
        <v>27</v>
      </c>
      <c r="M227" s="1">
        <f t="shared" si="0"/>
        <v>16</v>
      </c>
      <c r="N227" s="8" t="b">
        <f t="shared" si="22"/>
        <v>1</v>
      </c>
      <c r="O227" t="b">
        <f t="shared" si="23"/>
        <v>0</v>
      </c>
      <c r="P227" t="b">
        <f t="shared" si="24"/>
        <v>1</v>
      </c>
      <c r="Q227" t="b">
        <f t="shared" si="25"/>
        <v>0</v>
      </c>
      <c r="R227">
        <f t="shared" si="26"/>
        <v>0</v>
      </c>
      <c r="S227" s="95">
        <f t="shared" si="27"/>
        <v>43219</v>
      </c>
      <c r="T227" s="96">
        <f t="shared" si="28"/>
        <v>20.028124999999999</v>
      </c>
      <c r="U227" t="str">
        <f>VLOOKUP(H227, Table2_ContractType!$A$2:$B$4, 2,TRUE)</f>
        <v>Month-to-Month</v>
      </c>
      <c r="V227" t="str">
        <f>VLOOKUP(F227, Table3_PhoneService!$A$2:B269, 2, TRUE)</f>
        <v>One Line</v>
      </c>
      <c r="W227" t="str">
        <f>VLOOKUP(G227,Table4_InternetService!$A$2:$B$4, 2, FALSE)</f>
        <v>No Internet Service</v>
      </c>
    </row>
    <row r="228" spans="1:23" ht="15.75" customHeight="1" x14ac:dyDescent="0.2">
      <c r="A228" s="3" t="s">
        <v>257</v>
      </c>
      <c r="B228" s="3" t="s">
        <v>24</v>
      </c>
      <c r="C228" s="3">
        <v>0</v>
      </c>
      <c r="D228" s="3" t="s">
        <v>25</v>
      </c>
      <c r="E228" s="3" t="s">
        <v>27</v>
      </c>
      <c r="F228" s="3">
        <v>2</v>
      </c>
      <c r="G228" s="3">
        <v>2</v>
      </c>
      <c r="H228" s="3">
        <v>0</v>
      </c>
      <c r="I228" s="3" t="s">
        <v>35</v>
      </c>
      <c r="J228" s="4">
        <v>102.1</v>
      </c>
      <c r="K228" s="4">
        <v>5885.4</v>
      </c>
      <c r="L228" s="3" t="s">
        <v>25</v>
      </c>
      <c r="M228" s="1">
        <f t="shared" si="0"/>
        <v>58</v>
      </c>
      <c r="N228" s="8" t="b">
        <f t="shared" si="22"/>
        <v>1</v>
      </c>
      <c r="O228" t="b">
        <f t="shared" si="23"/>
        <v>1</v>
      </c>
      <c r="P228" t="b">
        <f t="shared" si="24"/>
        <v>1</v>
      </c>
      <c r="Q228" t="b">
        <f t="shared" si="25"/>
        <v>1</v>
      </c>
      <c r="R228">
        <f t="shared" si="26"/>
        <v>1</v>
      </c>
      <c r="S228" s="95">
        <f t="shared" si="27"/>
        <v>41959</v>
      </c>
      <c r="T228" s="96">
        <f t="shared" si="28"/>
        <v>101.47241379310344</v>
      </c>
      <c r="U228" t="str">
        <f>VLOOKUP(H228, Table2_ContractType!$A$2:$B$4, 2,TRUE)</f>
        <v>Month-to-Month</v>
      </c>
      <c r="V228" t="str">
        <f>VLOOKUP(F228, Table3_PhoneService!$A$2:B270, 2, TRUE)</f>
        <v>Two or More Lines</v>
      </c>
      <c r="W228" t="str">
        <f>VLOOKUP(G228,Table4_InternetService!$A$2:$B$4, 2, FALSE)</f>
        <v>Fiber Optic</v>
      </c>
    </row>
    <row r="229" spans="1:23" ht="15.75" customHeight="1" x14ac:dyDescent="0.2">
      <c r="A229" s="3" t="s">
        <v>258</v>
      </c>
      <c r="B229" s="3" t="s">
        <v>29</v>
      </c>
      <c r="C229" s="3">
        <v>0</v>
      </c>
      <c r="D229" s="3" t="s">
        <v>25</v>
      </c>
      <c r="E229" s="3" t="s">
        <v>25</v>
      </c>
      <c r="F229" s="3">
        <v>1</v>
      </c>
      <c r="G229" s="3">
        <v>0</v>
      </c>
      <c r="H229" s="3">
        <v>2</v>
      </c>
      <c r="I229" s="3" t="s">
        <v>35</v>
      </c>
      <c r="J229" s="4">
        <v>19.600000000000001</v>
      </c>
      <c r="K229" s="4">
        <v>426.65</v>
      </c>
      <c r="L229" s="3" t="s">
        <v>27</v>
      </c>
      <c r="M229" s="1">
        <f t="shared" si="0"/>
        <v>22</v>
      </c>
      <c r="N229" s="8" t="b">
        <f t="shared" si="22"/>
        <v>0</v>
      </c>
      <c r="O229" t="b">
        <f t="shared" si="23"/>
        <v>0</v>
      </c>
      <c r="P229" t="b">
        <f t="shared" si="24"/>
        <v>1</v>
      </c>
      <c r="Q229" t="b">
        <f t="shared" si="25"/>
        <v>0</v>
      </c>
      <c r="R229">
        <f t="shared" si="26"/>
        <v>3</v>
      </c>
      <c r="S229" s="95">
        <f t="shared" si="27"/>
        <v>43039</v>
      </c>
      <c r="T229" s="96">
        <f t="shared" si="28"/>
        <v>19.393181818181816</v>
      </c>
      <c r="U229" t="str">
        <f>VLOOKUP(H229, Table2_ContractType!$A$2:$B$4, 2,TRUE)</f>
        <v>2 Year</v>
      </c>
      <c r="V229" t="str">
        <f>VLOOKUP(F229, Table3_PhoneService!$A$2:B271, 2, TRUE)</f>
        <v>One Line</v>
      </c>
      <c r="W229" t="str">
        <f>VLOOKUP(G229,Table4_InternetService!$A$2:$B$4, 2, FALSE)</f>
        <v>No Internet Service</v>
      </c>
    </row>
    <row r="230" spans="1:23" ht="15.75" customHeight="1" x14ac:dyDescent="0.2">
      <c r="A230" s="3" t="s">
        <v>259</v>
      </c>
      <c r="B230" s="3" t="s">
        <v>24</v>
      </c>
      <c r="C230" s="3">
        <v>1</v>
      </c>
      <c r="D230" s="3" t="s">
        <v>25</v>
      </c>
      <c r="E230" s="3" t="s">
        <v>25</v>
      </c>
      <c r="F230" s="3">
        <v>1</v>
      </c>
      <c r="G230" s="3">
        <v>2</v>
      </c>
      <c r="H230" s="3">
        <v>0</v>
      </c>
      <c r="I230" s="3" t="s">
        <v>31</v>
      </c>
      <c r="J230" s="4">
        <v>98.9</v>
      </c>
      <c r="K230" s="4">
        <v>2911.3</v>
      </c>
      <c r="L230" s="3" t="s">
        <v>25</v>
      </c>
      <c r="M230" s="1">
        <f t="shared" si="0"/>
        <v>29</v>
      </c>
      <c r="N230" s="8" t="b">
        <f t="shared" si="22"/>
        <v>1</v>
      </c>
      <c r="O230" t="b">
        <f t="shared" si="23"/>
        <v>1</v>
      </c>
      <c r="P230" t="b">
        <f t="shared" si="24"/>
        <v>1</v>
      </c>
      <c r="Q230" t="b">
        <f t="shared" si="25"/>
        <v>1</v>
      </c>
      <c r="R230">
        <f t="shared" si="26"/>
        <v>3</v>
      </c>
      <c r="S230" s="95">
        <f t="shared" si="27"/>
        <v>42829</v>
      </c>
      <c r="T230" s="96">
        <f t="shared" si="28"/>
        <v>100.3896551724138</v>
      </c>
      <c r="U230" t="str">
        <f>VLOOKUP(H230, Table2_ContractType!$A$2:$B$4, 2,TRUE)</f>
        <v>Month-to-Month</v>
      </c>
      <c r="V230" t="str">
        <f>VLOOKUP(F230, Table3_PhoneService!$A$2:B272, 2, TRUE)</f>
        <v>One Line</v>
      </c>
      <c r="W230" t="str">
        <f>VLOOKUP(G230,Table4_InternetService!$A$2:$B$4, 2, FALSE)</f>
        <v>Fiber Optic</v>
      </c>
    </row>
    <row r="231" spans="1:23" ht="15.75" customHeight="1" x14ac:dyDescent="0.2">
      <c r="A231" s="3" t="s">
        <v>260</v>
      </c>
      <c r="B231" s="3" t="s">
        <v>29</v>
      </c>
      <c r="C231" s="3">
        <v>0</v>
      </c>
      <c r="D231" s="3" t="s">
        <v>25</v>
      </c>
      <c r="E231" s="3" t="s">
        <v>27</v>
      </c>
      <c r="F231" s="3">
        <v>1</v>
      </c>
      <c r="G231" s="3">
        <v>1</v>
      </c>
      <c r="H231" s="3">
        <v>0</v>
      </c>
      <c r="I231" s="3" t="s">
        <v>37</v>
      </c>
      <c r="J231" s="4">
        <v>45.9</v>
      </c>
      <c r="K231" s="4">
        <v>521.9</v>
      </c>
      <c r="L231" s="3" t="s">
        <v>27</v>
      </c>
      <c r="M231" s="1">
        <f t="shared" si="0"/>
        <v>11</v>
      </c>
      <c r="N231" s="8" t="b">
        <f t="shared" si="22"/>
        <v>0</v>
      </c>
      <c r="O231" t="b">
        <f t="shared" si="23"/>
        <v>0</v>
      </c>
      <c r="P231" t="b">
        <f t="shared" si="24"/>
        <v>1</v>
      </c>
      <c r="Q231" t="b">
        <f t="shared" si="25"/>
        <v>1</v>
      </c>
      <c r="R231">
        <f t="shared" si="26"/>
        <v>1</v>
      </c>
      <c r="S231" s="95">
        <f t="shared" si="27"/>
        <v>43369</v>
      </c>
      <c r="T231" s="96">
        <f t="shared" si="28"/>
        <v>47.445454545454545</v>
      </c>
      <c r="U231" t="str">
        <f>VLOOKUP(H231, Table2_ContractType!$A$2:$B$4, 2,TRUE)</f>
        <v>Month-to-Month</v>
      </c>
      <c r="V231" t="str">
        <f>VLOOKUP(F231, Table3_PhoneService!$A$2:B273, 2, TRUE)</f>
        <v>One Line</v>
      </c>
      <c r="W231" t="str">
        <f>VLOOKUP(G231,Table4_InternetService!$A$2:$B$4, 2, FALSE)</f>
        <v>DSL</v>
      </c>
    </row>
    <row r="232" spans="1:23" ht="15.75" customHeight="1" x14ac:dyDescent="0.2">
      <c r="A232" s="3" t="s">
        <v>261</v>
      </c>
      <c r="B232" s="3" t="s">
        <v>24</v>
      </c>
      <c r="C232" s="3">
        <v>1</v>
      </c>
      <c r="D232" s="3" t="s">
        <v>27</v>
      </c>
      <c r="E232" s="3" t="s">
        <v>27</v>
      </c>
      <c r="F232" s="3">
        <v>2</v>
      </c>
      <c r="G232" s="3">
        <v>2</v>
      </c>
      <c r="H232" s="3">
        <v>2</v>
      </c>
      <c r="I232" s="3" t="s">
        <v>37</v>
      </c>
      <c r="J232" s="4">
        <v>99.9</v>
      </c>
      <c r="K232" s="4">
        <v>5706.3</v>
      </c>
      <c r="L232" s="3" t="s">
        <v>27</v>
      </c>
      <c r="M232" s="1">
        <f t="shared" si="0"/>
        <v>57</v>
      </c>
      <c r="N232" s="8" t="b">
        <f t="shared" si="22"/>
        <v>1</v>
      </c>
      <c r="O232" t="b">
        <f t="shared" si="23"/>
        <v>0</v>
      </c>
      <c r="P232" t="b">
        <f t="shared" si="24"/>
        <v>1</v>
      </c>
      <c r="Q232" t="b">
        <f t="shared" si="25"/>
        <v>1</v>
      </c>
      <c r="R232">
        <f t="shared" si="26"/>
        <v>0</v>
      </c>
      <c r="S232" s="95">
        <f t="shared" si="27"/>
        <v>41989</v>
      </c>
      <c r="T232" s="96">
        <f t="shared" si="28"/>
        <v>100.11052631578947</v>
      </c>
      <c r="U232" t="str">
        <f>VLOOKUP(H232, Table2_ContractType!$A$2:$B$4, 2,TRUE)</f>
        <v>2 Year</v>
      </c>
      <c r="V232" t="str">
        <f>VLOOKUP(F232, Table3_PhoneService!$A$2:B274, 2, TRUE)</f>
        <v>Two or More Lines</v>
      </c>
      <c r="W232" t="str">
        <f>VLOOKUP(G232,Table4_InternetService!$A$2:$B$4, 2, FALSE)</f>
        <v>Fiber Optic</v>
      </c>
    </row>
    <row r="233" spans="1:23" ht="15.75" customHeight="1" x14ac:dyDescent="0.2">
      <c r="A233" s="3" t="s">
        <v>262</v>
      </c>
      <c r="B233" s="3" t="s">
        <v>24</v>
      </c>
      <c r="C233" s="3">
        <v>0</v>
      </c>
      <c r="D233" s="3" t="s">
        <v>27</v>
      </c>
      <c r="E233" s="3" t="s">
        <v>25</v>
      </c>
      <c r="F233" s="3">
        <v>1</v>
      </c>
      <c r="G233" s="3">
        <v>0</v>
      </c>
      <c r="H233" s="3">
        <v>0</v>
      </c>
      <c r="I233" s="3" t="s">
        <v>35</v>
      </c>
      <c r="J233" s="4">
        <v>20.05</v>
      </c>
      <c r="K233" s="4">
        <v>471.7</v>
      </c>
      <c r="L233" s="3" t="s">
        <v>27</v>
      </c>
      <c r="M233" s="1">
        <f t="shared" si="0"/>
        <v>24</v>
      </c>
      <c r="N233" s="8" t="b">
        <f t="shared" si="22"/>
        <v>1</v>
      </c>
      <c r="O233" t="b">
        <f t="shared" si="23"/>
        <v>0</v>
      </c>
      <c r="P233" t="b">
        <f t="shared" si="24"/>
        <v>1</v>
      </c>
      <c r="Q233" t="b">
        <f t="shared" si="25"/>
        <v>0</v>
      </c>
      <c r="R233" t="b">
        <f t="shared" si="26"/>
        <v>0</v>
      </c>
      <c r="S233" s="95">
        <f t="shared" si="27"/>
        <v>42979</v>
      </c>
      <c r="T233" s="96">
        <f t="shared" si="28"/>
        <v>19.654166666666665</v>
      </c>
      <c r="U233" t="str">
        <f>VLOOKUP(H233, Table2_ContractType!$A$2:$B$4, 2,TRUE)</f>
        <v>Month-to-Month</v>
      </c>
      <c r="V233" t="str">
        <f>VLOOKUP(F233, Table3_PhoneService!$A$2:B275, 2, TRUE)</f>
        <v>One Line</v>
      </c>
      <c r="W233" t="str">
        <f>VLOOKUP(G233,Table4_InternetService!$A$2:$B$4, 2, FALSE)</f>
        <v>No Internet Service</v>
      </c>
    </row>
    <row r="234" spans="1:23" ht="15.75" customHeight="1" x14ac:dyDescent="0.2">
      <c r="A234" s="3" t="s">
        <v>263</v>
      </c>
      <c r="B234" s="3" t="s">
        <v>24</v>
      </c>
      <c r="C234" s="3">
        <v>0</v>
      </c>
      <c r="D234" s="3" t="s">
        <v>27</v>
      </c>
      <c r="E234" s="3" t="s">
        <v>27</v>
      </c>
      <c r="F234" s="3">
        <v>0</v>
      </c>
      <c r="G234" s="3">
        <v>1</v>
      </c>
      <c r="H234" s="3">
        <v>2</v>
      </c>
      <c r="I234" s="3" t="s">
        <v>35</v>
      </c>
      <c r="J234" s="4">
        <v>64.349999999999994</v>
      </c>
      <c r="K234" s="4">
        <v>4539.6000000000004</v>
      </c>
      <c r="L234" s="3" t="s">
        <v>27</v>
      </c>
      <c r="M234" s="1">
        <f t="shared" si="0"/>
        <v>71</v>
      </c>
      <c r="N234" s="8" t="b">
        <f t="shared" si="22"/>
        <v>1</v>
      </c>
      <c r="O234" t="b">
        <f t="shared" si="23"/>
        <v>0</v>
      </c>
      <c r="P234" t="b">
        <f t="shared" si="24"/>
        <v>0</v>
      </c>
      <c r="Q234" t="b">
        <f t="shared" si="25"/>
        <v>1</v>
      </c>
      <c r="R234">
        <f t="shared" si="26"/>
        <v>0</v>
      </c>
      <c r="S234" s="95">
        <f t="shared" si="27"/>
        <v>41569</v>
      </c>
      <c r="T234" s="96">
        <f t="shared" si="28"/>
        <v>63.938028169014089</v>
      </c>
      <c r="U234" t="str">
        <f>VLOOKUP(H234, Table2_ContractType!$A$2:$B$4, 2,TRUE)</f>
        <v>2 Year</v>
      </c>
      <c r="V234" t="str">
        <f>VLOOKUP(F234, Table3_PhoneService!$A$2:B276, 2, TRUE)</f>
        <v>No Phone Service</v>
      </c>
      <c r="W234" t="str">
        <f>VLOOKUP(G234,Table4_InternetService!$A$2:$B$4, 2, FALSE)</f>
        <v>DSL</v>
      </c>
    </row>
    <row r="235" spans="1:23" ht="15.75" customHeight="1" x14ac:dyDescent="0.2">
      <c r="A235" s="3" t="s">
        <v>264</v>
      </c>
      <c r="B235" s="3" t="s">
        <v>24</v>
      </c>
      <c r="C235" s="3">
        <v>0</v>
      </c>
      <c r="D235" s="3" t="s">
        <v>27</v>
      </c>
      <c r="E235" s="3" t="s">
        <v>27</v>
      </c>
      <c r="F235" s="3">
        <v>1</v>
      </c>
      <c r="G235" s="3">
        <v>0</v>
      </c>
      <c r="H235" s="3">
        <v>2</v>
      </c>
      <c r="I235" s="3" t="s">
        <v>35</v>
      </c>
      <c r="J235" s="4">
        <v>19.649999999999999</v>
      </c>
      <c r="K235" s="4">
        <v>830.25</v>
      </c>
      <c r="L235" s="3" t="s">
        <v>27</v>
      </c>
      <c r="M235" s="1">
        <f t="shared" si="0"/>
        <v>42</v>
      </c>
      <c r="N235" s="8" t="b">
        <f t="shared" si="22"/>
        <v>1</v>
      </c>
      <c r="O235" t="b">
        <f t="shared" si="23"/>
        <v>0</v>
      </c>
      <c r="P235" t="b">
        <f t="shared" si="24"/>
        <v>1</v>
      </c>
      <c r="Q235" t="b">
        <f t="shared" si="25"/>
        <v>0</v>
      </c>
      <c r="R235">
        <f t="shared" si="26"/>
        <v>0</v>
      </c>
      <c r="S235" s="95">
        <f t="shared" si="27"/>
        <v>42439</v>
      </c>
      <c r="T235" s="96">
        <f t="shared" si="28"/>
        <v>19.767857142857142</v>
      </c>
      <c r="U235" t="str">
        <f>VLOOKUP(H235, Table2_ContractType!$A$2:$B$4, 2,TRUE)</f>
        <v>2 Year</v>
      </c>
      <c r="V235" t="str">
        <f>VLOOKUP(F235, Table3_PhoneService!$A$2:B277, 2, TRUE)</f>
        <v>One Line</v>
      </c>
      <c r="W235" t="str">
        <f>VLOOKUP(G235,Table4_InternetService!$A$2:$B$4, 2, FALSE)</f>
        <v>No Internet Service</v>
      </c>
    </row>
    <row r="236" spans="1:23" ht="15.75" customHeight="1" x14ac:dyDescent="0.2">
      <c r="A236" s="3" t="s">
        <v>265</v>
      </c>
      <c r="B236" s="3" t="s">
        <v>29</v>
      </c>
      <c r="C236" s="3">
        <v>0</v>
      </c>
      <c r="D236" s="3" t="s">
        <v>27</v>
      </c>
      <c r="E236" s="3" t="s">
        <v>27</v>
      </c>
      <c r="F236" s="3">
        <v>2</v>
      </c>
      <c r="G236" s="3">
        <v>2</v>
      </c>
      <c r="H236" s="3">
        <v>0</v>
      </c>
      <c r="I236" s="3" t="s">
        <v>31</v>
      </c>
      <c r="J236" s="4">
        <v>84.9</v>
      </c>
      <c r="K236" s="4">
        <v>3067.2</v>
      </c>
      <c r="L236" s="3" t="s">
        <v>25</v>
      </c>
      <c r="M236" s="1">
        <f t="shared" si="0"/>
        <v>36</v>
      </c>
      <c r="N236" s="8" t="b">
        <f t="shared" si="22"/>
        <v>0</v>
      </c>
      <c r="O236" t="b">
        <f t="shared" si="23"/>
        <v>1</v>
      </c>
      <c r="P236" t="b">
        <f t="shared" si="24"/>
        <v>1</v>
      </c>
      <c r="Q236" t="b">
        <f t="shared" si="25"/>
        <v>1</v>
      </c>
      <c r="R236">
        <f t="shared" si="26"/>
        <v>0</v>
      </c>
      <c r="S236" s="95">
        <f t="shared" si="27"/>
        <v>42619</v>
      </c>
      <c r="T236" s="96">
        <f t="shared" si="28"/>
        <v>85.199999999999989</v>
      </c>
      <c r="U236" t="str">
        <f>VLOOKUP(H236, Table2_ContractType!$A$2:$B$4, 2,TRUE)</f>
        <v>Month-to-Month</v>
      </c>
      <c r="V236" t="str">
        <f>VLOOKUP(F236, Table3_PhoneService!$A$2:B278, 2, TRUE)</f>
        <v>Two or More Lines</v>
      </c>
      <c r="W236" t="str">
        <f>VLOOKUP(G236,Table4_InternetService!$A$2:$B$4, 2, FALSE)</f>
        <v>Fiber Optic</v>
      </c>
    </row>
    <row r="237" spans="1:23" ht="15.75" customHeight="1" x14ac:dyDescent="0.2">
      <c r="A237" s="3" t="s">
        <v>266</v>
      </c>
      <c r="B237" s="3" t="s">
        <v>29</v>
      </c>
      <c r="C237" s="3">
        <v>0</v>
      </c>
      <c r="D237" s="3" t="s">
        <v>27</v>
      </c>
      <c r="E237" s="3" t="s">
        <v>27</v>
      </c>
      <c r="F237" s="3">
        <v>2</v>
      </c>
      <c r="G237" s="3">
        <v>2</v>
      </c>
      <c r="H237" s="3">
        <v>0</v>
      </c>
      <c r="I237" s="3" t="s">
        <v>35</v>
      </c>
      <c r="J237" s="4">
        <v>108.15</v>
      </c>
      <c r="K237" s="4">
        <v>3432.9</v>
      </c>
      <c r="L237" s="3" t="s">
        <v>25</v>
      </c>
      <c r="M237" s="1">
        <f t="shared" si="0"/>
        <v>32</v>
      </c>
      <c r="N237" s="8" t="b">
        <f t="shared" si="22"/>
        <v>0</v>
      </c>
      <c r="O237" t="b">
        <f t="shared" si="23"/>
        <v>1</v>
      </c>
      <c r="P237" t="b">
        <f t="shared" si="24"/>
        <v>1</v>
      </c>
      <c r="Q237" t="b">
        <f t="shared" si="25"/>
        <v>1</v>
      </c>
      <c r="R237">
        <f t="shared" si="26"/>
        <v>0</v>
      </c>
      <c r="S237" s="95">
        <f t="shared" si="27"/>
        <v>42739</v>
      </c>
      <c r="T237" s="96">
        <f t="shared" si="28"/>
        <v>107.278125</v>
      </c>
      <c r="U237" t="str">
        <f>VLOOKUP(H237, Table2_ContractType!$A$2:$B$4, 2,TRUE)</f>
        <v>Month-to-Month</v>
      </c>
      <c r="V237" t="str">
        <f>VLOOKUP(F237, Table3_PhoneService!$A$2:B279, 2, TRUE)</f>
        <v>Two or More Lines</v>
      </c>
      <c r="W237" t="str">
        <f>VLOOKUP(G237,Table4_InternetService!$A$2:$B$4, 2, FALSE)</f>
        <v>Fiber Optic</v>
      </c>
    </row>
    <row r="238" spans="1:23" ht="15.75" customHeight="1" x14ac:dyDescent="0.2">
      <c r="A238" s="3" t="s">
        <v>267</v>
      </c>
      <c r="B238" s="3" t="s">
        <v>29</v>
      </c>
      <c r="C238" s="3">
        <v>0</v>
      </c>
      <c r="D238" s="3" t="s">
        <v>25</v>
      </c>
      <c r="E238" s="3" t="s">
        <v>25</v>
      </c>
      <c r="F238" s="3">
        <v>2</v>
      </c>
      <c r="G238" s="3">
        <v>1</v>
      </c>
      <c r="H238" s="3">
        <v>2</v>
      </c>
      <c r="I238" s="3" t="s">
        <v>37</v>
      </c>
      <c r="J238" s="4">
        <v>86.85</v>
      </c>
      <c r="K238" s="4">
        <v>6263.8</v>
      </c>
      <c r="L238" s="3" t="s">
        <v>27</v>
      </c>
      <c r="M238" s="1">
        <f t="shared" si="0"/>
        <v>72</v>
      </c>
      <c r="N238" s="8" t="b">
        <f t="shared" si="22"/>
        <v>0</v>
      </c>
      <c r="O238" t="b">
        <f t="shared" si="23"/>
        <v>0</v>
      </c>
      <c r="P238" t="b">
        <f t="shared" si="24"/>
        <v>1</v>
      </c>
      <c r="Q238" t="b">
        <f t="shared" si="25"/>
        <v>1</v>
      </c>
      <c r="R238">
        <f t="shared" si="26"/>
        <v>3</v>
      </c>
      <c r="S238" s="95">
        <f t="shared" si="27"/>
        <v>41539</v>
      </c>
      <c r="T238" s="96">
        <f t="shared" si="28"/>
        <v>86.99722222222222</v>
      </c>
      <c r="U238" t="str">
        <f>VLOOKUP(H238, Table2_ContractType!$A$2:$B$4, 2,TRUE)</f>
        <v>2 Year</v>
      </c>
      <c r="V238" t="str">
        <f>VLOOKUP(F238, Table3_PhoneService!$A$2:B280, 2, TRUE)</f>
        <v>Two or More Lines</v>
      </c>
      <c r="W238" t="str">
        <f>VLOOKUP(G238,Table4_InternetService!$A$2:$B$4, 2, FALSE)</f>
        <v>DSL</v>
      </c>
    </row>
    <row r="239" spans="1:23" ht="15.75" customHeight="1" x14ac:dyDescent="0.2">
      <c r="A239" s="3" t="s">
        <v>268</v>
      </c>
      <c r="B239" s="3" t="s">
        <v>29</v>
      </c>
      <c r="C239" s="3">
        <v>0</v>
      </c>
      <c r="D239" s="3" t="s">
        <v>25</v>
      </c>
      <c r="E239" s="3" t="s">
        <v>27</v>
      </c>
      <c r="F239" s="3">
        <v>2</v>
      </c>
      <c r="G239" s="3">
        <v>2</v>
      </c>
      <c r="H239" s="3">
        <v>0</v>
      </c>
      <c r="I239" s="3" t="s">
        <v>31</v>
      </c>
      <c r="J239" s="4">
        <v>102.55</v>
      </c>
      <c r="K239" s="4">
        <v>1742.5</v>
      </c>
      <c r="L239" s="3" t="s">
        <v>27</v>
      </c>
      <c r="M239" s="1">
        <f t="shared" si="0"/>
        <v>17</v>
      </c>
      <c r="N239" s="8" t="b">
        <f t="shared" si="22"/>
        <v>0</v>
      </c>
      <c r="O239" t="b">
        <f t="shared" si="23"/>
        <v>0</v>
      </c>
      <c r="P239" t="b">
        <f t="shared" si="24"/>
        <v>1</v>
      </c>
      <c r="Q239" t="b">
        <f t="shared" si="25"/>
        <v>1</v>
      </c>
      <c r="R239">
        <f t="shared" si="26"/>
        <v>1</v>
      </c>
      <c r="S239" s="95">
        <f t="shared" si="27"/>
        <v>43189</v>
      </c>
      <c r="T239" s="96">
        <f t="shared" si="28"/>
        <v>102.5</v>
      </c>
      <c r="U239" t="str">
        <f>VLOOKUP(H239, Table2_ContractType!$A$2:$B$4, 2,TRUE)</f>
        <v>Month-to-Month</v>
      </c>
      <c r="V239" t="str">
        <f>VLOOKUP(F239, Table3_PhoneService!$A$2:B281, 2, TRUE)</f>
        <v>Two or More Lines</v>
      </c>
      <c r="W239" t="str">
        <f>VLOOKUP(G239,Table4_InternetService!$A$2:$B$4, 2, FALSE)</f>
        <v>Fiber Optic</v>
      </c>
    </row>
    <row r="240" spans="1:23" ht="15.75" customHeight="1" x14ac:dyDescent="0.2">
      <c r="A240" s="3" t="s">
        <v>269</v>
      </c>
      <c r="B240" s="3" t="s">
        <v>29</v>
      </c>
      <c r="C240" s="3">
        <v>0</v>
      </c>
      <c r="D240" s="3" t="s">
        <v>25</v>
      </c>
      <c r="E240" s="3" t="s">
        <v>27</v>
      </c>
      <c r="F240" s="3">
        <v>1</v>
      </c>
      <c r="G240" s="3">
        <v>2</v>
      </c>
      <c r="H240" s="3">
        <v>0</v>
      </c>
      <c r="I240" s="3" t="s">
        <v>31</v>
      </c>
      <c r="J240" s="4">
        <v>78.2</v>
      </c>
      <c r="K240" s="4">
        <v>1468.75</v>
      </c>
      <c r="L240" s="3" t="s">
        <v>27</v>
      </c>
      <c r="M240" s="1">
        <f t="shared" si="0"/>
        <v>19</v>
      </c>
      <c r="N240" s="8" t="b">
        <f t="shared" si="22"/>
        <v>0</v>
      </c>
      <c r="O240" t="b">
        <f t="shared" si="23"/>
        <v>0</v>
      </c>
      <c r="P240" t="b">
        <f t="shared" si="24"/>
        <v>1</v>
      </c>
      <c r="Q240" t="b">
        <f t="shared" si="25"/>
        <v>1</v>
      </c>
      <c r="R240">
        <f t="shared" si="26"/>
        <v>1</v>
      </c>
      <c r="S240" s="95">
        <f t="shared" si="27"/>
        <v>43129</v>
      </c>
      <c r="T240" s="96">
        <f t="shared" si="28"/>
        <v>77.30263157894737</v>
      </c>
      <c r="U240" t="str">
        <f>VLOOKUP(H240, Table2_ContractType!$A$2:$B$4, 2,TRUE)</f>
        <v>Month-to-Month</v>
      </c>
      <c r="V240" t="str">
        <f>VLOOKUP(F240, Table3_PhoneService!$A$2:B282, 2, TRUE)</f>
        <v>One Line</v>
      </c>
      <c r="W240" t="str">
        <f>VLOOKUP(G240,Table4_InternetService!$A$2:$B$4, 2, FALSE)</f>
        <v>Fiber Optic</v>
      </c>
    </row>
    <row r="241" spans="1:23" ht="15.75" customHeight="1" x14ac:dyDescent="0.2">
      <c r="A241" s="3" t="s">
        <v>270</v>
      </c>
      <c r="B241" s="3" t="s">
        <v>24</v>
      </c>
      <c r="C241" s="3">
        <v>0</v>
      </c>
      <c r="D241" s="3" t="s">
        <v>27</v>
      </c>
      <c r="E241" s="3" t="s">
        <v>27</v>
      </c>
      <c r="F241" s="3">
        <v>2</v>
      </c>
      <c r="G241" s="3">
        <v>2</v>
      </c>
      <c r="H241" s="3">
        <v>0</v>
      </c>
      <c r="I241" s="3" t="s">
        <v>37</v>
      </c>
      <c r="J241" s="4">
        <v>91.2</v>
      </c>
      <c r="K241" s="4">
        <v>3382.3</v>
      </c>
      <c r="L241" s="3" t="s">
        <v>27</v>
      </c>
      <c r="M241" s="1">
        <f t="shared" si="0"/>
        <v>37</v>
      </c>
      <c r="N241" s="8" t="b">
        <f t="shared" si="22"/>
        <v>1</v>
      </c>
      <c r="O241" t="b">
        <f t="shared" si="23"/>
        <v>0</v>
      </c>
      <c r="P241" t="b">
        <f t="shared" si="24"/>
        <v>1</v>
      </c>
      <c r="Q241" t="b">
        <f t="shared" si="25"/>
        <v>1</v>
      </c>
      <c r="R241">
        <f t="shared" si="26"/>
        <v>0</v>
      </c>
      <c r="S241" s="95">
        <f t="shared" si="27"/>
        <v>42589</v>
      </c>
      <c r="T241" s="96">
        <f t="shared" si="28"/>
        <v>91.413513513513522</v>
      </c>
      <c r="U241" t="str">
        <f>VLOOKUP(H241, Table2_ContractType!$A$2:$B$4, 2,TRUE)</f>
        <v>Month-to-Month</v>
      </c>
      <c r="V241" t="str">
        <f>VLOOKUP(F241, Table3_PhoneService!$A$2:B283, 2, TRUE)</f>
        <v>Two or More Lines</v>
      </c>
      <c r="W241" t="str">
        <f>VLOOKUP(G241,Table4_InternetService!$A$2:$B$4, 2, FALSE)</f>
        <v>Fiber Optic</v>
      </c>
    </row>
    <row r="242" spans="1:23" ht="15.75" customHeight="1" x14ac:dyDescent="0.2">
      <c r="A242" s="3" t="s">
        <v>271</v>
      </c>
      <c r="B242" s="3" t="s">
        <v>29</v>
      </c>
      <c r="C242" s="3">
        <v>0</v>
      </c>
      <c r="D242" s="3" t="s">
        <v>27</v>
      </c>
      <c r="E242" s="3" t="s">
        <v>27</v>
      </c>
      <c r="F242" s="3">
        <v>1</v>
      </c>
      <c r="G242" s="3">
        <v>0</v>
      </c>
      <c r="H242" s="3">
        <v>0</v>
      </c>
      <c r="I242" s="3" t="s">
        <v>26</v>
      </c>
      <c r="J242" s="4">
        <v>19.350000000000001</v>
      </c>
      <c r="K242" s="4">
        <v>46.35</v>
      </c>
      <c r="L242" s="3" t="s">
        <v>27</v>
      </c>
      <c r="M242" s="1">
        <f t="shared" si="0"/>
        <v>2</v>
      </c>
      <c r="N242" s="8" t="b">
        <f t="shared" si="22"/>
        <v>0</v>
      </c>
      <c r="O242" t="b">
        <f t="shared" si="23"/>
        <v>0</v>
      </c>
      <c r="P242" t="b">
        <f t="shared" si="24"/>
        <v>1</v>
      </c>
      <c r="Q242" t="b">
        <f t="shared" si="25"/>
        <v>0</v>
      </c>
      <c r="R242">
        <f t="shared" si="26"/>
        <v>0</v>
      </c>
      <c r="S242" s="95">
        <f t="shared" si="27"/>
        <v>43639</v>
      </c>
      <c r="T242" s="96">
        <f t="shared" si="28"/>
        <v>23.175000000000001</v>
      </c>
      <c r="U242" t="str">
        <f>VLOOKUP(H242, Table2_ContractType!$A$2:$B$4, 2,TRUE)</f>
        <v>Month-to-Month</v>
      </c>
      <c r="V242" t="str">
        <f>VLOOKUP(F242, Table3_PhoneService!$A$2:B284, 2, TRUE)</f>
        <v>One Line</v>
      </c>
      <c r="W242" t="str">
        <f>VLOOKUP(G242,Table4_InternetService!$A$2:$B$4, 2, FALSE)</f>
        <v>No Internet Service</v>
      </c>
    </row>
    <row r="243" spans="1:23" ht="15.75" customHeight="1" x14ac:dyDescent="0.2">
      <c r="A243" s="3" t="s">
        <v>272</v>
      </c>
      <c r="B243" s="3" t="s">
        <v>24</v>
      </c>
      <c r="C243" s="3">
        <v>0</v>
      </c>
      <c r="D243" s="3" t="s">
        <v>25</v>
      </c>
      <c r="E243" s="3" t="s">
        <v>25</v>
      </c>
      <c r="F243" s="3">
        <v>1</v>
      </c>
      <c r="G243" s="3">
        <v>2</v>
      </c>
      <c r="H243" s="3">
        <v>1</v>
      </c>
      <c r="I243" s="3" t="s">
        <v>37</v>
      </c>
      <c r="J243" s="4">
        <v>70.400000000000006</v>
      </c>
      <c r="K243" s="4">
        <v>1992.2</v>
      </c>
      <c r="L243" s="3" t="s">
        <v>27</v>
      </c>
      <c r="M243" s="1">
        <f t="shared" si="0"/>
        <v>28</v>
      </c>
      <c r="N243" s="8" t="b">
        <f t="shared" si="22"/>
        <v>1</v>
      </c>
      <c r="O243" t="b">
        <f t="shared" si="23"/>
        <v>0</v>
      </c>
      <c r="P243" t="b">
        <f t="shared" si="24"/>
        <v>1</v>
      </c>
      <c r="Q243" t="b">
        <f t="shared" si="25"/>
        <v>1</v>
      </c>
      <c r="R243">
        <f t="shared" si="26"/>
        <v>3</v>
      </c>
      <c r="S243" s="95">
        <f t="shared" si="27"/>
        <v>42859</v>
      </c>
      <c r="T243" s="96">
        <f t="shared" si="28"/>
        <v>71.150000000000006</v>
      </c>
      <c r="U243" t="str">
        <f>VLOOKUP(H243, Table2_ContractType!$A$2:$B$4, 2,TRUE)</f>
        <v>1 Year</v>
      </c>
      <c r="V243" t="str">
        <f>VLOOKUP(F243, Table3_PhoneService!$A$2:B285, 2, TRUE)</f>
        <v>One Line</v>
      </c>
      <c r="W243" t="str">
        <f>VLOOKUP(G243,Table4_InternetService!$A$2:$B$4, 2, FALSE)</f>
        <v>Fiber Optic</v>
      </c>
    </row>
    <row r="244" spans="1:23" ht="15.75" customHeight="1" x14ac:dyDescent="0.2">
      <c r="A244" s="3" t="s">
        <v>273</v>
      </c>
      <c r="B244" s="3" t="s">
        <v>29</v>
      </c>
      <c r="C244" s="3">
        <v>0</v>
      </c>
      <c r="D244" s="3" t="s">
        <v>27</v>
      </c>
      <c r="E244" s="3" t="s">
        <v>27</v>
      </c>
      <c r="F244" s="3">
        <v>0</v>
      </c>
      <c r="G244" s="3">
        <v>1</v>
      </c>
      <c r="H244" s="3">
        <v>1</v>
      </c>
      <c r="I244" s="3" t="s">
        <v>26</v>
      </c>
      <c r="J244" s="4">
        <v>39.549999999999997</v>
      </c>
      <c r="K244" s="4">
        <v>373</v>
      </c>
      <c r="L244" s="3" t="s">
        <v>27</v>
      </c>
      <c r="M244" s="1">
        <f t="shared" si="0"/>
        <v>9</v>
      </c>
      <c r="N244" s="8" t="b">
        <f t="shared" si="22"/>
        <v>0</v>
      </c>
      <c r="O244" t="b">
        <f t="shared" si="23"/>
        <v>0</v>
      </c>
      <c r="P244" t="b">
        <f t="shared" si="24"/>
        <v>0</v>
      </c>
      <c r="Q244" t="b">
        <f t="shared" si="25"/>
        <v>1</v>
      </c>
      <c r="R244">
        <f t="shared" si="26"/>
        <v>0</v>
      </c>
      <c r="S244" s="95">
        <f t="shared" si="27"/>
        <v>43429</v>
      </c>
      <c r="T244" s="96">
        <f t="shared" si="28"/>
        <v>41.444444444444443</v>
      </c>
      <c r="U244" t="str">
        <f>VLOOKUP(H244, Table2_ContractType!$A$2:$B$4, 2,TRUE)</f>
        <v>1 Year</v>
      </c>
      <c r="V244" t="str">
        <f>VLOOKUP(F244, Table3_PhoneService!$A$2:B286, 2, TRUE)</f>
        <v>No Phone Service</v>
      </c>
      <c r="W244" t="str">
        <f>VLOOKUP(G244,Table4_InternetService!$A$2:$B$4, 2, FALSE)</f>
        <v>DSL</v>
      </c>
    </row>
    <row r="245" spans="1:23" ht="15.75" customHeight="1" x14ac:dyDescent="0.2">
      <c r="A245" s="3" t="s">
        <v>274</v>
      </c>
      <c r="B245" s="3" t="s">
        <v>24</v>
      </c>
      <c r="C245" s="3">
        <v>0</v>
      </c>
      <c r="D245" s="3" t="s">
        <v>27</v>
      </c>
      <c r="E245" s="3" t="s">
        <v>27</v>
      </c>
      <c r="F245" s="3">
        <v>1</v>
      </c>
      <c r="G245" s="3">
        <v>1</v>
      </c>
      <c r="H245" s="3">
        <v>0</v>
      </c>
      <c r="I245" s="3" t="s">
        <v>31</v>
      </c>
      <c r="J245" s="4">
        <v>50.15</v>
      </c>
      <c r="K245" s="4">
        <v>50.15</v>
      </c>
      <c r="L245" s="3" t="s">
        <v>27</v>
      </c>
      <c r="M245" s="1">
        <f t="shared" si="0"/>
        <v>1</v>
      </c>
      <c r="N245" s="8" t="b">
        <f t="shared" si="22"/>
        <v>1</v>
      </c>
      <c r="O245" t="b">
        <f t="shared" si="23"/>
        <v>0</v>
      </c>
      <c r="P245" t="b">
        <f t="shared" si="24"/>
        <v>1</v>
      </c>
      <c r="Q245" t="b">
        <f t="shared" si="25"/>
        <v>1</v>
      </c>
      <c r="R245">
        <f t="shared" si="26"/>
        <v>0</v>
      </c>
      <c r="S245" s="95">
        <f t="shared" si="27"/>
        <v>43669</v>
      </c>
      <c r="T245" s="96">
        <f t="shared" si="28"/>
        <v>50.15</v>
      </c>
      <c r="U245" t="str">
        <f>VLOOKUP(H245, Table2_ContractType!$A$2:$B$4, 2,TRUE)</f>
        <v>Month-to-Month</v>
      </c>
      <c r="V245" t="str">
        <f>VLOOKUP(F245, Table3_PhoneService!$A$2:B287, 2, TRUE)</f>
        <v>One Line</v>
      </c>
      <c r="W245" t="str">
        <f>VLOOKUP(G245,Table4_InternetService!$A$2:$B$4, 2, FALSE)</f>
        <v>DSL</v>
      </c>
    </row>
    <row r="246" spans="1:23" ht="15.75" customHeight="1" x14ac:dyDescent="0.2">
      <c r="A246" s="3" t="s">
        <v>275</v>
      </c>
      <c r="B246" s="3" t="s">
        <v>29</v>
      </c>
      <c r="C246" s="3">
        <v>0</v>
      </c>
      <c r="D246" s="3" t="s">
        <v>25</v>
      </c>
      <c r="E246" s="3" t="s">
        <v>27</v>
      </c>
      <c r="F246" s="3">
        <v>1</v>
      </c>
      <c r="G246" s="3">
        <v>0</v>
      </c>
      <c r="H246" s="3">
        <v>2</v>
      </c>
      <c r="I246" s="3" t="s">
        <v>35</v>
      </c>
      <c r="J246" s="4">
        <v>20.399999999999999</v>
      </c>
      <c r="K246" s="4">
        <v>1414.45</v>
      </c>
      <c r="L246" s="3" t="s">
        <v>27</v>
      </c>
      <c r="M246" s="1">
        <f t="shared" si="0"/>
        <v>69</v>
      </c>
      <c r="N246" s="8" t="b">
        <f t="shared" si="22"/>
        <v>0</v>
      </c>
      <c r="O246" t="b">
        <f t="shared" si="23"/>
        <v>0</v>
      </c>
      <c r="P246" t="b">
        <f t="shared" si="24"/>
        <v>1</v>
      </c>
      <c r="Q246" t="b">
        <f t="shared" si="25"/>
        <v>0</v>
      </c>
      <c r="R246">
        <f t="shared" si="26"/>
        <v>1</v>
      </c>
      <c r="S246" s="95">
        <f t="shared" si="27"/>
        <v>41629</v>
      </c>
      <c r="T246" s="96">
        <f t="shared" si="28"/>
        <v>20.499275362318841</v>
      </c>
      <c r="U246" t="str">
        <f>VLOOKUP(H246, Table2_ContractType!$A$2:$B$4, 2,TRUE)</f>
        <v>2 Year</v>
      </c>
      <c r="V246" t="str">
        <f>VLOOKUP(F246, Table3_PhoneService!$A$2:B288, 2, TRUE)</f>
        <v>One Line</v>
      </c>
      <c r="W246" t="str">
        <f>VLOOKUP(G246,Table4_InternetService!$A$2:$B$4, 2, FALSE)</f>
        <v>No Internet Service</v>
      </c>
    </row>
    <row r="247" spans="1:23" ht="15.75" customHeight="1" x14ac:dyDescent="0.2">
      <c r="A247" s="3" t="s">
        <v>276</v>
      </c>
      <c r="B247" s="3" t="s">
        <v>24</v>
      </c>
      <c r="C247" s="3">
        <v>0</v>
      </c>
      <c r="D247" s="3" t="s">
        <v>27</v>
      </c>
      <c r="E247" s="3" t="s">
        <v>27</v>
      </c>
      <c r="F247" s="3">
        <v>1</v>
      </c>
      <c r="G247" s="3">
        <v>1</v>
      </c>
      <c r="H247" s="3">
        <v>0</v>
      </c>
      <c r="I247" s="3" t="s">
        <v>31</v>
      </c>
      <c r="J247" s="4">
        <v>44.6</v>
      </c>
      <c r="K247" s="4">
        <v>122.7</v>
      </c>
      <c r="L247" s="3" t="s">
        <v>27</v>
      </c>
      <c r="M247" s="1">
        <f t="shared" si="0"/>
        <v>3</v>
      </c>
      <c r="N247" s="8" t="b">
        <f t="shared" si="22"/>
        <v>1</v>
      </c>
      <c r="O247" t="b">
        <f t="shared" si="23"/>
        <v>0</v>
      </c>
      <c r="P247" t="b">
        <f t="shared" si="24"/>
        <v>1</v>
      </c>
      <c r="Q247" t="b">
        <f t="shared" si="25"/>
        <v>1</v>
      </c>
      <c r="R247">
        <f t="shared" si="26"/>
        <v>0</v>
      </c>
      <c r="S247" s="95">
        <f t="shared" si="27"/>
        <v>43609</v>
      </c>
      <c r="T247" s="96">
        <f t="shared" si="28"/>
        <v>40.9</v>
      </c>
      <c r="U247" t="str">
        <f>VLOOKUP(H247, Table2_ContractType!$A$2:$B$4, 2,TRUE)</f>
        <v>Month-to-Month</v>
      </c>
      <c r="V247" t="str">
        <f>VLOOKUP(F247, Table3_PhoneService!$A$2:B289, 2, TRUE)</f>
        <v>One Line</v>
      </c>
      <c r="W247" t="str">
        <f>VLOOKUP(G247,Table4_InternetService!$A$2:$B$4, 2, FALSE)</f>
        <v>DSL</v>
      </c>
    </row>
    <row r="248" spans="1:23" ht="15.75" customHeight="1" x14ac:dyDescent="0.2">
      <c r="A248" s="3" t="s">
        <v>277</v>
      </c>
      <c r="B248" s="3" t="s">
        <v>24</v>
      </c>
      <c r="C248" s="3">
        <v>0</v>
      </c>
      <c r="D248" s="3" t="s">
        <v>27</v>
      </c>
      <c r="E248" s="3" t="s">
        <v>27</v>
      </c>
      <c r="F248" s="3">
        <v>0</v>
      </c>
      <c r="G248" s="3">
        <v>1</v>
      </c>
      <c r="H248" s="3">
        <v>0</v>
      </c>
      <c r="I248" s="3" t="s">
        <v>31</v>
      </c>
      <c r="J248" s="4">
        <v>34.700000000000003</v>
      </c>
      <c r="K248" s="4">
        <v>34.700000000000003</v>
      </c>
      <c r="L248" s="3" t="s">
        <v>25</v>
      </c>
      <c r="M248" s="1">
        <f t="shared" si="0"/>
        <v>1</v>
      </c>
      <c r="N248" s="8" t="b">
        <f t="shared" si="22"/>
        <v>1</v>
      </c>
      <c r="O248" t="b">
        <f t="shared" si="23"/>
        <v>1</v>
      </c>
      <c r="P248" t="b">
        <f t="shared" si="24"/>
        <v>0</v>
      </c>
      <c r="Q248" t="b">
        <f t="shared" si="25"/>
        <v>1</v>
      </c>
      <c r="R248">
        <f t="shared" si="26"/>
        <v>0</v>
      </c>
      <c r="S248" s="95">
        <f t="shared" si="27"/>
        <v>43669</v>
      </c>
      <c r="T248" s="96">
        <f t="shared" si="28"/>
        <v>34.700000000000003</v>
      </c>
      <c r="U248" t="str">
        <f>VLOOKUP(H248, Table2_ContractType!$A$2:$B$4, 2,TRUE)</f>
        <v>Month-to-Month</v>
      </c>
      <c r="V248" t="str">
        <f>VLOOKUP(F248, Table3_PhoneService!$A$2:B290, 2, TRUE)</f>
        <v>No Phone Service</v>
      </c>
      <c r="W248" t="str">
        <f>VLOOKUP(G248,Table4_InternetService!$A$2:$B$4, 2, FALSE)</f>
        <v>DSL</v>
      </c>
    </row>
    <row r="249" spans="1:23" ht="15.75" customHeight="1" x14ac:dyDescent="0.2">
      <c r="A249" s="3" t="s">
        <v>278</v>
      </c>
      <c r="B249" s="3" t="s">
        <v>29</v>
      </c>
      <c r="C249" s="3">
        <v>0</v>
      </c>
      <c r="D249" s="3" t="s">
        <v>25</v>
      </c>
      <c r="E249" s="3" t="s">
        <v>27</v>
      </c>
      <c r="F249" s="3">
        <v>1</v>
      </c>
      <c r="G249" s="3">
        <v>2</v>
      </c>
      <c r="H249" s="3">
        <v>0</v>
      </c>
      <c r="I249" s="3" t="s">
        <v>31</v>
      </c>
      <c r="J249" s="4">
        <v>93.6</v>
      </c>
      <c r="K249" s="4">
        <v>3366.05</v>
      </c>
      <c r="L249" s="3" t="s">
        <v>27</v>
      </c>
      <c r="M249" s="1">
        <f t="shared" si="0"/>
        <v>36</v>
      </c>
      <c r="N249" s="8" t="b">
        <f t="shared" si="22"/>
        <v>0</v>
      </c>
      <c r="O249" t="b">
        <f t="shared" si="23"/>
        <v>0</v>
      </c>
      <c r="P249" t="b">
        <f t="shared" si="24"/>
        <v>1</v>
      </c>
      <c r="Q249" t="b">
        <f t="shared" si="25"/>
        <v>1</v>
      </c>
      <c r="R249">
        <f t="shared" si="26"/>
        <v>1</v>
      </c>
      <c r="S249" s="95">
        <f t="shared" si="27"/>
        <v>42619</v>
      </c>
      <c r="T249" s="96">
        <f t="shared" si="28"/>
        <v>93.501388888888897</v>
      </c>
      <c r="U249" t="str">
        <f>VLOOKUP(H249, Table2_ContractType!$A$2:$B$4, 2,TRUE)</f>
        <v>Month-to-Month</v>
      </c>
      <c r="V249" t="str">
        <f>VLOOKUP(F249, Table3_PhoneService!$A$2:B291, 2, TRUE)</f>
        <v>One Line</v>
      </c>
      <c r="W249" t="str">
        <f>VLOOKUP(G249,Table4_InternetService!$A$2:$B$4, 2, FALSE)</f>
        <v>Fiber Optic</v>
      </c>
    </row>
    <row r="250" spans="1:23" ht="15.75" customHeight="1" x14ac:dyDescent="0.2">
      <c r="A250" s="3" t="s">
        <v>279</v>
      </c>
      <c r="B250" s="3" t="s">
        <v>29</v>
      </c>
      <c r="C250" s="3">
        <v>0</v>
      </c>
      <c r="D250" s="3" t="s">
        <v>27</v>
      </c>
      <c r="E250" s="3" t="s">
        <v>27</v>
      </c>
      <c r="F250" s="3">
        <v>2</v>
      </c>
      <c r="G250" s="3">
        <v>2</v>
      </c>
      <c r="H250" s="3">
        <v>0</v>
      </c>
      <c r="I250" s="3" t="s">
        <v>31</v>
      </c>
      <c r="J250" s="4">
        <v>90.6</v>
      </c>
      <c r="K250" s="4">
        <v>1943.2</v>
      </c>
      <c r="L250" s="3" t="s">
        <v>25</v>
      </c>
      <c r="M250" s="1">
        <f t="shared" si="0"/>
        <v>21</v>
      </c>
      <c r="N250" s="8" t="b">
        <f t="shared" si="22"/>
        <v>0</v>
      </c>
      <c r="O250" t="b">
        <f t="shared" si="23"/>
        <v>1</v>
      </c>
      <c r="P250" t="b">
        <f t="shared" si="24"/>
        <v>1</v>
      </c>
      <c r="Q250" t="b">
        <f t="shared" si="25"/>
        <v>1</v>
      </c>
      <c r="R250">
        <f t="shared" si="26"/>
        <v>0</v>
      </c>
      <c r="S250" s="95">
        <f t="shared" si="27"/>
        <v>43069</v>
      </c>
      <c r="T250" s="96">
        <f t="shared" si="28"/>
        <v>92.533333333333331</v>
      </c>
      <c r="U250" t="str">
        <f>VLOOKUP(H250, Table2_ContractType!$A$2:$B$4, 2,TRUE)</f>
        <v>Month-to-Month</v>
      </c>
      <c r="V250" t="str">
        <f>VLOOKUP(F250, Table3_PhoneService!$A$2:B292, 2, TRUE)</f>
        <v>Two or More Lines</v>
      </c>
      <c r="W250" t="str">
        <f>VLOOKUP(G250,Table4_InternetService!$A$2:$B$4, 2, FALSE)</f>
        <v>Fiber Optic</v>
      </c>
    </row>
    <row r="251" spans="1:23" ht="15.75" customHeight="1" x14ac:dyDescent="0.2">
      <c r="A251" s="3" t="s">
        <v>280</v>
      </c>
      <c r="B251" s="3" t="s">
        <v>29</v>
      </c>
      <c r="C251" s="3">
        <v>0</v>
      </c>
      <c r="D251" s="3" t="s">
        <v>25</v>
      </c>
      <c r="E251" s="3" t="s">
        <v>25</v>
      </c>
      <c r="F251" s="3">
        <v>1</v>
      </c>
      <c r="G251" s="3">
        <v>1</v>
      </c>
      <c r="H251" s="3">
        <v>0</v>
      </c>
      <c r="I251" s="3" t="s">
        <v>26</v>
      </c>
      <c r="J251" s="4">
        <v>57.95</v>
      </c>
      <c r="K251" s="4">
        <v>1271.8</v>
      </c>
      <c r="L251" s="3" t="s">
        <v>27</v>
      </c>
      <c r="M251" s="1">
        <f t="shared" si="0"/>
        <v>22</v>
      </c>
      <c r="N251" s="8" t="b">
        <f t="shared" si="22"/>
        <v>0</v>
      </c>
      <c r="O251" t="b">
        <f t="shared" si="23"/>
        <v>0</v>
      </c>
      <c r="P251" t="b">
        <f t="shared" si="24"/>
        <v>1</v>
      </c>
      <c r="Q251" t="b">
        <f t="shared" si="25"/>
        <v>1</v>
      </c>
      <c r="R251">
        <f t="shared" si="26"/>
        <v>3</v>
      </c>
      <c r="S251" s="95">
        <f t="shared" si="27"/>
        <v>43039</v>
      </c>
      <c r="T251" s="96">
        <f t="shared" si="28"/>
        <v>57.809090909090905</v>
      </c>
      <c r="U251" t="str">
        <f>VLOOKUP(H251, Table2_ContractType!$A$2:$B$4, 2,TRUE)</f>
        <v>Month-to-Month</v>
      </c>
      <c r="V251" t="str">
        <f>VLOOKUP(F251, Table3_PhoneService!$A$2:B293, 2, TRUE)</f>
        <v>One Line</v>
      </c>
      <c r="W251" t="str">
        <f>VLOOKUP(G251,Table4_InternetService!$A$2:$B$4, 2, FALSE)</f>
        <v>DSL</v>
      </c>
    </row>
    <row r="252" spans="1:23" ht="15.75" customHeight="1" x14ac:dyDescent="0.2">
      <c r="A252" s="3" t="s">
        <v>281</v>
      </c>
      <c r="B252" s="3" t="s">
        <v>24</v>
      </c>
      <c r="C252" s="3">
        <v>0</v>
      </c>
      <c r="D252" s="3" t="s">
        <v>25</v>
      </c>
      <c r="E252" s="3" t="s">
        <v>27</v>
      </c>
      <c r="F252" s="3">
        <v>2</v>
      </c>
      <c r="G252" s="3">
        <v>2</v>
      </c>
      <c r="H252" s="3">
        <v>2</v>
      </c>
      <c r="I252" s="3" t="s">
        <v>35</v>
      </c>
      <c r="J252" s="4">
        <v>112.1</v>
      </c>
      <c r="K252" s="4">
        <v>7965.95</v>
      </c>
      <c r="L252" s="3" t="s">
        <v>27</v>
      </c>
      <c r="M252" s="1">
        <f t="shared" si="0"/>
        <v>71</v>
      </c>
      <c r="N252" s="8" t="b">
        <f t="shared" si="22"/>
        <v>1</v>
      </c>
      <c r="O252" t="b">
        <f t="shared" si="23"/>
        <v>0</v>
      </c>
      <c r="P252" t="b">
        <f t="shared" si="24"/>
        <v>1</v>
      </c>
      <c r="Q252" t="b">
        <f t="shared" si="25"/>
        <v>1</v>
      </c>
      <c r="R252">
        <f t="shared" si="26"/>
        <v>1</v>
      </c>
      <c r="S252" s="95">
        <f t="shared" si="27"/>
        <v>41569</v>
      </c>
      <c r="T252" s="96">
        <f t="shared" si="28"/>
        <v>112.19647887323943</v>
      </c>
      <c r="U252" t="str">
        <f>VLOOKUP(H252, Table2_ContractType!$A$2:$B$4, 2,TRUE)</f>
        <v>2 Year</v>
      </c>
      <c r="V252" t="str">
        <f>VLOOKUP(F252, Table3_PhoneService!$A$2:B294, 2, TRUE)</f>
        <v>Two or More Lines</v>
      </c>
      <c r="W252" t="str">
        <f>VLOOKUP(G252,Table4_InternetService!$A$2:$B$4, 2, FALSE)</f>
        <v>Fiber Optic</v>
      </c>
    </row>
    <row r="253" spans="1:23" ht="15.75" customHeight="1" x14ac:dyDescent="0.2">
      <c r="A253" s="3" t="s">
        <v>282</v>
      </c>
      <c r="B253" s="3" t="s">
        <v>24</v>
      </c>
      <c r="C253" s="3">
        <v>0</v>
      </c>
      <c r="D253" s="3" t="s">
        <v>25</v>
      </c>
      <c r="E253" s="3" t="s">
        <v>25</v>
      </c>
      <c r="F253" s="3">
        <v>2</v>
      </c>
      <c r="G253" s="3">
        <v>2</v>
      </c>
      <c r="H253" s="3">
        <v>0</v>
      </c>
      <c r="I253" s="3" t="s">
        <v>31</v>
      </c>
      <c r="J253" s="4">
        <v>88.25</v>
      </c>
      <c r="K253" s="4">
        <v>1460.65</v>
      </c>
      <c r="L253" s="3" t="s">
        <v>25</v>
      </c>
      <c r="M253" s="1">
        <f t="shared" si="0"/>
        <v>17</v>
      </c>
      <c r="N253" s="8" t="b">
        <f t="shared" si="22"/>
        <v>1</v>
      </c>
      <c r="O253" t="b">
        <f t="shared" si="23"/>
        <v>1</v>
      </c>
      <c r="P253" t="b">
        <f t="shared" si="24"/>
        <v>1</v>
      </c>
      <c r="Q253" t="b">
        <f t="shared" si="25"/>
        <v>1</v>
      </c>
      <c r="R253">
        <f t="shared" si="26"/>
        <v>3</v>
      </c>
      <c r="S253" s="95">
        <f t="shared" si="27"/>
        <v>43189</v>
      </c>
      <c r="T253" s="96">
        <f t="shared" si="28"/>
        <v>85.920588235294119</v>
      </c>
      <c r="U253" t="str">
        <f>VLOOKUP(H253, Table2_ContractType!$A$2:$B$4, 2,TRUE)</f>
        <v>Month-to-Month</v>
      </c>
      <c r="V253" t="str">
        <f>VLOOKUP(F253, Table3_PhoneService!$A$2:B295, 2, TRUE)</f>
        <v>Two or More Lines</v>
      </c>
      <c r="W253" t="str">
        <f>VLOOKUP(G253,Table4_InternetService!$A$2:$B$4, 2, FALSE)</f>
        <v>Fiber Optic</v>
      </c>
    </row>
    <row r="254" spans="1:23" ht="15.75" customHeight="1" x14ac:dyDescent="0.2">
      <c r="A254" s="3" t="s">
        <v>283</v>
      </c>
      <c r="B254" s="3" t="s">
        <v>24</v>
      </c>
      <c r="C254" s="3">
        <v>0</v>
      </c>
      <c r="D254" s="3" t="s">
        <v>27</v>
      </c>
      <c r="E254" s="3" t="s">
        <v>27</v>
      </c>
      <c r="F254" s="3">
        <v>1</v>
      </c>
      <c r="G254" s="3">
        <v>2</v>
      </c>
      <c r="H254" s="3">
        <v>0</v>
      </c>
      <c r="I254" s="3" t="s">
        <v>31</v>
      </c>
      <c r="J254" s="4">
        <v>85.8</v>
      </c>
      <c r="K254" s="4">
        <v>272.2</v>
      </c>
      <c r="L254" s="3" t="s">
        <v>25</v>
      </c>
      <c r="M254" s="1">
        <f t="shared" si="0"/>
        <v>3</v>
      </c>
      <c r="N254" s="8" t="b">
        <f t="shared" si="22"/>
        <v>1</v>
      </c>
      <c r="O254" t="b">
        <f t="shared" si="23"/>
        <v>1</v>
      </c>
      <c r="P254" t="b">
        <f t="shared" si="24"/>
        <v>1</v>
      </c>
      <c r="Q254" t="b">
        <f t="shared" si="25"/>
        <v>1</v>
      </c>
      <c r="R254">
        <f t="shared" si="26"/>
        <v>0</v>
      </c>
      <c r="S254" s="95">
        <f t="shared" si="27"/>
        <v>43609</v>
      </c>
      <c r="T254" s="96">
        <f t="shared" si="28"/>
        <v>90.733333333333334</v>
      </c>
      <c r="U254" t="str">
        <f>VLOOKUP(H254, Table2_ContractType!$A$2:$B$4, 2,TRUE)</f>
        <v>Month-to-Month</v>
      </c>
      <c r="V254" t="str">
        <f>VLOOKUP(F254, Table3_PhoneService!$A$2:B296, 2, TRUE)</f>
        <v>One Line</v>
      </c>
      <c r="W254" t="str">
        <f>VLOOKUP(G254,Table4_InternetService!$A$2:$B$4, 2, FALSE)</f>
        <v>Fiber Optic</v>
      </c>
    </row>
    <row r="255" spans="1:23" ht="15.75" customHeight="1" x14ac:dyDescent="0.2">
      <c r="A255" s="3" t="s">
        <v>284</v>
      </c>
      <c r="B255" s="3" t="s">
        <v>29</v>
      </c>
      <c r="C255" s="3">
        <v>0</v>
      </c>
      <c r="D255" s="3" t="s">
        <v>25</v>
      </c>
      <c r="E255" s="3" t="s">
        <v>27</v>
      </c>
      <c r="F255" s="3">
        <v>1</v>
      </c>
      <c r="G255" s="3">
        <v>1</v>
      </c>
      <c r="H255" s="3">
        <v>1</v>
      </c>
      <c r="I255" s="3" t="s">
        <v>35</v>
      </c>
      <c r="J255" s="4">
        <v>60.3</v>
      </c>
      <c r="K255" s="4">
        <v>3563.8</v>
      </c>
      <c r="L255" s="3" t="s">
        <v>25</v>
      </c>
      <c r="M255" s="1">
        <f t="shared" si="0"/>
        <v>59</v>
      </c>
      <c r="N255" s="8" t="b">
        <f t="shared" si="22"/>
        <v>0</v>
      </c>
      <c r="O255" t="b">
        <f t="shared" si="23"/>
        <v>1</v>
      </c>
      <c r="P255" t="b">
        <f t="shared" si="24"/>
        <v>1</v>
      </c>
      <c r="Q255" t="b">
        <f t="shared" si="25"/>
        <v>1</v>
      </c>
      <c r="R255">
        <f t="shared" si="26"/>
        <v>1</v>
      </c>
      <c r="S255" s="95">
        <f t="shared" si="27"/>
        <v>41929</v>
      </c>
      <c r="T255" s="96">
        <f t="shared" si="28"/>
        <v>60.40338983050848</v>
      </c>
      <c r="U255" t="str">
        <f>VLOOKUP(H255, Table2_ContractType!$A$2:$B$4, 2,TRUE)</f>
        <v>1 Year</v>
      </c>
      <c r="V255" t="str">
        <f>VLOOKUP(F255, Table3_PhoneService!$A$2:B297, 2, TRUE)</f>
        <v>One Line</v>
      </c>
      <c r="W255" t="str">
        <f>VLOOKUP(G255,Table4_InternetService!$A$2:$B$4, 2, FALSE)</f>
        <v>DSL</v>
      </c>
    </row>
    <row r="256" spans="1:23" ht="15.75" customHeight="1" x14ac:dyDescent="0.2">
      <c r="A256" s="3" t="s">
        <v>285</v>
      </c>
      <c r="B256" s="3" t="s">
        <v>29</v>
      </c>
      <c r="C256" s="3">
        <v>0</v>
      </c>
      <c r="D256" s="3" t="s">
        <v>25</v>
      </c>
      <c r="E256" s="3" t="s">
        <v>25</v>
      </c>
      <c r="F256" s="3">
        <v>1</v>
      </c>
      <c r="G256" s="3">
        <v>1</v>
      </c>
      <c r="H256" s="3">
        <v>2</v>
      </c>
      <c r="I256" s="3" t="s">
        <v>35</v>
      </c>
      <c r="J256" s="4">
        <v>81.349999999999994</v>
      </c>
      <c r="K256" s="4">
        <v>5398.6</v>
      </c>
      <c r="L256" s="3" t="s">
        <v>27</v>
      </c>
      <c r="M256" s="1">
        <f t="shared" si="0"/>
        <v>66</v>
      </c>
      <c r="N256" s="8" t="b">
        <f t="shared" si="22"/>
        <v>0</v>
      </c>
      <c r="O256" t="b">
        <f t="shared" si="23"/>
        <v>0</v>
      </c>
      <c r="P256" t="b">
        <f t="shared" si="24"/>
        <v>1</v>
      </c>
      <c r="Q256" t="b">
        <f t="shared" si="25"/>
        <v>1</v>
      </c>
      <c r="R256">
        <f t="shared" si="26"/>
        <v>3</v>
      </c>
      <c r="S256" s="95">
        <f t="shared" si="27"/>
        <v>41719</v>
      </c>
      <c r="T256" s="96">
        <f t="shared" si="28"/>
        <v>81.796969696969697</v>
      </c>
      <c r="U256" t="str">
        <f>VLOOKUP(H256, Table2_ContractType!$A$2:$B$4, 2,TRUE)</f>
        <v>2 Year</v>
      </c>
      <c r="V256" t="str">
        <f>VLOOKUP(F256, Table3_PhoneService!$A$2:B298, 2, TRUE)</f>
        <v>One Line</v>
      </c>
      <c r="W256" t="str">
        <f>VLOOKUP(G256,Table4_InternetService!$A$2:$B$4, 2, FALSE)</f>
        <v>DSL</v>
      </c>
    </row>
    <row r="257" spans="1:23" ht="15.75" customHeight="1" x14ac:dyDescent="0.2">
      <c r="A257" s="3" t="s">
        <v>286</v>
      </c>
      <c r="B257" s="3" t="s">
        <v>29</v>
      </c>
      <c r="C257" s="3">
        <v>1</v>
      </c>
      <c r="D257" s="3" t="s">
        <v>27</v>
      </c>
      <c r="E257" s="3" t="s">
        <v>27</v>
      </c>
      <c r="F257" s="3">
        <v>1</v>
      </c>
      <c r="G257" s="3">
        <v>2</v>
      </c>
      <c r="H257" s="3">
        <v>1</v>
      </c>
      <c r="I257" s="3" t="s">
        <v>31</v>
      </c>
      <c r="J257" s="4">
        <v>99.85</v>
      </c>
      <c r="K257" s="4">
        <v>3343.15</v>
      </c>
      <c r="L257" s="3" t="s">
        <v>27</v>
      </c>
      <c r="M257" s="1">
        <f t="shared" si="0"/>
        <v>33</v>
      </c>
      <c r="N257" s="8" t="b">
        <f t="shared" si="22"/>
        <v>0</v>
      </c>
      <c r="O257" t="b">
        <f t="shared" si="23"/>
        <v>0</v>
      </c>
      <c r="P257" t="b">
        <f t="shared" si="24"/>
        <v>1</v>
      </c>
      <c r="Q257" t="b">
        <f t="shared" si="25"/>
        <v>1</v>
      </c>
      <c r="R257">
        <f t="shared" si="26"/>
        <v>0</v>
      </c>
      <c r="S257" s="95">
        <f t="shared" si="27"/>
        <v>42709</v>
      </c>
      <c r="T257" s="96">
        <f t="shared" si="28"/>
        <v>101.30757575757576</v>
      </c>
      <c r="U257" t="str">
        <f>VLOOKUP(H257, Table2_ContractType!$A$2:$B$4, 2,TRUE)</f>
        <v>1 Year</v>
      </c>
      <c r="V257" t="str">
        <f>VLOOKUP(F257, Table3_PhoneService!$A$2:B299, 2, TRUE)</f>
        <v>One Line</v>
      </c>
      <c r="W257" t="str">
        <f>VLOOKUP(G257,Table4_InternetService!$A$2:$B$4, 2, FALSE)</f>
        <v>Fiber Optic</v>
      </c>
    </row>
    <row r="258" spans="1:23" ht="15.75" customHeight="1" x14ac:dyDescent="0.2">
      <c r="A258" s="3" t="s">
        <v>287</v>
      </c>
      <c r="B258" s="3" t="s">
        <v>29</v>
      </c>
      <c r="C258" s="3">
        <v>0</v>
      </c>
      <c r="D258" s="3" t="s">
        <v>27</v>
      </c>
      <c r="E258" s="3" t="s">
        <v>27</v>
      </c>
      <c r="F258" s="3">
        <v>1</v>
      </c>
      <c r="G258" s="3">
        <v>0</v>
      </c>
      <c r="H258" s="3">
        <v>0</v>
      </c>
      <c r="I258" s="3" t="s">
        <v>35</v>
      </c>
      <c r="J258" s="4">
        <v>20</v>
      </c>
      <c r="K258" s="4">
        <v>198.7</v>
      </c>
      <c r="L258" s="3" t="s">
        <v>27</v>
      </c>
      <c r="M258" s="1">
        <f t="shared" si="0"/>
        <v>10</v>
      </c>
      <c r="N258" s="8" t="b">
        <f t="shared" si="22"/>
        <v>0</v>
      </c>
      <c r="O258" t="b">
        <f t="shared" si="23"/>
        <v>0</v>
      </c>
      <c r="P258" t="b">
        <f t="shared" si="24"/>
        <v>1</v>
      </c>
      <c r="Q258" t="b">
        <f t="shared" si="25"/>
        <v>0</v>
      </c>
      <c r="R258">
        <f t="shared" si="26"/>
        <v>0</v>
      </c>
      <c r="S258" s="95">
        <f t="shared" si="27"/>
        <v>43399</v>
      </c>
      <c r="T258" s="96">
        <f t="shared" si="28"/>
        <v>19.869999999999997</v>
      </c>
      <c r="U258" t="str">
        <f>VLOOKUP(H258, Table2_ContractType!$A$2:$B$4, 2,TRUE)</f>
        <v>Month-to-Month</v>
      </c>
      <c r="V258" t="str">
        <f>VLOOKUP(F258, Table3_PhoneService!$A$2:B300, 2, TRUE)</f>
        <v>One Line</v>
      </c>
      <c r="W258" t="str">
        <f>VLOOKUP(G258,Table4_InternetService!$A$2:$B$4, 2, FALSE)</f>
        <v>No Internet Service</v>
      </c>
    </row>
    <row r="259" spans="1:23" ht="15.75" customHeight="1" x14ac:dyDescent="0.2">
      <c r="A259" s="3" t="s">
        <v>288</v>
      </c>
      <c r="B259" s="3" t="s">
        <v>24</v>
      </c>
      <c r="C259" s="3">
        <v>0</v>
      </c>
      <c r="D259" s="3" t="s">
        <v>27</v>
      </c>
      <c r="E259" s="3" t="s">
        <v>27</v>
      </c>
      <c r="F259" s="3">
        <v>2</v>
      </c>
      <c r="G259" s="3">
        <v>1</v>
      </c>
      <c r="H259" s="3">
        <v>2</v>
      </c>
      <c r="I259" s="3" t="s">
        <v>35</v>
      </c>
      <c r="J259" s="4">
        <v>85.35</v>
      </c>
      <c r="K259" s="4">
        <v>5897.4</v>
      </c>
      <c r="L259" s="3" t="s">
        <v>27</v>
      </c>
      <c r="M259" s="1">
        <f t="shared" si="0"/>
        <v>69</v>
      </c>
      <c r="N259" s="8" t="b">
        <f t="shared" ref="N259:N322" si="29">IF(B259="Female", TRUE, FALSE)</f>
        <v>1</v>
      </c>
      <c r="O259" t="b">
        <f t="shared" ref="O259:O322" si="30">IF(L259="Yes", TRUE, FALSE)</f>
        <v>0</v>
      </c>
      <c r="P259" t="b">
        <f t="shared" ref="P259:P322" si="31">IF(F259&gt;=1, TRUE, FALSE)</f>
        <v>1</v>
      </c>
      <c r="Q259" t="b">
        <f t="shared" ref="Q259:Q322" si="32">IF(G259&gt;=1, TRUE, FALSE)</f>
        <v>1</v>
      </c>
      <c r="R259">
        <f t="shared" ref="R259:R322" si="33">IF(AND(D259="No",E259="No"),0,IF(AND(D259="Yes",E259="No"),1,IF(AND(D259="No",E259="Yes",Q259),2,IF(AND(D259="Yes",E259="Yes"),3))))</f>
        <v>0</v>
      </c>
      <c r="S259" s="95">
        <f t="shared" ref="S259:S322" si="34">DATE(2019, 8, 22)- (M259*30)</f>
        <v>41629</v>
      </c>
      <c r="T259" s="96">
        <f t="shared" ref="T259:T322" si="35">(K259/M259)</f>
        <v>85.469565217391306</v>
      </c>
      <c r="U259" t="str">
        <f>VLOOKUP(H259, Table2_ContractType!$A$2:$B$4, 2,TRUE)</f>
        <v>2 Year</v>
      </c>
      <c r="V259" t="str">
        <f>VLOOKUP(F259, Table3_PhoneService!$A$2:B301, 2, TRUE)</f>
        <v>Two or More Lines</v>
      </c>
      <c r="W259" t="str">
        <f>VLOOKUP(G259,Table4_InternetService!$A$2:$B$4, 2, FALSE)</f>
        <v>DSL</v>
      </c>
    </row>
    <row r="260" spans="1:23" ht="15.75" customHeight="1" x14ac:dyDescent="0.2">
      <c r="A260" s="3" t="s">
        <v>289</v>
      </c>
      <c r="B260" s="3" t="s">
        <v>29</v>
      </c>
      <c r="C260" s="3">
        <v>0</v>
      </c>
      <c r="D260" s="3" t="s">
        <v>27</v>
      </c>
      <c r="E260" s="3" t="s">
        <v>27</v>
      </c>
      <c r="F260" s="3">
        <v>0</v>
      </c>
      <c r="G260" s="3">
        <v>1</v>
      </c>
      <c r="H260" s="3">
        <v>1</v>
      </c>
      <c r="I260" s="3" t="s">
        <v>35</v>
      </c>
      <c r="J260" s="4">
        <v>62.05</v>
      </c>
      <c r="K260" s="4">
        <v>2511.5500000000002</v>
      </c>
      <c r="L260" s="3" t="s">
        <v>27</v>
      </c>
      <c r="M260" s="1">
        <f t="shared" si="0"/>
        <v>40</v>
      </c>
      <c r="N260" s="8" t="b">
        <f t="shared" si="29"/>
        <v>0</v>
      </c>
      <c r="O260" t="b">
        <f t="shared" si="30"/>
        <v>0</v>
      </c>
      <c r="P260" t="b">
        <f t="shared" si="31"/>
        <v>0</v>
      </c>
      <c r="Q260" t="b">
        <f t="shared" si="32"/>
        <v>1</v>
      </c>
      <c r="R260">
        <f t="shared" si="33"/>
        <v>0</v>
      </c>
      <c r="S260" s="95">
        <f t="shared" si="34"/>
        <v>42499</v>
      </c>
      <c r="T260" s="96">
        <f t="shared" si="35"/>
        <v>62.788750000000007</v>
      </c>
      <c r="U260" t="str">
        <f>VLOOKUP(H260, Table2_ContractType!$A$2:$B$4, 2,TRUE)</f>
        <v>1 Year</v>
      </c>
      <c r="V260" t="str">
        <f>VLOOKUP(F260, Table3_PhoneService!$A$2:B302, 2, TRUE)</f>
        <v>No Phone Service</v>
      </c>
      <c r="W260" t="str">
        <f>VLOOKUP(G260,Table4_InternetService!$A$2:$B$4, 2, FALSE)</f>
        <v>DSL</v>
      </c>
    </row>
    <row r="261" spans="1:23" ht="15.75" customHeight="1" x14ac:dyDescent="0.2">
      <c r="A261" s="3" t="s">
        <v>290</v>
      </c>
      <c r="B261" s="3" t="s">
        <v>29</v>
      </c>
      <c r="C261" s="3">
        <v>0</v>
      </c>
      <c r="D261" s="3" t="s">
        <v>27</v>
      </c>
      <c r="E261" s="3" t="s">
        <v>27</v>
      </c>
      <c r="F261" s="3">
        <v>1</v>
      </c>
      <c r="G261" s="3">
        <v>1</v>
      </c>
      <c r="H261" s="3">
        <v>0</v>
      </c>
      <c r="I261" s="3" t="s">
        <v>35</v>
      </c>
      <c r="J261" s="4">
        <v>64.400000000000006</v>
      </c>
      <c r="K261" s="4">
        <v>1398.6</v>
      </c>
      <c r="L261" s="3" t="s">
        <v>27</v>
      </c>
      <c r="M261" s="1">
        <f t="shared" si="0"/>
        <v>22</v>
      </c>
      <c r="N261" s="8" t="b">
        <f t="shared" si="29"/>
        <v>0</v>
      </c>
      <c r="O261" t="b">
        <f t="shared" si="30"/>
        <v>0</v>
      </c>
      <c r="P261" t="b">
        <f t="shared" si="31"/>
        <v>1</v>
      </c>
      <c r="Q261" t="b">
        <f t="shared" si="32"/>
        <v>1</v>
      </c>
      <c r="R261">
        <f t="shared" si="33"/>
        <v>0</v>
      </c>
      <c r="S261" s="95">
        <f t="shared" si="34"/>
        <v>43039</v>
      </c>
      <c r="T261" s="96">
        <f t="shared" si="35"/>
        <v>63.572727272727271</v>
      </c>
      <c r="U261" t="str">
        <f>VLOOKUP(H261, Table2_ContractType!$A$2:$B$4, 2,TRUE)</f>
        <v>Month-to-Month</v>
      </c>
      <c r="V261" t="str">
        <f>VLOOKUP(F261, Table3_PhoneService!$A$2:B303, 2, TRUE)</f>
        <v>One Line</v>
      </c>
      <c r="W261" t="str">
        <f>VLOOKUP(G261,Table4_InternetService!$A$2:$B$4, 2, FALSE)</f>
        <v>DSL</v>
      </c>
    </row>
    <row r="262" spans="1:23" ht="15.75" customHeight="1" x14ac:dyDescent="0.2">
      <c r="A262" s="3" t="s">
        <v>291</v>
      </c>
      <c r="B262" s="3" t="s">
        <v>24</v>
      </c>
      <c r="C262" s="3">
        <v>0</v>
      </c>
      <c r="D262" s="3" t="s">
        <v>25</v>
      </c>
      <c r="E262" s="3" t="s">
        <v>25</v>
      </c>
      <c r="F262" s="3">
        <v>1</v>
      </c>
      <c r="G262" s="3">
        <v>0</v>
      </c>
      <c r="H262" s="3">
        <v>2</v>
      </c>
      <c r="I262" s="3" t="s">
        <v>26</v>
      </c>
      <c r="J262" s="4">
        <v>19.399999999999999</v>
      </c>
      <c r="K262" s="4">
        <v>967.85</v>
      </c>
      <c r="L262" s="3" t="s">
        <v>27</v>
      </c>
      <c r="M262" s="1">
        <f t="shared" si="0"/>
        <v>50</v>
      </c>
      <c r="N262" s="8" t="b">
        <f t="shared" si="29"/>
        <v>1</v>
      </c>
      <c r="O262" t="b">
        <f t="shared" si="30"/>
        <v>0</v>
      </c>
      <c r="P262" t="b">
        <f t="shared" si="31"/>
        <v>1</v>
      </c>
      <c r="Q262" t="b">
        <f t="shared" si="32"/>
        <v>0</v>
      </c>
      <c r="R262">
        <f t="shared" si="33"/>
        <v>3</v>
      </c>
      <c r="S262" s="95">
        <f t="shared" si="34"/>
        <v>42199</v>
      </c>
      <c r="T262" s="96">
        <f t="shared" si="35"/>
        <v>19.356999999999999</v>
      </c>
      <c r="U262" t="str">
        <f>VLOOKUP(H262, Table2_ContractType!$A$2:$B$4, 2,TRUE)</f>
        <v>2 Year</v>
      </c>
      <c r="V262" t="str">
        <f>VLOOKUP(F262, Table3_PhoneService!$A$2:B304, 2, TRUE)</f>
        <v>One Line</v>
      </c>
      <c r="W262" t="str">
        <f>VLOOKUP(G262,Table4_InternetService!$A$2:$B$4, 2, FALSE)</f>
        <v>No Internet Service</v>
      </c>
    </row>
    <row r="263" spans="1:23" ht="15.75" customHeight="1" x14ac:dyDescent="0.2">
      <c r="A263" s="3" t="s">
        <v>292</v>
      </c>
      <c r="B263" s="3" t="s">
        <v>24</v>
      </c>
      <c r="C263" s="3">
        <v>0</v>
      </c>
      <c r="D263" s="3" t="s">
        <v>25</v>
      </c>
      <c r="E263" s="3" t="s">
        <v>27</v>
      </c>
      <c r="F263" s="3">
        <v>1</v>
      </c>
      <c r="G263" s="3">
        <v>2</v>
      </c>
      <c r="H263" s="3">
        <v>0</v>
      </c>
      <c r="I263" s="3" t="s">
        <v>31</v>
      </c>
      <c r="J263" s="4">
        <v>74.400000000000006</v>
      </c>
      <c r="K263" s="4">
        <v>139.4</v>
      </c>
      <c r="L263" s="3" t="s">
        <v>25</v>
      </c>
      <c r="M263" s="1">
        <f t="shared" si="0"/>
        <v>2</v>
      </c>
      <c r="N263" s="8" t="b">
        <f t="shared" si="29"/>
        <v>1</v>
      </c>
      <c r="O263" t="b">
        <f t="shared" si="30"/>
        <v>1</v>
      </c>
      <c r="P263" t="b">
        <f t="shared" si="31"/>
        <v>1</v>
      </c>
      <c r="Q263" t="b">
        <f t="shared" si="32"/>
        <v>1</v>
      </c>
      <c r="R263">
        <f t="shared" si="33"/>
        <v>1</v>
      </c>
      <c r="S263" s="95">
        <f t="shared" si="34"/>
        <v>43639</v>
      </c>
      <c r="T263" s="96">
        <f t="shared" si="35"/>
        <v>69.7</v>
      </c>
      <c r="U263" t="str">
        <f>VLOOKUP(H263, Table2_ContractType!$A$2:$B$4, 2,TRUE)</f>
        <v>Month-to-Month</v>
      </c>
      <c r="V263" t="str">
        <f>VLOOKUP(F263, Table3_PhoneService!$A$2:B305, 2, TRUE)</f>
        <v>One Line</v>
      </c>
      <c r="W263" t="str">
        <f>VLOOKUP(G263,Table4_InternetService!$A$2:$B$4, 2, FALSE)</f>
        <v>Fiber Optic</v>
      </c>
    </row>
    <row r="264" spans="1:23" ht="15.75" customHeight="1" x14ac:dyDescent="0.2">
      <c r="A264" s="3" t="s">
        <v>293</v>
      </c>
      <c r="B264" s="3" t="s">
        <v>24</v>
      </c>
      <c r="C264" s="3">
        <v>1</v>
      </c>
      <c r="D264" s="3" t="s">
        <v>25</v>
      </c>
      <c r="E264" s="3" t="s">
        <v>27</v>
      </c>
      <c r="F264" s="3">
        <v>1</v>
      </c>
      <c r="G264" s="3">
        <v>2</v>
      </c>
      <c r="H264" s="3">
        <v>0</v>
      </c>
      <c r="I264" s="3" t="s">
        <v>26</v>
      </c>
      <c r="J264" s="4">
        <v>70.45</v>
      </c>
      <c r="K264" s="4">
        <v>70.45</v>
      </c>
      <c r="L264" s="3" t="s">
        <v>25</v>
      </c>
      <c r="M264" s="1">
        <f t="shared" si="0"/>
        <v>1</v>
      </c>
      <c r="N264" s="8" t="b">
        <f t="shared" si="29"/>
        <v>1</v>
      </c>
      <c r="O264" t="b">
        <f t="shared" si="30"/>
        <v>1</v>
      </c>
      <c r="P264" t="b">
        <f t="shared" si="31"/>
        <v>1</v>
      </c>
      <c r="Q264" t="b">
        <f t="shared" si="32"/>
        <v>1</v>
      </c>
      <c r="R264">
        <f t="shared" si="33"/>
        <v>1</v>
      </c>
      <c r="S264" s="95">
        <f t="shared" si="34"/>
        <v>43669</v>
      </c>
      <c r="T264" s="96">
        <f t="shared" si="35"/>
        <v>70.45</v>
      </c>
      <c r="U264" t="str">
        <f>VLOOKUP(H264, Table2_ContractType!$A$2:$B$4, 2,TRUE)</f>
        <v>Month-to-Month</v>
      </c>
      <c r="V264" t="str">
        <f>VLOOKUP(F264, Table3_PhoneService!$A$2:B306, 2, TRUE)</f>
        <v>One Line</v>
      </c>
      <c r="W264" t="str">
        <f>VLOOKUP(G264,Table4_InternetService!$A$2:$B$4, 2, FALSE)</f>
        <v>Fiber Optic</v>
      </c>
    </row>
    <row r="265" spans="1:23" ht="15.75" customHeight="1" x14ac:dyDescent="0.2">
      <c r="A265" s="3" t="s">
        <v>294</v>
      </c>
      <c r="B265" s="3" t="s">
        <v>24</v>
      </c>
      <c r="C265" s="3">
        <v>0</v>
      </c>
      <c r="D265" s="3" t="s">
        <v>25</v>
      </c>
      <c r="E265" s="3" t="s">
        <v>27</v>
      </c>
      <c r="F265" s="3">
        <v>2</v>
      </c>
      <c r="G265" s="3">
        <v>2</v>
      </c>
      <c r="H265" s="3">
        <v>2</v>
      </c>
      <c r="I265" s="3" t="s">
        <v>35</v>
      </c>
      <c r="J265" s="4">
        <v>105</v>
      </c>
      <c r="K265" s="4">
        <v>7589.8</v>
      </c>
      <c r="L265" s="3" t="s">
        <v>27</v>
      </c>
      <c r="M265" s="1">
        <f t="shared" si="0"/>
        <v>72</v>
      </c>
      <c r="N265" s="8" t="b">
        <f t="shared" si="29"/>
        <v>1</v>
      </c>
      <c r="O265" t="b">
        <f t="shared" si="30"/>
        <v>0</v>
      </c>
      <c r="P265" t="b">
        <f t="shared" si="31"/>
        <v>1</v>
      </c>
      <c r="Q265" t="b">
        <f t="shared" si="32"/>
        <v>1</v>
      </c>
      <c r="R265">
        <f t="shared" si="33"/>
        <v>1</v>
      </c>
      <c r="S265" s="95">
        <f t="shared" si="34"/>
        <v>41539</v>
      </c>
      <c r="T265" s="96">
        <f t="shared" si="35"/>
        <v>105.41388888888889</v>
      </c>
      <c r="U265" t="str">
        <f>VLOOKUP(H265, Table2_ContractType!$A$2:$B$4, 2,TRUE)</f>
        <v>2 Year</v>
      </c>
      <c r="V265" t="str">
        <f>VLOOKUP(F265, Table3_PhoneService!$A$2:B307, 2, TRUE)</f>
        <v>Two or More Lines</v>
      </c>
      <c r="W265" t="str">
        <f>VLOOKUP(G265,Table4_InternetService!$A$2:$B$4, 2, FALSE)</f>
        <v>Fiber Optic</v>
      </c>
    </row>
    <row r="266" spans="1:23" ht="15.75" customHeight="1" x14ac:dyDescent="0.2">
      <c r="A266" s="3" t="s">
        <v>295</v>
      </c>
      <c r="B266" s="3" t="s">
        <v>29</v>
      </c>
      <c r="C266" s="3">
        <v>0</v>
      </c>
      <c r="D266" s="3" t="s">
        <v>25</v>
      </c>
      <c r="E266" s="3" t="s">
        <v>25</v>
      </c>
      <c r="F266" s="3">
        <v>2</v>
      </c>
      <c r="G266" s="3">
        <v>0</v>
      </c>
      <c r="H266" s="3">
        <v>2</v>
      </c>
      <c r="I266" s="3" t="s">
        <v>35</v>
      </c>
      <c r="J266" s="4">
        <v>25.15</v>
      </c>
      <c r="K266" s="4">
        <v>1790.15</v>
      </c>
      <c r="L266" s="3" t="s">
        <v>27</v>
      </c>
      <c r="M266" s="1">
        <f t="shared" si="0"/>
        <v>71</v>
      </c>
      <c r="N266" s="8" t="b">
        <f t="shared" si="29"/>
        <v>0</v>
      </c>
      <c r="O266" t="b">
        <f t="shared" si="30"/>
        <v>0</v>
      </c>
      <c r="P266" t="b">
        <f t="shared" si="31"/>
        <v>1</v>
      </c>
      <c r="Q266" t="b">
        <f t="shared" si="32"/>
        <v>0</v>
      </c>
      <c r="R266">
        <f t="shared" si="33"/>
        <v>3</v>
      </c>
      <c r="S266" s="95">
        <f t="shared" si="34"/>
        <v>41569</v>
      </c>
      <c r="T266" s="96">
        <f t="shared" si="35"/>
        <v>25.213380281690142</v>
      </c>
      <c r="U266" t="str">
        <f>VLOOKUP(H266, Table2_ContractType!$A$2:$B$4, 2,TRUE)</f>
        <v>2 Year</v>
      </c>
      <c r="V266" t="str">
        <f>VLOOKUP(F266, Table3_PhoneService!$A$2:B308, 2, TRUE)</f>
        <v>Two or More Lines</v>
      </c>
      <c r="W266" t="str">
        <f>VLOOKUP(G266,Table4_InternetService!$A$2:$B$4, 2, FALSE)</f>
        <v>No Internet Service</v>
      </c>
    </row>
    <row r="267" spans="1:23" ht="15.75" customHeight="1" x14ac:dyDescent="0.2">
      <c r="A267" s="3" t="s">
        <v>296</v>
      </c>
      <c r="B267" s="3" t="s">
        <v>24</v>
      </c>
      <c r="C267" s="3">
        <v>0</v>
      </c>
      <c r="D267" s="3" t="s">
        <v>27</v>
      </c>
      <c r="E267" s="3" t="s">
        <v>27</v>
      </c>
      <c r="F267" s="3">
        <v>1</v>
      </c>
      <c r="G267" s="3">
        <v>0</v>
      </c>
      <c r="H267" s="3">
        <v>0</v>
      </c>
      <c r="I267" s="3" t="s">
        <v>26</v>
      </c>
      <c r="J267" s="4">
        <v>19.3</v>
      </c>
      <c r="K267" s="4">
        <v>44.4</v>
      </c>
      <c r="L267" s="3" t="s">
        <v>27</v>
      </c>
      <c r="M267" s="1">
        <f t="shared" si="0"/>
        <v>2</v>
      </c>
      <c r="N267" s="8" t="b">
        <f t="shared" si="29"/>
        <v>1</v>
      </c>
      <c r="O267" t="b">
        <f t="shared" si="30"/>
        <v>0</v>
      </c>
      <c r="P267" t="b">
        <f t="shared" si="31"/>
        <v>1</v>
      </c>
      <c r="Q267" t="b">
        <f t="shared" si="32"/>
        <v>0</v>
      </c>
      <c r="R267">
        <f t="shared" si="33"/>
        <v>0</v>
      </c>
      <c r="S267" s="95">
        <f t="shared" si="34"/>
        <v>43639</v>
      </c>
      <c r="T267" s="96">
        <f t="shared" si="35"/>
        <v>22.2</v>
      </c>
      <c r="U267" t="str">
        <f>VLOOKUP(H267, Table2_ContractType!$A$2:$B$4, 2,TRUE)</f>
        <v>Month-to-Month</v>
      </c>
      <c r="V267" t="str">
        <f>VLOOKUP(F267, Table3_PhoneService!$A$2:B309, 2, TRUE)</f>
        <v>One Line</v>
      </c>
      <c r="W267" t="str">
        <f>VLOOKUP(G267,Table4_InternetService!$A$2:$B$4, 2, FALSE)</f>
        <v>No Internet Service</v>
      </c>
    </row>
    <row r="268" spans="1:23" ht="15.75" customHeight="1" x14ac:dyDescent="0.2">
      <c r="A268" s="3" t="s">
        <v>297</v>
      </c>
      <c r="B268" s="3" t="s">
        <v>29</v>
      </c>
      <c r="C268" s="3">
        <v>0</v>
      </c>
      <c r="D268" s="3" t="s">
        <v>27</v>
      </c>
      <c r="E268" s="3" t="s">
        <v>25</v>
      </c>
      <c r="F268" s="3">
        <v>1</v>
      </c>
      <c r="G268" s="3">
        <v>1</v>
      </c>
      <c r="H268" s="3">
        <v>0</v>
      </c>
      <c r="I268" s="3" t="s">
        <v>37</v>
      </c>
      <c r="J268" s="4">
        <v>55.3</v>
      </c>
      <c r="K268" s="4">
        <v>1284.2</v>
      </c>
      <c r="L268" s="3" t="s">
        <v>27</v>
      </c>
      <c r="M268" s="1">
        <f t="shared" si="0"/>
        <v>23</v>
      </c>
      <c r="N268" s="8" t="b">
        <f t="shared" si="29"/>
        <v>0</v>
      </c>
      <c r="O268" t="b">
        <f t="shared" si="30"/>
        <v>0</v>
      </c>
      <c r="P268" t="b">
        <f t="shared" si="31"/>
        <v>1</v>
      </c>
      <c r="Q268" t="b">
        <f t="shared" si="32"/>
        <v>1</v>
      </c>
      <c r="R268">
        <f t="shared" si="33"/>
        <v>2</v>
      </c>
      <c r="S268" s="95">
        <f t="shared" si="34"/>
        <v>43009</v>
      </c>
      <c r="T268" s="96">
        <f t="shared" si="35"/>
        <v>55.834782608695654</v>
      </c>
      <c r="U268" t="str">
        <f>VLOOKUP(H268, Table2_ContractType!$A$2:$B$4, 2,TRUE)</f>
        <v>Month-to-Month</v>
      </c>
      <c r="V268" t="str">
        <f>VLOOKUP(F268, Table3_PhoneService!$A$2:B310, 2, TRUE)</f>
        <v>One Line</v>
      </c>
      <c r="W268" t="str">
        <f>VLOOKUP(G268,Table4_InternetService!$A$2:$B$4, 2, FALSE)</f>
        <v>DSL</v>
      </c>
    </row>
    <row r="269" spans="1:23" ht="15.75" customHeight="1" x14ac:dyDescent="0.2">
      <c r="A269" s="3" t="s">
        <v>298</v>
      </c>
      <c r="B269" s="3" t="s">
        <v>29</v>
      </c>
      <c r="C269" s="3">
        <v>0</v>
      </c>
      <c r="D269" s="3" t="s">
        <v>25</v>
      </c>
      <c r="E269" s="3" t="s">
        <v>27</v>
      </c>
      <c r="F269" s="3">
        <v>2</v>
      </c>
      <c r="G269" s="3">
        <v>2</v>
      </c>
      <c r="H269" s="3">
        <v>0</v>
      </c>
      <c r="I269" s="3" t="s">
        <v>31</v>
      </c>
      <c r="J269" s="4">
        <v>95.4</v>
      </c>
      <c r="K269" s="4">
        <v>3474.2</v>
      </c>
      <c r="L269" s="3" t="s">
        <v>27</v>
      </c>
      <c r="M269" s="1">
        <f t="shared" si="0"/>
        <v>36</v>
      </c>
      <c r="N269" s="8" t="b">
        <f t="shared" si="29"/>
        <v>0</v>
      </c>
      <c r="O269" t="b">
        <f t="shared" si="30"/>
        <v>0</v>
      </c>
      <c r="P269" t="b">
        <f t="shared" si="31"/>
        <v>1</v>
      </c>
      <c r="Q269" t="b">
        <f t="shared" si="32"/>
        <v>1</v>
      </c>
      <c r="R269">
        <f t="shared" si="33"/>
        <v>1</v>
      </c>
      <c r="S269" s="95">
        <f t="shared" si="34"/>
        <v>42619</v>
      </c>
      <c r="T269" s="96">
        <f t="shared" si="35"/>
        <v>96.505555555555546</v>
      </c>
      <c r="U269" t="str">
        <f>VLOOKUP(H269, Table2_ContractType!$A$2:$B$4, 2,TRUE)</f>
        <v>Month-to-Month</v>
      </c>
      <c r="V269" t="str">
        <f>VLOOKUP(F269, Table3_PhoneService!$A$2:B311, 2, TRUE)</f>
        <v>Two or More Lines</v>
      </c>
      <c r="W269" t="str">
        <f>VLOOKUP(G269,Table4_InternetService!$A$2:$B$4, 2, FALSE)</f>
        <v>Fiber Optic</v>
      </c>
    </row>
    <row r="270" spans="1:23" ht="15.75" customHeight="1" x14ac:dyDescent="0.2">
      <c r="A270" s="3" t="s">
        <v>299</v>
      </c>
      <c r="B270" s="3" t="s">
        <v>29</v>
      </c>
      <c r="C270" s="3">
        <v>1</v>
      </c>
      <c r="D270" s="3" t="s">
        <v>25</v>
      </c>
      <c r="E270" s="3" t="s">
        <v>27</v>
      </c>
      <c r="F270" s="3">
        <v>2</v>
      </c>
      <c r="G270" s="3">
        <v>2</v>
      </c>
      <c r="H270" s="3">
        <v>0</v>
      </c>
      <c r="I270" s="3" t="s">
        <v>37</v>
      </c>
      <c r="J270" s="4">
        <v>93.85</v>
      </c>
      <c r="K270" s="4">
        <v>5574.75</v>
      </c>
      <c r="L270" s="3" t="s">
        <v>25</v>
      </c>
      <c r="M270" s="1">
        <f t="shared" si="0"/>
        <v>59</v>
      </c>
      <c r="N270" s="8" t="b">
        <f t="shared" si="29"/>
        <v>0</v>
      </c>
      <c r="O270" t="b">
        <f t="shared" si="30"/>
        <v>1</v>
      </c>
      <c r="P270" t="b">
        <f t="shared" si="31"/>
        <v>1</v>
      </c>
      <c r="Q270" t="b">
        <f t="shared" si="32"/>
        <v>1</v>
      </c>
      <c r="R270">
        <f t="shared" si="33"/>
        <v>1</v>
      </c>
      <c r="S270" s="95">
        <f t="shared" si="34"/>
        <v>41929</v>
      </c>
      <c r="T270" s="96">
        <f t="shared" si="35"/>
        <v>94.487288135593218</v>
      </c>
      <c r="U270" t="str">
        <f>VLOOKUP(H270, Table2_ContractType!$A$2:$B$4, 2,TRUE)</f>
        <v>Month-to-Month</v>
      </c>
      <c r="V270" t="str">
        <f>VLOOKUP(F270, Table3_PhoneService!$A$2:B312, 2, TRUE)</f>
        <v>Two or More Lines</v>
      </c>
      <c r="W270" t="str">
        <f>VLOOKUP(G270,Table4_InternetService!$A$2:$B$4, 2, FALSE)</f>
        <v>Fiber Optic</v>
      </c>
    </row>
    <row r="271" spans="1:23" ht="15.75" customHeight="1" x14ac:dyDescent="0.2">
      <c r="A271" s="3" t="s">
        <v>300</v>
      </c>
      <c r="B271" s="3" t="s">
        <v>29</v>
      </c>
      <c r="C271" s="3">
        <v>0</v>
      </c>
      <c r="D271" s="3" t="s">
        <v>27</v>
      </c>
      <c r="E271" s="3" t="s">
        <v>27</v>
      </c>
      <c r="F271" s="3">
        <v>1</v>
      </c>
      <c r="G271" s="3">
        <v>0</v>
      </c>
      <c r="H271" s="3">
        <v>2</v>
      </c>
      <c r="I271" s="3" t="s">
        <v>37</v>
      </c>
      <c r="J271" s="4">
        <v>20.5</v>
      </c>
      <c r="K271" s="4">
        <v>1430.95</v>
      </c>
      <c r="L271" s="3" t="s">
        <v>27</v>
      </c>
      <c r="M271" s="1">
        <f t="shared" si="0"/>
        <v>70</v>
      </c>
      <c r="N271" s="8" t="b">
        <f t="shared" si="29"/>
        <v>0</v>
      </c>
      <c r="O271" t="b">
        <f t="shared" si="30"/>
        <v>0</v>
      </c>
      <c r="P271" t="b">
        <f t="shared" si="31"/>
        <v>1</v>
      </c>
      <c r="Q271" t="b">
        <f t="shared" si="32"/>
        <v>0</v>
      </c>
      <c r="R271">
        <f t="shared" si="33"/>
        <v>0</v>
      </c>
      <c r="S271" s="95">
        <f t="shared" si="34"/>
        <v>41599</v>
      </c>
      <c r="T271" s="96">
        <f t="shared" si="35"/>
        <v>20.442142857142859</v>
      </c>
      <c r="U271" t="str">
        <f>VLOOKUP(H271, Table2_ContractType!$A$2:$B$4, 2,TRUE)</f>
        <v>2 Year</v>
      </c>
      <c r="V271" t="str">
        <f>VLOOKUP(F271, Table3_PhoneService!$A$2:B313, 2, TRUE)</f>
        <v>One Line</v>
      </c>
      <c r="W271" t="str">
        <f>VLOOKUP(G271,Table4_InternetService!$A$2:$B$4, 2, FALSE)</f>
        <v>No Internet Service</v>
      </c>
    </row>
    <row r="272" spans="1:23" ht="15.75" customHeight="1" x14ac:dyDescent="0.2">
      <c r="A272" s="3" t="s">
        <v>301</v>
      </c>
      <c r="B272" s="3" t="s">
        <v>29</v>
      </c>
      <c r="C272" s="3">
        <v>0</v>
      </c>
      <c r="D272" s="3" t="s">
        <v>25</v>
      </c>
      <c r="E272" s="3" t="s">
        <v>25</v>
      </c>
      <c r="F272" s="3">
        <v>2</v>
      </c>
      <c r="G272" s="3">
        <v>2</v>
      </c>
      <c r="H272" s="3">
        <v>2</v>
      </c>
      <c r="I272" s="3" t="s">
        <v>37</v>
      </c>
      <c r="J272" s="4">
        <v>105.55</v>
      </c>
      <c r="K272" s="4">
        <v>7542.25</v>
      </c>
      <c r="L272" s="3" t="s">
        <v>27</v>
      </c>
      <c r="M272" s="1">
        <f t="shared" si="0"/>
        <v>71</v>
      </c>
      <c r="N272" s="8" t="b">
        <f t="shared" si="29"/>
        <v>0</v>
      </c>
      <c r="O272" t="b">
        <f t="shared" si="30"/>
        <v>0</v>
      </c>
      <c r="P272" t="b">
        <f t="shared" si="31"/>
        <v>1</v>
      </c>
      <c r="Q272" t="b">
        <f t="shared" si="32"/>
        <v>1</v>
      </c>
      <c r="R272">
        <f t="shared" si="33"/>
        <v>3</v>
      </c>
      <c r="S272" s="95">
        <f t="shared" si="34"/>
        <v>41569</v>
      </c>
      <c r="T272" s="96">
        <f t="shared" si="35"/>
        <v>106.22887323943662</v>
      </c>
      <c r="U272" t="str">
        <f>VLOOKUP(H272, Table2_ContractType!$A$2:$B$4, 2,TRUE)</f>
        <v>2 Year</v>
      </c>
      <c r="V272" t="str">
        <f>VLOOKUP(F272, Table3_PhoneService!$A$2:B314, 2, TRUE)</f>
        <v>Two or More Lines</v>
      </c>
      <c r="W272" t="str">
        <f>VLOOKUP(G272,Table4_InternetService!$A$2:$B$4, 2, FALSE)</f>
        <v>Fiber Optic</v>
      </c>
    </row>
    <row r="273" spans="1:23" ht="15.75" customHeight="1" x14ac:dyDescent="0.2">
      <c r="A273" s="3" t="s">
        <v>302</v>
      </c>
      <c r="B273" s="3" t="s">
        <v>24</v>
      </c>
      <c r="C273" s="3">
        <v>0</v>
      </c>
      <c r="D273" s="3" t="s">
        <v>27</v>
      </c>
      <c r="E273" s="3" t="s">
        <v>27</v>
      </c>
      <c r="F273" s="3">
        <v>2</v>
      </c>
      <c r="G273" s="3">
        <v>2</v>
      </c>
      <c r="H273" s="3">
        <v>0</v>
      </c>
      <c r="I273" s="3" t="s">
        <v>37</v>
      </c>
      <c r="J273" s="4">
        <v>101.9</v>
      </c>
      <c r="K273" s="4">
        <v>3545.35</v>
      </c>
      <c r="L273" s="3" t="s">
        <v>25</v>
      </c>
      <c r="M273" s="1">
        <f t="shared" si="0"/>
        <v>35</v>
      </c>
      <c r="N273" s="8" t="b">
        <f t="shared" si="29"/>
        <v>1</v>
      </c>
      <c r="O273" t="b">
        <f t="shared" si="30"/>
        <v>1</v>
      </c>
      <c r="P273" t="b">
        <f t="shared" si="31"/>
        <v>1</v>
      </c>
      <c r="Q273" t="b">
        <f t="shared" si="32"/>
        <v>1</v>
      </c>
      <c r="R273">
        <f t="shared" si="33"/>
        <v>0</v>
      </c>
      <c r="S273" s="95">
        <f t="shared" si="34"/>
        <v>42649</v>
      </c>
      <c r="T273" s="96">
        <f t="shared" si="35"/>
        <v>101.29571428571428</v>
      </c>
      <c r="U273" t="str">
        <f>VLOOKUP(H273, Table2_ContractType!$A$2:$B$4, 2,TRUE)</f>
        <v>Month-to-Month</v>
      </c>
      <c r="V273" t="str">
        <f>VLOOKUP(F273, Table3_PhoneService!$A$2:B315, 2, TRUE)</f>
        <v>Two or More Lines</v>
      </c>
      <c r="W273" t="str">
        <f>VLOOKUP(G273,Table4_InternetService!$A$2:$B$4, 2, FALSE)</f>
        <v>Fiber Optic</v>
      </c>
    </row>
    <row r="274" spans="1:23" ht="15.75" customHeight="1" x14ac:dyDescent="0.2">
      <c r="A274" s="3" t="s">
        <v>303</v>
      </c>
      <c r="B274" s="3" t="s">
        <v>24</v>
      </c>
      <c r="C274" s="3">
        <v>0</v>
      </c>
      <c r="D274" s="3" t="s">
        <v>25</v>
      </c>
      <c r="E274" s="3" t="s">
        <v>25</v>
      </c>
      <c r="F274" s="3">
        <v>2</v>
      </c>
      <c r="G274" s="3">
        <v>0</v>
      </c>
      <c r="H274" s="3">
        <v>2</v>
      </c>
      <c r="I274" s="3" t="s">
        <v>37</v>
      </c>
      <c r="J274" s="4">
        <v>24.45</v>
      </c>
      <c r="K274" s="4">
        <v>1709.1</v>
      </c>
      <c r="L274" s="3" t="s">
        <v>27</v>
      </c>
      <c r="M274" s="1">
        <f t="shared" si="0"/>
        <v>70</v>
      </c>
      <c r="N274" s="8" t="b">
        <f t="shared" si="29"/>
        <v>1</v>
      </c>
      <c r="O274" t="b">
        <f t="shared" si="30"/>
        <v>0</v>
      </c>
      <c r="P274" t="b">
        <f t="shared" si="31"/>
        <v>1</v>
      </c>
      <c r="Q274" t="b">
        <f t="shared" si="32"/>
        <v>0</v>
      </c>
      <c r="R274">
        <f t="shared" si="33"/>
        <v>3</v>
      </c>
      <c r="S274" s="95">
        <f t="shared" si="34"/>
        <v>41599</v>
      </c>
      <c r="T274" s="96">
        <f t="shared" si="35"/>
        <v>24.415714285714284</v>
      </c>
      <c r="U274" t="str">
        <f>VLOOKUP(H274, Table2_ContractType!$A$2:$B$4, 2,TRUE)</f>
        <v>2 Year</v>
      </c>
      <c r="V274" t="str">
        <f>VLOOKUP(F274, Table3_PhoneService!$A$2:B316, 2, TRUE)</f>
        <v>Two or More Lines</v>
      </c>
      <c r="W274" t="str">
        <f>VLOOKUP(G274,Table4_InternetService!$A$2:$B$4, 2, FALSE)</f>
        <v>No Internet Service</v>
      </c>
    </row>
    <row r="275" spans="1:23" ht="15.75" customHeight="1" x14ac:dyDescent="0.2">
      <c r="A275" s="3" t="s">
        <v>304</v>
      </c>
      <c r="B275" s="3" t="s">
        <v>29</v>
      </c>
      <c r="C275" s="3">
        <v>0</v>
      </c>
      <c r="D275" s="3" t="s">
        <v>25</v>
      </c>
      <c r="E275" s="3" t="s">
        <v>27</v>
      </c>
      <c r="F275" s="3">
        <v>1</v>
      </c>
      <c r="G275" s="3">
        <v>0</v>
      </c>
      <c r="H275" s="3">
        <v>2</v>
      </c>
      <c r="I275" s="3" t="s">
        <v>35</v>
      </c>
      <c r="J275" s="4">
        <v>19.7</v>
      </c>
      <c r="K275" s="4">
        <v>1421.9</v>
      </c>
      <c r="L275" s="3" t="s">
        <v>27</v>
      </c>
      <c r="M275" s="1">
        <f t="shared" si="0"/>
        <v>72</v>
      </c>
      <c r="N275" s="8" t="b">
        <f t="shared" si="29"/>
        <v>0</v>
      </c>
      <c r="O275" t="b">
        <f t="shared" si="30"/>
        <v>0</v>
      </c>
      <c r="P275" t="b">
        <f t="shared" si="31"/>
        <v>1</v>
      </c>
      <c r="Q275" t="b">
        <f t="shared" si="32"/>
        <v>0</v>
      </c>
      <c r="R275">
        <f t="shared" si="33"/>
        <v>1</v>
      </c>
      <c r="S275" s="95">
        <f t="shared" si="34"/>
        <v>41539</v>
      </c>
      <c r="T275" s="96">
        <f t="shared" si="35"/>
        <v>19.748611111111114</v>
      </c>
      <c r="U275" t="str">
        <f>VLOOKUP(H275, Table2_ContractType!$A$2:$B$4, 2,TRUE)</f>
        <v>2 Year</v>
      </c>
      <c r="V275" t="str">
        <f>VLOOKUP(F275, Table3_PhoneService!$A$2:B317, 2, TRUE)</f>
        <v>One Line</v>
      </c>
      <c r="W275" t="str">
        <f>VLOOKUP(G275,Table4_InternetService!$A$2:$B$4, 2, FALSE)</f>
        <v>No Internet Service</v>
      </c>
    </row>
    <row r="276" spans="1:23" ht="15.75" customHeight="1" x14ac:dyDescent="0.2">
      <c r="A276" s="3" t="s">
        <v>305</v>
      </c>
      <c r="B276" s="3" t="s">
        <v>29</v>
      </c>
      <c r="C276" s="3">
        <v>0</v>
      </c>
      <c r="D276" s="3" t="s">
        <v>27</v>
      </c>
      <c r="E276" s="3" t="s">
        <v>27</v>
      </c>
      <c r="F276" s="3">
        <v>2</v>
      </c>
      <c r="G276" s="3">
        <v>2</v>
      </c>
      <c r="H276" s="3">
        <v>0</v>
      </c>
      <c r="I276" s="3" t="s">
        <v>31</v>
      </c>
      <c r="J276" s="4">
        <v>74.400000000000006</v>
      </c>
      <c r="K276" s="4">
        <v>229.55</v>
      </c>
      <c r="L276" s="3" t="s">
        <v>25</v>
      </c>
      <c r="M276" s="1">
        <f t="shared" si="0"/>
        <v>3</v>
      </c>
      <c r="N276" s="8" t="b">
        <f t="shared" si="29"/>
        <v>0</v>
      </c>
      <c r="O276" t="b">
        <f t="shared" si="30"/>
        <v>1</v>
      </c>
      <c r="P276" t="b">
        <f t="shared" si="31"/>
        <v>1</v>
      </c>
      <c r="Q276" t="b">
        <f t="shared" si="32"/>
        <v>1</v>
      </c>
      <c r="R276">
        <f t="shared" si="33"/>
        <v>0</v>
      </c>
      <c r="S276" s="95">
        <f t="shared" si="34"/>
        <v>43609</v>
      </c>
      <c r="T276" s="96">
        <f t="shared" si="35"/>
        <v>76.516666666666666</v>
      </c>
      <c r="U276" t="str">
        <f>VLOOKUP(H276, Table2_ContractType!$A$2:$B$4, 2,TRUE)</f>
        <v>Month-to-Month</v>
      </c>
      <c r="V276" t="str">
        <f>VLOOKUP(F276, Table3_PhoneService!$A$2:B318, 2, TRUE)</f>
        <v>Two or More Lines</v>
      </c>
      <c r="W276" t="str">
        <f>VLOOKUP(G276,Table4_InternetService!$A$2:$B$4, 2, FALSE)</f>
        <v>Fiber Optic</v>
      </c>
    </row>
    <row r="277" spans="1:23" ht="15.75" customHeight="1" x14ac:dyDescent="0.2">
      <c r="A277" s="3" t="s">
        <v>306</v>
      </c>
      <c r="B277" s="3" t="s">
        <v>24</v>
      </c>
      <c r="C277" s="3">
        <v>1</v>
      </c>
      <c r="D277" s="3" t="s">
        <v>25</v>
      </c>
      <c r="E277" s="3" t="s">
        <v>27</v>
      </c>
      <c r="F277" s="3">
        <v>2</v>
      </c>
      <c r="G277" s="3">
        <v>2</v>
      </c>
      <c r="H277" s="3">
        <v>1</v>
      </c>
      <c r="I277" s="3" t="s">
        <v>35</v>
      </c>
      <c r="J277" s="4">
        <v>101.5</v>
      </c>
      <c r="K277" s="4">
        <v>5373.1</v>
      </c>
      <c r="L277" s="3" t="s">
        <v>25</v>
      </c>
      <c r="M277" s="1">
        <f t="shared" si="0"/>
        <v>53</v>
      </c>
      <c r="N277" s="8" t="b">
        <f t="shared" si="29"/>
        <v>1</v>
      </c>
      <c r="O277" t="b">
        <f t="shared" si="30"/>
        <v>1</v>
      </c>
      <c r="P277" t="b">
        <f t="shared" si="31"/>
        <v>1</v>
      </c>
      <c r="Q277" t="b">
        <f t="shared" si="32"/>
        <v>1</v>
      </c>
      <c r="R277">
        <f t="shared" si="33"/>
        <v>1</v>
      </c>
      <c r="S277" s="95">
        <f t="shared" si="34"/>
        <v>42109</v>
      </c>
      <c r="T277" s="96">
        <f t="shared" si="35"/>
        <v>101.37924528301888</v>
      </c>
      <c r="U277" t="str">
        <f>VLOOKUP(H277, Table2_ContractType!$A$2:$B$4, 2,TRUE)</f>
        <v>1 Year</v>
      </c>
      <c r="V277" t="str">
        <f>VLOOKUP(F277, Table3_PhoneService!$A$2:B319, 2, TRUE)</f>
        <v>Two or More Lines</v>
      </c>
      <c r="W277" t="str">
        <f>VLOOKUP(G277,Table4_InternetService!$A$2:$B$4, 2, FALSE)</f>
        <v>Fiber Optic</v>
      </c>
    </row>
    <row r="278" spans="1:23" ht="15.75" customHeight="1" x14ac:dyDescent="0.2">
      <c r="A278" s="3" t="s">
        <v>307</v>
      </c>
      <c r="B278" s="3" t="s">
        <v>29</v>
      </c>
      <c r="C278" s="3">
        <v>0</v>
      </c>
      <c r="D278" s="3" t="s">
        <v>25</v>
      </c>
      <c r="E278" s="3" t="s">
        <v>27</v>
      </c>
      <c r="F278" s="3">
        <v>2</v>
      </c>
      <c r="G278" s="3">
        <v>2</v>
      </c>
      <c r="H278" s="3">
        <v>0</v>
      </c>
      <c r="I278" s="3" t="s">
        <v>31</v>
      </c>
      <c r="J278" s="4">
        <v>95.75</v>
      </c>
      <c r="K278" s="4">
        <v>5742.9</v>
      </c>
      <c r="L278" s="3" t="s">
        <v>25</v>
      </c>
      <c r="M278" s="1">
        <f t="shared" si="0"/>
        <v>60</v>
      </c>
      <c r="N278" s="8" t="b">
        <f t="shared" si="29"/>
        <v>0</v>
      </c>
      <c r="O278" t="b">
        <f t="shared" si="30"/>
        <v>1</v>
      </c>
      <c r="P278" t="b">
        <f t="shared" si="31"/>
        <v>1</v>
      </c>
      <c r="Q278" t="b">
        <f t="shared" si="32"/>
        <v>1</v>
      </c>
      <c r="R278">
        <f t="shared" si="33"/>
        <v>1</v>
      </c>
      <c r="S278" s="95">
        <f t="shared" si="34"/>
        <v>41899</v>
      </c>
      <c r="T278" s="96">
        <f t="shared" si="35"/>
        <v>95.714999999999989</v>
      </c>
      <c r="U278" t="str">
        <f>VLOOKUP(H278, Table2_ContractType!$A$2:$B$4, 2,TRUE)</f>
        <v>Month-to-Month</v>
      </c>
      <c r="V278" t="str">
        <f>VLOOKUP(F278, Table3_PhoneService!$A$2:B320, 2, TRUE)</f>
        <v>Two or More Lines</v>
      </c>
      <c r="W278" t="str">
        <f>VLOOKUP(G278,Table4_InternetService!$A$2:$B$4, 2, FALSE)</f>
        <v>Fiber Optic</v>
      </c>
    </row>
    <row r="279" spans="1:23" ht="15.75" customHeight="1" x14ac:dyDescent="0.2">
      <c r="A279" s="3" t="s">
        <v>308</v>
      </c>
      <c r="B279" s="3" t="s">
        <v>24</v>
      </c>
      <c r="C279" s="3">
        <v>0</v>
      </c>
      <c r="D279" s="3" t="s">
        <v>25</v>
      </c>
      <c r="E279" s="3" t="s">
        <v>27</v>
      </c>
      <c r="F279" s="3">
        <v>2</v>
      </c>
      <c r="G279" s="3">
        <v>2</v>
      </c>
      <c r="H279" s="3">
        <v>1</v>
      </c>
      <c r="I279" s="3" t="s">
        <v>35</v>
      </c>
      <c r="J279" s="4">
        <v>110.65</v>
      </c>
      <c r="K279" s="4">
        <v>6526.65</v>
      </c>
      <c r="L279" s="3" t="s">
        <v>27</v>
      </c>
      <c r="M279" s="1">
        <f t="shared" si="0"/>
        <v>59</v>
      </c>
      <c r="N279" s="8" t="b">
        <f t="shared" si="29"/>
        <v>1</v>
      </c>
      <c r="O279" t="b">
        <f t="shared" si="30"/>
        <v>0</v>
      </c>
      <c r="P279" t="b">
        <f t="shared" si="31"/>
        <v>1</v>
      </c>
      <c r="Q279" t="b">
        <f t="shared" si="32"/>
        <v>1</v>
      </c>
      <c r="R279">
        <f t="shared" si="33"/>
        <v>1</v>
      </c>
      <c r="S279" s="95">
        <f t="shared" si="34"/>
        <v>41929</v>
      </c>
      <c r="T279" s="96">
        <f t="shared" si="35"/>
        <v>110.62118644067796</v>
      </c>
      <c r="U279" t="str">
        <f>VLOOKUP(H279, Table2_ContractType!$A$2:$B$4, 2,TRUE)</f>
        <v>1 Year</v>
      </c>
      <c r="V279" t="str">
        <f>VLOOKUP(F279, Table3_PhoneService!$A$2:B321, 2, TRUE)</f>
        <v>Two or More Lines</v>
      </c>
      <c r="W279" t="str">
        <f>VLOOKUP(G279,Table4_InternetService!$A$2:$B$4, 2, FALSE)</f>
        <v>Fiber Optic</v>
      </c>
    </row>
    <row r="280" spans="1:23" ht="15.75" customHeight="1" x14ac:dyDescent="0.2">
      <c r="A280" s="3" t="s">
        <v>309</v>
      </c>
      <c r="B280" s="3" t="s">
        <v>24</v>
      </c>
      <c r="C280" s="3">
        <v>0</v>
      </c>
      <c r="D280" s="3" t="s">
        <v>25</v>
      </c>
      <c r="E280" s="3" t="s">
        <v>27</v>
      </c>
      <c r="F280" s="3">
        <v>1</v>
      </c>
      <c r="G280" s="3">
        <v>2</v>
      </c>
      <c r="H280" s="3">
        <v>0</v>
      </c>
      <c r="I280" s="3" t="s">
        <v>37</v>
      </c>
      <c r="J280" s="4">
        <v>83.85</v>
      </c>
      <c r="K280" s="4">
        <v>2674.15</v>
      </c>
      <c r="L280" s="3" t="s">
        <v>27</v>
      </c>
      <c r="M280" s="1">
        <f t="shared" si="0"/>
        <v>32</v>
      </c>
      <c r="N280" s="8" t="b">
        <f t="shared" si="29"/>
        <v>1</v>
      </c>
      <c r="O280" t="b">
        <f t="shared" si="30"/>
        <v>0</v>
      </c>
      <c r="P280" t="b">
        <f t="shared" si="31"/>
        <v>1</v>
      </c>
      <c r="Q280" t="b">
        <f t="shared" si="32"/>
        <v>1</v>
      </c>
      <c r="R280">
        <f t="shared" si="33"/>
        <v>1</v>
      </c>
      <c r="S280" s="95">
        <f t="shared" si="34"/>
        <v>42739</v>
      </c>
      <c r="T280" s="96">
        <f t="shared" si="35"/>
        <v>83.567187500000003</v>
      </c>
      <c r="U280" t="str">
        <f>VLOOKUP(H280, Table2_ContractType!$A$2:$B$4, 2,TRUE)</f>
        <v>Month-to-Month</v>
      </c>
      <c r="V280" t="str">
        <f>VLOOKUP(F280, Table3_PhoneService!$A$2:B322, 2, TRUE)</f>
        <v>One Line</v>
      </c>
      <c r="W280" t="str">
        <f>VLOOKUP(G280,Table4_InternetService!$A$2:$B$4, 2, FALSE)</f>
        <v>Fiber Optic</v>
      </c>
    </row>
    <row r="281" spans="1:23" ht="15.75" customHeight="1" x14ac:dyDescent="0.2">
      <c r="A281" s="3" t="s">
        <v>310</v>
      </c>
      <c r="B281" s="3" t="s">
        <v>24</v>
      </c>
      <c r="C281" s="3">
        <v>0</v>
      </c>
      <c r="D281" s="3" t="s">
        <v>27</v>
      </c>
      <c r="E281" s="3" t="s">
        <v>27</v>
      </c>
      <c r="F281" s="3">
        <v>2</v>
      </c>
      <c r="G281" s="3">
        <v>1</v>
      </c>
      <c r="H281" s="3">
        <v>0</v>
      </c>
      <c r="I281" s="3" t="s">
        <v>31</v>
      </c>
      <c r="J281" s="4">
        <v>60.25</v>
      </c>
      <c r="K281" s="4">
        <v>170.5</v>
      </c>
      <c r="L281" s="3" t="s">
        <v>27</v>
      </c>
      <c r="M281" s="1">
        <f t="shared" si="0"/>
        <v>3</v>
      </c>
      <c r="N281" s="8" t="b">
        <f t="shared" si="29"/>
        <v>1</v>
      </c>
      <c r="O281" t="b">
        <f t="shared" si="30"/>
        <v>0</v>
      </c>
      <c r="P281" t="b">
        <f t="shared" si="31"/>
        <v>1</v>
      </c>
      <c r="Q281" t="b">
        <f t="shared" si="32"/>
        <v>1</v>
      </c>
      <c r="R281">
        <f t="shared" si="33"/>
        <v>0</v>
      </c>
      <c r="S281" s="95">
        <f t="shared" si="34"/>
        <v>43609</v>
      </c>
      <c r="T281" s="96">
        <f t="shared" si="35"/>
        <v>56.833333333333336</v>
      </c>
      <c r="U281" t="str">
        <f>VLOOKUP(H281, Table2_ContractType!$A$2:$B$4, 2,TRUE)</f>
        <v>Month-to-Month</v>
      </c>
      <c r="V281" t="str">
        <f>VLOOKUP(F281, Table3_PhoneService!$A$2:B323, 2, TRUE)</f>
        <v>Two or More Lines</v>
      </c>
      <c r="W281" t="str">
        <f>VLOOKUP(G281,Table4_InternetService!$A$2:$B$4, 2, FALSE)</f>
        <v>DSL</v>
      </c>
    </row>
    <row r="282" spans="1:23" ht="15.75" customHeight="1" x14ac:dyDescent="0.2">
      <c r="A282" s="3" t="s">
        <v>311</v>
      </c>
      <c r="B282" s="3" t="s">
        <v>29</v>
      </c>
      <c r="C282" s="3">
        <v>0</v>
      </c>
      <c r="D282" s="3" t="s">
        <v>27</v>
      </c>
      <c r="E282" s="3" t="s">
        <v>27</v>
      </c>
      <c r="F282" s="3">
        <v>1</v>
      </c>
      <c r="G282" s="3">
        <v>1</v>
      </c>
      <c r="H282" s="3">
        <v>2</v>
      </c>
      <c r="I282" s="3" t="s">
        <v>31</v>
      </c>
      <c r="J282" s="4">
        <v>59.2</v>
      </c>
      <c r="K282" s="4">
        <v>3175.85</v>
      </c>
      <c r="L282" s="3" t="s">
        <v>27</v>
      </c>
      <c r="M282" s="1">
        <f t="shared" si="0"/>
        <v>54</v>
      </c>
      <c r="N282" s="8" t="b">
        <f t="shared" si="29"/>
        <v>0</v>
      </c>
      <c r="O282" t="b">
        <f t="shared" si="30"/>
        <v>0</v>
      </c>
      <c r="P282" t="b">
        <f t="shared" si="31"/>
        <v>1</v>
      </c>
      <c r="Q282" t="b">
        <f t="shared" si="32"/>
        <v>1</v>
      </c>
      <c r="R282">
        <f t="shared" si="33"/>
        <v>0</v>
      </c>
      <c r="S282" s="95">
        <f t="shared" si="34"/>
        <v>42079</v>
      </c>
      <c r="T282" s="96">
        <f t="shared" si="35"/>
        <v>58.812037037037037</v>
      </c>
      <c r="U282" t="str">
        <f>VLOOKUP(H282, Table2_ContractType!$A$2:$B$4, 2,TRUE)</f>
        <v>2 Year</v>
      </c>
      <c r="V282" t="str">
        <f>VLOOKUP(F282, Table3_PhoneService!$A$2:B324, 2, TRUE)</f>
        <v>One Line</v>
      </c>
      <c r="W282" t="str">
        <f>VLOOKUP(G282,Table4_InternetService!$A$2:$B$4, 2, FALSE)</f>
        <v>DSL</v>
      </c>
    </row>
    <row r="283" spans="1:23" ht="15.75" customHeight="1" x14ac:dyDescent="0.2">
      <c r="A283" s="3" t="s">
        <v>312</v>
      </c>
      <c r="B283" s="3" t="s">
        <v>24</v>
      </c>
      <c r="C283" s="3">
        <v>0</v>
      </c>
      <c r="D283" s="3" t="s">
        <v>27</v>
      </c>
      <c r="E283" s="3" t="s">
        <v>27</v>
      </c>
      <c r="F283" s="3">
        <v>1</v>
      </c>
      <c r="G283" s="3">
        <v>1</v>
      </c>
      <c r="H283" s="3">
        <v>0</v>
      </c>
      <c r="I283" s="3" t="s">
        <v>26</v>
      </c>
      <c r="J283" s="4">
        <v>44.4</v>
      </c>
      <c r="K283" s="4">
        <v>44.4</v>
      </c>
      <c r="L283" s="3" t="s">
        <v>25</v>
      </c>
      <c r="M283" s="1">
        <f t="shared" si="0"/>
        <v>1</v>
      </c>
      <c r="N283" s="8" t="b">
        <f t="shared" si="29"/>
        <v>1</v>
      </c>
      <c r="O283" t="b">
        <f t="shared" si="30"/>
        <v>1</v>
      </c>
      <c r="P283" t="b">
        <f t="shared" si="31"/>
        <v>1</v>
      </c>
      <c r="Q283" t="b">
        <f t="shared" si="32"/>
        <v>1</v>
      </c>
      <c r="R283">
        <f t="shared" si="33"/>
        <v>0</v>
      </c>
      <c r="S283" s="95">
        <f t="shared" si="34"/>
        <v>43669</v>
      </c>
      <c r="T283" s="96">
        <f t="shared" si="35"/>
        <v>44.4</v>
      </c>
      <c r="U283" t="str">
        <f>VLOOKUP(H283, Table2_ContractType!$A$2:$B$4, 2,TRUE)</f>
        <v>Month-to-Month</v>
      </c>
      <c r="V283" t="str">
        <f>VLOOKUP(F283, Table3_PhoneService!$A$2:B325, 2, TRUE)</f>
        <v>One Line</v>
      </c>
      <c r="W283" t="str">
        <f>VLOOKUP(G283,Table4_InternetService!$A$2:$B$4, 2, FALSE)</f>
        <v>DSL</v>
      </c>
    </row>
    <row r="284" spans="1:23" ht="15.75" customHeight="1" x14ac:dyDescent="0.2">
      <c r="A284" s="3" t="s">
        <v>313</v>
      </c>
      <c r="B284" s="3" t="s">
        <v>29</v>
      </c>
      <c r="C284" s="3">
        <v>0</v>
      </c>
      <c r="D284" s="3" t="s">
        <v>25</v>
      </c>
      <c r="E284" s="3" t="s">
        <v>27</v>
      </c>
      <c r="F284" s="3">
        <v>1</v>
      </c>
      <c r="G284" s="3">
        <v>2</v>
      </c>
      <c r="H284" s="3">
        <v>0</v>
      </c>
      <c r="I284" s="3" t="s">
        <v>35</v>
      </c>
      <c r="J284" s="4">
        <v>85.3</v>
      </c>
      <c r="K284" s="4">
        <v>4297.95</v>
      </c>
      <c r="L284" s="3" t="s">
        <v>27</v>
      </c>
      <c r="M284" s="1">
        <f t="shared" si="0"/>
        <v>50</v>
      </c>
      <c r="N284" s="8" t="b">
        <f t="shared" si="29"/>
        <v>0</v>
      </c>
      <c r="O284" t="b">
        <f t="shared" si="30"/>
        <v>0</v>
      </c>
      <c r="P284" t="b">
        <f t="shared" si="31"/>
        <v>1</v>
      </c>
      <c r="Q284" t="b">
        <f t="shared" si="32"/>
        <v>1</v>
      </c>
      <c r="R284">
        <f t="shared" si="33"/>
        <v>1</v>
      </c>
      <c r="S284" s="95">
        <f t="shared" si="34"/>
        <v>42199</v>
      </c>
      <c r="T284" s="96">
        <f t="shared" si="35"/>
        <v>85.959000000000003</v>
      </c>
      <c r="U284" t="str">
        <f>VLOOKUP(H284, Table2_ContractType!$A$2:$B$4, 2,TRUE)</f>
        <v>Month-to-Month</v>
      </c>
      <c r="V284" t="str">
        <f>VLOOKUP(F284, Table3_PhoneService!$A$2:B326, 2, TRUE)</f>
        <v>One Line</v>
      </c>
      <c r="W284" t="str">
        <f>VLOOKUP(G284,Table4_InternetService!$A$2:$B$4, 2, FALSE)</f>
        <v>Fiber Optic</v>
      </c>
    </row>
    <row r="285" spans="1:23" ht="15.75" customHeight="1" x14ac:dyDescent="0.2">
      <c r="A285" s="3" t="s">
        <v>314</v>
      </c>
      <c r="B285" s="3" t="s">
        <v>29</v>
      </c>
      <c r="C285" s="3">
        <v>0</v>
      </c>
      <c r="D285" s="3" t="s">
        <v>27</v>
      </c>
      <c r="E285" s="3" t="s">
        <v>25</v>
      </c>
      <c r="F285" s="3">
        <v>0</v>
      </c>
      <c r="G285" s="3">
        <v>1</v>
      </c>
      <c r="H285" s="3">
        <v>0</v>
      </c>
      <c r="I285" s="3" t="s">
        <v>26</v>
      </c>
      <c r="J285" s="4">
        <v>25.5</v>
      </c>
      <c r="K285" s="4">
        <v>215.2</v>
      </c>
      <c r="L285" s="3" t="s">
        <v>25</v>
      </c>
      <c r="M285" s="1">
        <f t="shared" si="0"/>
        <v>8</v>
      </c>
      <c r="N285" s="8" t="b">
        <f t="shared" si="29"/>
        <v>0</v>
      </c>
      <c r="O285" t="b">
        <f t="shared" si="30"/>
        <v>1</v>
      </c>
      <c r="P285" t="b">
        <f t="shared" si="31"/>
        <v>0</v>
      </c>
      <c r="Q285" t="b">
        <f t="shared" si="32"/>
        <v>1</v>
      </c>
      <c r="R285">
        <f t="shared" si="33"/>
        <v>2</v>
      </c>
      <c r="S285" s="95">
        <f t="shared" si="34"/>
        <v>43459</v>
      </c>
      <c r="T285" s="96">
        <f t="shared" si="35"/>
        <v>26.9</v>
      </c>
      <c r="U285" t="str">
        <f>VLOOKUP(H285, Table2_ContractType!$A$2:$B$4, 2,TRUE)</f>
        <v>Month-to-Month</v>
      </c>
      <c r="V285" t="str">
        <f>VLOOKUP(F285, Table3_PhoneService!$A$2:B327, 2, TRUE)</f>
        <v>No Phone Service</v>
      </c>
      <c r="W285" t="str">
        <f>VLOOKUP(G285,Table4_InternetService!$A$2:$B$4, 2, FALSE)</f>
        <v>DSL</v>
      </c>
    </row>
    <row r="286" spans="1:23" ht="15.75" customHeight="1" x14ac:dyDescent="0.2">
      <c r="A286" s="3" t="s">
        <v>315</v>
      </c>
      <c r="B286" s="3" t="s">
        <v>24</v>
      </c>
      <c r="C286" s="3">
        <v>1</v>
      </c>
      <c r="D286" s="3" t="s">
        <v>27</v>
      </c>
      <c r="E286" s="3" t="s">
        <v>27</v>
      </c>
      <c r="F286" s="3">
        <v>2</v>
      </c>
      <c r="G286" s="3">
        <v>2</v>
      </c>
      <c r="H286" s="3">
        <v>0</v>
      </c>
      <c r="I286" s="3" t="s">
        <v>31</v>
      </c>
      <c r="J286" s="4">
        <v>99.75</v>
      </c>
      <c r="K286" s="4">
        <v>4036</v>
      </c>
      <c r="L286" s="3" t="s">
        <v>27</v>
      </c>
      <c r="M286" s="1">
        <f t="shared" si="0"/>
        <v>40</v>
      </c>
      <c r="N286" s="8" t="b">
        <f t="shared" si="29"/>
        <v>1</v>
      </c>
      <c r="O286" t="b">
        <f t="shared" si="30"/>
        <v>0</v>
      </c>
      <c r="P286" t="b">
        <f t="shared" si="31"/>
        <v>1</v>
      </c>
      <c r="Q286" t="b">
        <f t="shared" si="32"/>
        <v>1</v>
      </c>
      <c r="R286">
        <f t="shared" si="33"/>
        <v>0</v>
      </c>
      <c r="S286" s="95">
        <f t="shared" si="34"/>
        <v>42499</v>
      </c>
      <c r="T286" s="96">
        <f t="shared" si="35"/>
        <v>100.9</v>
      </c>
      <c r="U286" t="str">
        <f>VLOOKUP(H286, Table2_ContractType!$A$2:$B$4, 2,TRUE)</f>
        <v>Month-to-Month</v>
      </c>
      <c r="V286" t="str">
        <f>VLOOKUP(F286, Table3_PhoneService!$A$2:B328, 2, TRUE)</f>
        <v>Two or More Lines</v>
      </c>
      <c r="W286" t="str">
        <f>VLOOKUP(G286,Table4_InternetService!$A$2:$B$4, 2, FALSE)</f>
        <v>Fiber Optic</v>
      </c>
    </row>
    <row r="287" spans="1:23" ht="15.75" customHeight="1" x14ac:dyDescent="0.2">
      <c r="A287" s="3" t="s">
        <v>316</v>
      </c>
      <c r="B287" s="3" t="s">
        <v>29</v>
      </c>
      <c r="C287" s="3">
        <v>0</v>
      </c>
      <c r="D287" s="3" t="s">
        <v>25</v>
      </c>
      <c r="E287" s="3" t="s">
        <v>27</v>
      </c>
      <c r="F287" s="3">
        <v>2</v>
      </c>
      <c r="G287" s="3">
        <v>1</v>
      </c>
      <c r="H287" s="3">
        <v>2</v>
      </c>
      <c r="I287" s="3" t="s">
        <v>35</v>
      </c>
      <c r="J287" s="4">
        <v>66.099999999999994</v>
      </c>
      <c r="K287" s="4">
        <v>4428.45</v>
      </c>
      <c r="L287" s="3" t="s">
        <v>27</v>
      </c>
      <c r="M287" s="1">
        <f t="shared" si="0"/>
        <v>67</v>
      </c>
      <c r="N287" s="8" t="b">
        <f t="shared" si="29"/>
        <v>0</v>
      </c>
      <c r="O287" t="b">
        <f t="shared" si="30"/>
        <v>0</v>
      </c>
      <c r="P287" t="b">
        <f t="shared" si="31"/>
        <v>1</v>
      </c>
      <c r="Q287" t="b">
        <f t="shared" si="32"/>
        <v>1</v>
      </c>
      <c r="R287">
        <f t="shared" si="33"/>
        <v>1</v>
      </c>
      <c r="S287" s="95">
        <f t="shared" si="34"/>
        <v>41689</v>
      </c>
      <c r="T287" s="96">
        <f t="shared" si="35"/>
        <v>66.096268656716418</v>
      </c>
      <c r="U287" t="str">
        <f>VLOOKUP(H287, Table2_ContractType!$A$2:$B$4, 2,TRUE)</f>
        <v>2 Year</v>
      </c>
      <c r="V287" t="str">
        <f>VLOOKUP(F287, Table3_PhoneService!$A$2:B329, 2, TRUE)</f>
        <v>Two or More Lines</v>
      </c>
      <c r="W287" t="str">
        <f>VLOOKUP(G287,Table4_InternetService!$A$2:$B$4, 2, FALSE)</f>
        <v>DSL</v>
      </c>
    </row>
    <row r="288" spans="1:23" ht="15.75" customHeight="1" x14ac:dyDescent="0.2">
      <c r="A288" s="3" t="s">
        <v>317</v>
      </c>
      <c r="B288" s="3" t="s">
        <v>24</v>
      </c>
      <c r="C288" s="3">
        <v>0</v>
      </c>
      <c r="D288" s="3" t="s">
        <v>25</v>
      </c>
      <c r="E288" s="3" t="s">
        <v>25</v>
      </c>
      <c r="F288" s="3">
        <v>1</v>
      </c>
      <c r="G288" s="3">
        <v>0</v>
      </c>
      <c r="H288" s="3">
        <v>1</v>
      </c>
      <c r="I288" s="3" t="s">
        <v>26</v>
      </c>
      <c r="J288" s="4">
        <v>20.55</v>
      </c>
      <c r="K288" s="4">
        <v>295.95</v>
      </c>
      <c r="L288" s="3" t="s">
        <v>27</v>
      </c>
      <c r="M288" s="1">
        <f t="shared" si="0"/>
        <v>14</v>
      </c>
      <c r="N288" s="8" t="b">
        <f t="shared" si="29"/>
        <v>1</v>
      </c>
      <c r="O288" t="b">
        <f t="shared" si="30"/>
        <v>0</v>
      </c>
      <c r="P288" t="b">
        <f t="shared" si="31"/>
        <v>1</v>
      </c>
      <c r="Q288" t="b">
        <f t="shared" si="32"/>
        <v>0</v>
      </c>
      <c r="R288">
        <f t="shared" si="33"/>
        <v>3</v>
      </c>
      <c r="S288" s="95">
        <f t="shared" si="34"/>
        <v>43279</v>
      </c>
      <c r="T288" s="96">
        <f t="shared" si="35"/>
        <v>21.139285714285712</v>
      </c>
      <c r="U288" t="str">
        <f>VLOOKUP(H288, Table2_ContractType!$A$2:$B$4, 2,TRUE)</f>
        <v>1 Year</v>
      </c>
      <c r="V288" t="str">
        <f>VLOOKUP(F288, Table3_PhoneService!$A$2:B330, 2, TRUE)</f>
        <v>One Line</v>
      </c>
      <c r="W288" t="str">
        <f>VLOOKUP(G288,Table4_InternetService!$A$2:$B$4, 2, FALSE)</f>
        <v>No Internet Service</v>
      </c>
    </row>
    <row r="289" spans="1:23" ht="15.75" customHeight="1" x14ac:dyDescent="0.2">
      <c r="A289" s="3" t="s">
        <v>318</v>
      </c>
      <c r="B289" s="3" t="s">
        <v>24</v>
      </c>
      <c r="C289" s="3">
        <v>0</v>
      </c>
      <c r="D289" s="3" t="s">
        <v>25</v>
      </c>
      <c r="E289" s="3" t="s">
        <v>27</v>
      </c>
      <c r="F289" s="3">
        <v>2</v>
      </c>
      <c r="G289" s="3">
        <v>2</v>
      </c>
      <c r="H289" s="3">
        <v>1</v>
      </c>
      <c r="I289" s="3" t="s">
        <v>31</v>
      </c>
      <c r="J289" s="4">
        <v>98.85</v>
      </c>
      <c r="K289" s="4">
        <v>4947.55</v>
      </c>
      <c r="L289" s="3" t="s">
        <v>27</v>
      </c>
      <c r="M289" s="1">
        <f t="shared" si="0"/>
        <v>50</v>
      </c>
      <c r="N289" s="8" t="b">
        <f t="shared" si="29"/>
        <v>1</v>
      </c>
      <c r="O289" t="b">
        <f t="shared" si="30"/>
        <v>0</v>
      </c>
      <c r="P289" t="b">
        <f t="shared" si="31"/>
        <v>1</v>
      </c>
      <c r="Q289" t="b">
        <f t="shared" si="32"/>
        <v>1</v>
      </c>
      <c r="R289">
        <f t="shared" si="33"/>
        <v>1</v>
      </c>
      <c r="S289" s="95">
        <f t="shared" si="34"/>
        <v>42199</v>
      </c>
      <c r="T289" s="96">
        <f t="shared" si="35"/>
        <v>98.951000000000008</v>
      </c>
      <c r="U289" t="str">
        <f>VLOOKUP(H289, Table2_ContractType!$A$2:$B$4, 2,TRUE)</f>
        <v>1 Year</v>
      </c>
      <c r="V289" t="str">
        <f>VLOOKUP(F289, Table3_PhoneService!$A$2:B331, 2, TRUE)</f>
        <v>Two or More Lines</v>
      </c>
      <c r="W289" t="str">
        <f>VLOOKUP(G289,Table4_InternetService!$A$2:$B$4, 2, FALSE)</f>
        <v>Fiber Optic</v>
      </c>
    </row>
    <row r="290" spans="1:23" ht="15.75" customHeight="1" x14ac:dyDescent="0.2">
      <c r="A290" s="3" t="s">
        <v>319</v>
      </c>
      <c r="B290" s="3" t="s">
        <v>29</v>
      </c>
      <c r="C290" s="3">
        <v>1</v>
      </c>
      <c r="D290" s="3" t="s">
        <v>27</v>
      </c>
      <c r="E290" s="3" t="s">
        <v>27</v>
      </c>
      <c r="F290" s="3">
        <v>1</v>
      </c>
      <c r="G290" s="3">
        <v>1</v>
      </c>
      <c r="H290" s="3">
        <v>0</v>
      </c>
      <c r="I290" s="3" t="s">
        <v>26</v>
      </c>
      <c r="J290" s="4">
        <v>49.2</v>
      </c>
      <c r="K290" s="4">
        <v>447.9</v>
      </c>
      <c r="L290" s="3" t="s">
        <v>27</v>
      </c>
      <c r="M290" s="1">
        <f t="shared" si="0"/>
        <v>9</v>
      </c>
      <c r="N290" s="8" t="b">
        <f t="shared" si="29"/>
        <v>0</v>
      </c>
      <c r="O290" t="b">
        <f t="shared" si="30"/>
        <v>0</v>
      </c>
      <c r="P290" t="b">
        <f t="shared" si="31"/>
        <v>1</v>
      </c>
      <c r="Q290" t="b">
        <f t="shared" si="32"/>
        <v>1</v>
      </c>
      <c r="R290">
        <f t="shared" si="33"/>
        <v>0</v>
      </c>
      <c r="S290" s="95">
        <f t="shared" si="34"/>
        <v>43429</v>
      </c>
      <c r="T290" s="96">
        <f t="shared" si="35"/>
        <v>49.766666666666666</v>
      </c>
      <c r="U290" t="str">
        <f>VLOOKUP(H290, Table2_ContractType!$A$2:$B$4, 2,TRUE)</f>
        <v>Month-to-Month</v>
      </c>
      <c r="V290" t="str">
        <f>VLOOKUP(F290, Table3_PhoneService!$A$2:B332, 2, TRUE)</f>
        <v>One Line</v>
      </c>
      <c r="W290" t="str">
        <f>VLOOKUP(G290,Table4_InternetService!$A$2:$B$4, 2, FALSE)</f>
        <v>DSL</v>
      </c>
    </row>
    <row r="291" spans="1:23" ht="15.75" customHeight="1" x14ac:dyDescent="0.2">
      <c r="A291" s="3" t="s">
        <v>320</v>
      </c>
      <c r="B291" s="3" t="s">
        <v>24</v>
      </c>
      <c r="C291" s="3">
        <v>0</v>
      </c>
      <c r="D291" s="3" t="s">
        <v>27</v>
      </c>
      <c r="E291" s="3" t="s">
        <v>27</v>
      </c>
      <c r="F291" s="3">
        <v>1</v>
      </c>
      <c r="G291" s="3">
        <v>0</v>
      </c>
      <c r="H291" s="3">
        <v>0</v>
      </c>
      <c r="I291" s="3" t="s">
        <v>26</v>
      </c>
      <c r="J291" s="4">
        <v>20.9</v>
      </c>
      <c r="K291" s="4">
        <v>20.9</v>
      </c>
      <c r="L291" s="3" t="s">
        <v>25</v>
      </c>
      <c r="M291" s="1">
        <f t="shared" si="0"/>
        <v>1</v>
      </c>
      <c r="N291" s="8" t="b">
        <f t="shared" si="29"/>
        <v>1</v>
      </c>
      <c r="O291" t="b">
        <f t="shared" si="30"/>
        <v>1</v>
      </c>
      <c r="P291" t="b">
        <f t="shared" si="31"/>
        <v>1</v>
      </c>
      <c r="Q291" t="b">
        <f t="shared" si="32"/>
        <v>0</v>
      </c>
      <c r="R291">
        <f t="shared" si="33"/>
        <v>0</v>
      </c>
      <c r="S291" s="95">
        <f t="shared" si="34"/>
        <v>43669</v>
      </c>
      <c r="T291" s="96">
        <f t="shared" si="35"/>
        <v>20.9</v>
      </c>
      <c r="U291" t="str">
        <f>VLOOKUP(H291, Table2_ContractType!$A$2:$B$4, 2,TRUE)</f>
        <v>Month-to-Month</v>
      </c>
      <c r="V291" t="str">
        <f>VLOOKUP(F291, Table3_PhoneService!$A$2:B333, 2, TRUE)</f>
        <v>One Line</v>
      </c>
      <c r="W291" t="str">
        <f>VLOOKUP(G291,Table4_InternetService!$A$2:$B$4, 2, FALSE)</f>
        <v>No Internet Service</v>
      </c>
    </row>
    <row r="292" spans="1:23" ht="15.75" customHeight="1" x14ac:dyDescent="0.2">
      <c r="A292" s="3" t="s">
        <v>321</v>
      </c>
      <c r="B292" s="3" t="s">
        <v>29</v>
      </c>
      <c r="C292" s="3">
        <v>0</v>
      </c>
      <c r="D292" s="3" t="s">
        <v>27</v>
      </c>
      <c r="E292" s="3" t="s">
        <v>27</v>
      </c>
      <c r="F292" s="3">
        <v>1</v>
      </c>
      <c r="G292" s="3">
        <v>0</v>
      </c>
      <c r="H292" s="3">
        <v>1</v>
      </c>
      <c r="I292" s="3" t="s">
        <v>37</v>
      </c>
      <c r="J292" s="4">
        <v>19.5</v>
      </c>
      <c r="K292" s="4">
        <v>516.29999999999995</v>
      </c>
      <c r="L292" s="3" t="s">
        <v>27</v>
      </c>
      <c r="M292" s="1">
        <f t="shared" si="0"/>
        <v>26</v>
      </c>
      <c r="N292" s="8" t="b">
        <f t="shared" si="29"/>
        <v>0</v>
      </c>
      <c r="O292" t="b">
        <f t="shared" si="30"/>
        <v>0</v>
      </c>
      <c r="P292" t="b">
        <f t="shared" si="31"/>
        <v>1</v>
      </c>
      <c r="Q292" t="b">
        <f t="shared" si="32"/>
        <v>0</v>
      </c>
      <c r="R292">
        <f t="shared" si="33"/>
        <v>0</v>
      </c>
      <c r="S292" s="95">
        <f t="shared" si="34"/>
        <v>42919</v>
      </c>
      <c r="T292" s="96">
        <f t="shared" si="35"/>
        <v>19.857692307692307</v>
      </c>
      <c r="U292" t="str">
        <f>VLOOKUP(H292, Table2_ContractType!$A$2:$B$4, 2,TRUE)</f>
        <v>1 Year</v>
      </c>
      <c r="V292" t="str">
        <f>VLOOKUP(F292, Table3_PhoneService!$A$2:B334, 2, TRUE)</f>
        <v>One Line</v>
      </c>
      <c r="W292" t="str">
        <f>VLOOKUP(G292,Table4_InternetService!$A$2:$B$4, 2, FALSE)</f>
        <v>No Internet Service</v>
      </c>
    </row>
    <row r="293" spans="1:23" ht="15.75" customHeight="1" x14ac:dyDescent="0.2">
      <c r="A293" s="3" t="s">
        <v>322</v>
      </c>
      <c r="B293" s="3" t="s">
        <v>29</v>
      </c>
      <c r="C293" s="3">
        <v>0</v>
      </c>
      <c r="D293" s="3" t="s">
        <v>25</v>
      </c>
      <c r="E293" s="3" t="s">
        <v>27</v>
      </c>
      <c r="F293" s="3">
        <v>1</v>
      </c>
      <c r="G293" s="3">
        <v>2</v>
      </c>
      <c r="H293" s="3">
        <v>0</v>
      </c>
      <c r="I293" s="3" t="s">
        <v>37</v>
      </c>
      <c r="J293" s="4">
        <v>87</v>
      </c>
      <c r="K293" s="4">
        <v>1850.65</v>
      </c>
      <c r="L293" s="3" t="s">
        <v>27</v>
      </c>
      <c r="M293" s="1">
        <f t="shared" si="0"/>
        <v>21</v>
      </c>
      <c r="N293" s="8" t="b">
        <f t="shared" si="29"/>
        <v>0</v>
      </c>
      <c r="O293" t="b">
        <f t="shared" si="30"/>
        <v>0</v>
      </c>
      <c r="P293" t="b">
        <f t="shared" si="31"/>
        <v>1</v>
      </c>
      <c r="Q293" t="b">
        <f t="shared" si="32"/>
        <v>1</v>
      </c>
      <c r="R293">
        <f t="shared" si="33"/>
        <v>1</v>
      </c>
      <c r="S293" s="95">
        <f t="shared" si="34"/>
        <v>43069</v>
      </c>
      <c r="T293" s="96">
        <f t="shared" si="35"/>
        <v>88.126190476190487</v>
      </c>
      <c r="U293" t="str">
        <f>VLOOKUP(H293, Table2_ContractType!$A$2:$B$4, 2,TRUE)</f>
        <v>Month-to-Month</v>
      </c>
      <c r="V293" t="str">
        <f>VLOOKUP(F293, Table3_PhoneService!$A$2:B335, 2, TRUE)</f>
        <v>One Line</v>
      </c>
      <c r="W293" t="str">
        <f>VLOOKUP(G293,Table4_InternetService!$A$2:$B$4, 2, FALSE)</f>
        <v>Fiber Optic</v>
      </c>
    </row>
    <row r="294" spans="1:23" ht="15.75" customHeight="1" x14ac:dyDescent="0.2">
      <c r="A294" s="3" t="s">
        <v>323</v>
      </c>
      <c r="B294" s="3" t="s">
        <v>29</v>
      </c>
      <c r="C294" s="3">
        <v>0</v>
      </c>
      <c r="D294" s="3" t="s">
        <v>27</v>
      </c>
      <c r="E294" s="3" t="s">
        <v>27</v>
      </c>
      <c r="F294" s="3">
        <v>2</v>
      </c>
      <c r="G294" s="3">
        <v>1</v>
      </c>
      <c r="H294" s="3">
        <v>0</v>
      </c>
      <c r="I294" s="3" t="s">
        <v>31</v>
      </c>
      <c r="J294" s="4">
        <v>49</v>
      </c>
      <c r="K294" s="4">
        <v>749.25</v>
      </c>
      <c r="L294" s="3" t="s">
        <v>27</v>
      </c>
      <c r="M294" s="1">
        <f t="shared" si="0"/>
        <v>15</v>
      </c>
      <c r="N294" s="8" t="b">
        <f t="shared" si="29"/>
        <v>0</v>
      </c>
      <c r="O294" t="b">
        <f t="shared" si="30"/>
        <v>0</v>
      </c>
      <c r="P294" t="b">
        <f t="shared" si="31"/>
        <v>1</v>
      </c>
      <c r="Q294" t="b">
        <f t="shared" si="32"/>
        <v>1</v>
      </c>
      <c r="R294">
        <f t="shared" si="33"/>
        <v>0</v>
      </c>
      <c r="S294" s="95">
        <f t="shared" si="34"/>
        <v>43249</v>
      </c>
      <c r="T294" s="96">
        <f t="shared" si="35"/>
        <v>49.95</v>
      </c>
      <c r="U294" t="str">
        <f>VLOOKUP(H294, Table2_ContractType!$A$2:$B$4, 2,TRUE)</f>
        <v>Month-to-Month</v>
      </c>
      <c r="V294" t="str">
        <f>VLOOKUP(F294, Table3_PhoneService!$A$2:B336, 2, TRUE)</f>
        <v>Two or More Lines</v>
      </c>
      <c r="W294" t="str">
        <f>VLOOKUP(G294,Table4_InternetService!$A$2:$B$4, 2, FALSE)</f>
        <v>DSL</v>
      </c>
    </row>
    <row r="295" spans="1:23" ht="15.75" customHeight="1" x14ac:dyDescent="0.2">
      <c r="A295" s="3" t="s">
        <v>324</v>
      </c>
      <c r="B295" s="3" t="s">
        <v>24</v>
      </c>
      <c r="C295" s="3">
        <v>0</v>
      </c>
      <c r="D295" s="3" t="s">
        <v>25</v>
      </c>
      <c r="E295" s="3" t="s">
        <v>25</v>
      </c>
      <c r="F295" s="3">
        <v>1</v>
      </c>
      <c r="G295" s="3">
        <v>2</v>
      </c>
      <c r="H295" s="3">
        <v>1</v>
      </c>
      <c r="I295" s="3" t="s">
        <v>37</v>
      </c>
      <c r="J295" s="4">
        <v>90.1</v>
      </c>
      <c r="K295" s="4">
        <v>2598.9499999999998</v>
      </c>
      <c r="L295" s="3" t="s">
        <v>25</v>
      </c>
      <c r="M295" s="1">
        <f t="shared" si="0"/>
        <v>29</v>
      </c>
      <c r="N295" s="8" t="b">
        <f t="shared" si="29"/>
        <v>1</v>
      </c>
      <c r="O295" t="b">
        <f t="shared" si="30"/>
        <v>1</v>
      </c>
      <c r="P295" t="b">
        <f t="shared" si="31"/>
        <v>1</v>
      </c>
      <c r="Q295" t="b">
        <f t="shared" si="32"/>
        <v>1</v>
      </c>
      <c r="R295">
        <f t="shared" si="33"/>
        <v>3</v>
      </c>
      <c r="S295" s="95">
        <f t="shared" si="34"/>
        <v>42829</v>
      </c>
      <c r="T295" s="96">
        <f t="shared" si="35"/>
        <v>89.618965517241378</v>
      </c>
      <c r="U295" t="str">
        <f>VLOOKUP(H295, Table2_ContractType!$A$2:$B$4, 2,TRUE)</f>
        <v>1 Year</v>
      </c>
      <c r="V295" t="str">
        <f>VLOOKUP(F295, Table3_PhoneService!$A$2:B337, 2, TRUE)</f>
        <v>One Line</v>
      </c>
      <c r="W295" t="str">
        <f>VLOOKUP(G295,Table4_InternetService!$A$2:$B$4, 2, FALSE)</f>
        <v>Fiber Optic</v>
      </c>
    </row>
    <row r="296" spans="1:23" ht="15.75" customHeight="1" x14ac:dyDescent="0.2">
      <c r="A296" s="3" t="s">
        <v>325</v>
      </c>
      <c r="B296" s="3" t="s">
        <v>29</v>
      </c>
      <c r="C296" s="3">
        <v>0</v>
      </c>
      <c r="D296" s="3" t="s">
        <v>27</v>
      </c>
      <c r="E296" s="3" t="s">
        <v>27</v>
      </c>
      <c r="F296" s="3">
        <v>1</v>
      </c>
      <c r="G296" s="3">
        <v>2</v>
      </c>
      <c r="H296" s="3">
        <v>0</v>
      </c>
      <c r="I296" s="3" t="s">
        <v>26</v>
      </c>
      <c r="J296" s="4">
        <v>90.7</v>
      </c>
      <c r="K296" s="4">
        <v>237.65</v>
      </c>
      <c r="L296" s="3" t="s">
        <v>27</v>
      </c>
      <c r="M296" s="1">
        <f t="shared" si="0"/>
        <v>3</v>
      </c>
      <c r="N296" s="8" t="b">
        <f t="shared" si="29"/>
        <v>0</v>
      </c>
      <c r="O296" t="b">
        <f t="shared" si="30"/>
        <v>0</v>
      </c>
      <c r="P296" t="b">
        <f t="shared" si="31"/>
        <v>1</v>
      </c>
      <c r="Q296" t="b">
        <f t="shared" si="32"/>
        <v>1</v>
      </c>
      <c r="R296">
        <f t="shared" si="33"/>
        <v>0</v>
      </c>
      <c r="S296" s="95">
        <f t="shared" si="34"/>
        <v>43609</v>
      </c>
      <c r="T296" s="96">
        <f t="shared" si="35"/>
        <v>79.216666666666669</v>
      </c>
      <c r="U296" t="str">
        <f>VLOOKUP(H296, Table2_ContractType!$A$2:$B$4, 2,TRUE)</f>
        <v>Month-to-Month</v>
      </c>
      <c r="V296" t="str">
        <f>VLOOKUP(F296, Table3_PhoneService!$A$2:B338, 2, TRUE)</f>
        <v>One Line</v>
      </c>
      <c r="W296" t="str">
        <f>VLOOKUP(G296,Table4_InternetService!$A$2:$B$4, 2, FALSE)</f>
        <v>Fiber Optic</v>
      </c>
    </row>
    <row r="297" spans="1:23" ht="15.75" customHeight="1" x14ac:dyDescent="0.2">
      <c r="A297" s="3" t="s">
        <v>326</v>
      </c>
      <c r="B297" s="3" t="s">
        <v>24</v>
      </c>
      <c r="C297" s="3">
        <v>0</v>
      </c>
      <c r="D297" s="3" t="s">
        <v>25</v>
      </c>
      <c r="E297" s="3" t="s">
        <v>27</v>
      </c>
      <c r="F297" s="3">
        <v>2</v>
      </c>
      <c r="G297" s="3">
        <v>2</v>
      </c>
      <c r="H297" s="3">
        <v>0</v>
      </c>
      <c r="I297" s="3" t="s">
        <v>31</v>
      </c>
      <c r="J297" s="4">
        <v>100.5</v>
      </c>
      <c r="K297" s="4">
        <v>4707.1000000000004</v>
      </c>
      <c r="L297" s="3" t="s">
        <v>27</v>
      </c>
      <c r="M297" s="1">
        <f t="shared" si="0"/>
        <v>47</v>
      </c>
      <c r="N297" s="8" t="b">
        <f t="shared" si="29"/>
        <v>1</v>
      </c>
      <c r="O297" t="b">
        <f t="shared" si="30"/>
        <v>0</v>
      </c>
      <c r="P297" t="b">
        <f t="shared" si="31"/>
        <v>1</v>
      </c>
      <c r="Q297" t="b">
        <f t="shared" si="32"/>
        <v>1</v>
      </c>
      <c r="R297">
        <f t="shared" si="33"/>
        <v>1</v>
      </c>
      <c r="S297" s="95">
        <f t="shared" si="34"/>
        <v>42289</v>
      </c>
      <c r="T297" s="96">
        <f t="shared" si="35"/>
        <v>100.15106382978725</v>
      </c>
      <c r="U297" t="str">
        <f>VLOOKUP(H297, Table2_ContractType!$A$2:$B$4, 2,TRUE)</f>
        <v>Month-to-Month</v>
      </c>
      <c r="V297" t="str">
        <f>VLOOKUP(F297, Table3_PhoneService!$A$2:B339, 2, TRUE)</f>
        <v>Two or More Lines</v>
      </c>
      <c r="W297" t="str">
        <f>VLOOKUP(G297,Table4_InternetService!$A$2:$B$4, 2, FALSE)</f>
        <v>Fiber Optic</v>
      </c>
    </row>
    <row r="298" spans="1:23" ht="15.75" customHeight="1" x14ac:dyDescent="0.2">
      <c r="A298" s="3" t="s">
        <v>327</v>
      </c>
      <c r="B298" s="3" t="s">
        <v>24</v>
      </c>
      <c r="C298" s="3">
        <v>0</v>
      </c>
      <c r="D298" s="3" t="s">
        <v>27</v>
      </c>
      <c r="E298" s="3" t="s">
        <v>27</v>
      </c>
      <c r="F298" s="3">
        <v>2</v>
      </c>
      <c r="G298" s="3">
        <v>1</v>
      </c>
      <c r="H298" s="3">
        <v>2</v>
      </c>
      <c r="I298" s="3" t="s">
        <v>26</v>
      </c>
      <c r="J298" s="4">
        <v>85.25</v>
      </c>
      <c r="K298" s="4">
        <v>5714.2</v>
      </c>
      <c r="L298" s="3" t="s">
        <v>27</v>
      </c>
      <c r="M298" s="1">
        <f t="shared" si="0"/>
        <v>67</v>
      </c>
      <c r="N298" s="8" t="b">
        <f t="shared" si="29"/>
        <v>1</v>
      </c>
      <c r="O298" t="b">
        <f t="shared" si="30"/>
        <v>0</v>
      </c>
      <c r="P298" t="b">
        <f t="shared" si="31"/>
        <v>1</v>
      </c>
      <c r="Q298" t="b">
        <f t="shared" si="32"/>
        <v>1</v>
      </c>
      <c r="R298">
        <f t="shared" si="33"/>
        <v>0</v>
      </c>
      <c r="S298" s="95">
        <f t="shared" si="34"/>
        <v>41689</v>
      </c>
      <c r="T298" s="96">
        <f t="shared" si="35"/>
        <v>85.286567164179104</v>
      </c>
      <c r="U298" t="str">
        <f>VLOOKUP(H298, Table2_ContractType!$A$2:$B$4, 2,TRUE)</f>
        <v>2 Year</v>
      </c>
      <c r="V298" t="str">
        <f>VLOOKUP(F298, Table3_PhoneService!$A$2:B340, 2, TRUE)</f>
        <v>Two or More Lines</v>
      </c>
      <c r="W298" t="str">
        <f>VLOOKUP(G298,Table4_InternetService!$A$2:$B$4, 2, FALSE)</f>
        <v>DSL</v>
      </c>
    </row>
    <row r="299" spans="1:23" ht="15.75" customHeight="1" x14ac:dyDescent="0.2">
      <c r="A299" s="3" t="s">
        <v>328</v>
      </c>
      <c r="B299" s="3" t="s">
        <v>24</v>
      </c>
      <c r="C299" s="3">
        <v>1</v>
      </c>
      <c r="D299" s="3" t="s">
        <v>27</v>
      </c>
      <c r="E299" s="3" t="s">
        <v>27</v>
      </c>
      <c r="F299" s="3">
        <v>1</v>
      </c>
      <c r="G299" s="3">
        <v>2</v>
      </c>
      <c r="H299" s="3">
        <v>0</v>
      </c>
      <c r="I299" s="3" t="s">
        <v>31</v>
      </c>
      <c r="J299" s="4">
        <v>74.7</v>
      </c>
      <c r="K299" s="4">
        <v>1294.5999999999999</v>
      </c>
      <c r="L299" s="3" t="s">
        <v>27</v>
      </c>
      <c r="M299" s="1">
        <f t="shared" si="0"/>
        <v>17</v>
      </c>
      <c r="N299" s="8" t="b">
        <f t="shared" si="29"/>
        <v>1</v>
      </c>
      <c r="O299" t="b">
        <f t="shared" si="30"/>
        <v>0</v>
      </c>
      <c r="P299" t="b">
        <f t="shared" si="31"/>
        <v>1</v>
      </c>
      <c r="Q299" t="b">
        <f t="shared" si="32"/>
        <v>1</v>
      </c>
      <c r="R299">
        <f t="shared" si="33"/>
        <v>0</v>
      </c>
      <c r="S299" s="95">
        <f t="shared" si="34"/>
        <v>43189</v>
      </c>
      <c r="T299" s="96">
        <f t="shared" si="35"/>
        <v>76.152941176470577</v>
      </c>
      <c r="U299" t="str">
        <f>VLOOKUP(H299, Table2_ContractType!$A$2:$B$4, 2,TRUE)</f>
        <v>Month-to-Month</v>
      </c>
      <c r="V299" t="str">
        <f>VLOOKUP(F299, Table3_PhoneService!$A$2:B341, 2, TRUE)</f>
        <v>One Line</v>
      </c>
      <c r="W299" t="str">
        <f>VLOOKUP(G299,Table4_InternetService!$A$2:$B$4, 2, FALSE)</f>
        <v>Fiber Optic</v>
      </c>
    </row>
    <row r="300" spans="1:23" ht="15.75" customHeight="1" x14ac:dyDescent="0.2">
      <c r="A300" s="3" t="s">
        <v>329</v>
      </c>
      <c r="B300" s="3" t="s">
        <v>29</v>
      </c>
      <c r="C300" s="3">
        <v>0</v>
      </c>
      <c r="D300" s="3" t="s">
        <v>25</v>
      </c>
      <c r="E300" s="3" t="s">
        <v>27</v>
      </c>
      <c r="F300" s="3">
        <v>1</v>
      </c>
      <c r="G300" s="3">
        <v>1</v>
      </c>
      <c r="H300" s="3">
        <v>2</v>
      </c>
      <c r="I300" s="3" t="s">
        <v>35</v>
      </c>
      <c r="J300" s="4">
        <v>60.15</v>
      </c>
      <c r="K300" s="4">
        <v>3753.2</v>
      </c>
      <c r="L300" s="3" t="s">
        <v>27</v>
      </c>
      <c r="M300" s="1">
        <f t="shared" si="0"/>
        <v>62</v>
      </c>
      <c r="N300" s="8" t="b">
        <f t="shared" si="29"/>
        <v>0</v>
      </c>
      <c r="O300" t="b">
        <f t="shared" si="30"/>
        <v>0</v>
      </c>
      <c r="P300" t="b">
        <f t="shared" si="31"/>
        <v>1</v>
      </c>
      <c r="Q300" t="b">
        <f t="shared" si="32"/>
        <v>1</v>
      </c>
      <c r="R300">
        <f t="shared" si="33"/>
        <v>1</v>
      </c>
      <c r="S300" s="95">
        <f t="shared" si="34"/>
        <v>41839</v>
      </c>
      <c r="T300" s="96">
        <f t="shared" si="35"/>
        <v>60.535483870967738</v>
      </c>
      <c r="U300" t="str">
        <f>VLOOKUP(H300, Table2_ContractType!$A$2:$B$4, 2,TRUE)</f>
        <v>2 Year</v>
      </c>
      <c r="V300" t="str">
        <f>VLOOKUP(F300, Table3_PhoneService!$A$2:B342, 2, TRUE)</f>
        <v>One Line</v>
      </c>
      <c r="W300" t="str">
        <f>VLOOKUP(G300,Table4_InternetService!$A$2:$B$4, 2, FALSE)</f>
        <v>DSL</v>
      </c>
    </row>
    <row r="301" spans="1:23" ht="15.75" customHeight="1" x14ac:dyDescent="0.2">
      <c r="A301" s="3" t="s">
        <v>330</v>
      </c>
      <c r="B301" s="3" t="s">
        <v>24</v>
      </c>
      <c r="C301" s="3">
        <v>0</v>
      </c>
      <c r="D301" s="3" t="s">
        <v>27</v>
      </c>
      <c r="E301" s="3" t="s">
        <v>27</v>
      </c>
      <c r="F301" s="3">
        <v>2</v>
      </c>
      <c r="G301" s="3">
        <v>1</v>
      </c>
      <c r="H301" s="3">
        <v>1</v>
      </c>
      <c r="I301" s="3" t="s">
        <v>31</v>
      </c>
      <c r="J301" s="4">
        <v>80.55</v>
      </c>
      <c r="K301" s="4">
        <v>3263.9</v>
      </c>
      <c r="L301" s="3" t="s">
        <v>27</v>
      </c>
      <c r="M301" s="1">
        <f t="shared" si="0"/>
        <v>41</v>
      </c>
      <c r="N301" s="8" t="b">
        <f t="shared" si="29"/>
        <v>1</v>
      </c>
      <c r="O301" t="b">
        <f t="shared" si="30"/>
        <v>0</v>
      </c>
      <c r="P301" t="b">
        <f t="shared" si="31"/>
        <v>1</v>
      </c>
      <c r="Q301" t="b">
        <f t="shared" si="32"/>
        <v>1</v>
      </c>
      <c r="R301">
        <f t="shared" si="33"/>
        <v>0</v>
      </c>
      <c r="S301" s="95">
        <f t="shared" si="34"/>
        <v>42469</v>
      </c>
      <c r="T301" s="96">
        <f t="shared" si="35"/>
        <v>79.607317073170734</v>
      </c>
      <c r="U301" t="str">
        <f>VLOOKUP(H301, Table2_ContractType!$A$2:$B$4, 2,TRUE)</f>
        <v>1 Year</v>
      </c>
      <c r="V301" t="str">
        <f>VLOOKUP(F301, Table3_PhoneService!$A$2:B343, 2, TRUE)</f>
        <v>Two or More Lines</v>
      </c>
      <c r="W301" t="str">
        <f>VLOOKUP(G301,Table4_InternetService!$A$2:$B$4, 2, FALSE)</f>
        <v>DSL</v>
      </c>
    </row>
    <row r="302" spans="1:23" ht="15.75" customHeight="1" x14ac:dyDescent="0.2">
      <c r="A302" s="3" t="s">
        <v>331</v>
      </c>
      <c r="B302" s="3" t="s">
        <v>24</v>
      </c>
      <c r="C302" s="3">
        <v>0</v>
      </c>
      <c r="D302" s="3" t="s">
        <v>27</v>
      </c>
      <c r="E302" s="3" t="s">
        <v>27</v>
      </c>
      <c r="F302" s="3">
        <v>2</v>
      </c>
      <c r="G302" s="3">
        <v>1</v>
      </c>
      <c r="H302" s="3">
        <v>0</v>
      </c>
      <c r="I302" s="3" t="s">
        <v>26</v>
      </c>
      <c r="J302" s="4">
        <v>50.15</v>
      </c>
      <c r="K302" s="4">
        <v>2139.1</v>
      </c>
      <c r="L302" s="3" t="s">
        <v>27</v>
      </c>
      <c r="M302" s="1">
        <f t="shared" si="0"/>
        <v>43</v>
      </c>
      <c r="N302" s="8" t="b">
        <f t="shared" si="29"/>
        <v>1</v>
      </c>
      <c r="O302" t="b">
        <f t="shared" si="30"/>
        <v>0</v>
      </c>
      <c r="P302" t="b">
        <f t="shared" si="31"/>
        <v>1</v>
      </c>
      <c r="Q302" t="b">
        <f t="shared" si="32"/>
        <v>1</v>
      </c>
      <c r="R302">
        <f t="shared" si="33"/>
        <v>0</v>
      </c>
      <c r="S302" s="95">
        <f t="shared" si="34"/>
        <v>42409</v>
      </c>
      <c r="T302" s="96">
        <f t="shared" si="35"/>
        <v>49.746511627906976</v>
      </c>
      <c r="U302" t="str">
        <f>VLOOKUP(H302, Table2_ContractType!$A$2:$B$4, 2,TRUE)</f>
        <v>Month-to-Month</v>
      </c>
      <c r="V302" t="str">
        <f>VLOOKUP(F302, Table3_PhoneService!$A$2:B344, 2, TRUE)</f>
        <v>Two or More Lines</v>
      </c>
      <c r="W302" t="str">
        <f>VLOOKUP(G302,Table4_InternetService!$A$2:$B$4, 2, FALSE)</f>
        <v>DSL</v>
      </c>
    </row>
    <row r="303" spans="1:23" ht="15.75" customHeight="1" x14ac:dyDescent="0.2">
      <c r="A303" s="3" t="s">
        <v>332</v>
      </c>
      <c r="B303" s="3" t="s">
        <v>24</v>
      </c>
      <c r="C303" s="3">
        <v>0</v>
      </c>
      <c r="D303" s="3" t="s">
        <v>27</v>
      </c>
      <c r="E303" s="3" t="s">
        <v>27</v>
      </c>
      <c r="F303" s="3">
        <v>1</v>
      </c>
      <c r="G303" s="3">
        <v>2</v>
      </c>
      <c r="H303" s="3">
        <v>1</v>
      </c>
      <c r="I303" s="3" t="s">
        <v>35</v>
      </c>
      <c r="J303" s="4">
        <v>94.45</v>
      </c>
      <c r="K303" s="4">
        <v>5042.75</v>
      </c>
      <c r="L303" s="3" t="s">
        <v>27</v>
      </c>
      <c r="M303" s="1">
        <f t="shared" si="0"/>
        <v>53</v>
      </c>
      <c r="N303" s="8" t="b">
        <f t="shared" si="29"/>
        <v>1</v>
      </c>
      <c r="O303" t="b">
        <f t="shared" si="30"/>
        <v>0</v>
      </c>
      <c r="P303" t="b">
        <f t="shared" si="31"/>
        <v>1</v>
      </c>
      <c r="Q303" t="b">
        <f t="shared" si="32"/>
        <v>1</v>
      </c>
      <c r="R303">
        <f t="shared" si="33"/>
        <v>0</v>
      </c>
      <c r="S303" s="95">
        <f t="shared" si="34"/>
        <v>42109</v>
      </c>
      <c r="T303" s="96">
        <f t="shared" si="35"/>
        <v>95.146226415094333</v>
      </c>
      <c r="U303" t="str">
        <f>VLOOKUP(H303, Table2_ContractType!$A$2:$B$4, 2,TRUE)</f>
        <v>1 Year</v>
      </c>
      <c r="V303" t="str">
        <f>VLOOKUP(F303, Table3_PhoneService!$A$2:B345, 2, TRUE)</f>
        <v>One Line</v>
      </c>
      <c r="W303" t="str">
        <f>VLOOKUP(G303,Table4_InternetService!$A$2:$B$4, 2, FALSE)</f>
        <v>Fiber Optic</v>
      </c>
    </row>
    <row r="304" spans="1:23" ht="15.75" customHeight="1" x14ac:dyDescent="0.2">
      <c r="A304" s="3" t="s">
        <v>333</v>
      </c>
      <c r="B304" s="3" t="s">
        <v>29</v>
      </c>
      <c r="C304" s="3">
        <v>0</v>
      </c>
      <c r="D304" s="3" t="s">
        <v>25</v>
      </c>
      <c r="E304" s="3" t="s">
        <v>27</v>
      </c>
      <c r="F304" s="3">
        <v>1</v>
      </c>
      <c r="G304" s="3">
        <v>0</v>
      </c>
      <c r="H304" s="3">
        <v>2</v>
      </c>
      <c r="I304" s="3" t="s">
        <v>26</v>
      </c>
      <c r="J304" s="4">
        <v>20.05</v>
      </c>
      <c r="K304" s="4">
        <v>1036</v>
      </c>
      <c r="L304" s="3" t="s">
        <v>27</v>
      </c>
      <c r="M304" s="1">
        <f t="shared" si="0"/>
        <v>52</v>
      </c>
      <c r="N304" s="8" t="b">
        <f t="shared" si="29"/>
        <v>0</v>
      </c>
      <c r="O304" t="b">
        <f t="shared" si="30"/>
        <v>0</v>
      </c>
      <c r="P304" t="b">
        <f t="shared" si="31"/>
        <v>1</v>
      </c>
      <c r="Q304" t="b">
        <f t="shared" si="32"/>
        <v>0</v>
      </c>
      <c r="R304">
        <f t="shared" si="33"/>
        <v>1</v>
      </c>
      <c r="S304" s="95">
        <f t="shared" si="34"/>
        <v>42139</v>
      </c>
      <c r="T304" s="96">
        <f t="shared" si="35"/>
        <v>19.923076923076923</v>
      </c>
      <c r="U304" t="str">
        <f>VLOOKUP(H304, Table2_ContractType!$A$2:$B$4, 2,TRUE)</f>
        <v>2 Year</v>
      </c>
      <c r="V304" t="str">
        <f>VLOOKUP(F304, Table3_PhoneService!$A$2:B346, 2, TRUE)</f>
        <v>One Line</v>
      </c>
      <c r="W304" t="str">
        <f>VLOOKUP(G304,Table4_InternetService!$A$2:$B$4, 2, FALSE)</f>
        <v>No Internet Service</v>
      </c>
    </row>
    <row r="305" spans="1:23" ht="15.75" customHeight="1" x14ac:dyDescent="0.2">
      <c r="A305" s="3" t="s">
        <v>334</v>
      </c>
      <c r="B305" s="3" t="s">
        <v>24</v>
      </c>
      <c r="C305" s="3">
        <v>1</v>
      </c>
      <c r="D305" s="3" t="s">
        <v>25</v>
      </c>
      <c r="E305" s="3" t="s">
        <v>27</v>
      </c>
      <c r="F305" s="3">
        <v>2</v>
      </c>
      <c r="G305" s="3">
        <v>2</v>
      </c>
      <c r="H305" s="3">
        <v>1</v>
      </c>
      <c r="I305" s="3" t="s">
        <v>37</v>
      </c>
      <c r="J305" s="4">
        <v>115.6</v>
      </c>
      <c r="K305" s="4">
        <v>6431.05</v>
      </c>
      <c r="L305" s="3" t="s">
        <v>27</v>
      </c>
      <c r="M305" s="1">
        <f t="shared" si="0"/>
        <v>56</v>
      </c>
      <c r="N305" s="8" t="b">
        <f t="shared" si="29"/>
        <v>1</v>
      </c>
      <c r="O305" t="b">
        <f t="shared" si="30"/>
        <v>0</v>
      </c>
      <c r="P305" t="b">
        <f t="shared" si="31"/>
        <v>1</v>
      </c>
      <c r="Q305" t="b">
        <f t="shared" si="32"/>
        <v>1</v>
      </c>
      <c r="R305">
        <f t="shared" si="33"/>
        <v>1</v>
      </c>
      <c r="S305" s="95">
        <f t="shared" si="34"/>
        <v>42019</v>
      </c>
      <c r="T305" s="96">
        <f t="shared" si="35"/>
        <v>114.84017857142858</v>
      </c>
      <c r="U305" t="str">
        <f>VLOOKUP(H305, Table2_ContractType!$A$2:$B$4, 2,TRUE)</f>
        <v>1 Year</v>
      </c>
      <c r="V305" t="str">
        <f>VLOOKUP(F305, Table3_PhoneService!$A$2:B347, 2, TRUE)</f>
        <v>Two or More Lines</v>
      </c>
      <c r="W305" t="str">
        <f>VLOOKUP(G305,Table4_InternetService!$A$2:$B$4, 2, FALSE)</f>
        <v>Fiber Optic</v>
      </c>
    </row>
    <row r="306" spans="1:23" ht="15.75" customHeight="1" x14ac:dyDescent="0.2">
      <c r="A306" s="3" t="s">
        <v>335</v>
      </c>
      <c r="B306" s="3" t="s">
        <v>24</v>
      </c>
      <c r="C306" s="3">
        <v>0</v>
      </c>
      <c r="D306" s="3" t="s">
        <v>25</v>
      </c>
      <c r="E306" s="3" t="s">
        <v>27</v>
      </c>
      <c r="F306" s="3">
        <v>0</v>
      </c>
      <c r="G306" s="3">
        <v>1</v>
      </c>
      <c r="H306" s="3">
        <v>0</v>
      </c>
      <c r="I306" s="3" t="s">
        <v>37</v>
      </c>
      <c r="J306" s="4">
        <v>45.3</v>
      </c>
      <c r="K306" s="4">
        <v>2145</v>
      </c>
      <c r="L306" s="3" t="s">
        <v>25</v>
      </c>
      <c r="M306" s="1">
        <f t="shared" si="0"/>
        <v>47</v>
      </c>
      <c r="N306" s="8" t="b">
        <f t="shared" si="29"/>
        <v>1</v>
      </c>
      <c r="O306" t="b">
        <f t="shared" si="30"/>
        <v>1</v>
      </c>
      <c r="P306" t="b">
        <f t="shared" si="31"/>
        <v>0</v>
      </c>
      <c r="Q306" t="b">
        <f t="shared" si="32"/>
        <v>1</v>
      </c>
      <c r="R306">
        <f t="shared" si="33"/>
        <v>1</v>
      </c>
      <c r="S306" s="95">
        <f t="shared" si="34"/>
        <v>42289</v>
      </c>
      <c r="T306" s="96">
        <f t="shared" si="35"/>
        <v>45.638297872340424</v>
      </c>
      <c r="U306" t="str">
        <f>VLOOKUP(H306, Table2_ContractType!$A$2:$B$4, 2,TRUE)</f>
        <v>Month-to-Month</v>
      </c>
      <c r="V306" t="str">
        <f>VLOOKUP(F306, Table3_PhoneService!$A$2:B348, 2, TRUE)</f>
        <v>No Phone Service</v>
      </c>
      <c r="W306" t="str">
        <f>VLOOKUP(G306,Table4_InternetService!$A$2:$B$4, 2, FALSE)</f>
        <v>DSL</v>
      </c>
    </row>
    <row r="307" spans="1:23" ht="15.75" customHeight="1" x14ac:dyDescent="0.2">
      <c r="A307" s="3" t="s">
        <v>336</v>
      </c>
      <c r="B307" s="3" t="s">
        <v>29</v>
      </c>
      <c r="C307" s="3">
        <v>0</v>
      </c>
      <c r="D307" s="3" t="s">
        <v>27</v>
      </c>
      <c r="E307" s="3" t="s">
        <v>27</v>
      </c>
      <c r="F307" s="3">
        <v>2</v>
      </c>
      <c r="G307" s="3">
        <v>2</v>
      </c>
      <c r="H307" s="3">
        <v>0</v>
      </c>
      <c r="I307" s="3" t="s">
        <v>37</v>
      </c>
      <c r="J307" s="4">
        <v>99.65</v>
      </c>
      <c r="K307" s="4">
        <v>2404.85</v>
      </c>
      <c r="L307" s="3" t="s">
        <v>27</v>
      </c>
      <c r="M307" s="1">
        <f t="shared" si="0"/>
        <v>24</v>
      </c>
      <c r="N307" s="8" t="b">
        <f t="shared" si="29"/>
        <v>0</v>
      </c>
      <c r="O307" t="b">
        <f t="shared" si="30"/>
        <v>0</v>
      </c>
      <c r="P307" t="b">
        <f t="shared" si="31"/>
        <v>1</v>
      </c>
      <c r="Q307" t="b">
        <f t="shared" si="32"/>
        <v>1</v>
      </c>
      <c r="R307">
        <f t="shared" si="33"/>
        <v>0</v>
      </c>
      <c r="S307" s="95">
        <f t="shared" si="34"/>
        <v>42979</v>
      </c>
      <c r="T307" s="96">
        <f t="shared" si="35"/>
        <v>100.20208333333333</v>
      </c>
      <c r="U307" t="str">
        <f>VLOOKUP(H307, Table2_ContractType!$A$2:$B$4, 2,TRUE)</f>
        <v>Month-to-Month</v>
      </c>
      <c r="V307" t="str">
        <f>VLOOKUP(F307, Table3_PhoneService!$A$2:B349, 2, TRUE)</f>
        <v>Two or More Lines</v>
      </c>
      <c r="W307" t="str">
        <f>VLOOKUP(G307,Table4_InternetService!$A$2:$B$4, 2, FALSE)</f>
        <v>Fiber Optic</v>
      </c>
    </row>
    <row r="308" spans="1:23" ht="15.75" customHeight="1" x14ac:dyDescent="0.2">
      <c r="A308" s="3" t="s">
        <v>337</v>
      </c>
      <c r="B308" s="3" t="s">
        <v>29</v>
      </c>
      <c r="C308" s="3">
        <v>0</v>
      </c>
      <c r="D308" s="3" t="s">
        <v>27</v>
      </c>
      <c r="E308" s="3" t="s">
        <v>27</v>
      </c>
      <c r="F308" s="3">
        <v>1</v>
      </c>
      <c r="G308" s="3">
        <v>2</v>
      </c>
      <c r="H308" s="3">
        <v>2</v>
      </c>
      <c r="I308" s="3" t="s">
        <v>37</v>
      </c>
      <c r="J308" s="4">
        <v>80.599999999999994</v>
      </c>
      <c r="K308" s="4">
        <v>2651.1</v>
      </c>
      <c r="L308" s="3" t="s">
        <v>27</v>
      </c>
      <c r="M308" s="1">
        <f t="shared" si="0"/>
        <v>33</v>
      </c>
      <c r="N308" s="8" t="b">
        <f t="shared" si="29"/>
        <v>0</v>
      </c>
      <c r="O308" t="b">
        <f t="shared" si="30"/>
        <v>0</v>
      </c>
      <c r="P308" t="b">
        <f t="shared" si="31"/>
        <v>1</v>
      </c>
      <c r="Q308" t="b">
        <f t="shared" si="32"/>
        <v>1</v>
      </c>
      <c r="R308">
        <f t="shared" si="33"/>
        <v>0</v>
      </c>
      <c r="S308" s="95">
        <f t="shared" si="34"/>
        <v>42709</v>
      </c>
      <c r="T308" s="96">
        <f t="shared" si="35"/>
        <v>80.336363636363629</v>
      </c>
      <c r="U308" t="str">
        <f>VLOOKUP(H308, Table2_ContractType!$A$2:$B$4, 2,TRUE)</f>
        <v>2 Year</v>
      </c>
      <c r="V308" t="str">
        <f>VLOOKUP(F308, Table3_PhoneService!$A$2:B350, 2, TRUE)</f>
        <v>One Line</v>
      </c>
      <c r="W308" t="str">
        <f>VLOOKUP(G308,Table4_InternetService!$A$2:$B$4, 2, FALSE)</f>
        <v>Fiber Optic</v>
      </c>
    </row>
    <row r="309" spans="1:23" ht="15.75" customHeight="1" x14ac:dyDescent="0.2">
      <c r="A309" s="3" t="s">
        <v>338</v>
      </c>
      <c r="B309" s="3" t="s">
        <v>29</v>
      </c>
      <c r="C309" s="3">
        <v>0</v>
      </c>
      <c r="D309" s="3" t="s">
        <v>25</v>
      </c>
      <c r="E309" s="3" t="s">
        <v>27</v>
      </c>
      <c r="F309" s="3">
        <v>2</v>
      </c>
      <c r="G309" s="3">
        <v>1</v>
      </c>
      <c r="H309" s="3">
        <v>2</v>
      </c>
      <c r="I309" s="3" t="s">
        <v>31</v>
      </c>
      <c r="J309" s="4">
        <v>85.25</v>
      </c>
      <c r="K309" s="4">
        <v>5538.35</v>
      </c>
      <c r="L309" s="3" t="s">
        <v>27</v>
      </c>
      <c r="M309" s="1">
        <f t="shared" si="0"/>
        <v>65</v>
      </c>
      <c r="N309" s="8" t="b">
        <f t="shared" si="29"/>
        <v>0</v>
      </c>
      <c r="O309" t="b">
        <f t="shared" si="30"/>
        <v>0</v>
      </c>
      <c r="P309" t="b">
        <f t="shared" si="31"/>
        <v>1</v>
      </c>
      <c r="Q309" t="b">
        <f t="shared" si="32"/>
        <v>1</v>
      </c>
      <c r="R309">
        <f t="shared" si="33"/>
        <v>1</v>
      </c>
      <c r="S309" s="95">
        <f t="shared" si="34"/>
        <v>41749</v>
      </c>
      <c r="T309" s="96">
        <f t="shared" si="35"/>
        <v>85.205384615384617</v>
      </c>
      <c r="U309" t="str">
        <f>VLOOKUP(H309, Table2_ContractType!$A$2:$B$4, 2,TRUE)</f>
        <v>2 Year</v>
      </c>
      <c r="V309" t="str">
        <f>VLOOKUP(F309, Table3_PhoneService!$A$2:B351, 2, TRUE)</f>
        <v>Two or More Lines</v>
      </c>
      <c r="W309" t="str">
        <f>VLOOKUP(G309,Table4_InternetService!$A$2:$B$4, 2, FALSE)</f>
        <v>DSL</v>
      </c>
    </row>
    <row r="310" spans="1:23" ht="15.75" customHeight="1" x14ac:dyDescent="0.2">
      <c r="A310" s="3" t="s">
        <v>339</v>
      </c>
      <c r="B310" s="3" t="s">
        <v>24</v>
      </c>
      <c r="C310" s="3">
        <v>0</v>
      </c>
      <c r="D310" s="3" t="s">
        <v>25</v>
      </c>
      <c r="E310" s="3" t="s">
        <v>25</v>
      </c>
      <c r="F310" s="3">
        <v>1</v>
      </c>
      <c r="G310" s="3">
        <v>2</v>
      </c>
      <c r="H310" s="3">
        <v>0</v>
      </c>
      <c r="I310" s="3" t="s">
        <v>31</v>
      </c>
      <c r="J310" s="4">
        <v>69.55</v>
      </c>
      <c r="K310" s="4">
        <v>200.2</v>
      </c>
      <c r="L310" s="3" t="s">
        <v>27</v>
      </c>
      <c r="M310" s="1">
        <f t="shared" si="0"/>
        <v>3</v>
      </c>
      <c r="N310" s="8" t="b">
        <f t="shared" si="29"/>
        <v>1</v>
      </c>
      <c r="O310" t="b">
        <f t="shared" si="30"/>
        <v>0</v>
      </c>
      <c r="P310" t="b">
        <f t="shared" si="31"/>
        <v>1</v>
      </c>
      <c r="Q310" t="b">
        <f t="shared" si="32"/>
        <v>1</v>
      </c>
      <c r="R310">
        <f t="shared" si="33"/>
        <v>3</v>
      </c>
      <c r="S310" s="95">
        <f t="shared" si="34"/>
        <v>43609</v>
      </c>
      <c r="T310" s="96">
        <f t="shared" si="35"/>
        <v>66.733333333333334</v>
      </c>
      <c r="U310" t="str">
        <f>VLOOKUP(H310, Table2_ContractType!$A$2:$B$4, 2,TRUE)</f>
        <v>Month-to-Month</v>
      </c>
      <c r="V310" t="str">
        <f>VLOOKUP(F310, Table3_PhoneService!$A$2:B352, 2, TRUE)</f>
        <v>One Line</v>
      </c>
      <c r="W310" t="str">
        <f>VLOOKUP(G310,Table4_InternetService!$A$2:$B$4, 2, FALSE)</f>
        <v>Fiber Optic</v>
      </c>
    </row>
    <row r="311" spans="1:23" ht="15.75" customHeight="1" x14ac:dyDescent="0.2">
      <c r="A311" s="3" t="s">
        <v>340</v>
      </c>
      <c r="B311" s="3" t="s">
        <v>24</v>
      </c>
      <c r="C311" s="3">
        <v>0</v>
      </c>
      <c r="D311" s="3" t="s">
        <v>27</v>
      </c>
      <c r="E311" s="3" t="s">
        <v>27</v>
      </c>
      <c r="F311" s="3">
        <v>0</v>
      </c>
      <c r="G311" s="3">
        <v>1</v>
      </c>
      <c r="H311" s="3">
        <v>2</v>
      </c>
      <c r="I311" s="3" t="s">
        <v>26</v>
      </c>
      <c r="J311" s="4">
        <v>35.4</v>
      </c>
      <c r="K311" s="4">
        <v>450.4</v>
      </c>
      <c r="L311" s="3" t="s">
        <v>27</v>
      </c>
      <c r="M311" s="1">
        <f t="shared" si="0"/>
        <v>13</v>
      </c>
      <c r="N311" s="8" t="b">
        <f t="shared" si="29"/>
        <v>1</v>
      </c>
      <c r="O311" t="b">
        <f t="shared" si="30"/>
        <v>0</v>
      </c>
      <c r="P311" t="b">
        <f t="shared" si="31"/>
        <v>0</v>
      </c>
      <c r="Q311" t="b">
        <f t="shared" si="32"/>
        <v>1</v>
      </c>
      <c r="R311">
        <f t="shared" si="33"/>
        <v>0</v>
      </c>
      <c r="S311" s="95">
        <f t="shared" si="34"/>
        <v>43309</v>
      </c>
      <c r="T311" s="96">
        <f t="shared" si="35"/>
        <v>34.646153846153844</v>
      </c>
      <c r="U311" t="str">
        <f>VLOOKUP(H311, Table2_ContractType!$A$2:$B$4, 2,TRUE)</f>
        <v>2 Year</v>
      </c>
      <c r="V311" t="str">
        <f>VLOOKUP(F311, Table3_PhoneService!$A$2:B353, 2, TRUE)</f>
        <v>No Phone Service</v>
      </c>
      <c r="W311" t="str">
        <f>VLOOKUP(G311,Table4_InternetService!$A$2:$B$4, 2, FALSE)</f>
        <v>DSL</v>
      </c>
    </row>
    <row r="312" spans="1:23" ht="15.75" customHeight="1" x14ac:dyDescent="0.2">
      <c r="A312" s="3" t="s">
        <v>341</v>
      </c>
      <c r="B312" s="3" t="s">
        <v>29</v>
      </c>
      <c r="C312" s="3">
        <v>0</v>
      </c>
      <c r="D312" s="3" t="s">
        <v>25</v>
      </c>
      <c r="E312" s="3" t="s">
        <v>25</v>
      </c>
      <c r="F312" s="3">
        <v>2</v>
      </c>
      <c r="G312" s="3">
        <v>1</v>
      </c>
      <c r="H312" s="3">
        <v>2</v>
      </c>
      <c r="I312" s="3" t="s">
        <v>35</v>
      </c>
      <c r="J312" s="4">
        <v>83.5</v>
      </c>
      <c r="K312" s="4">
        <v>5435</v>
      </c>
      <c r="L312" s="3" t="s">
        <v>27</v>
      </c>
      <c r="M312" s="1">
        <f t="shared" si="0"/>
        <v>65</v>
      </c>
      <c r="N312" s="8" t="b">
        <f t="shared" si="29"/>
        <v>0</v>
      </c>
      <c r="O312" t="b">
        <f t="shared" si="30"/>
        <v>0</v>
      </c>
      <c r="P312" t="b">
        <f t="shared" si="31"/>
        <v>1</v>
      </c>
      <c r="Q312" t="b">
        <f t="shared" si="32"/>
        <v>1</v>
      </c>
      <c r="R312">
        <f t="shared" si="33"/>
        <v>3</v>
      </c>
      <c r="S312" s="95">
        <f t="shared" si="34"/>
        <v>41749</v>
      </c>
      <c r="T312" s="96">
        <f t="shared" si="35"/>
        <v>83.615384615384613</v>
      </c>
      <c r="U312" t="str">
        <f>VLOOKUP(H312, Table2_ContractType!$A$2:$B$4, 2,TRUE)</f>
        <v>2 Year</v>
      </c>
      <c r="V312" t="str">
        <f>VLOOKUP(F312, Table3_PhoneService!$A$2:B354, 2, TRUE)</f>
        <v>Two or More Lines</v>
      </c>
      <c r="W312" t="str">
        <f>VLOOKUP(G312,Table4_InternetService!$A$2:$B$4, 2, FALSE)</f>
        <v>DSL</v>
      </c>
    </row>
    <row r="313" spans="1:23" ht="15.75" customHeight="1" x14ac:dyDescent="0.2">
      <c r="A313" s="3" t="s">
        <v>342</v>
      </c>
      <c r="B313" s="3" t="s">
        <v>24</v>
      </c>
      <c r="C313" s="3">
        <v>0</v>
      </c>
      <c r="D313" s="3" t="s">
        <v>25</v>
      </c>
      <c r="E313" s="3" t="s">
        <v>25</v>
      </c>
      <c r="F313" s="3">
        <v>1</v>
      </c>
      <c r="G313" s="3">
        <v>2</v>
      </c>
      <c r="H313" s="3">
        <v>0</v>
      </c>
      <c r="I313" s="3" t="s">
        <v>31</v>
      </c>
      <c r="J313" s="4">
        <v>83.8</v>
      </c>
      <c r="K313" s="4">
        <v>1900.25</v>
      </c>
      <c r="L313" s="3" t="s">
        <v>25</v>
      </c>
      <c r="M313" s="1">
        <f t="shared" si="0"/>
        <v>23</v>
      </c>
      <c r="N313" s="8" t="b">
        <f t="shared" si="29"/>
        <v>1</v>
      </c>
      <c r="O313" t="b">
        <f t="shared" si="30"/>
        <v>1</v>
      </c>
      <c r="P313" t="b">
        <f t="shared" si="31"/>
        <v>1</v>
      </c>
      <c r="Q313" t="b">
        <f t="shared" si="32"/>
        <v>1</v>
      </c>
      <c r="R313">
        <f t="shared" si="33"/>
        <v>3</v>
      </c>
      <c r="S313" s="95">
        <f t="shared" si="34"/>
        <v>43009</v>
      </c>
      <c r="T313" s="96">
        <f t="shared" si="35"/>
        <v>82.619565217391298</v>
      </c>
      <c r="U313" t="str">
        <f>VLOOKUP(H313, Table2_ContractType!$A$2:$B$4, 2,TRUE)</f>
        <v>Month-to-Month</v>
      </c>
      <c r="V313" t="str">
        <f>VLOOKUP(F313, Table3_PhoneService!$A$2:B355, 2, TRUE)</f>
        <v>One Line</v>
      </c>
      <c r="W313" t="str">
        <f>VLOOKUP(G313,Table4_InternetService!$A$2:$B$4, 2, FALSE)</f>
        <v>Fiber Optic</v>
      </c>
    </row>
    <row r="314" spans="1:23" ht="15.75" customHeight="1" x14ac:dyDescent="0.2">
      <c r="A314" s="3" t="s">
        <v>343</v>
      </c>
      <c r="B314" s="3" t="s">
        <v>29</v>
      </c>
      <c r="C314" s="3">
        <v>0</v>
      </c>
      <c r="D314" s="3" t="s">
        <v>27</v>
      </c>
      <c r="E314" s="3" t="s">
        <v>25</v>
      </c>
      <c r="F314" s="3">
        <v>2</v>
      </c>
      <c r="G314" s="3">
        <v>0</v>
      </c>
      <c r="H314" s="3">
        <v>2</v>
      </c>
      <c r="I314" s="3" t="s">
        <v>35</v>
      </c>
      <c r="J314" s="4">
        <v>25.6</v>
      </c>
      <c r="K314" s="4">
        <v>1334.5</v>
      </c>
      <c r="L314" s="3" t="s">
        <v>27</v>
      </c>
      <c r="M314" s="1">
        <f t="shared" si="0"/>
        <v>52</v>
      </c>
      <c r="N314" s="8" t="b">
        <f t="shared" si="29"/>
        <v>0</v>
      </c>
      <c r="O314" t="b">
        <f t="shared" si="30"/>
        <v>0</v>
      </c>
      <c r="P314" t="b">
        <f t="shared" si="31"/>
        <v>1</v>
      </c>
      <c r="Q314" t="b">
        <f t="shared" si="32"/>
        <v>0</v>
      </c>
      <c r="R314" t="b">
        <f t="shared" si="33"/>
        <v>0</v>
      </c>
      <c r="S314" s="95">
        <f t="shared" si="34"/>
        <v>42139</v>
      </c>
      <c r="T314" s="96">
        <f t="shared" si="35"/>
        <v>25.66346153846154</v>
      </c>
      <c r="U314" t="str">
        <f>VLOOKUP(H314, Table2_ContractType!$A$2:$B$4, 2,TRUE)</f>
        <v>2 Year</v>
      </c>
      <c r="V314" t="str">
        <f>VLOOKUP(F314, Table3_PhoneService!$A$2:B356, 2, TRUE)</f>
        <v>Two or More Lines</v>
      </c>
      <c r="W314" t="str">
        <f>VLOOKUP(G314,Table4_InternetService!$A$2:$B$4, 2, FALSE)</f>
        <v>No Internet Service</v>
      </c>
    </row>
    <row r="315" spans="1:23" ht="15.75" customHeight="1" x14ac:dyDescent="0.2">
      <c r="A315" s="3" t="s">
        <v>344</v>
      </c>
      <c r="B315" s="3" t="s">
        <v>29</v>
      </c>
      <c r="C315" s="3">
        <v>0</v>
      </c>
      <c r="D315" s="3" t="s">
        <v>27</v>
      </c>
      <c r="E315" s="3" t="s">
        <v>27</v>
      </c>
      <c r="F315" s="3">
        <v>1</v>
      </c>
      <c r="G315" s="3">
        <v>0</v>
      </c>
      <c r="H315" s="3">
        <v>0</v>
      </c>
      <c r="I315" s="3" t="s">
        <v>35</v>
      </c>
      <c r="J315" s="4">
        <v>20.75</v>
      </c>
      <c r="K315" s="4">
        <v>67.099999999999994</v>
      </c>
      <c r="L315" s="3" t="s">
        <v>27</v>
      </c>
      <c r="M315" s="1">
        <f t="shared" si="0"/>
        <v>3</v>
      </c>
      <c r="N315" s="8" t="b">
        <f t="shared" si="29"/>
        <v>0</v>
      </c>
      <c r="O315" t="b">
        <f t="shared" si="30"/>
        <v>0</v>
      </c>
      <c r="P315" t="b">
        <f t="shared" si="31"/>
        <v>1</v>
      </c>
      <c r="Q315" t="b">
        <f t="shared" si="32"/>
        <v>0</v>
      </c>
      <c r="R315">
        <f t="shared" si="33"/>
        <v>0</v>
      </c>
      <c r="S315" s="95">
        <f t="shared" si="34"/>
        <v>43609</v>
      </c>
      <c r="T315" s="96">
        <f t="shared" si="35"/>
        <v>22.366666666666664</v>
      </c>
      <c r="U315" t="str">
        <f>VLOOKUP(H315, Table2_ContractType!$A$2:$B$4, 2,TRUE)</f>
        <v>Month-to-Month</v>
      </c>
      <c r="V315" t="str">
        <f>VLOOKUP(F315, Table3_PhoneService!$A$2:B357, 2, TRUE)</f>
        <v>One Line</v>
      </c>
      <c r="W315" t="str">
        <f>VLOOKUP(G315,Table4_InternetService!$A$2:$B$4, 2, FALSE)</f>
        <v>No Internet Service</v>
      </c>
    </row>
    <row r="316" spans="1:23" ht="15.75" customHeight="1" x14ac:dyDescent="0.2">
      <c r="A316" s="3" t="s">
        <v>345</v>
      </c>
      <c r="B316" s="3" t="s">
        <v>29</v>
      </c>
      <c r="C316" s="3">
        <v>0</v>
      </c>
      <c r="D316" s="3" t="s">
        <v>27</v>
      </c>
      <c r="E316" s="3" t="s">
        <v>27</v>
      </c>
      <c r="F316" s="3">
        <v>1</v>
      </c>
      <c r="G316" s="3">
        <v>1</v>
      </c>
      <c r="H316" s="3">
        <v>0</v>
      </c>
      <c r="I316" s="3" t="s">
        <v>37</v>
      </c>
      <c r="J316" s="4">
        <v>56.75</v>
      </c>
      <c r="K316" s="4">
        <v>503.25</v>
      </c>
      <c r="L316" s="3" t="s">
        <v>27</v>
      </c>
      <c r="M316" s="1">
        <f t="shared" si="0"/>
        <v>9</v>
      </c>
      <c r="N316" s="8" t="b">
        <f t="shared" si="29"/>
        <v>0</v>
      </c>
      <c r="O316" t="b">
        <f t="shared" si="30"/>
        <v>0</v>
      </c>
      <c r="P316" t="b">
        <f t="shared" si="31"/>
        <v>1</v>
      </c>
      <c r="Q316" t="b">
        <f t="shared" si="32"/>
        <v>1</v>
      </c>
      <c r="R316">
        <f t="shared" si="33"/>
        <v>0</v>
      </c>
      <c r="S316" s="95">
        <f t="shared" si="34"/>
        <v>43429</v>
      </c>
      <c r="T316" s="96">
        <f t="shared" si="35"/>
        <v>55.916666666666664</v>
      </c>
      <c r="U316" t="str">
        <f>VLOOKUP(H316, Table2_ContractType!$A$2:$B$4, 2,TRUE)</f>
        <v>Month-to-Month</v>
      </c>
      <c r="V316" t="str">
        <f>VLOOKUP(F316, Table3_PhoneService!$A$2:B358, 2, TRUE)</f>
        <v>One Line</v>
      </c>
      <c r="W316" t="str">
        <f>VLOOKUP(G316,Table4_InternetService!$A$2:$B$4, 2, FALSE)</f>
        <v>DSL</v>
      </c>
    </row>
    <row r="317" spans="1:23" ht="15.75" customHeight="1" x14ac:dyDescent="0.2">
      <c r="A317" s="3" t="s">
        <v>346</v>
      </c>
      <c r="B317" s="3" t="s">
        <v>24</v>
      </c>
      <c r="C317" s="3">
        <v>0</v>
      </c>
      <c r="D317" s="3" t="s">
        <v>25</v>
      </c>
      <c r="E317" s="3" t="s">
        <v>25</v>
      </c>
      <c r="F317" s="3">
        <v>1</v>
      </c>
      <c r="G317" s="3">
        <v>0</v>
      </c>
      <c r="H317" s="3">
        <v>2</v>
      </c>
      <c r="I317" s="3" t="s">
        <v>37</v>
      </c>
      <c r="J317" s="4">
        <v>20.100000000000001</v>
      </c>
      <c r="K317" s="4">
        <v>1460.85</v>
      </c>
      <c r="L317" s="3" t="s">
        <v>27</v>
      </c>
      <c r="M317" s="1">
        <f t="shared" si="0"/>
        <v>73</v>
      </c>
      <c r="N317" s="8" t="b">
        <f t="shared" si="29"/>
        <v>1</v>
      </c>
      <c r="O317" t="b">
        <f t="shared" si="30"/>
        <v>0</v>
      </c>
      <c r="P317" t="b">
        <f t="shared" si="31"/>
        <v>1</v>
      </c>
      <c r="Q317" t="b">
        <f t="shared" si="32"/>
        <v>0</v>
      </c>
      <c r="R317">
        <f t="shared" si="33"/>
        <v>3</v>
      </c>
      <c r="S317" s="95">
        <f t="shared" si="34"/>
        <v>41509</v>
      </c>
      <c r="T317" s="96">
        <f t="shared" si="35"/>
        <v>20.011643835616436</v>
      </c>
      <c r="U317" t="str">
        <f>VLOOKUP(H317, Table2_ContractType!$A$2:$B$4, 2,TRUE)</f>
        <v>2 Year</v>
      </c>
      <c r="V317" t="str">
        <f>VLOOKUP(F317, Table3_PhoneService!$A$2:B359, 2, TRUE)</f>
        <v>One Line</v>
      </c>
      <c r="W317" t="str">
        <f>VLOOKUP(G317,Table4_InternetService!$A$2:$B$4, 2, FALSE)</f>
        <v>No Internet Service</v>
      </c>
    </row>
    <row r="318" spans="1:23" ht="15.75" customHeight="1" x14ac:dyDescent="0.2">
      <c r="A318" s="3" t="s">
        <v>347</v>
      </c>
      <c r="B318" s="3" t="s">
        <v>29</v>
      </c>
      <c r="C318" s="3">
        <v>0</v>
      </c>
      <c r="D318" s="3" t="s">
        <v>27</v>
      </c>
      <c r="E318" s="3" t="s">
        <v>27</v>
      </c>
      <c r="F318" s="3">
        <v>1</v>
      </c>
      <c r="G318" s="3">
        <v>2</v>
      </c>
      <c r="H318" s="3">
        <v>0</v>
      </c>
      <c r="I318" s="3" t="s">
        <v>35</v>
      </c>
      <c r="J318" s="4">
        <v>98.8</v>
      </c>
      <c r="K318" s="4">
        <v>2807.1</v>
      </c>
      <c r="L318" s="3" t="s">
        <v>27</v>
      </c>
      <c r="M318" s="1">
        <f t="shared" si="0"/>
        <v>28</v>
      </c>
      <c r="N318" s="8" t="b">
        <f t="shared" si="29"/>
        <v>0</v>
      </c>
      <c r="O318" t="b">
        <f t="shared" si="30"/>
        <v>0</v>
      </c>
      <c r="P318" t="b">
        <f t="shared" si="31"/>
        <v>1</v>
      </c>
      <c r="Q318" t="b">
        <f t="shared" si="32"/>
        <v>1</v>
      </c>
      <c r="R318">
        <f t="shared" si="33"/>
        <v>0</v>
      </c>
      <c r="S318" s="95">
        <f t="shared" si="34"/>
        <v>42859</v>
      </c>
      <c r="T318" s="96">
        <f t="shared" si="35"/>
        <v>100.25357142857142</v>
      </c>
      <c r="U318" t="str">
        <f>VLOOKUP(H318, Table2_ContractType!$A$2:$B$4, 2,TRUE)</f>
        <v>Month-to-Month</v>
      </c>
      <c r="V318" t="str">
        <f>VLOOKUP(F318, Table3_PhoneService!$A$2:B360, 2, TRUE)</f>
        <v>One Line</v>
      </c>
      <c r="W318" t="str">
        <f>VLOOKUP(G318,Table4_InternetService!$A$2:$B$4, 2, FALSE)</f>
        <v>Fiber Optic</v>
      </c>
    </row>
    <row r="319" spans="1:23" ht="15.75" customHeight="1" x14ac:dyDescent="0.2">
      <c r="A319" s="3" t="s">
        <v>348</v>
      </c>
      <c r="B319" s="3" t="s">
        <v>24</v>
      </c>
      <c r="C319" s="3">
        <v>1</v>
      </c>
      <c r="D319" s="3" t="s">
        <v>25</v>
      </c>
      <c r="E319" s="3" t="s">
        <v>27</v>
      </c>
      <c r="F319" s="3">
        <v>2</v>
      </c>
      <c r="G319" s="3">
        <v>2</v>
      </c>
      <c r="H319" s="3">
        <v>1</v>
      </c>
      <c r="I319" s="3" t="s">
        <v>31</v>
      </c>
      <c r="J319" s="4">
        <v>104.85</v>
      </c>
      <c r="K319" s="4">
        <v>6312.9</v>
      </c>
      <c r="L319" s="3" t="s">
        <v>27</v>
      </c>
      <c r="M319" s="1">
        <f t="shared" si="0"/>
        <v>60</v>
      </c>
      <c r="N319" s="8" t="b">
        <f t="shared" si="29"/>
        <v>1</v>
      </c>
      <c r="O319" t="b">
        <f t="shared" si="30"/>
        <v>0</v>
      </c>
      <c r="P319" t="b">
        <f t="shared" si="31"/>
        <v>1</v>
      </c>
      <c r="Q319" t="b">
        <f t="shared" si="32"/>
        <v>1</v>
      </c>
      <c r="R319">
        <f t="shared" si="33"/>
        <v>1</v>
      </c>
      <c r="S319" s="95">
        <f t="shared" si="34"/>
        <v>41899</v>
      </c>
      <c r="T319" s="96">
        <f t="shared" si="35"/>
        <v>105.21499999999999</v>
      </c>
      <c r="U319" t="str">
        <f>VLOOKUP(H319, Table2_ContractType!$A$2:$B$4, 2,TRUE)</f>
        <v>1 Year</v>
      </c>
      <c r="V319" t="str">
        <f>VLOOKUP(F319, Table3_PhoneService!$A$2:B361, 2, TRUE)</f>
        <v>Two or More Lines</v>
      </c>
      <c r="W319" t="str">
        <f>VLOOKUP(G319,Table4_InternetService!$A$2:$B$4, 2, FALSE)</f>
        <v>Fiber Optic</v>
      </c>
    </row>
    <row r="320" spans="1:23" ht="15.75" customHeight="1" x14ac:dyDescent="0.2">
      <c r="A320" s="3" t="s">
        <v>349</v>
      </c>
      <c r="B320" s="3" t="s">
        <v>29</v>
      </c>
      <c r="C320" s="3">
        <v>0</v>
      </c>
      <c r="D320" s="3" t="s">
        <v>25</v>
      </c>
      <c r="E320" s="3" t="s">
        <v>27</v>
      </c>
      <c r="F320" s="3">
        <v>2</v>
      </c>
      <c r="G320" s="3">
        <v>1</v>
      </c>
      <c r="H320" s="3">
        <v>1</v>
      </c>
      <c r="I320" s="3" t="s">
        <v>31</v>
      </c>
      <c r="J320" s="4">
        <v>73</v>
      </c>
      <c r="K320" s="4">
        <v>3001.2</v>
      </c>
      <c r="L320" s="3" t="s">
        <v>25</v>
      </c>
      <c r="M320" s="1">
        <f t="shared" si="0"/>
        <v>41</v>
      </c>
      <c r="N320" s="8" t="b">
        <f t="shared" si="29"/>
        <v>0</v>
      </c>
      <c r="O320" t="b">
        <f t="shared" si="30"/>
        <v>1</v>
      </c>
      <c r="P320" t="b">
        <f t="shared" si="31"/>
        <v>1</v>
      </c>
      <c r="Q320" t="b">
        <f t="shared" si="32"/>
        <v>1</v>
      </c>
      <c r="R320">
        <f t="shared" si="33"/>
        <v>1</v>
      </c>
      <c r="S320" s="95">
        <f t="shared" si="34"/>
        <v>42469</v>
      </c>
      <c r="T320" s="96">
        <f t="shared" si="35"/>
        <v>73.199999999999989</v>
      </c>
      <c r="U320" t="str">
        <f>VLOOKUP(H320, Table2_ContractType!$A$2:$B$4, 2,TRUE)</f>
        <v>1 Year</v>
      </c>
      <c r="V320" t="str">
        <f>VLOOKUP(F320, Table3_PhoneService!$A$2:B362, 2, TRUE)</f>
        <v>Two or More Lines</v>
      </c>
      <c r="W320" t="str">
        <f>VLOOKUP(G320,Table4_InternetService!$A$2:$B$4, 2, FALSE)</f>
        <v>DSL</v>
      </c>
    </row>
    <row r="321" spans="1:23" ht="15.75" customHeight="1" x14ac:dyDescent="0.2">
      <c r="A321" s="3" t="s">
        <v>350</v>
      </c>
      <c r="B321" s="3" t="s">
        <v>29</v>
      </c>
      <c r="C321" s="3">
        <v>0</v>
      </c>
      <c r="D321" s="3" t="s">
        <v>27</v>
      </c>
      <c r="E321" s="3" t="s">
        <v>27</v>
      </c>
      <c r="F321" s="3">
        <v>2</v>
      </c>
      <c r="G321" s="3">
        <v>2</v>
      </c>
      <c r="H321" s="3">
        <v>0</v>
      </c>
      <c r="I321" s="3" t="s">
        <v>31</v>
      </c>
      <c r="J321" s="4">
        <v>77.849999999999994</v>
      </c>
      <c r="K321" s="4">
        <v>3365.85</v>
      </c>
      <c r="L321" s="3" t="s">
        <v>25</v>
      </c>
      <c r="M321" s="1">
        <f t="shared" si="0"/>
        <v>43</v>
      </c>
      <c r="N321" s="8" t="b">
        <f t="shared" si="29"/>
        <v>0</v>
      </c>
      <c r="O321" t="b">
        <f t="shared" si="30"/>
        <v>1</v>
      </c>
      <c r="P321" t="b">
        <f t="shared" si="31"/>
        <v>1</v>
      </c>
      <c r="Q321" t="b">
        <f t="shared" si="32"/>
        <v>1</v>
      </c>
      <c r="R321">
        <f t="shared" si="33"/>
        <v>0</v>
      </c>
      <c r="S321" s="95">
        <f t="shared" si="34"/>
        <v>42409</v>
      </c>
      <c r="T321" s="96">
        <f t="shared" si="35"/>
        <v>78.275581395348837</v>
      </c>
      <c r="U321" t="str">
        <f>VLOOKUP(H321, Table2_ContractType!$A$2:$B$4, 2,TRUE)</f>
        <v>Month-to-Month</v>
      </c>
      <c r="V321" t="str">
        <f>VLOOKUP(F321, Table3_PhoneService!$A$2:B363, 2, TRUE)</f>
        <v>Two or More Lines</v>
      </c>
      <c r="W321" t="str">
        <f>VLOOKUP(G321,Table4_InternetService!$A$2:$B$4, 2, FALSE)</f>
        <v>Fiber Optic</v>
      </c>
    </row>
    <row r="322" spans="1:23" ht="15.75" customHeight="1" x14ac:dyDescent="0.2">
      <c r="A322" s="3" t="s">
        <v>351</v>
      </c>
      <c r="B322" s="3" t="s">
        <v>24</v>
      </c>
      <c r="C322" s="3">
        <v>0</v>
      </c>
      <c r="D322" s="3" t="s">
        <v>27</v>
      </c>
      <c r="E322" s="3" t="s">
        <v>25</v>
      </c>
      <c r="F322" s="3">
        <v>1</v>
      </c>
      <c r="G322" s="3">
        <v>2</v>
      </c>
      <c r="H322" s="3">
        <v>2</v>
      </c>
      <c r="I322" s="3" t="s">
        <v>31</v>
      </c>
      <c r="J322" s="4">
        <v>105.45</v>
      </c>
      <c r="K322" s="4">
        <v>2715.3</v>
      </c>
      <c r="L322" s="3" t="s">
        <v>27</v>
      </c>
      <c r="M322" s="1">
        <f t="shared" si="0"/>
        <v>26</v>
      </c>
      <c r="N322" s="8" t="b">
        <f t="shared" si="29"/>
        <v>1</v>
      </c>
      <c r="O322" t="b">
        <f t="shared" si="30"/>
        <v>0</v>
      </c>
      <c r="P322" t="b">
        <f t="shared" si="31"/>
        <v>1</v>
      </c>
      <c r="Q322" t="b">
        <f t="shared" si="32"/>
        <v>1</v>
      </c>
      <c r="R322">
        <f t="shared" si="33"/>
        <v>2</v>
      </c>
      <c r="S322" s="95">
        <f t="shared" si="34"/>
        <v>42919</v>
      </c>
      <c r="T322" s="96">
        <f t="shared" si="35"/>
        <v>104.4346153846154</v>
      </c>
      <c r="U322" t="str">
        <f>VLOOKUP(H322, Table2_ContractType!$A$2:$B$4, 2,TRUE)</f>
        <v>2 Year</v>
      </c>
      <c r="V322" t="str">
        <f>VLOOKUP(F322, Table3_PhoneService!$A$2:B364, 2, TRUE)</f>
        <v>One Line</v>
      </c>
      <c r="W322" t="str">
        <f>VLOOKUP(G322,Table4_InternetService!$A$2:$B$4, 2, FALSE)</f>
        <v>Fiber Optic</v>
      </c>
    </row>
    <row r="323" spans="1:23" ht="15.75" customHeight="1" x14ac:dyDescent="0.2">
      <c r="A323" s="3" t="s">
        <v>352</v>
      </c>
      <c r="B323" s="3" t="s">
        <v>24</v>
      </c>
      <c r="C323" s="3">
        <v>0</v>
      </c>
      <c r="D323" s="3" t="s">
        <v>25</v>
      </c>
      <c r="E323" s="3" t="s">
        <v>27</v>
      </c>
      <c r="F323" s="3">
        <v>1</v>
      </c>
      <c r="G323" s="3">
        <v>2</v>
      </c>
      <c r="H323" s="3">
        <v>0</v>
      </c>
      <c r="I323" s="3" t="s">
        <v>31</v>
      </c>
      <c r="J323" s="4">
        <v>96.8</v>
      </c>
      <c r="K323" s="4">
        <v>1743.05</v>
      </c>
      <c r="L323" s="3" t="s">
        <v>27</v>
      </c>
      <c r="M323" s="1">
        <f t="shared" si="0"/>
        <v>18</v>
      </c>
      <c r="N323" s="8" t="b">
        <f t="shared" ref="N323:N386" si="36">IF(B323="Female", TRUE, FALSE)</f>
        <v>1</v>
      </c>
      <c r="O323" t="b">
        <f t="shared" ref="O323:O386" si="37">IF(L323="Yes", TRUE, FALSE)</f>
        <v>0</v>
      </c>
      <c r="P323" t="b">
        <f t="shared" ref="P323:P386" si="38">IF(F323&gt;=1, TRUE, FALSE)</f>
        <v>1</v>
      </c>
      <c r="Q323" t="b">
        <f t="shared" ref="Q323:Q386" si="39">IF(G323&gt;=1, TRUE, FALSE)</f>
        <v>1</v>
      </c>
      <c r="R323">
        <f t="shared" ref="R323:R386" si="40">IF(AND(D323="No",E323="No"),0,IF(AND(D323="Yes",E323="No"),1,IF(AND(D323="No",E323="Yes",Q323),2,IF(AND(D323="Yes",E323="Yes"),3))))</f>
        <v>1</v>
      </c>
      <c r="S323" s="95">
        <f t="shared" ref="S323:S386" si="41">DATE(2019, 8, 22)- (M323*30)</f>
        <v>43159</v>
      </c>
      <c r="T323" s="96">
        <f t="shared" ref="T323:T386" si="42">(K323/M323)</f>
        <v>96.836111111111109</v>
      </c>
      <c r="U323" t="str">
        <f>VLOOKUP(H323, Table2_ContractType!$A$2:$B$4, 2,TRUE)</f>
        <v>Month-to-Month</v>
      </c>
      <c r="V323" t="str">
        <f>VLOOKUP(F323, Table3_PhoneService!$A$2:B365, 2, TRUE)</f>
        <v>One Line</v>
      </c>
      <c r="W323" t="str">
        <f>VLOOKUP(G323,Table4_InternetService!$A$2:$B$4, 2, FALSE)</f>
        <v>Fiber Optic</v>
      </c>
    </row>
    <row r="324" spans="1:23" ht="15.75" customHeight="1" x14ac:dyDescent="0.2">
      <c r="A324" s="3" t="s">
        <v>353</v>
      </c>
      <c r="B324" s="3" t="s">
        <v>24</v>
      </c>
      <c r="C324" s="3">
        <v>0</v>
      </c>
      <c r="D324" s="3" t="s">
        <v>25</v>
      </c>
      <c r="E324" s="3" t="s">
        <v>25</v>
      </c>
      <c r="F324" s="3">
        <v>2</v>
      </c>
      <c r="G324" s="3">
        <v>0</v>
      </c>
      <c r="H324" s="3">
        <v>2</v>
      </c>
      <c r="I324" s="3" t="s">
        <v>35</v>
      </c>
      <c r="J324" s="4">
        <v>24.25</v>
      </c>
      <c r="K324" s="4">
        <v>1784.5</v>
      </c>
      <c r="L324" s="3" t="s">
        <v>27</v>
      </c>
      <c r="M324" s="1">
        <f t="shared" si="0"/>
        <v>74</v>
      </c>
      <c r="N324" s="8" t="b">
        <f t="shared" si="36"/>
        <v>1</v>
      </c>
      <c r="O324" t="b">
        <f t="shared" si="37"/>
        <v>0</v>
      </c>
      <c r="P324" t="b">
        <f t="shared" si="38"/>
        <v>1</v>
      </c>
      <c r="Q324" t="b">
        <f t="shared" si="39"/>
        <v>0</v>
      </c>
      <c r="R324">
        <f t="shared" si="40"/>
        <v>3</v>
      </c>
      <c r="S324" s="95">
        <f t="shared" si="41"/>
        <v>41479</v>
      </c>
      <c r="T324" s="96">
        <f t="shared" si="42"/>
        <v>24.114864864864863</v>
      </c>
      <c r="U324" t="str">
        <f>VLOOKUP(H324, Table2_ContractType!$A$2:$B$4, 2,TRUE)</f>
        <v>2 Year</v>
      </c>
      <c r="V324" t="str">
        <f>VLOOKUP(F324, Table3_PhoneService!$A$2:B366, 2, TRUE)</f>
        <v>Two or More Lines</v>
      </c>
      <c r="W324" t="str">
        <f>VLOOKUP(G324,Table4_InternetService!$A$2:$B$4, 2, FALSE)</f>
        <v>No Internet Service</v>
      </c>
    </row>
    <row r="325" spans="1:23" ht="15.75" customHeight="1" x14ac:dyDescent="0.2">
      <c r="A325" s="3" t="s">
        <v>354</v>
      </c>
      <c r="B325" s="3" t="s">
        <v>24</v>
      </c>
      <c r="C325" s="3">
        <v>1</v>
      </c>
      <c r="D325" s="3" t="s">
        <v>27</v>
      </c>
      <c r="E325" s="3" t="s">
        <v>27</v>
      </c>
      <c r="F325" s="3">
        <v>2</v>
      </c>
      <c r="G325" s="3">
        <v>2</v>
      </c>
      <c r="H325" s="3">
        <v>1</v>
      </c>
      <c r="I325" s="3" t="s">
        <v>37</v>
      </c>
      <c r="J325" s="4">
        <v>102.15</v>
      </c>
      <c r="K325" s="4">
        <v>4735.3500000000004</v>
      </c>
      <c r="L325" s="3" t="s">
        <v>27</v>
      </c>
      <c r="M325" s="1">
        <f t="shared" si="0"/>
        <v>46</v>
      </c>
      <c r="N325" s="8" t="b">
        <f t="shared" si="36"/>
        <v>1</v>
      </c>
      <c r="O325" t="b">
        <f t="shared" si="37"/>
        <v>0</v>
      </c>
      <c r="P325" t="b">
        <f t="shared" si="38"/>
        <v>1</v>
      </c>
      <c r="Q325" t="b">
        <f t="shared" si="39"/>
        <v>1</v>
      </c>
      <c r="R325">
        <f t="shared" si="40"/>
        <v>0</v>
      </c>
      <c r="S325" s="95">
        <f t="shared" si="41"/>
        <v>42319</v>
      </c>
      <c r="T325" s="96">
        <f t="shared" si="42"/>
        <v>102.94239130434784</v>
      </c>
      <c r="U325" t="str">
        <f>VLOOKUP(H325, Table2_ContractType!$A$2:$B$4, 2,TRUE)</f>
        <v>1 Year</v>
      </c>
      <c r="V325" t="str">
        <f>VLOOKUP(F325, Table3_PhoneService!$A$2:B367, 2, TRUE)</f>
        <v>Two or More Lines</v>
      </c>
      <c r="W325" t="str">
        <f>VLOOKUP(G325,Table4_InternetService!$A$2:$B$4, 2, FALSE)</f>
        <v>Fiber Optic</v>
      </c>
    </row>
    <row r="326" spans="1:23" ht="15.75" customHeight="1" x14ac:dyDescent="0.2">
      <c r="A326" s="3" t="s">
        <v>355</v>
      </c>
      <c r="B326" s="3" t="s">
        <v>29</v>
      </c>
      <c r="C326" s="3">
        <v>0</v>
      </c>
      <c r="D326" s="3" t="s">
        <v>27</v>
      </c>
      <c r="E326" s="3" t="s">
        <v>27</v>
      </c>
      <c r="F326" s="3">
        <v>1</v>
      </c>
      <c r="G326" s="3">
        <v>1</v>
      </c>
      <c r="H326" s="3">
        <v>1</v>
      </c>
      <c r="I326" s="3" t="s">
        <v>37</v>
      </c>
      <c r="J326" s="4">
        <v>64.849999999999994</v>
      </c>
      <c r="K326" s="4">
        <v>2010.95</v>
      </c>
      <c r="L326" s="3" t="s">
        <v>27</v>
      </c>
      <c r="M326" s="1">
        <f t="shared" si="0"/>
        <v>31</v>
      </c>
      <c r="N326" s="8" t="b">
        <f t="shared" si="36"/>
        <v>0</v>
      </c>
      <c r="O326" t="b">
        <f t="shared" si="37"/>
        <v>0</v>
      </c>
      <c r="P326" t="b">
        <f t="shared" si="38"/>
        <v>1</v>
      </c>
      <c r="Q326" t="b">
        <f t="shared" si="39"/>
        <v>1</v>
      </c>
      <c r="R326">
        <f t="shared" si="40"/>
        <v>0</v>
      </c>
      <c r="S326" s="95">
        <f t="shared" si="41"/>
        <v>42769</v>
      </c>
      <c r="T326" s="96">
        <f t="shared" si="42"/>
        <v>64.869354838709683</v>
      </c>
      <c r="U326" t="str">
        <f>VLOOKUP(H326, Table2_ContractType!$A$2:$B$4, 2,TRUE)</f>
        <v>1 Year</v>
      </c>
      <c r="V326" t="str">
        <f>VLOOKUP(F326, Table3_PhoneService!$A$2:B368, 2, TRUE)</f>
        <v>One Line</v>
      </c>
      <c r="W326" t="str">
        <f>VLOOKUP(G326,Table4_InternetService!$A$2:$B$4, 2, FALSE)</f>
        <v>DSL</v>
      </c>
    </row>
    <row r="327" spans="1:23" ht="15.75" customHeight="1" x14ac:dyDescent="0.2">
      <c r="A327" s="3" t="s">
        <v>356</v>
      </c>
      <c r="B327" s="3" t="s">
        <v>29</v>
      </c>
      <c r="C327" s="3">
        <v>0</v>
      </c>
      <c r="D327" s="3" t="s">
        <v>27</v>
      </c>
      <c r="E327" s="3" t="s">
        <v>27</v>
      </c>
      <c r="F327" s="3">
        <v>2</v>
      </c>
      <c r="G327" s="3">
        <v>0</v>
      </c>
      <c r="H327" s="3">
        <v>0</v>
      </c>
      <c r="I327" s="3" t="s">
        <v>37</v>
      </c>
      <c r="J327" s="4">
        <v>25.25</v>
      </c>
      <c r="K327" s="4">
        <v>996.45</v>
      </c>
      <c r="L327" s="3" t="s">
        <v>27</v>
      </c>
      <c r="M327" s="1">
        <f t="shared" si="0"/>
        <v>39</v>
      </c>
      <c r="N327" s="8" t="b">
        <f t="shared" si="36"/>
        <v>0</v>
      </c>
      <c r="O327" t="b">
        <f t="shared" si="37"/>
        <v>0</v>
      </c>
      <c r="P327" t="b">
        <f t="shared" si="38"/>
        <v>1</v>
      </c>
      <c r="Q327" t="b">
        <f t="shared" si="39"/>
        <v>0</v>
      </c>
      <c r="R327">
        <f t="shared" si="40"/>
        <v>0</v>
      </c>
      <c r="S327" s="95">
        <f t="shared" si="41"/>
        <v>42529</v>
      </c>
      <c r="T327" s="96">
        <f t="shared" si="42"/>
        <v>25.55</v>
      </c>
      <c r="U327" t="str">
        <f>VLOOKUP(H327, Table2_ContractType!$A$2:$B$4, 2,TRUE)</f>
        <v>Month-to-Month</v>
      </c>
      <c r="V327" t="str">
        <f>VLOOKUP(F327, Table3_PhoneService!$A$2:B369, 2, TRUE)</f>
        <v>Two or More Lines</v>
      </c>
      <c r="W327" t="str">
        <f>VLOOKUP(G327,Table4_InternetService!$A$2:$B$4, 2, FALSE)</f>
        <v>No Internet Service</v>
      </c>
    </row>
    <row r="328" spans="1:23" ht="15.75" customHeight="1" x14ac:dyDescent="0.2">
      <c r="A328" s="3" t="s">
        <v>357</v>
      </c>
      <c r="B328" s="3" t="s">
        <v>29</v>
      </c>
      <c r="C328" s="3">
        <v>0</v>
      </c>
      <c r="D328" s="3" t="s">
        <v>25</v>
      </c>
      <c r="E328" s="3" t="s">
        <v>25</v>
      </c>
      <c r="F328" s="3">
        <v>2</v>
      </c>
      <c r="G328" s="3">
        <v>0</v>
      </c>
      <c r="H328" s="3">
        <v>2</v>
      </c>
      <c r="I328" s="3" t="s">
        <v>35</v>
      </c>
      <c r="J328" s="4">
        <v>24.75</v>
      </c>
      <c r="K328" s="4">
        <v>1715.1</v>
      </c>
      <c r="L328" s="3" t="s">
        <v>27</v>
      </c>
      <c r="M328" s="1">
        <f t="shared" si="0"/>
        <v>69</v>
      </c>
      <c r="N328" s="8" t="b">
        <f t="shared" si="36"/>
        <v>0</v>
      </c>
      <c r="O328" t="b">
        <f t="shared" si="37"/>
        <v>0</v>
      </c>
      <c r="P328" t="b">
        <f t="shared" si="38"/>
        <v>1</v>
      </c>
      <c r="Q328" t="b">
        <f t="shared" si="39"/>
        <v>0</v>
      </c>
      <c r="R328">
        <f t="shared" si="40"/>
        <v>3</v>
      </c>
      <c r="S328" s="95">
        <f t="shared" si="41"/>
        <v>41629</v>
      </c>
      <c r="T328" s="96">
        <f t="shared" si="42"/>
        <v>24.856521739130432</v>
      </c>
      <c r="U328" t="str">
        <f>VLOOKUP(H328, Table2_ContractType!$A$2:$B$4, 2,TRUE)</f>
        <v>2 Year</v>
      </c>
      <c r="V328" t="str">
        <f>VLOOKUP(F328, Table3_PhoneService!$A$2:B370, 2, TRUE)</f>
        <v>Two or More Lines</v>
      </c>
      <c r="W328" t="str">
        <f>VLOOKUP(G328,Table4_InternetService!$A$2:$B$4, 2, FALSE)</f>
        <v>No Internet Service</v>
      </c>
    </row>
    <row r="329" spans="1:23" ht="15.75" customHeight="1" x14ac:dyDescent="0.2">
      <c r="A329" s="3" t="s">
        <v>358</v>
      </c>
      <c r="B329" s="3" t="s">
        <v>29</v>
      </c>
      <c r="C329" s="3">
        <v>0</v>
      </c>
      <c r="D329" s="3" t="s">
        <v>25</v>
      </c>
      <c r="E329" s="3" t="s">
        <v>27</v>
      </c>
      <c r="F329" s="3">
        <v>2</v>
      </c>
      <c r="G329" s="3">
        <v>2</v>
      </c>
      <c r="H329" s="3">
        <v>0</v>
      </c>
      <c r="I329" s="3" t="s">
        <v>31</v>
      </c>
      <c r="J329" s="4">
        <v>96.75</v>
      </c>
      <c r="K329" s="4">
        <v>5238.8999999999996</v>
      </c>
      <c r="L329" s="3" t="s">
        <v>25</v>
      </c>
      <c r="M329" s="1">
        <f t="shared" si="0"/>
        <v>54</v>
      </c>
      <c r="N329" s="8" t="b">
        <f t="shared" si="36"/>
        <v>0</v>
      </c>
      <c r="O329" t="b">
        <f t="shared" si="37"/>
        <v>1</v>
      </c>
      <c r="P329" t="b">
        <f t="shared" si="38"/>
        <v>1</v>
      </c>
      <c r="Q329" t="b">
        <f t="shared" si="39"/>
        <v>1</v>
      </c>
      <c r="R329">
        <f t="shared" si="40"/>
        <v>1</v>
      </c>
      <c r="S329" s="95">
        <f t="shared" si="41"/>
        <v>42079</v>
      </c>
      <c r="T329" s="96">
        <f t="shared" si="42"/>
        <v>97.016666666666666</v>
      </c>
      <c r="U329" t="str">
        <f>VLOOKUP(H329, Table2_ContractType!$A$2:$B$4, 2,TRUE)</f>
        <v>Month-to-Month</v>
      </c>
      <c r="V329" t="str">
        <f>VLOOKUP(F329, Table3_PhoneService!$A$2:B371, 2, TRUE)</f>
        <v>Two or More Lines</v>
      </c>
      <c r="W329" t="str">
        <f>VLOOKUP(G329,Table4_InternetService!$A$2:$B$4, 2, FALSE)</f>
        <v>Fiber Optic</v>
      </c>
    </row>
    <row r="330" spans="1:23" ht="15.75" customHeight="1" x14ac:dyDescent="0.2">
      <c r="A330" s="3" t="s">
        <v>359</v>
      </c>
      <c r="B330" s="3" t="s">
        <v>29</v>
      </c>
      <c r="C330" s="3">
        <v>0</v>
      </c>
      <c r="D330" s="3" t="s">
        <v>25</v>
      </c>
      <c r="E330" s="3" t="s">
        <v>25</v>
      </c>
      <c r="F330" s="3">
        <v>1</v>
      </c>
      <c r="G330" s="3">
        <v>0</v>
      </c>
      <c r="H330" s="3">
        <v>2</v>
      </c>
      <c r="I330" s="3" t="s">
        <v>26</v>
      </c>
      <c r="J330" s="4">
        <v>19.649999999999999</v>
      </c>
      <c r="K330" s="4">
        <v>225.75</v>
      </c>
      <c r="L330" s="3" t="s">
        <v>27</v>
      </c>
      <c r="M330" s="1">
        <f t="shared" si="0"/>
        <v>11</v>
      </c>
      <c r="N330" s="8" t="b">
        <f t="shared" si="36"/>
        <v>0</v>
      </c>
      <c r="O330" t="b">
        <f t="shared" si="37"/>
        <v>0</v>
      </c>
      <c r="P330" t="b">
        <f t="shared" si="38"/>
        <v>1</v>
      </c>
      <c r="Q330" t="b">
        <f t="shared" si="39"/>
        <v>0</v>
      </c>
      <c r="R330">
        <f t="shared" si="40"/>
        <v>3</v>
      </c>
      <c r="S330" s="95">
        <f t="shared" si="41"/>
        <v>43369</v>
      </c>
      <c r="T330" s="96">
        <f t="shared" si="42"/>
        <v>20.522727272727273</v>
      </c>
      <c r="U330" t="str">
        <f>VLOOKUP(H330, Table2_ContractType!$A$2:$B$4, 2,TRUE)</f>
        <v>2 Year</v>
      </c>
      <c r="V330" t="str">
        <f>VLOOKUP(F330, Table3_PhoneService!$A$2:B372, 2, TRUE)</f>
        <v>One Line</v>
      </c>
      <c r="W330" t="str">
        <f>VLOOKUP(G330,Table4_InternetService!$A$2:$B$4, 2, FALSE)</f>
        <v>No Internet Service</v>
      </c>
    </row>
    <row r="331" spans="1:23" ht="15.75" customHeight="1" x14ac:dyDescent="0.2">
      <c r="A331" s="3" t="s">
        <v>360</v>
      </c>
      <c r="B331" s="3" t="s">
        <v>24</v>
      </c>
      <c r="C331" s="3">
        <v>0</v>
      </c>
      <c r="D331" s="3" t="s">
        <v>27</v>
      </c>
      <c r="E331" s="3" t="s">
        <v>27</v>
      </c>
      <c r="F331" s="3">
        <v>1</v>
      </c>
      <c r="G331" s="3">
        <v>1</v>
      </c>
      <c r="H331" s="3">
        <v>2</v>
      </c>
      <c r="I331" s="3" t="s">
        <v>37</v>
      </c>
      <c r="J331" s="4">
        <v>74.45</v>
      </c>
      <c r="K331" s="4">
        <v>3721.9</v>
      </c>
      <c r="L331" s="3" t="s">
        <v>27</v>
      </c>
      <c r="M331" s="1">
        <f t="shared" si="0"/>
        <v>50</v>
      </c>
      <c r="N331" s="8" t="b">
        <f t="shared" si="36"/>
        <v>1</v>
      </c>
      <c r="O331" t="b">
        <f t="shared" si="37"/>
        <v>0</v>
      </c>
      <c r="P331" t="b">
        <f t="shared" si="38"/>
        <v>1</v>
      </c>
      <c r="Q331" t="b">
        <f t="shared" si="39"/>
        <v>1</v>
      </c>
      <c r="R331">
        <f t="shared" si="40"/>
        <v>0</v>
      </c>
      <c r="S331" s="95">
        <f t="shared" si="41"/>
        <v>42199</v>
      </c>
      <c r="T331" s="96">
        <f t="shared" si="42"/>
        <v>74.438000000000002</v>
      </c>
      <c r="U331" t="str">
        <f>VLOOKUP(H331, Table2_ContractType!$A$2:$B$4, 2,TRUE)</f>
        <v>2 Year</v>
      </c>
      <c r="V331" t="str">
        <f>VLOOKUP(F331, Table3_PhoneService!$A$2:B373, 2, TRUE)</f>
        <v>One Line</v>
      </c>
      <c r="W331" t="str">
        <f>VLOOKUP(G331,Table4_InternetService!$A$2:$B$4, 2, FALSE)</f>
        <v>DSL</v>
      </c>
    </row>
    <row r="332" spans="1:23" ht="15.75" customHeight="1" x14ac:dyDescent="0.2">
      <c r="A332" s="3" t="s">
        <v>361</v>
      </c>
      <c r="B332" s="3" t="s">
        <v>29</v>
      </c>
      <c r="C332" s="3">
        <v>0</v>
      </c>
      <c r="D332" s="3" t="s">
        <v>25</v>
      </c>
      <c r="E332" s="3" t="s">
        <v>27</v>
      </c>
      <c r="F332" s="3">
        <v>2</v>
      </c>
      <c r="G332" s="3">
        <v>2</v>
      </c>
      <c r="H332" s="3">
        <v>0</v>
      </c>
      <c r="I332" s="3" t="s">
        <v>37</v>
      </c>
      <c r="J332" s="4">
        <v>99.4</v>
      </c>
      <c r="K332" s="4">
        <v>5943.65</v>
      </c>
      <c r="L332" s="3" t="s">
        <v>27</v>
      </c>
      <c r="M332" s="1">
        <f t="shared" si="0"/>
        <v>60</v>
      </c>
      <c r="N332" s="8" t="b">
        <f t="shared" si="36"/>
        <v>0</v>
      </c>
      <c r="O332" t="b">
        <f t="shared" si="37"/>
        <v>0</v>
      </c>
      <c r="P332" t="b">
        <f t="shared" si="38"/>
        <v>1</v>
      </c>
      <c r="Q332" t="b">
        <f t="shared" si="39"/>
        <v>1</v>
      </c>
      <c r="R332">
        <f t="shared" si="40"/>
        <v>1</v>
      </c>
      <c r="S332" s="95">
        <f t="shared" si="41"/>
        <v>41899</v>
      </c>
      <c r="T332" s="96">
        <f t="shared" si="42"/>
        <v>99.060833333333321</v>
      </c>
      <c r="U332" t="str">
        <f>VLOOKUP(H332, Table2_ContractType!$A$2:$B$4, 2,TRUE)</f>
        <v>Month-to-Month</v>
      </c>
      <c r="V332" t="str">
        <f>VLOOKUP(F332, Table3_PhoneService!$A$2:B374, 2, TRUE)</f>
        <v>Two or More Lines</v>
      </c>
      <c r="W332" t="str">
        <f>VLOOKUP(G332,Table4_InternetService!$A$2:$B$4, 2, FALSE)</f>
        <v>Fiber Optic</v>
      </c>
    </row>
    <row r="333" spans="1:23" ht="15.75" customHeight="1" x14ac:dyDescent="0.2">
      <c r="A333" s="3" t="s">
        <v>362</v>
      </c>
      <c r="B333" s="3" t="s">
        <v>29</v>
      </c>
      <c r="C333" s="3">
        <v>0</v>
      </c>
      <c r="D333" s="3" t="s">
        <v>25</v>
      </c>
      <c r="E333" s="3" t="s">
        <v>25</v>
      </c>
      <c r="F333" s="3">
        <v>1</v>
      </c>
      <c r="G333" s="3">
        <v>0</v>
      </c>
      <c r="H333" s="3">
        <v>0</v>
      </c>
      <c r="I333" s="3" t="s">
        <v>26</v>
      </c>
      <c r="J333" s="4">
        <v>19.149999999999999</v>
      </c>
      <c r="K333" s="4">
        <v>477.6</v>
      </c>
      <c r="L333" s="3" t="s">
        <v>27</v>
      </c>
      <c r="M333" s="1">
        <f t="shared" si="0"/>
        <v>25</v>
      </c>
      <c r="N333" s="8" t="b">
        <f t="shared" si="36"/>
        <v>0</v>
      </c>
      <c r="O333" t="b">
        <f t="shared" si="37"/>
        <v>0</v>
      </c>
      <c r="P333" t="b">
        <f t="shared" si="38"/>
        <v>1</v>
      </c>
      <c r="Q333" t="b">
        <f t="shared" si="39"/>
        <v>0</v>
      </c>
      <c r="R333">
        <f t="shared" si="40"/>
        <v>3</v>
      </c>
      <c r="S333" s="95">
        <f t="shared" si="41"/>
        <v>42949</v>
      </c>
      <c r="T333" s="96">
        <f t="shared" si="42"/>
        <v>19.103999999999999</v>
      </c>
      <c r="U333" t="str">
        <f>VLOOKUP(H333, Table2_ContractType!$A$2:$B$4, 2,TRUE)</f>
        <v>Month-to-Month</v>
      </c>
      <c r="V333" t="str">
        <f>VLOOKUP(F333, Table3_PhoneService!$A$2:B375, 2, TRUE)</f>
        <v>One Line</v>
      </c>
      <c r="W333" t="str">
        <f>VLOOKUP(G333,Table4_InternetService!$A$2:$B$4, 2, FALSE)</f>
        <v>No Internet Service</v>
      </c>
    </row>
    <row r="334" spans="1:23" ht="15.75" customHeight="1" x14ac:dyDescent="0.2">
      <c r="A334" s="3" t="s">
        <v>363</v>
      </c>
      <c r="B334" s="3" t="s">
        <v>24</v>
      </c>
      <c r="C334" s="3">
        <v>0</v>
      </c>
      <c r="D334" s="3" t="s">
        <v>27</v>
      </c>
      <c r="E334" s="3" t="s">
        <v>27</v>
      </c>
      <c r="F334" s="3">
        <v>1</v>
      </c>
      <c r="G334" s="3">
        <v>2</v>
      </c>
      <c r="H334" s="3">
        <v>0</v>
      </c>
      <c r="I334" s="3" t="s">
        <v>31</v>
      </c>
      <c r="J334" s="4">
        <v>69.5</v>
      </c>
      <c r="K334" s="4">
        <v>69.5</v>
      </c>
      <c r="L334" s="3" t="s">
        <v>25</v>
      </c>
      <c r="M334" s="1">
        <f t="shared" si="0"/>
        <v>1</v>
      </c>
      <c r="N334" s="8" t="b">
        <f t="shared" si="36"/>
        <v>1</v>
      </c>
      <c r="O334" t="b">
        <f t="shared" si="37"/>
        <v>1</v>
      </c>
      <c r="P334" t="b">
        <f t="shared" si="38"/>
        <v>1</v>
      </c>
      <c r="Q334" t="b">
        <f t="shared" si="39"/>
        <v>1</v>
      </c>
      <c r="R334">
        <f t="shared" si="40"/>
        <v>0</v>
      </c>
      <c r="S334" s="95">
        <f t="shared" si="41"/>
        <v>43669</v>
      </c>
      <c r="T334" s="96">
        <f t="shared" si="42"/>
        <v>69.5</v>
      </c>
      <c r="U334" t="str">
        <f>VLOOKUP(H334, Table2_ContractType!$A$2:$B$4, 2,TRUE)</f>
        <v>Month-to-Month</v>
      </c>
      <c r="V334" t="str">
        <f>VLOOKUP(F334, Table3_PhoneService!$A$2:B376, 2, TRUE)</f>
        <v>One Line</v>
      </c>
      <c r="W334" t="str">
        <f>VLOOKUP(G334,Table4_InternetService!$A$2:$B$4, 2, FALSE)</f>
        <v>Fiber Optic</v>
      </c>
    </row>
    <row r="335" spans="1:23" ht="15.75" customHeight="1" x14ac:dyDescent="0.2">
      <c r="A335" s="3" t="s">
        <v>364</v>
      </c>
      <c r="B335" s="3" t="s">
        <v>24</v>
      </c>
      <c r="C335" s="3">
        <v>0</v>
      </c>
      <c r="D335" s="3" t="s">
        <v>27</v>
      </c>
      <c r="E335" s="3" t="s">
        <v>25</v>
      </c>
      <c r="F335" s="3">
        <v>1</v>
      </c>
      <c r="G335" s="3">
        <v>1</v>
      </c>
      <c r="H335" s="3">
        <v>1</v>
      </c>
      <c r="I335" s="3" t="s">
        <v>31</v>
      </c>
      <c r="J335" s="4">
        <v>49.45</v>
      </c>
      <c r="K335" s="4">
        <v>1119.3499999999999</v>
      </c>
      <c r="L335" s="3" t="s">
        <v>27</v>
      </c>
      <c r="M335" s="1">
        <f t="shared" si="0"/>
        <v>23</v>
      </c>
      <c r="N335" s="8" t="b">
        <f t="shared" si="36"/>
        <v>1</v>
      </c>
      <c r="O335" t="b">
        <f t="shared" si="37"/>
        <v>0</v>
      </c>
      <c r="P335" t="b">
        <f t="shared" si="38"/>
        <v>1</v>
      </c>
      <c r="Q335" t="b">
        <f t="shared" si="39"/>
        <v>1</v>
      </c>
      <c r="R335">
        <f t="shared" si="40"/>
        <v>2</v>
      </c>
      <c r="S335" s="95">
        <f t="shared" si="41"/>
        <v>43009</v>
      </c>
      <c r="T335" s="96">
        <f t="shared" si="42"/>
        <v>48.667391304347824</v>
      </c>
      <c r="U335" t="str">
        <f>VLOOKUP(H335, Table2_ContractType!$A$2:$B$4, 2,TRUE)</f>
        <v>1 Year</v>
      </c>
      <c r="V335" t="str">
        <f>VLOOKUP(F335, Table3_PhoneService!$A$2:B377, 2, TRUE)</f>
        <v>One Line</v>
      </c>
      <c r="W335" t="str">
        <f>VLOOKUP(G335,Table4_InternetService!$A$2:$B$4, 2, FALSE)</f>
        <v>DSL</v>
      </c>
    </row>
    <row r="336" spans="1:23" ht="15.75" customHeight="1" x14ac:dyDescent="0.2">
      <c r="A336" s="3" t="s">
        <v>365</v>
      </c>
      <c r="B336" s="3" t="s">
        <v>29</v>
      </c>
      <c r="C336" s="3">
        <v>0</v>
      </c>
      <c r="D336" s="3" t="s">
        <v>27</v>
      </c>
      <c r="E336" s="3" t="s">
        <v>27</v>
      </c>
      <c r="F336" s="3">
        <v>2</v>
      </c>
      <c r="G336" s="3">
        <v>2</v>
      </c>
      <c r="H336" s="3">
        <v>0</v>
      </c>
      <c r="I336" s="3" t="s">
        <v>31</v>
      </c>
      <c r="J336" s="4">
        <v>73.7</v>
      </c>
      <c r="K336" s="4">
        <v>1558.7</v>
      </c>
      <c r="L336" s="3" t="s">
        <v>27</v>
      </c>
      <c r="M336" s="1">
        <f t="shared" si="0"/>
        <v>21</v>
      </c>
      <c r="N336" s="8" t="b">
        <f t="shared" si="36"/>
        <v>0</v>
      </c>
      <c r="O336" t="b">
        <f t="shared" si="37"/>
        <v>0</v>
      </c>
      <c r="P336" t="b">
        <f t="shared" si="38"/>
        <v>1</v>
      </c>
      <c r="Q336" t="b">
        <f t="shared" si="39"/>
        <v>1</v>
      </c>
      <c r="R336">
        <f t="shared" si="40"/>
        <v>0</v>
      </c>
      <c r="S336" s="95">
        <f t="shared" si="41"/>
        <v>43069</v>
      </c>
      <c r="T336" s="96">
        <f t="shared" si="42"/>
        <v>74.223809523809521</v>
      </c>
      <c r="U336" t="str">
        <f>VLOOKUP(H336, Table2_ContractType!$A$2:$B$4, 2,TRUE)</f>
        <v>Month-to-Month</v>
      </c>
      <c r="V336" t="str">
        <f>VLOOKUP(F336, Table3_PhoneService!$A$2:B378, 2, TRUE)</f>
        <v>Two or More Lines</v>
      </c>
      <c r="W336" t="str">
        <f>VLOOKUP(G336,Table4_InternetService!$A$2:$B$4, 2, FALSE)</f>
        <v>Fiber Optic</v>
      </c>
    </row>
    <row r="337" spans="1:23" ht="15.75" customHeight="1" x14ac:dyDescent="0.2">
      <c r="A337" s="3" t="s">
        <v>366</v>
      </c>
      <c r="B337" s="3" t="s">
        <v>24</v>
      </c>
      <c r="C337" s="3">
        <v>0</v>
      </c>
      <c r="D337" s="3" t="s">
        <v>27</v>
      </c>
      <c r="E337" s="3" t="s">
        <v>27</v>
      </c>
      <c r="F337" s="3">
        <v>1</v>
      </c>
      <c r="G337" s="3">
        <v>2</v>
      </c>
      <c r="H337" s="3">
        <v>0</v>
      </c>
      <c r="I337" s="3" t="s">
        <v>31</v>
      </c>
      <c r="J337" s="4">
        <v>79.7</v>
      </c>
      <c r="K337" s="4">
        <v>79.7</v>
      </c>
      <c r="L337" s="3" t="s">
        <v>25</v>
      </c>
      <c r="M337" s="1">
        <f t="shared" si="0"/>
        <v>1</v>
      </c>
      <c r="N337" s="8" t="b">
        <f t="shared" si="36"/>
        <v>1</v>
      </c>
      <c r="O337" t="b">
        <f t="shared" si="37"/>
        <v>1</v>
      </c>
      <c r="P337" t="b">
        <f t="shared" si="38"/>
        <v>1</v>
      </c>
      <c r="Q337" t="b">
        <f t="shared" si="39"/>
        <v>1</v>
      </c>
      <c r="R337">
        <f t="shared" si="40"/>
        <v>0</v>
      </c>
      <c r="S337" s="95">
        <f t="shared" si="41"/>
        <v>43669</v>
      </c>
      <c r="T337" s="96">
        <f t="shared" si="42"/>
        <v>79.7</v>
      </c>
      <c r="U337" t="str">
        <f>VLOOKUP(H337, Table2_ContractType!$A$2:$B$4, 2,TRUE)</f>
        <v>Month-to-Month</v>
      </c>
      <c r="V337" t="str">
        <f>VLOOKUP(F337, Table3_PhoneService!$A$2:B379, 2, TRUE)</f>
        <v>One Line</v>
      </c>
      <c r="W337" t="str">
        <f>VLOOKUP(G337,Table4_InternetService!$A$2:$B$4, 2, FALSE)</f>
        <v>Fiber Optic</v>
      </c>
    </row>
    <row r="338" spans="1:23" ht="15.75" customHeight="1" x14ac:dyDescent="0.2">
      <c r="A338" s="3" t="s">
        <v>367</v>
      </c>
      <c r="B338" s="3" t="s">
        <v>29</v>
      </c>
      <c r="C338" s="3">
        <v>1</v>
      </c>
      <c r="D338" s="3" t="s">
        <v>25</v>
      </c>
      <c r="E338" s="3" t="s">
        <v>27</v>
      </c>
      <c r="F338" s="3">
        <v>2</v>
      </c>
      <c r="G338" s="3">
        <v>2</v>
      </c>
      <c r="H338" s="3">
        <v>0</v>
      </c>
      <c r="I338" s="3" t="s">
        <v>37</v>
      </c>
      <c r="J338" s="4">
        <v>79.900000000000006</v>
      </c>
      <c r="K338" s="4">
        <v>343.95</v>
      </c>
      <c r="L338" s="3" t="s">
        <v>25</v>
      </c>
      <c r="M338" s="1">
        <f t="shared" si="0"/>
        <v>4</v>
      </c>
      <c r="N338" s="8" t="b">
        <f t="shared" si="36"/>
        <v>0</v>
      </c>
      <c r="O338" t="b">
        <f t="shared" si="37"/>
        <v>1</v>
      </c>
      <c r="P338" t="b">
        <f t="shared" si="38"/>
        <v>1</v>
      </c>
      <c r="Q338" t="b">
        <f t="shared" si="39"/>
        <v>1</v>
      </c>
      <c r="R338">
        <f t="shared" si="40"/>
        <v>1</v>
      </c>
      <c r="S338" s="95">
        <f t="shared" si="41"/>
        <v>43579</v>
      </c>
      <c r="T338" s="96">
        <f t="shared" si="42"/>
        <v>85.987499999999997</v>
      </c>
      <c r="U338" t="str">
        <f>VLOOKUP(H338, Table2_ContractType!$A$2:$B$4, 2,TRUE)</f>
        <v>Month-to-Month</v>
      </c>
      <c r="V338" t="str">
        <f>VLOOKUP(F338, Table3_PhoneService!$A$2:B380, 2, TRUE)</f>
        <v>Two or More Lines</v>
      </c>
      <c r="W338" t="str">
        <f>VLOOKUP(G338,Table4_InternetService!$A$2:$B$4, 2, FALSE)</f>
        <v>Fiber Optic</v>
      </c>
    </row>
    <row r="339" spans="1:23" ht="15.75" customHeight="1" x14ac:dyDescent="0.2">
      <c r="A339" s="3" t="s">
        <v>368</v>
      </c>
      <c r="B339" s="3" t="s">
        <v>29</v>
      </c>
      <c r="C339" s="3">
        <v>0</v>
      </c>
      <c r="D339" s="3" t="s">
        <v>25</v>
      </c>
      <c r="E339" s="3" t="s">
        <v>27</v>
      </c>
      <c r="F339" s="3">
        <v>1</v>
      </c>
      <c r="G339" s="3">
        <v>1</v>
      </c>
      <c r="H339" s="3">
        <v>1</v>
      </c>
      <c r="I339" s="3" t="s">
        <v>37</v>
      </c>
      <c r="J339" s="4">
        <v>74.400000000000006</v>
      </c>
      <c r="K339" s="4">
        <v>1712.9</v>
      </c>
      <c r="L339" s="3" t="s">
        <v>27</v>
      </c>
      <c r="M339" s="1">
        <f t="shared" si="0"/>
        <v>23</v>
      </c>
      <c r="N339" s="8" t="b">
        <f t="shared" si="36"/>
        <v>0</v>
      </c>
      <c r="O339" t="b">
        <f t="shared" si="37"/>
        <v>0</v>
      </c>
      <c r="P339" t="b">
        <f t="shared" si="38"/>
        <v>1</v>
      </c>
      <c r="Q339" t="b">
        <f t="shared" si="39"/>
        <v>1</v>
      </c>
      <c r="R339">
        <f t="shared" si="40"/>
        <v>1</v>
      </c>
      <c r="S339" s="95">
        <f t="shared" si="41"/>
        <v>43009</v>
      </c>
      <c r="T339" s="96">
        <f t="shared" si="42"/>
        <v>74.473913043478262</v>
      </c>
      <c r="U339" t="str">
        <f>VLOOKUP(H339, Table2_ContractType!$A$2:$B$4, 2,TRUE)</f>
        <v>1 Year</v>
      </c>
      <c r="V339" t="str">
        <f>VLOOKUP(F339, Table3_PhoneService!$A$2:B381, 2, TRUE)</f>
        <v>One Line</v>
      </c>
      <c r="W339" t="str">
        <f>VLOOKUP(G339,Table4_InternetService!$A$2:$B$4, 2, FALSE)</f>
        <v>DSL</v>
      </c>
    </row>
    <row r="340" spans="1:23" ht="15.75" customHeight="1" x14ac:dyDescent="0.2">
      <c r="A340" s="3" t="s">
        <v>369</v>
      </c>
      <c r="B340" s="3" t="s">
        <v>24</v>
      </c>
      <c r="C340" s="3">
        <v>1</v>
      </c>
      <c r="D340" s="3" t="s">
        <v>27</v>
      </c>
      <c r="E340" s="3" t="s">
        <v>27</v>
      </c>
      <c r="F340" s="3">
        <v>2</v>
      </c>
      <c r="G340" s="3">
        <v>2</v>
      </c>
      <c r="H340" s="3">
        <v>0</v>
      </c>
      <c r="I340" s="3" t="s">
        <v>35</v>
      </c>
      <c r="J340" s="4">
        <v>88.3</v>
      </c>
      <c r="K340" s="4">
        <v>2467.75</v>
      </c>
      <c r="L340" s="3" t="s">
        <v>25</v>
      </c>
      <c r="M340" s="1">
        <f t="shared" si="0"/>
        <v>28</v>
      </c>
      <c r="N340" s="8" t="b">
        <f t="shared" si="36"/>
        <v>1</v>
      </c>
      <c r="O340" t="b">
        <f t="shared" si="37"/>
        <v>1</v>
      </c>
      <c r="P340" t="b">
        <f t="shared" si="38"/>
        <v>1</v>
      </c>
      <c r="Q340" t="b">
        <f t="shared" si="39"/>
        <v>1</v>
      </c>
      <c r="R340">
        <f t="shared" si="40"/>
        <v>0</v>
      </c>
      <c r="S340" s="95">
        <f t="shared" si="41"/>
        <v>42859</v>
      </c>
      <c r="T340" s="96">
        <f t="shared" si="42"/>
        <v>88.133928571428569</v>
      </c>
      <c r="U340" t="str">
        <f>VLOOKUP(H340, Table2_ContractType!$A$2:$B$4, 2,TRUE)</f>
        <v>Month-to-Month</v>
      </c>
      <c r="V340" t="str">
        <f>VLOOKUP(F340, Table3_PhoneService!$A$2:B382, 2, TRUE)</f>
        <v>Two or More Lines</v>
      </c>
      <c r="W340" t="str">
        <f>VLOOKUP(G340,Table4_InternetService!$A$2:$B$4, 2, FALSE)</f>
        <v>Fiber Optic</v>
      </c>
    </row>
    <row r="341" spans="1:23" ht="15.75" customHeight="1" x14ac:dyDescent="0.2">
      <c r="A341" s="3" t="s">
        <v>370</v>
      </c>
      <c r="B341" s="3" t="s">
        <v>24</v>
      </c>
      <c r="C341" s="3">
        <v>0</v>
      </c>
      <c r="D341" s="3" t="s">
        <v>25</v>
      </c>
      <c r="E341" s="3" t="s">
        <v>27</v>
      </c>
      <c r="F341" s="3">
        <v>1</v>
      </c>
      <c r="G341" s="3">
        <v>0</v>
      </c>
      <c r="H341" s="3">
        <v>2</v>
      </c>
      <c r="I341" s="3" t="s">
        <v>37</v>
      </c>
      <c r="J341" s="4">
        <v>19.8</v>
      </c>
      <c r="K341" s="4">
        <v>1397.65</v>
      </c>
      <c r="L341" s="3" t="s">
        <v>27</v>
      </c>
      <c r="M341" s="1">
        <f t="shared" si="0"/>
        <v>71</v>
      </c>
      <c r="N341" s="8" t="b">
        <f t="shared" si="36"/>
        <v>1</v>
      </c>
      <c r="O341" t="b">
        <f t="shared" si="37"/>
        <v>0</v>
      </c>
      <c r="P341" t="b">
        <f t="shared" si="38"/>
        <v>1</v>
      </c>
      <c r="Q341" t="b">
        <f t="shared" si="39"/>
        <v>0</v>
      </c>
      <c r="R341">
        <f t="shared" si="40"/>
        <v>1</v>
      </c>
      <c r="S341" s="95">
        <f t="shared" si="41"/>
        <v>41569</v>
      </c>
      <c r="T341" s="96">
        <f t="shared" si="42"/>
        <v>19.685211267605634</v>
      </c>
      <c r="U341" t="str">
        <f>VLOOKUP(H341, Table2_ContractType!$A$2:$B$4, 2,TRUE)</f>
        <v>2 Year</v>
      </c>
      <c r="V341" t="str">
        <f>VLOOKUP(F341, Table3_PhoneService!$A$2:B383, 2, TRUE)</f>
        <v>One Line</v>
      </c>
      <c r="W341" t="str">
        <f>VLOOKUP(G341,Table4_InternetService!$A$2:$B$4, 2, FALSE)</f>
        <v>No Internet Service</v>
      </c>
    </row>
    <row r="342" spans="1:23" ht="15.75" customHeight="1" x14ac:dyDescent="0.2">
      <c r="A342" s="3" t="s">
        <v>371</v>
      </c>
      <c r="B342" s="3" t="s">
        <v>24</v>
      </c>
      <c r="C342" s="3">
        <v>1</v>
      </c>
      <c r="D342" s="3" t="s">
        <v>27</v>
      </c>
      <c r="E342" s="3" t="s">
        <v>27</v>
      </c>
      <c r="F342" s="3">
        <v>1</v>
      </c>
      <c r="G342" s="3">
        <v>2</v>
      </c>
      <c r="H342" s="3">
        <v>0</v>
      </c>
      <c r="I342" s="3" t="s">
        <v>35</v>
      </c>
      <c r="J342" s="4">
        <v>75.55</v>
      </c>
      <c r="K342" s="4">
        <v>349.65</v>
      </c>
      <c r="L342" s="3" t="s">
        <v>25</v>
      </c>
      <c r="M342" s="1">
        <f t="shared" si="0"/>
        <v>5</v>
      </c>
      <c r="N342" s="8" t="b">
        <f t="shared" si="36"/>
        <v>1</v>
      </c>
      <c r="O342" t="b">
        <f t="shared" si="37"/>
        <v>1</v>
      </c>
      <c r="P342" t="b">
        <f t="shared" si="38"/>
        <v>1</v>
      </c>
      <c r="Q342" t="b">
        <f t="shared" si="39"/>
        <v>1</v>
      </c>
      <c r="R342">
        <f t="shared" si="40"/>
        <v>0</v>
      </c>
      <c r="S342" s="95">
        <f t="shared" si="41"/>
        <v>43549</v>
      </c>
      <c r="T342" s="96">
        <f t="shared" si="42"/>
        <v>69.929999999999993</v>
      </c>
      <c r="U342" t="str">
        <f>VLOOKUP(H342, Table2_ContractType!$A$2:$B$4, 2,TRUE)</f>
        <v>Month-to-Month</v>
      </c>
      <c r="V342" t="str">
        <f>VLOOKUP(F342, Table3_PhoneService!$A$2:B384, 2, TRUE)</f>
        <v>One Line</v>
      </c>
      <c r="W342" t="str">
        <f>VLOOKUP(G342,Table4_InternetService!$A$2:$B$4, 2, FALSE)</f>
        <v>Fiber Optic</v>
      </c>
    </row>
    <row r="343" spans="1:23" ht="15.75" customHeight="1" x14ac:dyDescent="0.2">
      <c r="A343" s="3" t="s">
        <v>372</v>
      </c>
      <c r="B343" s="3" t="s">
        <v>29</v>
      </c>
      <c r="C343" s="3">
        <v>0</v>
      </c>
      <c r="D343" s="3" t="s">
        <v>25</v>
      </c>
      <c r="E343" s="3" t="s">
        <v>25</v>
      </c>
      <c r="F343" s="3">
        <v>1</v>
      </c>
      <c r="G343" s="3">
        <v>0</v>
      </c>
      <c r="H343" s="3">
        <v>2</v>
      </c>
      <c r="I343" s="3" t="s">
        <v>26</v>
      </c>
      <c r="J343" s="4">
        <v>20.2</v>
      </c>
      <c r="K343" s="4">
        <v>917.45</v>
      </c>
      <c r="L343" s="3" t="s">
        <v>27</v>
      </c>
      <c r="M343" s="1">
        <f t="shared" si="0"/>
        <v>45</v>
      </c>
      <c r="N343" s="8" t="b">
        <f t="shared" si="36"/>
        <v>0</v>
      </c>
      <c r="O343" t="b">
        <f t="shared" si="37"/>
        <v>0</v>
      </c>
      <c r="P343" t="b">
        <f t="shared" si="38"/>
        <v>1</v>
      </c>
      <c r="Q343" t="b">
        <f t="shared" si="39"/>
        <v>0</v>
      </c>
      <c r="R343">
        <f t="shared" si="40"/>
        <v>3</v>
      </c>
      <c r="S343" s="95">
        <f t="shared" si="41"/>
        <v>42349</v>
      </c>
      <c r="T343" s="96">
        <f t="shared" si="42"/>
        <v>20.387777777777778</v>
      </c>
      <c r="U343" t="str">
        <f>VLOOKUP(H343, Table2_ContractType!$A$2:$B$4, 2,TRUE)</f>
        <v>2 Year</v>
      </c>
      <c r="V343" t="str">
        <f>VLOOKUP(F343, Table3_PhoneService!$A$2:B385, 2, TRUE)</f>
        <v>One Line</v>
      </c>
      <c r="W343" t="str">
        <f>VLOOKUP(G343,Table4_InternetService!$A$2:$B$4, 2, FALSE)</f>
        <v>No Internet Service</v>
      </c>
    </row>
    <row r="344" spans="1:23" ht="15.75" customHeight="1" x14ac:dyDescent="0.2">
      <c r="A344" s="3" t="s">
        <v>373</v>
      </c>
      <c r="B344" s="3" t="s">
        <v>24</v>
      </c>
      <c r="C344" s="3">
        <v>0</v>
      </c>
      <c r="D344" s="3" t="s">
        <v>25</v>
      </c>
      <c r="E344" s="3" t="s">
        <v>25</v>
      </c>
      <c r="F344" s="3">
        <v>1</v>
      </c>
      <c r="G344" s="3">
        <v>2</v>
      </c>
      <c r="H344" s="3">
        <v>0</v>
      </c>
      <c r="I344" s="3" t="s">
        <v>31</v>
      </c>
      <c r="J344" s="4">
        <v>71.650000000000006</v>
      </c>
      <c r="K344" s="4">
        <v>135.75</v>
      </c>
      <c r="L344" s="3" t="s">
        <v>27</v>
      </c>
      <c r="M344" s="1">
        <f t="shared" si="0"/>
        <v>2</v>
      </c>
      <c r="N344" s="8" t="b">
        <f t="shared" si="36"/>
        <v>1</v>
      </c>
      <c r="O344" t="b">
        <f t="shared" si="37"/>
        <v>0</v>
      </c>
      <c r="P344" t="b">
        <f t="shared" si="38"/>
        <v>1</v>
      </c>
      <c r="Q344" t="b">
        <f t="shared" si="39"/>
        <v>1</v>
      </c>
      <c r="R344">
        <f t="shared" si="40"/>
        <v>3</v>
      </c>
      <c r="S344" s="95">
        <f t="shared" si="41"/>
        <v>43639</v>
      </c>
      <c r="T344" s="96">
        <f t="shared" si="42"/>
        <v>67.875</v>
      </c>
      <c r="U344" t="str">
        <f>VLOOKUP(H344, Table2_ContractType!$A$2:$B$4, 2,TRUE)</f>
        <v>Month-to-Month</v>
      </c>
      <c r="V344" t="str">
        <f>VLOOKUP(F344, Table3_PhoneService!$A$2:B386, 2, TRUE)</f>
        <v>One Line</v>
      </c>
      <c r="W344" t="str">
        <f>VLOOKUP(G344,Table4_InternetService!$A$2:$B$4, 2, FALSE)</f>
        <v>Fiber Optic</v>
      </c>
    </row>
    <row r="345" spans="1:23" ht="15.75" customHeight="1" x14ac:dyDescent="0.2">
      <c r="A345" s="3" t="s">
        <v>374</v>
      </c>
      <c r="B345" s="3" t="s">
        <v>24</v>
      </c>
      <c r="C345" s="3">
        <v>0</v>
      </c>
      <c r="D345" s="3" t="s">
        <v>25</v>
      </c>
      <c r="E345" s="3" t="s">
        <v>25</v>
      </c>
      <c r="F345" s="3">
        <v>1</v>
      </c>
      <c r="G345" s="3">
        <v>0</v>
      </c>
      <c r="H345" s="3">
        <v>2</v>
      </c>
      <c r="I345" s="3" t="s">
        <v>37</v>
      </c>
      <c r="J345" s="4">
        <v>20.100000000000001</v>
      </c>
      <c r="K345" s="4">
        <v>1087.7</v>
      </c>
      <c r="L345" s="3" t="s">
        <v>27</v>
      </c>
      <c r="M345" s="1">
        <f t="shared" si="0"/>
        <v>54</v>
      </c>
      <c r="N345" s="8" t="b">
        <f t="shared" si="36"/>
        <v>1</v>
      </c>
      <c r="O345" t="b">
        <f t="shared" si="37"/>
        <v>0</v>
      </c>
      <c r="P345" t="b">
        <f t="shared" si="38"/>
        <v>1</v>
      </c>
      <c r="Q345" t="b">
        <f t="shared" si="39"/>
        <v>0</v>
      </c>
      <c r="R345">
        <f t="shared" si="40"/>
        <v>3</v>
      </c>
      <c r="S345" s="95">
        <f t="shared" si="41"/>
        <v>42079</v>
      </c>
      <c r="T345" s="96">
        <f t="shared" si="42"/>
        <v>20.142592592592592</v>
      </c>
      <c r="U345" t="str">
        <f>VLOOKUP(H345, Table2_ContractType!$A$2:$B$4, 2,TRUE)</f>
        <v>2 Year</v>
      </c>
      <c r="V345" t="str">
        <f>VLOOKUP(F345, Table3_PhoneService!$A$2:B387, 2, TRUE)</f>
        <v>One Line</v>
      </c>
      <c r="W345" t="str">
        <f>VLOOKUP(G345,Table4_InternetService!$A$2:$B$4, 2, FALSE)</f>
        <v>No Internet Service</v>
      </c>
    </row>
    <row r="346" spans="1:23" ht="15.75" customHeight="1" x14ac:dyDescent="0.2">
      <c r="A346" s="3" t="s">
        <v>375</v>
      </c>
      <c r="B346" s="3" t="s">
        <v>24</v>
      </c>
      <c r="C346" s="3">
        <v>0</v>
      </c>
      <c r="D346" s="3" t="s">
        <v>27</v>
      </c>
      <c r="E346" s="3" t="s">
        <v>27</v>
      </c>
      <c r="F346" s="3">
        <v>1</v>
      </c>
      <c r="G346" s="3">
        <v>2</v>
      </c>
      <c r="H346" s="3">
        <v>0</v>
      </c>
      <c r="I346" s="3" t="s">
        <v>26</v>
      </c>
      <c r="J346" s="4">
        <v>71.099999999999994</v>
      </c>
      <c r="K346" s="4">
        <v>71.099999999999994</v>
      </c>
      <c r="L346" s="3" t="s">
        <v>25</v>
      </c>
      <c r="M346" s="1">
        <f t="shared" si="0"/>
        <v>1</v>
      </c>
      <c r="N346" s="8" t="b">
        <f t="shared" si="36"/>
        <v>1</v>
      </c>
      <c r="O346" t="b">
        <f t="shared" si="37"/>
        <v>1</v>
      </c>
      <c r="P346" t="b">
        <f t="shared" si="38"/>
        <v>1</v>
      </c>
      <c r="Q346" t="b">
        <f t="shared" si="39"/>
        <v>1</v>
      </c>
      <c r="R346">
        <f t="shared" si="40"/>
        <v>0</v>
      </c>
      <c r="S346" s="95">
        <f t="shared" si="41"/>
        <v>43669</v>
      </c>
      <c r="T346" s="96">
        <f t="shared" si="42"/>
        <v>71.099999999999994</v>
      </c>
      <c r="U346" t="str">
        <f>VLOOKUP(H346, Table2_ContractType!$A$2:$B$4, 2,TRUE)</f>
        <v>Month-to-Month</v>
      </c>
      <c r="V346" t="str">
        <f>VLOOKUP(F346, Table3_PhoneService!$A$2:B388, 2, TRUE)</f>
        <v>One Line</v>
      </c>
      <c r="W346" t="str">
        <f>VLOOKUP(G346,Table4_InternetService!$A$2:$B$4, 2, FALSE)</f>
        <v>Fiber Optic</v>
      </c>
    </row>
    <row r="347" spans="1:23" ht="15.75" customHeight="1" x14ac:dyDescent="0.2">
      <c r="A347" s="3" t="s">
        <v>376</v>
      </c>
      <c r="B347" s="3" t="s">
        <v>24</v>
      </c>
      <c r="C347" s="3">
        <v>1</v>
      </c>
      <c r="D347" s="3" t="s">
        <v>25</v>
      </c>
      <c r="E347" s="3" t="s">
        <v>27</v>
      </c>
      <c r="F347" s="3">
        <v>2</v>
      </c>
      <c r="G347" s="3">
        <v>2</v>
      </c>
      <c r="H347" s="3">
        <v>1</v>
      </c>
      <c r="I347" s="3" t="s">
        <v>35</v>
      </c>
      <c r="J347" s="4">
        <v>100.5</v>
      </c>
      <c r="K347" s="4">
        <v>6029</v>
      </c>
      <c r="L347" s="3" t="s">
        <v>27</v>
      </c>
      <c r="M347" s="1">
        <f t="shared" si="0"/>
        <v>60</v>
      </c>
      <c r="N347" s="8" t="b">
        <f t="shared" si="36"/>
        <v>1</v>
      </c>
      <c r="O347" t="b">
        <f t="shared" si="37"/>
        <v>0</v>
      </c>
      <c r="P347" t="b">
        <f t="shared" si="38"/>
        <v>1</v>
      </c>
      <c r="Q347" t="b">
        <f t="shared" si="39"/>
        <v>1</v>
      </c>
      <c r="R347">
        <f t="shared" si="40"/>
        <v>1</v>
      </c>
      <c r="S347" s="95">
        <f t="shared" si="41"/>
        <v>41899</v>
      </c>
      <c r="T347" s="96">
        <f t="shared" si="42"/>
        <v>100.48333333333333</v>
      </c>
      <c r="U347" t="str">
        <f>VLOOKUP(H347, Table2_ContractType!$A$2:$B$4, 2,TRUE)</f>
        <v>1 Year</v>
      </c>
      <c r="V347" t="str">
        <f>VLOOKUP(F347, Table3_PhoneService!$A$2:B389, 2, TRUE)</f>
        <v>Two or More Lines</v>
      </c>
      <c r="W347" t="str">
        <f>VLOOKUP(G347,Table4_InternetService!$A$2:$B$4, 2, FALSE)</f>
        <v>Fiber Optic</v>
      </c>
    </row>
    <row r="348" spans="1:23" ht="15.75" customHeight="1" x14ac:dyDescent="0.2">
      <c r="A348" s="3" t="s">
        <v>377</v>
      </c>
      <c r="B348" s="3" t="s">
        <v>29</v>
      </c>
      <c r="C348" s="3">
        <v>0</v>
      </c>
      <c r="D348" s="3" t="s">
        <v>25</v>
      </c>
      <c r="E348" s="3" t="s">
        <v>25</v>
      </c>
      <c r="F348" s="3">
        <v>2</v>
      </c>
      <c r="G348" s="3">
        <v>1</v>
      </c>
      <c r="H348" s="3">
        <v>2</v>
      </c>
      <c r="I348" s="3" t="s">
        <v>35</v>
      </c>
      <c r="J348" s="4">
        <v>62.8</v>
      </c>
      <c r="K348" s="4">
        <v>2278.75</v>
      </c>
      <c r="L348" s="3" t="s">
        <v>27</v>
      </c>
      <c r="M348" s="1">
        <f t="shared" si="0"/>
        <v>36</v>
      </c>
      <c r="N348" s="8" t="b">
        <f t="shared" si="36"/>
        <v>0</v>
      </c>
      <c r="O348" t="b">
        <f t="shared" si="37"/>
        <v>0</v>
      </c>
      <c r="P348" t="b">
        <f t="shared" si="38"/>
        <v>1</v>
      </c>
      <c r="Q348" t="b">
        <f t="shared" si="39"/>
        <v>1</v>
      </c>
      <c r="R348">
        <f t="shared" si="40"/>
        <v>3</v>
      </c>
      <c r="S348" s="95">
        <f t="shared" si="41"/>
        <v>42619</v>
      </c>
      <c r="T348" s="96">
        <f t="shared" si="42"/>
        <v>63.298611111111114</v>
      </c>
      <c r="U348" t="str">
        <f>VLOOKUP(H348, Table2_ContractType!$A$2:$B$4, 2,TRUE)</f>
        <v>2 Year</v>
      </c>
      <c r="V348" t="str">
        <f>VLOOKUP(F348, Table3_PhoneService!$A$2:B390, 2, TRUE)</f>
        <v>Two or More Lines</v>
      </c>
      <c r="W348" t="str">
        <f>VLOOKUP(G348,Table4_InternetService!$A$2:$B$4, 2, FALSE)</f>
        <v>DSL</v>
      </c>
    </row>
    <row r="349" spans="1:23" ht="15.75" customHeight="1" x14ac:dyDescent="0.2">
      <c r="A349" s="3" t="s">
        <v>378</v>
      </c>
      <c r="B349" s="3" t="s">
        <v>29</v>
      </c>
      <c r="C349" s="3">
        <v>0</v>
      </c>
      <c r="D349" s="3" t="s">
        <v>27</v>
      </c>
      <c r="E349" s="3" t="s">
        <v>25</v>
      </c>
      <c r="F349" s="3">
        <v>1</v>
      </c>
      <c r="G349" s="3">
        <v>2</v>
      </c>
      <c r="H349" s="3">
        <v>0</v>
      </c>
      <c r="I349" s="3" t="s">
        <v>26</v>
      </c>
      <c r="J349" s="4">
        <v>70.45</v>
      </c>
      <c r="K349" s="4">
        <v>70.45</v>
      </c>
      <c r="L349" s="3" t="s">
        <v>25</v>
      </c>
      <c r="M349" s="1">
        <f t="shared" si="0"/>
        <v>1</v>
      </c>
      <c r="N349" s="8" t="b">
        <f t="shared" si="36"/>
        <v>0</v>
      </c>
      <c r="O349" t="b">
        <f t="shared" si="37"/>
        <v>1</v>
      </c>
      <c r="P349" t="b">
        <f t="shared" si="38"/>
        <v>1</v>
      </c>
      <c r="Q349" t="b">
        <f t="shared" si="39"/>
        <v>1</v>
      </c>
      <c r="R349">
        <f t="shared" si="40"/>
        <v>2</v>
      </c>
      <c r="S349" s="95">
        <f t="shared" si="41"/>
        <v>43669</v>
      </c>
      <c r="T349" s="96">
        <f t="shared" si="42"/>
        <v>70.45</v>
      </c>
      <c r="U349" t="str">
        <f>VLOOKUP(H349, Table2_ContractType!$A$2:$B$4, 2,TRUE)</f>
        <v>Month-to-Month</v>
      </c>
      <c r="V349" t="str">
        <f>VLOOKUP(F349, Table3_PhoneService!$A$2:B391, 2, TRUE)</f>
        <v>One Line</v>
      </c>
      <c r="W349" t="str">
        <f>VLOOKUP(G349,Table4_InternetService!$A$2:$B$4, 2, FALSE)</f>
        <v>Fiber Optic</v>
      </c>
    </row>
    <row r="350" spans="1:23" ht="15.75" customHeight="1" x14ac:dyDescent="0.2">
      <c r="A350" s="3" t="s">
        <v>379</v>
      </c>
      <c r="B350" s="3" t="s">
        <v>29</v>
      </c>
      <c r="C350" s="3">
        <v>0</v>
      </c>
      <c r="D350" s="3" t="s">
        <v>25</v>
      </c>
      <c r="E350" s="3" t="s">
        <v>25</v>
      </c>
      <c r="F350" s="3">
        <v>1</v>
      </c>
      <c r="G350" s="3">
        <v>2</v>
      </c>
      <c r="H350" s="3">
        <v>1</v>
      </c>
      <c r="I350" s="3" t="s">
        <v>37</v>
      </c>
      <c r="J350" s="4">
        <v>100.35</v>
      </c>
      <c r="K350" s="4">
        <v>2799</v>
      </c>
      <c r="L350" s="3" t="s">
        <v>27</v>
      </c>
      <c r="M350" s="1">
        <f t="shared" si="0"/>
        <v>28</v>
      </c>
      <c r="N350" s="8" t="b">
        <f t="shared" si="36"/>
        <v>0</v>
      </c>
      <c r="O350" t="b">
        <f t="shared" si="37"/>
        <v>0</v>
      </c>
      <c r="P350" t="b">
        <f t="shared" si="38"/>
        <v>1</v>
      </c>
      <c r="Q350" t="b">
        <f t="shared" si="39"/>
        <v>1</v>
      </c>
      <c r="R350">
        <f t="shared" si="40"/>
        <v>3</v>
      </c>
      <c r="S350" s="95">
        <f t="shared" si="41"/>
        <v>42859</v>
      </c>
      <c r="T350" s="96">
        <f t="shared" si="42"/>
        <v>99.964285714285708</v>
      </c>
      <c r="U350" t="str">
        <f>VLOOKUP(H350, Table2_ContractType!$A$2:$B$4, 2,TRUE)</f>
        <v>1 Year</v>
      </c>
      <c r="V350" t="str">
        <f>VLOOKUP(F350, Table3_PhoneService!$A$2:B392, 2, TRUE)</f>
        <v>One Line</v>
      </c>
      <c r="W350" t="str">
        <f>VLOOKUP(G350,Table4_InternetService!$A$2:$B$4, 2, FALSE)</f>
        <v>Fiber Optic</v>
      </c>
    </row>
    <row r="351" spans="1:23" ht="15.75" customHeight="1" x14ac:dyDescent="0.2">
      <c r="A351" s="3" t="s">
        <v>380</v>
      </c>
      <c r="B351" s="3" t="s">
        <v>24</v>
      </c>
      <c r="C351" s="3">
        <v>1</v>
      </c>
      <c r="D351" s="3" t="s">
        <v>27</v>
      </c>
      <c r="E351" s="3" t="s">
        <v>27</v>
      </c>
      <c r="F351" s="3">
        <v>1</v>
      </c>
      <c r="G351" s="3">
        <v>0</v>
      </c>
      <c r="H351" s="3">
        <v>0</v>
      </c>
      <c r="I351" s="3" t="s">
        <v>26</v>
      </c>
      <c r="J351" s="4">
        <v>20.3</v>
      </c>
      <c r="K351" s="4">
        <v>459.95</v>
      </c>
      <c r="L351" s="3" t="s">
        <v>27</v>
      </c>
      <c r="M351" s="1">
        <f t="shared" si="0"/>
        <v>23</v>
      </c>
      <c r="N351" s="8" t="b">
        <f t="shared" si="36"/>
        <v>1</v>
      </c>
      <c r="O351" t="b">
        <f t="shared" si="37"/>
        <v>0</v>
      </c>
      <c r="P351" t="b">
        <f t="shared" si="38"/>
        <v>1</v>
      </c>
      <c r="Q351" t="b">
        <f t="shared" si="39"/>
        <v>0</v>
      </c>
      <c r="R351">
        <f t="shared" si="40"/>
        <v>0</v>
      </c>
      <c r="S351" s="95">
        <f t="shared" si="41"/>
        <v>43009</v>
      </c>
      <c r="T351" s="96">
        <f t="shared" si="42"/>
        <v>19.997826086956522</v>
      </c>
      <c r="U351" t="str">
        <f>VLOOKUP(H351, Table2_ContractType!$A$2:$B$4, 2,TRUE)</f>
        <v>Month-to-Month</v>
      </c>
      <c r="V351" t="str">
        <f>VLOOKUP(F351, Table3_PhoneService!$A$2:B393, 2, TRUE)</f>
        <v>One Line</v>
      </c>
      <c r="W351" t="str">
        <f>VLOOKUP(G351,Table4_InternetService!$A$2:$B$4, 2, FALSE)</f>
        <v>No Internet Service</v>
      </c>
    </row>
    <row r="352" spans="1:23" ht="15.75" customHeight="1" x14ac:dyDescent="0.2">
      <c r="A352" s="3" t="s">
        <v>381</v>
      </c>
      <c r="B352" s="3" t="s">
        <v>24</v>
      </c>
      <c r="C352" s="3">
        <v>0</v>
      </c>
      <c r="D352" s="3" t="s">
        <v>27</v>
      </c>
      <c r="E352" s="3" t="s">
        <v>27</v>
      </c>
      <c r="F352" s="3">
        <v>2</v>
      </c>
      <c r="G352" s="3">
        <v>2</v>
      </c>
      <c r="H352" s="3">
        <v>1</v>
      </c>
      <c r="I352" s="3" t="s">
        <v>31</v>
      </c>
      <c r="J352" s="4">
        <v>92.05</v>
      </c>
      <c r="K352" s="4">
        <v>5755.8</v>
      </c>
      <c r="L352" s="3" t="s">
        <v>27</v>
      </c>
      <c r="M352" s="1">
        <f t="shared" si="0"/>
        <v>63</v>
      </c>
      <c r="N352" s="8" t="b">
        <f t="shared" si="36"/>
        <v>1</v>
      </c>
      <c r="O352" t="b">
        <f t="shared" si="37"/>
        <v>0</v>
      </c>
      <c r="P352" t="b">
        <f t="shared" si="38"/>
        <v>1</v>
      </c>
      <c r="Q352" t="b">
        <f t="shared" si="39"/>
        <v>1</v>
      </c>
      <c r="R352">
        <f t="shared" si="40"/>
        <v>0</v>
      </c>
      <c r="S352" s="95">
        <f t="shared" si="41"/>
        <v>41809</v>
      </c>
      <c r="T352" s="96">
        <f t="shared" si="42"/>
        <v>91.361904761904768</v>
      </c>
      <c r="U352" t="str">
        <f>VLOOKUP(H352, Table2_ContractType!$A$2:$B$4, 2,TRUE)</f>
        <v>1 Year</v>
      </c>
      <c r="V352" t="str">
        <f>VLOOKUP(F352, Table3_PhoneService!$A$2:B394, 2, TRUE)</f>
        <v>Two or More Lines</v>
      </c>
      <c r="W352" t="str">
        <f>VLOOKUP(G352,Table4_InternetService!$A$2:$B$4, 2, FALSE)</f>
        <v>Fiber Optic</v>
      </c>
    </row>
    <row r="353" spans="1:23" ht="15.75" customHeight="1" x14ac:dyDescent="0.2">
      <c r="A353" s="3" t="s">
        <v>382</v>
      </c>
      <c r="B353" s="3" t="s">
        <v>24</v>
      </c>
      <c r="C353" s="3">
        <v>0</v>
      </c>
      <c r="D353" s="3" t="s">
        <v>27</v>
      </c>
      <c r="E353" s="3" t="s">
        <v>25</v>
      </c>
      <c r="F353" s="3">
        <v>1</v>
      </c>
      <c r="G353" s="3">
        <v>0</v>
      </c>
      <c r="H353" s="3">
        <v>1</v>
      </c>
      <c r="I353" s="3" t="s">
        <v>37</v>
      </c>
      <c r="J353" s="4">
        <v>20.149999999999999</v>
      </c>
      <c r="K353" s="4">
        <v>390.85</v>
      </c>
      <c r="L353" s="3" t="s">
        <v>25</v>
      </c>
      <c r="M353" s="1">
        <f t="shared" si="0"/>
        <v>19</v>
      </c>
      <c r="N353" s="8" t="b">
        <f t="shared" si="36"/>
        <v>1</v>
      </c>
      <c r="O353" t="b">
        <f t="shared" si="37"/>
        <v>1</v>
      </c>
      <c r="P353" t="b">
        <f t="shared" si="38"/>
        <v>1</v>
      </c>
      <c r="Q353" t="b">
        <f t="shared" si="39"/>
        <v>0</v>
      </c>
      <c r="R353" t="b">
        <f t="shared" si="40"/>
        <v>0</v>
      </c>
      <c r="S353" s="95">
        <f t="shared" si="41"/>
        <v>43129</v>
      </c>
      <c r="T353" s="96">
        <f t="shared" si="42"/>
        <v>20.571052631578947</v>
      </c>
      <c r="U353" t="str">
        <f>VLOOKUP(H353, Table2_ContractType!$A$2:$B$4, 2,TRUE)</f>
        <v>1 Year</v>
      </c>
      <c r="V353" t="str">
        <f>VLOOKUP(F353, Table3_PhoneService!$A$2:B395, 2, TRUE)</f>
        <v>One Line</v>
      </c>
      <c r="W353" t="str">
        <f>VLOOKUP(G353,Table4_InternetService!$A$2:$B$4, 2, FALSE)</f>
        <v>No Internet Service</v>
      </c>
    </row>
    <row r="354" spans="1:23" ht="15.75" customHeight="1" x14ac:dyDescent="0.2">
      <c r="A354" s="3" t="s">
        <v>383</v>
      </c>
      <c r="B354" s="3" t="s">
        <v>24</v>
      </c>
      <c r="C354" s="3">
        <v>0</v>
      </c>
      <c r="D354" s="3" t="s">
        <v>27</v>
      </c>
      <c r="E354" s="3" t="s">
        <v>27</v>
      </c>
      <c r="F354" s="3">
        <v>1</v>
      </c>
      <c r="G354" s="3">
        <v>1</v>
      </c>
      <c r="H354" s="3">
        <v>0</v>
      </c>
      <c r="I354" s="3" t="s">
        <v>31</v>
      </c>
      <c r="J354" s="4">
        <v>54.2</v>
      </c>
      <c r="K354" s="4">
        <v>308.25</v>
      </c>
      <c r="L354" s="3" t="s">
        <v>25</v>
      </c>
      <c r="M354" s="1">
        <f t="shared" si="0"/>
        <v>6</v>
      </c>
      <c r="N354" s="8" t="b">
        <f t="shared" si="36"/>
        <v>1</v>
      </c>
      <c r="O354" t="b">
        <f t="shared" si="37"/>
        <v>1</v>
      </c>
      <c r="P354" t="b">
        <f t="shared" si="38"/>
        <v>1</v>
      </c>
      <c r="Q354" t="b">
        <f t="shared" si="39"/>
        <v>1</v>
      </c>
      <c r="R354">
        <f t="shared" si="40"/>
        <v>0</v>
      </c>
      <c r="S354" s="95">
        <f t="shared" si="41"/>
        <v>43519</v>
      </c>
      <c r="T354" s="96">
        <f t="shared" si="42"/>
        <v>51.375</v>
      </c>
      <c r="U354" t="str">
        <f>VLOOKUP(H354, Table2_ContractType!$A$2:$B$4, 2,TRUE)</f>
        <v>Month-to-Month</v>
      </c>
      <c r="V354" t="str">
        <f>VLOOKUP(F354, Table3_PhoneService!$A$2:B396, 2, TRUE)</f>
        <v>One Line</v>
      </c>
      <c r="W354" t="str">
        <f>VLOOKUP(G354,Table4_InternetService!$A$2:$B$4, 2, FALSE)</f>
        <v>DSL</v>
      </c>
    </row>
    <row r="355" spans="1:23" ht="15.75" customHeight="1" x14ac:dyDescent="0.2">
      <c r="A355" s="3" t="s">
        <v>384</v>
      </c>
      <c r="B355" s="3" t="s">
        <v>24</v>
      </c>
      <c r="C355" s="3">
        <v>0</v>
      </c>
      <c r="D355" s="3" t="s">
        <v>25</v>
      </c>
      <c r="E355" s="3" t="s">
        <v>25</v>
      </c>
      <c r="F355" s="3">
        <v>1</v>
      </c>
      <c r="G355" s="3">
        <v>0</v>
      </c>
      <c r="H355" s="3">
        <v>0</v>
      </c>
      <c r="I355" s="3" t="s">
        <v>26</v>
      </c>
      <c r="J355" s="4">
        <v>20.350000000000001</v>
      </c>
      <c r="K355" s="4">
        <v>442.6</v>
      </c>
      <c r="L355" s="3" t="s">
        <v>27</v>
      </c>
      <c r="M355" s="1">
        <f t="shared" si="0"/>
        <v>22</v>
      </c>
      <c r="N355" s="8" t="b">
        <f t="shared" si="36"/>
        <v>1</v>
      </c>
      <c r="O355" t="b">
        <f t="shared" si="37"/>
        <v>0</v>
      </c>
      <c r="P355" t="b">
        <f t="shared" si="38"/>
        <v>1</v>
      </c>
      <c r="Q355" t="b">
        <f t="shared" si="39"/>
        <v>0</v>
      </c>
      <c r="R355">
        <f t="shared" si="40"/>
        <v>3</v>
      </c>
      <c r="S355" s="95">
        <f t="shared" si="41"/>
        <v>43039</v>
      </c>
      <c r="T355" s="96">
        <f t="shared" si="42"/>
        <v>20.118181818181821</v>
      </c>
      <c r="U355" t="str">
        <f>VLOOKUP(H355, Table2_ContractType!$A$2:$B$4, 2,TRUE)</f>
        <v>Month-to-Month</v>
      </c>
      <c r="V355" t="str">
        <f>VLOOKUP(F355, Table3_PhoneService!$A$2:B397, 2, TRUE)</f>
        <v>One Line</v>
      </c>
      <c r="W355" t="str">
        <f>VLOOKUP(G355,Table4_InternetService!$A$2:$B$4, 2, FALSE)</f>
        <v>No Internet Service</v>
      </c>
    </row>
    <row r="356" spans="1:23" ht="15.75" customHeight="1" x14ac:dyDescent="0.2">
      <c r="A356" s="3" t="s">
        <v>385</v>
      </c>
      <c r="B356" s="3" t="s">
        <v>24</v>
      </c>
      <c r="C356" s="3">
        <v>0</v>
      </c>
      <c r="D356" s="3" t="s">
        <v>27</v>
      </c>
      <c r="E356" s="3" t="s">
        <v>27</v>
      </c>
      <c r="F356" s="3">
        <v>1</v>
      </c>
      <c r="G356" s="3">
        <v>2</v>
      </c>
      <c r="H356" s="3">
        <v>0</v>
      </c>
      <c r="I356" s="3" t="s">
        <v>26</v>
      </c>
      <c r="J356" s="4">
        <v>70.75</v>
      </c>
      <c r="K356" s="4">
        <v>70.75</v>
      </c>
      <c r="L356" s="3" t="s">
        <v>25</v>
      </c>
      <c r="M356" s="1">
        <f t="shared" si="0"/>
        <v>1</v>
      </c>
      <c r="N356" s="8" t="b">
        <f t="shared" si="36"/>
        <v>1</v>
      </c>
      <c r="O356" t="b">
        <f t="shared" si="37"/>
        <v>1</v>
      </c>
      <c r="P356" t="b">
        <f t="shared" si="38"/>
        <v>1</v>
      </c>
      <c r="Q356" t="b">
        <f t="shared" si="39"/>
        <v>1</v>
      </c>
      <c r="R356">
        <f t="shared" si="40"/>
        <v>0</v>
      </c>
      <c r="S356" s="95">
        <f t="shared" si="41"/>
        <v>43669</v>
      </c>
      <c r="T356" s="96">
        <f t="shared" si="42"/>
        <v>70.75</v>
      </c>
      <c r="U356" t="str">
        <f>VLOOKUP(H356, Table2_ContractType!$A$2:$B$4, 2,TRUE)</f>
        <v>Month-to-Month</v>
      </c>
      <c r="V356" t="str">
        <f>VLOOKUP(F356, Table3_PhoneService!$A$2:B398, 2, TRUE)</f>
        <v>One Line</v>
      </c>
      <c r="W356" t="str">
        <f>VLOOKUP(G356,Table4_InternetService!$A$2:$B$4, 2, FALSE)</f>
        <v>Fiber Optic</v>
      </c>
    </row>
    <row r="357" spans="1:23" ht="15.75" customHeight="1" x14ac:dyDescent="0.2">
      <c r="A357" s="3" t="s">
        <v>386</v>
      </c>
      <c r="B357" s="3" t="s">
        <v>29</v>
      </c>
      <c r="C357" s="3">
        <v>0</v>
      </c>
      <c r="D357" s="3" t="s">
        <v>27</v>
      </c>
      <c r="E357" s="3" t="s">
        <v>27</v>
      </c>
      <c r="F357" s="3">
        <v>1</v>
      </c>
      <c r="G357" s="3">
        <v>2</v>
      </c>
      <c r="H357" s="3">
        <v>1</v>
      </c>
      <c r="I357" s="3" t="s">
        <v>37</v>
      </c>
      <c r="J357" s="4">
        <v>102.35</v>
      </c>
      <c r="K357" s="4">
        <v>3626.1</v>
      </c>
      <c r="L357" s="3" t="s">
        <v>25</v>
      </c>
      <c r="M357" s="1">
        <f t="shared" si="0"/>
        <v>35</v>
      </c>
      <c r="N357" s="8" t="b">
        <f t="shared" si="36"/>
        <v>0</v>
      </c>
      <c r="O357" t="b">
        <f t="shared" si="37"/>
        <v>1</v>
      </c>
      <c r="P357" t="b">
        <f t="shared" si="38"/>
        <v>1</v>
      </c>
      <c r="Q357" t="b">
        <f t="shared" si="39"/>
        <v>1</v>
      </c>
      <c r="R357">
        <f t="shared" si="40"/>
        <v>0</v>
      </c>
      <c r="S357" s="95">
        <f t="shared" si="41"/>
        <v>42649</v>
      </c>
      <c r="T357" s="96">
        <f t="shared" si="42"/>
        <v>103.60285714285715</v>
      </c>
      <c r="U357" t="str">
        <f>VLOOKUP(H357, Table2_ContractType!$A$2:$B$4, 2,TRUE)</f>
        <v>1 Year</v>
      </c>
      <c r="V357" t="str">
        <f>VLOOKUP(F357, Table3_PhoneService!$A$2:B399, 2, TRUE)</f>
        <v>One Line</v>
      </c>
      <c r="W357" t="str">
        <f>VLOOKUP(G357,Table4_InternetService!$A$2:$B$4, 2, FALSE)</f>
        <v>Fiber Optic</v>
      </c>
    </row>
    <row r="358" spans="1:23" ht="15.75" customHeight="1" x14ac:dyDescent="0.2">
      <c r="A358" s="3" t="s">
        <v>387</v>
      </c>
      <c r="B358" s="3" t="s">
        <v>24</v>
      </c>
      <c r="C358" s="3">
        <v>1</v>
      </c>
      <c r="D358" s="3" t="s">
        <v>27</v>
      </c>
      <c r="E358" s="3" t="s">
        <v>27</v>
      </c>
      <c r="F358" s="3">
        <v>0</v>
      </c>
      <c r="G358" s="3">
        <v>1</v>
      </c>
      <c r="H358" s="3">
        <v>0</v>
      </c>
      <c r="I358" s="3" t="s">
        <v>31</v>
      </c>
      <c r="J358" s="4">
        <v>50.5</v>
      </c>
      <c r="K358" s="4">
        <v>2566.3000000000002</v>
      </c>
      <c r="L358" s="3" t="s">
        <v>27</v>
      </c>
      <c r="M358" s="1">
        <f t="shared" si="0"/>
        <v>51</v>
      </c>
      <c r="N358" s="8" t="b">
        <f t="shared" si="36"/>
        <v>1</v>
      </c>
      <c r="O358" t="b">
        <f t="shared" si="37"/>
        <v>0</v>
      </c>
      <c r="P358" t="b">
        <f t="shared" si="38"/>
        <v>0</v>
      </c>
      <c r="Q358" t="b">
        <f t="shared" si="39"/>
        <v>1</v>
      </c>
      <c r="R358">
        <f t="shared" si="40"/>
        <v>0</v>
      </c>
      <c r="S358" s="95">
        <f t="shared" si="41"/>
        <v>42169</v>
      </c>
      <c r="T358" s="96">
        <f t="shared" si="42"/>
        <v>50.319607843137256</v>
      </c>
      <c r="U358" t="str">
        <f>VLOOKUP(H358, Table2_ContractType!$A$2:$B$4, 2,TRUE)</f>
        <v>Month-to-Month</v>
      </c>
      <c r="V358" t="str">
        <f>VLOOKUP(F358, Table3_PhoneService!$A$2:B400, 2, TRUE)</f>
        <v>No Phone Service</v>
      </c>
      <c r="W358" t="str">
        <f>VLOOKUP(G358,Table4_InternetService!$A$2:$B$4, 2, FALSE)</f>
        <v>DSL</v>
      </c>
    </row>
    <row r="359" spans="1:23" ht="15.75" customHeight="1" x14ac:dyDescent="0.2">
      <c r="A359" s="3" t="s">
        <v>388</v>
      </c>
      <c r="B359" s="3" t="s">
        <v>24</v>
      </c>
      <c r="C359" s="3">
        <v>0</v>
      </c>
      <c r="D359" s="3" t="s">
        <v>25</v>
      </c>
      <c r="E359" s="3" t="s">
        <v>27</v>
      </c>
      <c r="F359" s="3">
        <v>2</v>
      </c>
      <c r="G359" s="3">
        <v>2</v>
      </c>
      <c r="H359" s="3">
        <v>0</v>
      </c>
      <c r="I359" s="3" t="s">
        <v>31</v>
      </c>
      <c r="J359" s="4">
        <v>85</v>
      </c>
      <c r="K359" s="4">
        <v>2624.25</v>
      </c>
      <c r="L359" s="3" t="s">
        <v>25</v>
      </c>
      <c r="M359" s="1">
        <f t="shared" si="0"/>
        <v>31</v>
      </c>
      <c r="N359" s="8" t="b">
        <f t="shared" si="36"/>
        <v>1</v>
      </c>
      <c r="O359" t="b">
        <f t="shared" si="37"/>
        <v>1</v>
      </c>
      <c r="P359" t="b">
        <f t="shared" si="38"/>
        <v>1</v>
      </c>
      <c r="Q359" t="b">
        <f t="shared" si="39"/>
        <v>1</v>
      </c>
      <c r="R359">
        <f t="shared" si="40"/>
        <v>1</v>
      </c>
      <c r="S359" s="95">
        <f t="shared" si="41"/>
        <v>42769</v>
      </c>
      <c r="T359" s="96">
        <f t="shared" si="42"/>
        <v>84.653225806451616</v>
      </c>
      <c r="U359" t="str">
        <f>VLOOKUP(H359, Table2_ContractType!$A$2:$B$4, 2,TRUE)</f>
        <v>Month-to-Month</v>
      </c>
      <c r="V359" t="str">
        <f>VLOOKUP(F359, Table3_PhoneService!$A$2:B401, 2, TRUE)</f>
        <v>Two or More Lines</v>
      </c>
      <c r="W359" t="str">
        <f>VLOOKUP(G359,Table4_InternetService!$A$2:$B$4, 2, FALSE)</f>
        <v>Fiber Optic</v>
      </c>
    </row>
    <row r="360" spans="1:23" ht="15.75" customHeight="1" x14ac:dyDescent="0.2">
      <c r="A360" s="3" t="s">
        <v>389</v>
      </c>
      <c r="B360" s="3" t="s">
        <v>29</v>
      </c>
      <c r="C360" s="3">
        <v>0</v>
      </c>
      <c r="D360" s="3" t="s">
        <v>25</v>
      </c>
      <c r="E360" s="3" t="s">
        <v>27</v>
      </c>
      <c r="F360" s="3">
        <v>0</v>
      </c>
      <c r="G360" s="3">
        <v>1</v>
      </c>
      <c r="H360" s="3">
        <v>2</v>
      </c>
      <c r="I360" s="3" t="s">
        <v>37</v>
      </c>
      <c r="J360" s="4">
        <v>42.1</v>
      </c>
      <c r="K360" s="4">
        <v>2962</v>
      </c>
      <c r="L360" s="3" t="s">
        <v>27</v>
      </c>
      <c r="M360" s="1">
        <f t="shared" si="0"/>
        <v>70</v>
      </c>
      <c r="N360" s="8" t="b">
        <f t="shared" si="36"/>
        <v>0</v>
      </c>
      <c r="O360" t="b">
        <f t="shared" si="37"/>
        <v>0</v>
      </c>
      <c r="P360" t="b">
        <f t="shared" si="38"/>
        <v>0</v>
      </c>
      <c r="Q360" t="b">
        <f t="shared" si="39"/>
        <v>1</v>
      </c>
      <c r="R360">
        <f t="shared" si="40"/>
        <v>1</v>
      </c>
      <c r="S360" s="95">
        <f t="shared" si="41"/>
        <v>41599</v>
      </c>
      <c r="T360" s="96">
        <f t="shared" si="42"/>
        <v>42.314285714285717</v>
      </c>
      <c r="U360" t="str">
        <f>VLOOKUP(H360, Table2_ContractType!$A$2:$B$4, 2,TRUE)</f>
        <v>2 Year</v>
      </c>
      <c r="V360" t="str">
        <f>VLOOKUP(F360, Table3_PhoneService!$A$2:B402, 2, TRUE)</f>
        <v>No Phone Service</v>
      </c>
      <c r="W360" t="str">
        <f>VLOOKUP(G360,Table4_InternetService!$A$2:$B$4, 2, FALSE)</f>
        <v>DSL</v>
      </c>
    </row>
    <row r="361" spans="1:23" ht="15.75" customHeight="1" x14ac:dyDescent="0.2">
      <c r="A361" s="3" t="s">
        <v>390</v>
      </c>
      <c r="B361" s="3" t="s">
        <v>29</v>
      </c>
      <c r="C361" s="3">
        <v>1</v>
      </c>
      <c r="D361" s="3" t="s">
        <v>27</v>
      </c>
      <c r="E361" s="3" t="s">
        <v>27</v>
      </c>
      <c r="F361" s="3">
        <v>2</v>
      </c>
      <c r="G361" s="3">
        <v>2</v>
      </c>
      <c r="H361" s="3">
        <v>0</v>
      </c>
      <c r="I361" s="3" t="s">
        <v>31</v>
      </c>
      <c r="J361" s="4">
        <v>75.650000000000006</v>
      </c>
      <c r="K361" s="4">
        <v>1146.6500000000001</v>
      </c>
      <c r="L361" s="3" t="s">
        <v>25</v>
      </c>
      <c r="M361" s="1">
        <f t="shared" si="0"/>
        <v>15</v>
      </c>
      <c r="N361" s="8" t="b">
        <f t="shared" si="36"/>
        <v>0</v>
      </c>
      <c r="O361" t="b">
        <f t="shared" si="37"/>
        <v>1</v>
      </c>
      <c r="P361" t="b">
        <f t="shared" si="38"/>
        <v>1</v>
      </c>
      <c r="Q361" t="b">
        <f t="shared" si="39"/>
        <v>1</v>
      </c>
      <c r="R361">
        <f t="shared" si="40"/>
        <v>0</v>
      </c>
      <c r="S361" s="95">
        <f t="shared" si="41"/>
        <v>43249</v>
      </c>
      <c r="T361" s="96">
        <f t="shared" si="42"/>
        <v>76.443333333333342</v>
      </c>
      <c r="U361" t="str">
        <f>VLOOKUP(H361, Table2_ContractType!$A$2:$B$4, 2,TRUE)</f>
        <v>Month-to-Month</v>
      </c>
      <c r="V361" t="str">
        <f>VLOOKUP(F361, Table3_PhoneService!$A$2:B403, 2, TRUE)</f>
        <v>Two or More Lines</v>
      </c>
      <c r="W361" t="str">
        <f>VLOOKUP(G361,Table4_InternetService!$A$2:$B$4, 2, FALSE)</f>
        <v>Fiber Optic</v>
      </c>
    </row>
    <row r="362" spans="1:23" ht="15.75" customHeight="1" x14ac:dyDescent="0.2">
      <c r="A362" s="3" t="s">
        <v>391</v>
      </c>
      <c r="B362" s="3" t="s">
        <v>29</v>
      </c>
      <c r="C362" s="3">
        <v>0</v>
      </c>
      <c r="D362" s="3" t="s">
        <v>27</v>
      </c>
      <c r="E362" s="3" t="s">
        <v>25</v>
      </c>
      <c r="F362" s="3">
        <v>2</v>
      </c>
      <c r="G362" s="3">
        <v>2</v>
      </c>
      <c r="H362" s="3">
        <v>2</v>
      </c>
      <c r="I362" s="3" t="s">
        <v>31</v>
      </c>
      <c r="J362" s="4">
        <v>114.6</v>
      </c>
      <c r="K362" s="4">
        <v>7882.5</v>
      </c>
      <c r="L362" s="3" t="s">
        <v>27</v>
      </c>
      <c r="M362" s="1">
        <f t="shared" si="0"/>
        <v>69</v>
      </c>
      <c r="N362" s="8" t="b">
        <f t="shared" si="36"/>
        <v>0</v>
      </c>
      <c r="O362" t="b">
        <f t="shared" si="37"/>
        <v>0</v>
      </c>
      <c r="P362" t="b">
        <f t="shared" si="38"/>
        <v>1</v>
      </c>
      <c r="Q362" t="b">
        <f t="shared" si="39"/>
        <v>1</v>
      </c>
      <c r="R362">
        <f t="shared" si="40"/>
        <v>2</v>
      </c>
      <c r="S362" s="95">
        <f t="shared" si="41"/>
        <v>41629</v>
      </c>
      <c r="T362" s="96">
        <f t="shared" si="42"/>
        <v>114.23913043478261</v>
      </c>
      <c r="U362" t="str">
        <f>VLOOKUP(H362, Table2_ContractType!$A$2:$B$4, 2,TRUE)</f>
        <v>2 Year</v>
      </c>
      <c r="V362" t="str">
        <f>VLOOKUP(F362, Table3_PhoneService!$A$2:B404, 2, TRUE)</f>
        <v>Two or More Lines</v>
      </c>
      <c r="W362" t="str">
        <f>VLOOKUP(G362,Table4_InternetService!$A$2:$B$4, 2, FALSE)</f>
        <v>Fiber Optic</v>
      </c>
    </row>
    <row r="363" spans="1:23" ht="15.75" customHeight="1" x14ac:dyDescent="0.2">
      <c r="A363" s="3" t="s">
        <v>392</v>
      </c>
      <c r="B363" s="3" t="s">
        <v>29</v>
      </c>
      <c r="C363" s="3">
        <v>0</v>
      </c>
      <c r="D363" s="3" t="s">
        <v>27</v>
      </c>
      <c r="E363" s="3" t="s">
        <v>25</v>
      </c>
      <c r="F363" s="3">
        <v>2</v>
      </c>
      <c r="G363" s="3">
        <v>1</v>
      </c>
      <c r="H363" s="3">
        <v>2</v>
      </c>
      <c r="I363" s="3" t="s">
        <v>37</v>
      </c>
      <c r="J363" s="4">
        <v>65.7</v>
      </c>
      <c r="K363" s="4">
        <v>4378.8999999999996</v>
      </c>
      <c r="L363" s="3" t="s">
        <v>27</v>
      </c>
      <c r="M363" s="1">
        <f t="shared" si="0"/>
        <v>67</v>
      </c>
      <c r="N363" s="8" t="b">
        <f t="shared" si="36"/>
        <v>0</v>
      </c>
      <c r="O363" t="b">
        <f t="shared" si="37"/>
        <v>0</v>
      </c>
      <c r="P363" t="b">
        <f t="shared" si="38"/>
        <v>1</v>
      </c>
      <c r="Q363" t="b">
        <f t="shared" si="39"/>
        <v>1</v>
      </c>
      <c r="R363">
        <f t="shared" si="40"/>
        <v>2</v>
      </c>
      <c r="S363" s="95">
        <f t="shared" si="41"/>
        <v>41689</v>
      </c>
      <c r="T363" s="96">
        <f t="shared" si="42"/>
        <v>65.356716417910448</v>
      </c>
      <c r="U363" t="str">
        <f>VLOOKUP(H363, Table2_ContractType!$A$2:$B$4, 2,TRUE)</f>
        <v>2 Year</v>
      </c>
      <c r="V363" t="str">
        <f>VLOOKUP(F363, Table3_PhoneService!$A$2:B405, 2, TRUE)</f>
        <v>Two or More Lines</v>
      </c>
      <c r="W363" t="str">
        <f>VLOOKUP(G363,Table4_InternetService!$A$2:$B$4, 2, FALSE)</f>
        <v>DSL</v>
      </c>
    </row>
    <row r="364" spans="1:23" ht="15.75" customHeight="1" x14ac:dyDescent="0.2">
      <c r="A364" s="3" t="s">
        <v>393</v>
      </c>
      <c r="B364" s="3" t="s">
        <v>29</v>
      </c>
      <c r="C364" s="3">
        <v>1</v>
      </c>
      <c r="D364" s="3" t="s">
        <v>25</v>
      </c>
      <c r="E364" s="3" t="s">
        <v>27</v>
      </c>
      <c r="F364" s="3">
        <v>2</v>
      </c>
      <c r="G364" s="3">
        <v>2</v>
      </c>
      <c r="H364" s="3">
        <v>0</v>
      </c>
      <c r="I364" s="3" t="s">
        <v>31</v>
      </c>
      <c r="J364" s="4">
        <v>74</v>
      </c>
      <c r="K364" s="4">
        <v>4052.4</v>
      </c>
      <c r="L364" s="3" t="s">
        <v>27</v>
      </c>
      <c r="M364" s="1">
        <f t="shared" si="0"/>
        <v>55</v>
      </c>
      <c r="N364" s="8" t="b">
        <f t="shared" si="36"/>
        <v>0</v>
      </c>
      <c r="O364" t="b">
        <f t="shared" si="37"/>
        <v>0</v>
      </c>
      <c r="P364" t="b">
        <f t="shared" si="38"/>
        <v>1</v>
      </c>
      <c r="Q364" t="b">
        <f t="shared" si="39"/>
        <v>1</v>
      </c>
      <c r="R364">
        <f t="shared" si="40"/>
        <v>1</v>
      </c>
      <c r="S364" s="95">
        <f t="shared" si="41"/>
        <v>42049</v>
      </c>
      <c r="T364" s="96">
        <f t="shared" si="42"/>
        <v>73.680000000000007</v>
      </c>
      <c r="U364" t="str">
        <f>VLOOKUP(H364, Table2_ContractType!$A$2:$B$4, 2,TRUE)</f>
        <v>Month-to-Month</v>
      </c>
      <c r="V364" t="str">
        <f>VLOOKUP(F364, Table3_PhoneService!$A$2:B406, 2, TRUE)</f>
        <v>Two or More Lines</v>
      </c>
      <c r="W364" t="str">
        <f>VLOOKUP(G364,Table4_InternetService!$A$2:$B$4, 2, FALSE)</f>
        <v>Fiber Optic</v>
      </c>
    </row>
    <row r="365" spans="1:23" ht="15.75" customHeight="1" x14ac:dyDescent="0.2">
      <c r="A365" s="3" t="s">
        <v>394</v>
      </c>
      <c r="B365" s="3" t="s">
        <v>24</v>
      </c>
      <c r="C365" s="3">
        <v>1</v>
      </c>
      <c r="D365" s="3" t="s">
        <v>25</v>
      </c>
      <c r="E365" s="3" t="s">
        <v>27</v>
      </c>
      <c r="F365" s="3">
        <v>2</v>
      </c>
      <c r="G365" s="3">
        <v>2</v>
      </c>
      <c r="H365" s="3">
        <v>0</v>
      </c>
      <c r="I365" s="3" t="s">
        <v>31</v>
      </c>
      <c r="J365" s="4">
        <v>85.45</v>
      </c>
      <c r="K365" s="4">
        <v>4874.7</v>
      </c>
      <c r="L365" s="3" t="s">
        <v>25</v>
      </c>
      <c r="M365" s="1">
        <f t="shared" si="0"/>
        <v>57</v>
      </c>
      <c r="N365" s="8" t="b">
        <f t="shared" si="36"/>
        <v>1</v>
      </c>
      <c r="O365" t="b">
        <f t="shared" si="37"/>
        <v>1</v>
      </c>
      <c r="P365" t="b">
        <f t="shared" si="38"/>
        <v>1</v>
      </c>
      <c r="Q365" t="b">
        <f t="shared" si="39"/>
        <v>1</v>
      </c>
      <c r="R365">
        <f t="shared" si="40"/>
        <v>1</v>
      </c>
      <c r="S365" s="95">
        <f t="shared" si="41"/>
        <v>41989</v>
      </c>
      <c r="T365" s="96">
        <f t="shared" si="42"/>
        <v>85.521052631578939</v>
      </c>
      <c r="U365" t="str">
        <f>VLOOKUP(H365, Table2_ContractType!$A$2:$B$4, 2,TRUE)</f>
        <v>Month-to-Month</v>
      </c>
      <c r="V365" t="str">
        <f>VLOOKUP(F365, Table3_PhoneService!$A$2:B407, 2, TRUE)</f>
        <v>Two or More Lines</v>
      </c>
      <c r="W365" t="str">
        <f>VLOOKUP(G365,Table4_InternetService!$A$2:$B$4, 2, FALSE)</f>
        <v>Fiber Optic</v>
      </c>
    </row>
    <row r="366" spans="1:23" ht="15.75" customHeight="1" x14ac:dyDescent="0.2">
      <c r="A366" s="3" t="s">
        <v>395</v>
      </c>
      <c r="B366" s="3" t="s">
        <v>29</v>
      </c>
      <c r="C366" s="3">
        <v>1</v>
      </c>
      <c r="D366" s="3" t="s">
        <v>25</v>
      </c>
      <c r="E366" s="3" t="s">
        <v>27</v>
      </c>
      <c r="F366" s="3">
        <v>2</v>
      </c>
      <c r="G366" s="3">
        <v>1</v>
      </c>
      <c r="H366" s="3">
        <v>1</v>
      </c>
      <c r="I366" s="3" t="s">
        <v>35</v>
      </c>
      <c r="J366" s="4">
        <v>71.099999999999994</v>
      </c>
      <c r="K366" s="4">
        <v>4140.1000000000004</v>
      </c>
      <c r="L366" s="3" t="s">
        <v>27</v>
      </c>
      <c r="M366" s="1">
        <f t="shared" si="0"/>
        <v>58</v>
      </c>
      <c r="N366" s="8" t="b">
        <f t="shared" si="36"/>
        <v>0</v>
      </c>
      <c r="O366" t="b">
        <f t="shared" si="37"/>
        <v>0</v>
      </c>
      <c r="P366" t="b">
        <f t="shared" si="38"/>
        <v>1</v>
      </c>
      <c r="Q366" t="b">
        <f t="shared" si="39"/>
        <v>1</v>
      </c>
      <c r="R366">
        <f t="shared" si="40"/>
        <v>1</v>
      </c>
      <c r="S366" s="95">
        <f t="shared" si="41"/>
        <v>41959</v>
      </c>
      <c r="T366" s="96">
        <f t="shared" si="42"/>
        <v>71.381034482758622</v>
      </c>
      <c r="U366" t="str">
        <f>VLOOKUP(H366, Table2_ContractType!$A$2:$B$4, 2,TRUE)</f>
        <v>1 Year</v>
      </c>
      <c r="V366" t="str">
        <f>VLOOKUP(F366, Table3_PhoneService!$A$2:B408, 2, TRUE)</f>
        <v>Two or More Lines</v>
      </c>
      <c r="W366" t="str">
        <f>VLOOKUP(G366,Table4_InternetService!$A$2:$B$4, 2, FALSE)</f>
        <v>DSL</v>
      </c>
    </row>
    <row r="367" spans="1:23" ht="15.75" customHeight="1" x14ac:dyDescent="0.2">
      <c r="A367" s="3" t="s">
        <v>396</v>
      </c>
      <c r="B367" s="3" t="s">
        <v>24</v>
      </c>
      <c r="C367" s="3">
        <v>0</v>
      </c>
      <c r="D367" s="3" t="s">
        <v>25</v>
      </c>
      <c r="E367" s="3" t="s">
        <v>27</v>
      </c>
      <c r="F367" s="3">
        <v>2</v>
      </c>
      <c r="G367" s="3">
        <v>2</v>
      </c>
      <c r="H367" s="3">
        <v>2</v>
      </c>
      <c r="I367" s="3" t="s">
        <v>31</v>
      </c>
      <c r="J367" s="4">
        <v>109.55</v>
      </c>
      <c r="K367" s="4">
        <v>8165.1</v>
      </c>
      <c r="L367" s="3" t="s">
        <v>27</v>
      </c>
      <c r="M367" s="1">
        <f t="shared" si="0"/>
        <v>75</v>
      </c>
      <c r="N367" s="8" t="b">
        <f t="shared" si="36"/>
        <v>1</v>
      </c>
      <c r="O367" t="b">
        <f t="shared" si="37"/>
        <v>0</v>
      </c>
      <c r="P367" t="b">
        <f t="shared" si="38"/>
        <v>1</v>
      </c>
      <c r="Q367" t="b">
        <f t="shared" si="39"/>
        <v>1</v>
      </c>
      <c r="R367">
        <f t="shared" si="40"/>
        <v>1</v>
      </c>
      <c r="S367" s="95">
        <f t="shared" si="41"/>
        <v>41449</v>
      </c>
      <c r="T367" s="96">
        <f t="shared" si="42"/>
        <v>108.86800000000001</v>
      </c>
      <c r="U367" t="str">
        <f>VLOOKUP(H367, Table2_ContractType!$A$2:$B$4, 2,TRUE)</f>
        <v>2 Year</v>
      </c>
      <c r="V367" t="str">
        <f>VLOOKUP(F367, Table3_PhoneService!$A$2:B409, 2, TRUE)</f>
        <v>Two or More Lines</v>
      </c>
      <c r="W367" t="str">
        <f>VLOOKUP(G367,Table4_InternetService!$A$2:$B$4, 2, FALSE)</f>
        <v>Fiber Optic</v>
      </c>
    </row>
    <row r="368" spans="1:23" ht="15.75" customHeight="1" x14ac:dyDescent="0.2">
      <c r="A368" s="3" t="s">
        <v>397</v>
      </c>
      <c r="B368" s="3" t="s">
        <v>24</v>
      </c>
      <c r="C368" s="3">
        <v>0</v>
      </c>
      <c r="D368" s="3" t="s">
        <v>25</v>
      </c>
      <c r="E368" s="3" t="s">
        <v>27</v>
      </c>
      <c r="F368" s="3">
        <v>1</v>
      </c>
      <c r="G368" s="3">
        <v>0</v>
      </c>
      <c r="H368" s="3">
        <v>0</v>
      </c>
      <c r="I368" s="3" t="s">
        <v>26</v>
      </c>
      <c r="J368" s="4">
        <v>20.5</v>
      </c>
      <c r="K368" s="4">
        <v>563.04999999999995</v>
      </c>
      <c r="L368" s="3" t="s">
        <v>27</v>
      </c>
      <c r="M368" s="1">
        <f t="shared" si="0"/>
        <v>27</v>
      </c>
      <c r="N368" s="8" t="b">
        <f t="shared" si="36"/>
        <v>1</v>
      </c>
      <c r="O368" t="b">
        <f t="shared" si="37"/>
        <v>0</v>
      </c>
      <c r="P368" t="b">
        <f t="shared" si="38"/>
        <v>1</v>
      </c>
      <c r="Q368" t="b">
        <f t="shared" si="39"/>
        <v>0</v>
      </c>
      <c r="R368">
        <f t="shared" si="40"/>
        <v>1</v>
      </c>
      <c r="S368" s="95">
        <f t="shared" si="41"/>
        <v>42889</v>
      </c>
      <c r="T368" s="96">
        <f t="shared" si="42"/>
        <v>20.853703703703701</v>
      </c>
      <c r="U368" t="str">
        <f>VLOOKUP(H368, Table2_ContractType!$A$2:$B$4, 2,TRUE)</f>
        <v>Month-to-Month</v>
      </c>
      <c r="V368" t="str">
        <f>VLOOKUP(F368, Table3_PhoneService!$A$2:B410, 2, TRUE)</f>
        <v>One Line</v>
      </c>
      <c r="W368" t="str">
        <f>VLOOKUP(G368,Table4_InternetService!$A$2:$B$4, 2, FALSE)</f>
        <v>No Internet Service</v>
      </c>
    </row>
    <row r="369" spans="1:23" ht="15.75" customHeight="1" x14ac:dyDescent="0.2">
      <c r="A369" s="3" t="s">
        <v>398</v>
      </c>
      <c r="B369" s="3" t="s">
        <v>29</v>
      </c>
      <c r="C369" s="3">
        <v>0</v>
      </c>
      <c r="D369" s="3" t="s">
        <v>25</v>
      </c>
      <c r="E369" s="3" t="s">
        <v>27</v>
      </c>
      <c r="F369" s="3">
        <v>1</v>
      </c>
      <c r="G369" s="3">
        <v>1</v>
      </c>
      <c r="H369" s="3">
        <v>2</v>
      </c>
      <c r="I369" s="3" t="s">
        <v>37</v>
      </c>
      <c r="J369" s="4">
        <v>74.55</v>
      </c>
      <c r="K369" s="4">
        <v>4191.45</v>
      </c>
      <c r="L369" s="3" t="s">
        <v>27</v>
      </c>
      <c r="M369" s="1">
        <f t="shared" si="0"/>
        <v>56</v>
      </c>
      <c r="N369" s="8" t="b">
        <f t="shared" si="36"/>
        <v>0</v>
      </c>
      <c r="O369" t="b">
        <f t="shared" si="37"/>
        <v>0</v>
      </c>
      <c r="P369" t="b">
        <f t="shared" si="38"/>
        <v>1</v>
      </c>
      <c r="Q369" t="b">
        <f t="shared" si="39"/>
        <v>1</v>
      </c>
      <c r="R369">
        <f t="shared" si="40"/>
        <v>1</v>
      </c>
      <c r="S369" s="95">
        <f t="shared" si="41"/>
        <v>42019</v>
      </c>
      <c r="T369" s="96">
        <f t="shared" si="42"/>
        <v>74.847321428571419</v>
      </c>
      <c r="U369" t="str">
        <f>VLOOKUP(H369, Table2_ContractType!$A$2:$B$4, 2,TRUE)</f>
        <v>2 Year</v>
      </c>
      <c r="V369" t="str">
        <f>VLOOKUP(F369, Table3_PhoneService!$A$2:B411, 2, TRUE)</f>
        <v>One Line</v>
      </c>
      <c r="W369" t="str">
        <f>VLOOKUP(G369,Table4_InternetService!$A$2:$B$4, 2, FALSE)</f>
        <v>DSL</v>
      </c>
    </row>
    <row r="370" spans="1:23" ht="15.75" customHeight="1" x14ac:dyDescent="0.2">
      <c r="A370" s="3" t="s">
        <v>399</v>
      </c>
      <c r="B370" s="3" t="s">
        <v>29</v>
      </c>
      <c r="C370" s="3">
        <v>1</v>
      </c>
      <c r="D370" s="3" t="s">
        <v>25</v>
      </c>
      <c r="E370" s="3" t="s">
        <v>25</v>
      </c>
      <c r="F370" s="3">
        <v>2</v>
      </c>
      <c r="G370" s="3">
        <v>2</v>
      </c>
      <c r="H370" s="3">
        <v>0</v>
      </c>
      <c r="I370" s="3" t="s">
        <v>31</v>
      </c>
      <c r="J370" s="4">
        <v>79.849999999999994</v>
      </c>
      <c r="K370" s="4">
        <v>1857.75</v>
      </c>
      <c r="L370" s="3" t="s">
        <v>27</v>
      </c>
      <c r="M370" s="1">
        <f t="shared" si="0"/>
        <v>23</v>
      </c>
      <c r="N370" s="8" t="b">
        <f t="shared" si="36"/>
        <v>0</v>
      </c>
      <c r="O370" t="b">
        <f t="shared" si="37"/>
        <v>0</v>
      </c>
      <c r="P370" t="b">
        <f t="shared" si="38"/>
        <v>1</v>
      </c>
      <c r="Q370" t="b">
        <f t="shared" si="39"/>
        <v>1</v>
      </c>
      <c r="R370">
        <f t="shared" si="40"/>
        <v>3</v>
      </c>
      <c r="S370" s="95">
        <f t="shared" si="41"/>
        <v>43009</v>
      </c>
      <c r="T370" s="96">
        <f t="shared" si="42"/>
        <v>80.771739130434781</v>
      </c>
      <c r="U370" t="str">
        <f>VLOOKUP(H370, Table2_ContractType!$A$2:$B$4, 2,TRUE)</f>
        <v>Month-to-Month</v>
      </c>
      <c r="V370" t="str">
        <f>VLOOKUP(F370, Table3_PhoneService!$A$2:B412, 2, TRUE)</f>
        <v>Two or More Lines</v>
      </c>
      <c r="W370" t="str">
        <f>VLOOKUP(G370,Table4_InternetService!$A$2:$B$4, 2, FALSE)</f>
        <v>Fiber Optic</v>
      </c>
    </row>
    <row r="371" spans="1:23" ht="15.75" customHeight="1" x14ac:dyDescent="0.2">
      <c r="A371" s="3" t="s">
        <v>400</v>
      </c>
      <c r="B371" s="3" t="s">
        <v>24</v>
      </c>
      <c r="C371" s="3">
        <v>0</v>
      </c>
      <c r="D371" s="3" t="s">
        <v>25</v>
      </c>
      <c r="E371" s="3" t="s">
        <v>27</v>
      </c>
      <c r="F371" s="3">
        <v>1</v>
      </c>
      <c r="G371" s="3">
        <v>1</v>
      </c>
      <c r="H371" s="3">
        <v>0</v>
      </c>
      <c r="I371" s="3" t="s">
        <v>26</v>
      </c>
      <c r="J371" s="4">
        <v>62.15</v>
      </c>
      <c r="K371" s="4">
        <v>113.1</v>
      </c>
      <c r="L371" s="3" t="s">
        <v>27</v>
      </c>
      <c r="M371" s="1">
        <f t="shared" si="0"/>
        <v>2</v>
      </c>
      <c r="N371" s="8" t="b">
        <f t="shared" si="36"/>
        <v>1</v>
      </c>
      <c r="O371" t="b">
        <f t="shared" si="37"/>
        <v>0</v>
      </c>
      <c r="P371" t="b">
        <f t="shared" si="38"/>
        <v>1</v>
      </c>
      <c r="Q371" t="b">
        <f t="shared" si="39"/>
        <v>1</v>
      </c>
      <c r="R371">
        <f t="shared" si="40"/>
        <v>1</v>
      </c>
      <c r="S371" s="95">
        <f t="shared" si="41"/>
        <v>43639</v>
      </c>
      <c r="T371" s="96">
        <f t="shared" si="42"/>
        <v>56.55</v>
      </c>
      <c r="U371" t="str">
        <f>VLOOKUP(H371, Table2_ContractType!$A$2:$B$4, 2,TRUE)</f>
        <v>Month-to-Month</v>
      </c>
      <c r="V371" t="str">
        <f>VLOOKUP(F371, Table3_PhoneService!$A$2:B413, 2, TRUE)</f>
        <v>One Line</v>
      </c>
      <c r="W371" t="str">
        <f>VLOOKUP(G371,Table4_InternetService!$A$2:$B$4, 2, FALSE)</f>
        <v>DSL</v>
      </c>
    </row>
    <row r="372" spans="1:23" ht="15.75" customHeight="1" x14ac:dyDescent="0.2">
      <c r="A372" s="3" t="s">
        <v>401</v>
      </c>
      <c r="B372" s="3" t="s">
        <v>29</v>
      </c>
      <c r="C372" s="3">
        <v>0</v>
      </c>
      <c r="D372" s="3" t="s">
        <v>27</v>
      </c>
      <c r="E372" s="3" t="s">
        <v>25</v>
      </c>
      <c r="F372" s="3">
        <v>1</v>
      </c>
      <c r="G372" s="3">
        <v>0</v>
      </c>
      <c r="H372" s="3">
        <v>0</v>
      </c>
      <c r="I372" s="3" t="s">
        <v>35</v>
      </c>
      <c r="J372" s="4">
        <v>21.05</v>
      </c>
      <c r="K372" s="4">
        <v>235.8</v>
      </c>
      <c r="L372" s="3" t="s">
        <v>27</v>
      </c>
      <c r="M372" s="1">
        <f t="shared" si="0"/>
        <v>11</v>
      </c>
      <c r="N372" s="8" t="b">
        <f t="shared" si="36"/>
        <v>0</v>
      </c>
      <c r="O372" t="b">
        <f t="shared" si="37"/>
        <v>0</v>
      </c>
      <c r="P372" t="b">
        <f t="shared" si="38"/>
        <v>1</v>
      </c>
      <c r="Q372" t="b">
        <f t="shared" si="39"/>
        <v>0</v>
      </c>
      <c r="R372" t="b">
        <f t="shared" si="40"/>
        <v>0</v>
      </c>
      <c r="S372" s="95">
        <f t="shared" si="41"/>
        <v>43369</v>
      </c>
      <c r="T372" s="96">
        <f t="shared" si="42"/>
        <v>21.436363636363637</v>
      </c>
      <c r="U372" t="str">
        <f>VLOOKUP(H372, Table2_ContractType!$A$2:$B$4, 2,TRUE)</f>
        <v>Month-to-Month</v>
      </c>
      <c r="V372" t="str">
        <f>VLOOKUP(F372, Table3_PhoneService!$A$2:B414, 2, TRUE)</f>
        <v>One Line</v>
      </c>
      <c r="W372" t="str">
        <f>VLOOKUP(G372,Table4_InternetService!$A$2:$B$4, 2, FALSE)</f>
        <v>No Internet Service</v>
      </c>
    </row>
    <row r="373" spans="1:23" ht="15.75" customHeight="1" x14ac:dyDescent="0.2">
      <c r="A373" s="3" t="s">
        <v>402</v>
      </c>
      <c r="B373" s="3" t="s">
        <v>29</v>
      </c>
      <c r="C373" s="3">
        <v>1</v>
      </c>
      <c r="D373" s="3" t="s">
        <v>27</v>
      </c>
      <c r="E373" s="3" t="s">
        <v>27</v>
      </c>
      <c r="F373" s="3">
        <v>2</v>
      </c>
      <c r="G373" s="3">
        <v>2</v>
      </c>
      <c r="H373" s="3">
        <v>1</v>
      </c>
      <c r="I373" s="3" t="s">
        <v>37</v>
      </c>
      <c r="J373" s="4">
        <v>79.599999999999994</v>
      </c>
      <c r="K373" s="4">
        <v>3974.7</v>
      </c>
      <c r="L373" s="3" t="s">
        <v>27</v>
      </c>
      <c r="M373" s="1">
        <f t="shared" si="0"/>
        <v>50</v>
      </c>
      <c r="N373" s="8" t="b">
        <f t="shared" si="36"/>
        <v>0</v>
      </c>
      <c r="O373" t="b">
        <f t="shared" si="37"/>
        <v>0</v>
      </c>
      <c r="P373" t="b">
        <f t="shared" si="38"/>
        <v>1</v>
      </c>
      <c r="Q373" t="b">
        <f t="shared" si="39"/>
        <v>1</v>
      </c>
      <c r="R373">
        <f t="shared" si="40"/>
        <v>0</v>
      </c>
      <c r="S373" s="95">
        <f t="shared" si="41"/>
        <v>42199</v>
      </c>
      <c r="T373" s="96">
        <f t="shared" si="42"/>
        <v>79.494</v>
      </c>
      <c r="U373" t="str">
        <f>VLOOKUP(H373, Table2_ContractType!$A$2:$B$4, 2,TRUE)</f>
        <v>1 Year</v>
      </c>
      <c r="V373" t="str">
        <f>VLOOKUP(F373, Table3_PhoneService!$A$2:B415, 2, TRUE)</f>
        <v>Two or More Lines</v>
      </c>
      <c r="W373" t="str">
        <f>VLOOKUP(G373,Table4_InternetService!$A$2:$B$4, 2, FALSE)</f>
        <v>Fiber Optic</v>
      </c>
    </row>
    <row r="374" spans="1:23" ht="15.75" customHeight="1" x14ac:dyDescent="0.2">
      <c r="A374" s="3" t="s">
        <v>403</v>
      </c>
      <c r="B374" s="3" t="s">
        <v>29</v>
      </c>
      <c r="C374" s="3">
        <v>0</v>
      </c>
      <c r="D374" s="3" t="s">
        <v>27</v>
      </c>
      <c r="E374" s="3" t="s">
        <v>27</v>
      </c>
      <c r="F374" s="3">
        <v>1</v>
      </c>
      <c r="G374" s="3">
        <v>1</v>
      </c>
      <c r="H374" s="3">
        <v>0</v>
      </c>
      <c r="I374" s="3" t="s">
        <v>26</v>
      </c>
      <c r="J374" s="4">
        <v>73.349999999999994</v>
      </c>
      <c r="K374" s="4">
        <v>931.55</v>
      </c>
      <c r="L374" s="3" t="s">
        <v>27</v>
      </c>
      <c r="M374" s="1">
        <f t="shared" si="0"/>
        <v>13</v>
      </c>
      <c r="N374" s="8" t="b">
        <f t="shared" si="36"/>
        <v>0</v>
      </c>
      <c r="O374" t="b">
        <f t="shared" si="37"/>
        <v>0</v>
      </c>
      <c r="P374" t="b">
        <f t="shared" si="38"/>
        <v>1</v>
      </c>
      <c r="Q374" t="b">
        <f t="shared" si="39"/>
        <v>1</v>
      </c>
      <c r="R374">
        <f t="shared" si="40"/>
        <v>0</v>
      </c>
      <c r="S374" s="95">
        <f t="shared" si="41"/>
        <v>43309</v>
      </c>
      <c r="T374" s="96">
        <f t="shared" si="42"/>
        <v>71.657692307692301</v>
      </c>
      <c r="U374" t="str">
        <f>VLOOKUP(H374, Table2_ContractType!$A$2:$B$4, 2,TRUE)</f>
        <v>Month-to-Month</v>
      </c>
      <c r="V374" t="str">
        <f>VLOOKUP(F374, Table3_PhoneService!$A$2:B416, 2, TRUE)</f>
        <v>One Line</v>
      </c>
      <c r="W374" t="str">
        <f>VLOOKUP(G374,Table4_InternetService!$A$2:$B$4, 2, FALSE)</f>
        <v>DSL</v>
      </c>
    </row>
    <row r="375" spans="1:23" ht="15.75" customHeight="1" x14ac:dyDescent="0.2">
      <c r="A375" s="3" t="s">
        <v>404</v>
      </c>
      <c r="B375" s="3" t="s">
        <v>29</v>
      </c>
      <c r="C375" s="3">
        <v>0</v>
      </c>
      <c r="D375" s="3" t="s">
        <v>27</v>
      </c>
      <c r="E375" s="3" t="s">
        <v>27</v>
      </c>
      <c r="F375" s="3">
        <v>1</v>
      </c>
      <c r="G375" s="3">
        <v>1</v>
      </c>
      <c r="H375" s="3">
        <v>2</v>
      </c>
      <c r="I375" s="3" t="s">
        <v>37</v>
      </c>
      <c r="J375" s="4">
        <v>70.099999999999994</v>
      </c>
      <c r="K375" s="4">
        <v>4048.95</v>
      </c>
      <c r="L375" s="3" t="s">
        <v>27</v>
      </c>
      <c r="M375" s="1">
        <f t="shared" si="0"/>
        <v>58</v>
      </c>
      <c r="N375" s="8" t="b">
        <f t="shared" si="36"/>
        <v>0</v>
      </c>
      <c r="O375" t="b">
        <f t="shared" si="37"/>
        <v>0</v>
      </c>
      <c r="P375" t="b">
        <f t="shared" si="38"/>
        <v>1</v>
      </c>
      <c r="Q375" t="b">
        <f t="shared" si="39"/>
        <v>1</v>
      </c>
      <c r="R375">
        <f t="shared" si="40"/>
        <v>0</v>
      </c>
      <c r="S375" s="95">
        <f t="shared" si="41"/>
        <v>41959</v>
      </c>
      <c r="T375" s="96">
        <f t="shared" si="42"/>
        <v>69.809482758620689</v>
      </c>
      <c r="U375" t="str">
        <f>VLOOKUP(H375, Table2_ContractType!$A$2:$B$4, 2,TRUE)</f>
        <v>2 Year</v>
      </c>
      <c r="V375" t="str">
        <f>VLOOKUP(F375, Table3_PhoneService!$A$2:B417, 2, TRUE)</f>
        <v>One Line</v>
      </c>
      <c r="W375" t="str">
        <f>VLOOKUP(G375,Table4_InternetService!$A$2:$B$4, 2, FALSE)</f>
        <v>DSL</v>
      </c>
    </row>
    <row r="376" spans="1:23" ht="15.75" customHeight="1" x14ac:dyDescent="0.2">
      <c r="A376" s="3" t="s">
        <v>405</v>
      </c>
      <c r="B376" s="3" t="s">
        <v>24</v>
      </c>
      <c r="C376" s="3">
        <v>0</v>
      </c>
      <c r="D376" s="3" t="s">
        <v>25</v>
      </c>
      <c r="E376" s="3" t="s">
        <v>25</v>
      </c>
      <c r="F376" s="3">
        <v>1</v>
      </c>
      <c r="G376" s="3">
        <v>1</v>
      </c>
      <c r="H376" s="3">
        <v>1</v>
      </c>
      <c r="I376" s="3" t="s">
        <v>35</v>
      </c>
      <c r="J376" s="4">
        <v>54.4</v>
      </c>
      <c r="K376" s="4">
        <v>957.1</v>
      </c>
      <c r="L376" s="3" t="s">
        <v>27</v>
      </c>
      <c r="M376" s="1">
        <f t="shared" si="0"/>
        <v>18</v>
      </c>
      <c r="N376" s="8" t="b">
        <f t="shared" si="36"/>
        <v>1</v>
      </c>
      <c r="O376" t="b">
        <f t="shared" si="37"/>
        <v>0</v>
      </c>
      <c r="P376" t="b">
        <f t="shared" si="38"/>
        <v>1</v>
      </c>
      <c r="Q376" t="b">
        <f t="shared" si="39"/>
        <v>1</v>
      </c>
      <c r="R376">
        <f t="shared" si="40"/>
        <v>3</v>
      </c>
      <c r="S376" s="95">
        <f t="shared" si="41"/>
        <v>43159</v>
      </c>
      <c r="T376" s="96">
        <f t="shared" si="42"/>
        <v>53.172222222222224</v>
      </c>
      <c r="U376" t="str">
        <f>VLOOKUP(H376, Table2_ContractType!$A$2:$B$4, 2,TRUE)</f>
        <v>1 Year</v>
      </c>
      <c r="V376" t="str">
        <f>VLOOKUP(F376, Table3_PhoneService!$A$2:B418, 2, TRUE)</f>
        <v>One Line</v>
      </c>
      <c r="W376" t="str">
        <f>VLOOKUP(G376,Table4_InternetService!$A$2:$B$4, 2, FALSE)</f>
        <v>DSL</v>
      </c>
    </row>
    <row r="377" spans="1:23" ht="15.75" customHeight="1" x14ac:dyDescent="0.2">
      <c r="A377" s="3" t="s">
        <v>406</v>
      </c>
      <c r="B377" s="3" t="s">
        <v>24</v>
      </c>
      <c r="C377" s="3">
        <v>0</v>
      </c>
      <c r="D377" s="3" t="s">
        <v>25</v>
      </c>
      <c r="E377" s="3" t="s">
        <v>27</v>
      </c>
      <c r="F377" s="3">
        <v>1</v>
      </c>
      <c r="G377" s="3">
        <v>0</v>
      </c>
      <c r="H377" s="3">
        <v>2</v>
      </c>
      <c r="I377" s="3" t="s">
        <v>26</v>
      </c>
      <c r="J377" s="4">
        <v>19.55</v>
      </c>
      <c r="K377" s="4">
        <v>521.79999999999995</v>
      </c>
      <c r="L377" s="3" t="s">
        <v>27</v>
      </c>
      <c r="M377" s="1">
        <f t="shared" si="0"/>
        <v>27</v>
      </c>
      <c r="N377" s="8" t="b">
        <f t="shared" si="36"/>
        <v>1</v>
      </c>
      <c r="O377" t="b">
        <f t="shared" si="37"/>
        <v>0</v>
      </c>
      <c r="P377" t="b">
        <f t="shared" si="38"/>
        <v>1</v>
      </c>
      <c r="Q377" t="b">
        <f t="shared" si="39"/>
        <v>0</v>
      </c>
      <c r="R377">
        <f t="shared" si="40"/>
        <v>1</v>
      </c>
      <c r="S377" s="95">
        <f t="shared" si="41"/>
        <v>42889</v>
      </c>
      <c r="T377" s="96">
        <f t="shared" si="42"/>
        <v>19.325925925925926</v>
      </c>
      <c r="U377" t="str">
        <f>VLOOKUP(H377, Table2_ContractType!$A$2:$B$4, 2,TRUE)</f>
        <v>2 Year</v>
      </c>
      <c r="V377" t="str">
        <f>VLOOKUP(F377, Table3_PhoneService!$A$2:B419, 2, TRUE)</f>
        <v>One Line</v>
      </c>
      <c r="W377" t="str">
        <f>VLOOKUP(G377,Table4_InternetService!$A$2:$B$4, 2, FALSE)</f>
        <v>No Internet Service</v>
      </c>
    </row>
    <row r="378" spans="1:23" ht="15.75" customHeight="1" x14ac:dyDescent="0.2">
      <c r="A378" s="3" t="s">
        <v>407</v>
      </c>
      <c r="B378" s="3" t="s">
        <v>24</v>
      </c>
      <c r="C378" s="3">
        <v>0</v>
      </c>
      <c r="D378" s="3" t="s">
        <v>25</v>
      </c>
      <c r="E378" s="3" t="s">
        <v>25</v>
      </c>
      <c r="F378" s="3">
        <v>2</v>
      </c>
      <c r="G378" s="3">
        <v>1</v>
      </c>
      <c r="H378" s="3">
        <v>2</v>
      </c>
      <c r="I378" s="3" t="s">
        <v>26</v>
      </c>
      <c r="J378" s="4">
        <v>74.55</v>
      </c>
      <c r="K378" s="4">
        <v>5430.65</v>
      </c>
      <c r="L378" s="3" t="s">
        <v>27</v>
      </c>
      <c r="M378" s="1">
        <f t="shared" si="0"/>
        <v>73</v>
      </c>
      <c r="N378" s="8" t="b">
        <f t="shared" si="36"/>
        <v>1</v>
      </c>
      <c r="O378" t="b">
        <f t="shared" si="37"/>
        <v>0</v>
      </c>
      <c r="P378" t="b">
        <f t="shared" si="38"/>
        <v>1</v>
      </c>
      <c r="Q378" t="b">
        <f t="shared" si="39"/>
        <v>1</v>
      </c>
      <c r="R378">
        <f t="shared" si="40"/>
        <v>3</v>
      </c>
      <c r="S378" s="95">
        <f t="shared" si="41"/>
        <v>41509</v>
      </c>
      <c r="T378" s="96">
        <f t="shared" si="42"/>
        <v>74.392465753424659</v>
      </c>
      <c r="U378" t="str">
        <f>VLOOKUP(H378, Table2_ContractType!$A$2:$B$4, 2,TRUE)</f>
        <v>2 Year</v>
      </c>
      <c r="V378" t="str">
        <f>VLOOKUP(F378, Table3_PhoneService!$A$2:B420, 2, TRUE)</f>
        <v>Two or More Lines</v>
      </c>
      <c r="W378" t="str">
        <f>VLOOKUP(G378,Table4_InternetService!$A$2:$B$4, 2, FALSE)</f>
        <v>DSL</v>
      </c>
    </row>
    <row r="379" spans="1:23" ht="15.75" customHeight="1" x14ac:dyDescent="0.2">
      <c r="A379" s="3" t="s">
        <v>408</v>
      </c>
      <c r="B379" s="3" t="s">
        <v>29</v>
      </c>
      <c r="C379" s="3">
        <v>0</v>
      </c>
      <c r="D379" s="3" t="s">
        <v>25</v>
      </c>
      <c r="E379" s="3" t="s">
        <v>25</v>
      </c>
      <c r="F379" s="3">
        <v>2</v>
      </c>
      <c r="G379" s="3">
        <v>0</v>
      </c>
      <c r="H379" s="3">
        <v>2</v>
      </c>
      <c r="I379" s="3" t="s">
        <v>35</v>
      </c>
      <c r="J379" s="4">
        <v>23.9</v>
      </c>
      <c r="K379" s="4">
        <v>1626.4</v>
      </c>
      <c r="L379" s="3" t="s">
        <v>27</v>
      </c>
      <c r="M379" s="1">
        <f t="shared" si="0"/>
        <v>68</v>
      </c>
      <c r="N379" s="8" t="b">
        <f t="shared" si="36"/>
        <v>0</v>
      </c>
      <c r="O379" t="b">
        <f t="shared" si="37"/>
        <v>0</v>
      </c>
      <c r="P379" t="b">
        <f t="shared" si="38"/>
        <v>1</v>
      </c>
      <c r="Q379" t="b">
        <f t="shared" si="39"/>
        <v>0</v>
      </c>
      <c r="R379">
        <f t="shared" si="40"/>
        <v>3</v>
      </c>
      <c r="S379" s="95">
        <f t="shared" si="41"/>
        <v>41659</v>
      </c>
      <c r="T379" s="96">
        <f t="shared" si="42"/>
        <v>23.91764705882353</v>
      </c>
      <c r="U379" t="str">
        <f>VLOOKUP(H379, Table2_ContractType!$A$2:$B$4, 2,TRUE)</f>
        <v>2 Year</v>
      </c>
      <c r="V379" t="str">
        <f>VLOOKUP(F379, Table3_PhoneService!$A$2:B421, 2, TRUE)</f>
        <v>Two or More Lines</v>
      </c>
      <c r="W379" t="str">
        <f>VLOOKUP(G379,Table4_InternetService!$A$2:$B$4, 2, FALSE)</f>
        <v>No Internet Service</v>
      </c>
    </row>
    <row r="380" spans="1:23" ht="15.75" customHeight="1" x14ac:dyDescent="0.2">
      <c r="A380" s="3" t="s">
        <v>409</v>
      </c>
      <c r="B380" s="3" t="s">
        <v>24</v>
      </c>
      <c r="C380" s="3">
        <v>0</v>
      </c>
      <c r="D380" s="3" t="s">
        <v>27</v>
      </c>
      <c r="E380" s="3" t="s">
        <v>27</v>
      </c>
      <c r="F380" s="3">
        <v>0</v>
      </c>
      <c r="G380" s="3">
        <v>1</v>
      </c>
      <c r="H380" s="3">
        <v>2</v>
      </c>
      <c r="I380" s="3" t="s">
        <v>37</v>
      </c>
      <c r="J380" s="4">
        <v>44.6</v>
      </c>
      <c r="K380" s="4">
        <v>3058.15</v>
      </c>
      <c r="L380" s="3" t="s">
        <v>27</v>
      </c>
      <c r="M380" s="1">
        <f t="shared" si="0"/>
        <v>69</v>
      </c>
      <c r="N380" s="8" t="b">
        <f t="shared" si="36"/>
        <v>1</v>
      </c>
      <c r="O380" t="b">
        <f t="shared" si="37"/>
        <v>0</v>
      </c>
      <c r="P380" t="b">
        <f t="shared" si="38"/>
        <v>0</v>
      </c>
      <c r="Q380" t="b">
        <f t="shared" si="39"/>
        <v>1</v>
      </c>
      <c r="R380">
        <f t="shared" si="40"/>
        <v>0</v>
      </c>
      <c r="S380" s="95">
        <f t="shared" si="41"/>
        <v>41629</v>
      </c>
      <c r="T380" s="96">
        <f t="shared" si="42"/>
        <v>44.321014492753626</v>
      </c>
      <c r="U380" t="str">
        <f>VLOOKUP(H380, Table2_ContractType!$A$2:$B$4, 2,TRUE)</f>
        <v>2 Year</v>
      </c>
      <c r="V380" t="str">
        <f>VLOOKUP(F380, Table3_PhoneService!$A$2:B422, 2, TRUE)</f>
        <v>No Phone Service</v>
      </c>
      <c r="W380" t="str">
        <f>VLOOKUP(G380,Table4_InternetService!$A$2:$B$4, 2, FALSE)</f>
        <v>DSL</v>
      </c>
    </row>
    <row r="381" spans="1:23" ht="15.75" customHeight="1" x14ac:dyDescent="0.2">
      <c r="A381" s="3" t="s">
        <v>410</v>
      </c>
      <c r="B381" s="3" t="s">
        <v>29</v>
      </c>
      <c r="C381" s="3">
        <v>0</v>
      </c>
      <c r="D381" s="3" t="s">
        <v>27</v>
      </c>
      <c r="E381" s="3" t="s">
        <v>27</v>
      </c>
      <c r="F381" s="3">
        <v>2</v>
      </c>
      <c r="G381" s="3">
        <v>2</v>
      </c>
      <c r="H381" s="3">
        <v>0</v>
      </c>
      <c r="I381" s="3" t="s">
        <v>31</v>
      </c>
      <c r="J381" s="4">
        <v>95.5</v>
      </c>
      <c r="K381" s="4">
        <v>829.1</v>
      </c>
      <c r="L381" s="3" t="s">
        <v>25</v>
      </c>
      <c r="M381" s="1">
        <f t="shared" si="0"/>
        <v>9</v>
      </c>
      <c r="N381" s="8" t="b">
        <f t="shared" si="36"/>
        <v>0</v>
      </c>
      <c r="O381" t="b">
        <f t="shared" si="37"/>
        <v>1</v>
      </c>
      <c r="P381" t="b">
        <f t="shared" si="38"/>
        <v>1</v>
      </c>
      <c r="Q381" t="b">
        <f t="shared" si="39"/>
        <v>1</v>
      </c>
      <c r="R381">
        <f t="shared" si="40"/>
        <v>0</v>
      </c>
      <c r="S381" s="95">
        <f t="shared" si="41"/>
        <v>43429</v>
      </c>
      <c r="T381" s="96">
        <f t="shared" si="42"/>
        <v>92.12222222222222</v>
      </c>
      <c r="U381" t="str">
        <f>VLOOKUP(H381, Table2_ContractType!$A$2:$B$4, 2,TRUE)</f>
        <v>Month-to-Month</v>
      </c>
      <c r="V381" t="str">
        <f>VLOOKUP(F381, Table3_PhoneService!$A$2:B423, 2, TRUE)</f>
        <v>Two or More Lines</v>
      </c>
      <c r="W381" t="str">
        <f>VLOOKUP(G381,Table4_InternetService!$A$2:$B$4, 2, FALSE)</f>
        <v>Fiber Optic</v>
      </c>
    </row>
    <row r="382" spans="1:23" ht="15.75" customHeight="1" x14ac:dyDescent="0.2">
      <c r="A382" s="3" t="s">
        <v>411</v>
      </c>
      <c r="B382" s="3" t="s">
        <v>24</v>
      </c>
      <c r="C382" s="3">
        <v>0</v>
      </c>
      <c r="D382" s="3" t="s">
        <v>25</v>
      </c>
      <c r="E382" s="3" t="s">
        <v>25</v>
      </c>
      <c r="F382" s="3">
        <v>2</v>
      </c>
      <c r="G382" s="3">
        <v>2</v>
      </c>
      <c r="H382" s="3">
        <v>0</v>
      </c>
      <c r="I382" s="3" t="s">
        <v>37</v>
      </c>
      <c r="J382" s="4">
        <v>95.5</v>
      </c>
      <c r="K382" s="4">
        <v>1916.2</v>
      </c>
      <c r="L382" s="3" t="s">
        <v>27</v>
      </c>
      <c r="M382" s="1">
        <f t="shared" si="0"/>
        <v>20</v>
      </c>
      <c r="N382" s="8" t="b">
        <f t="shared" si="36"/>
        <v>1</v>
      </c>
      <c r="O382" t="b">
        <f t="shared" si="37"/>
        <v>0</v>
      </c>
      <c r="P382" t="b">
        <f t="shared" si="38"/>
        <v>1</v>
      </c>
      <c r="Q382" t="b">
        <f t="shared" si="39"/>
        <v>1</v>
      </c>
      <c r="R382">
        <f t="shared" si="40"/>
        <v>3</v>
      </c>
      <c r="S382" s="95">
        <f t="shared" si="41"/>
        <v>43099</v>
      </c>
      <c r="T382" s="96">
        <f t="shared" si="42"/>
        <v>95.81</v>
      </c>
      <c r="U382" t="str">
        <f>VLOOKUP(H382, Table2_ContractType!$A$2:$B$4, 2,TRUE)</f>
        <v>Month-to-Month</v>
      </c>
      <c r="V382" t="str">
        <f>VLOOKUP(F382, Table3_PhoneService!$A$2:B424, 2, TRUE)</f>
        <v>Two or More Lines</v>
      </c>
      <c r="W382" t="str">
        <f>VLOOKUP(G382,Table4_InternetService!$A$2:$B$4, 2, FALSE)</f>
        <v>Fiber Optic</v>
      </c>
    </row>
    <row r="383" spans="1:23" ht="15.75" customHeight="1" x14ac:dyDescent="0.2">
      <c r="A383" s="3" t="s">
        <v>412</v>
      </c>
      <c r="B383" s="3" t="s">
        <v>29</v>
      </c>
      <c r="C383" s="3">
        <v>0</v>
      </c>
      <c r="D383" s="3" t="s">
        <v>27</v>
      </c>
      <c r="E383" s="3" t="s">
        <v>27</v>
      </c>
      <c r="F383" s="3">
        <v>2</v>
      </c>
      <c r="G383" s="3">
        <v>1</v>
      </c>
      <c r="H383" s="3">
        <v>1</v>
      </c>
      <c r="I383" s="3" t="s">
        <v>35</v>
      </c>
      <c r="J383" s="4">
        <v>78.599999999999994</v>
      </c>
      <c r="K383" s="4">
        <v>5356.45</v>
      </c>
      <c r="L383" s="3" t="s">
        <v>25</v>
      </c>
      <c r="M383" s="1">
        <f t="shared" si="0"/>
        <v>68</v>
      </c>
      <c r="N383" s="8" t="b">
        <f t="shared" si="36"/>
        <v>0</v>
      </c>
      <c r="O383" t="b">
        <f t="shared" si="37"/>
        <v>1</v>
      </c>
      <c r="P383" t="b">
        <f t="shared" si="38"/>
        <v>1</v>
      </c>
      <c r="Q383" t="b">
        <f t="shared" si="39"/>
        <v>1</v>
      </c>
      <c r="R383">
        <f t="shared" si="40"/>
        <v>0</v>
      </c>
      <c r="S383" s="95">
        <f t="shared" si="41"/>
        <v>41659</v>
      </c>
      <c r="T383" s="96">
        <f t="shared" si="42"/>
        <v>78.77132352941176</v>
      </c>
      <c r="U383" t="str">
        <f>VLOOKUP(H383, Table2_ContractType!$A$2:$B$4, 2,TRUE)</f>
        <v>1 Year</v>
      </c>
      <c r="V383" t="str">
        <f>VLOOKUP(F383, Table3_PhoneService!$A$2:B425, 2, TRUE)</f>
        <v>Two or More Lines</v>
      </c>
      <c r="W383" t="str">
        <f>VLOOKUP(G383,Table4_InternetService!$A$2:$B$4, 2, FALSE)</f>
        <v>DSL</v>
      </c>
    </row>
    <row r="384" spans="1:23" ht="15.75" customHeight="1" x14ac:dyDescent="0.2">
      <c r="A384" s="3" t="s">
        <v>413</v>
      </c>
      <c r="B384" s="3" t="s">
        <v>29</v>
      </c>
      <c r="C384" s="3">
        <v>0</v>
      </c>
      <c r="D384" s="3" t="s">
        <v>27</v>
      </c>
      <c r="E384" s="3" t="s">
        <v>27</v>
      </c>
      <c r="F384" s="3">
        <v>2</v>
      </c>
      <c r="G384" s="3">
        <v>2</v>
      </c>
      <c r="H384" s="3">
        <v>1</v>
      </c>
      <c r="I384" s="3" t="s">
        <v>35</v>
      </c>
      <c r="J384" s="4">
        <v>104.5</v>
      </c>
      <c r="K384" s="4">
        <v>6590.8</v>
      </c>
      <c r="L384" s="3" t="s">
        <v>27</v>
      </c>
      <c r="M384" s="1">
        <f t="shared" si="0"/>
        <v>63</v>
      </c>
      <c r="N384" s="8" t="b">
        <f t="shared" si="36"/>
        <v>0</v>
      </c>
      <c r="O384" t="b">
        <f t="shared" si="37"/>
        <v>0</v>
      </c>
      <c r="P384" t="b">
        <f t="shared" si="38"/>
        <v>1</v>
      </c>
      <c r="Q384" t="b">
        <f t="shared" si="39"/>
        <v>1</v>
      </c>
      <c r="R384">
        <f t="shared" si="40"/>
        <v>0</v>
      </c>
      <c r="S384" s="95">
        <f t="shared" si="41"/>
        <v>41809</v>
      </c>
      <c r="T384" s="96">
        <f t="shared" si="42"/>
        <v>104.61587301587302</v>
      </c>
      <c r="U384" t="str">
        <f>VLOOKUP(H384, Table2_ContractType!$A$2:$B$4, 2,TRUE)</f>
        <v>1 Year</v>
      </c>
      <c r="V384" t="str">
        <f>VLOOKUP(F384, Table3_PhoneService!$A$2:B426, 2, TRUE)</f>
        <v>Two or More Lines</v>
      </c>
      <c r="W384" t="str">
        <f>VLOOKUP(G384,Table4_InternetService!$A$2:$B$4, 2, FALSE)</f>
        <v>Fiber Optic</v>
      </c>
    </row>
    <row r="385" spans="1:23" ht="15.75" customHeight="1" x14ac:dyDescent="0.2">
      <c r="A385" s="3" t="s">
        <v>414</v>
      </c>
      <c r="B385" s="3" t="s">
        <v>24</v>
      </c>
      <c r="C385" s="3">
        <v>0</v>
      </c>
      <c r="D385" s="3" t="s">
        <v>27</v>
      </c>
      <c r="E385" s="3" t="s">
        <v>27</v>
      </c>
      <c r="F385" s="3">
        <v>1</v>
      </c>
      <c r="G385" s="3">
        <v>1</v>
      </c>
      <c r="H385" s="3">
        <v>0</v>
      </c>
      <c r="I385" s="3" t="s">
        <v>31</v>
      </c>
      <c r="J385" s="4">
        <v>61.4</v>
      </c>
      <c r="K385" s="4">
        <v>438.9</v>
      </c>
      <c r="L385" s="3" t="s">
        <v>27</v>
      </c>
      <c r="M385" s="1">
        <f t="shared" si="0"/>
        <v>7</v>
      </c>
      <c r="N385" s="8" t="b">
        <f t="shared" si="36"/>
        <v>1</v>
      </c>
      <c r="O385" t="b">
        <f t="shared" si="37"/>
        <v>0</v>
      </c>
      <c r="P385" t="b">
        <f t="shared" si="38"/>
        <v>1</v>
      </c>
      <c r="Q385" t="b">
        <f t="shared" si="39"/>
        <v>1</v>
      </c>
      <c r="R385">
        <f t="shared" si="40"/>
        <v>0</v>
      </c>
      <c r="S385" s="95">
        <f t="shared" si="41"/>
        <v>43489</v>
      </c>
      <c r="T385" s="96">
        <f t="shared" si="42"/>
        <v>62.699999999999996</v>
      </c>
      <c r="U385" t="str">
        <f>VLOOKUP(H385, Table2_ContractType!$A$2:$B$4, 2,TRUE)</f>
        <v>Month-to-Month</v>
      </c>
      <c r="V385" t="str">
        <f>VLOOKUP(F385, Table3_PhoneService!$A$2:B427, 2, TRUE)</f>
        <v>One Line</v>
      </c>
      <c r="W385" t="str">
        <f>VLOOKUP(G385,Table4_InternetService!$A$2:$B$4, 2, FALSE)</f>
        <v>DSL</v>
      </c>
    </row>
    <row r="386" spans="1:23" ht="15.75" customHeight="1" x14ac:dyDescent="0.2">
      <c r="A386" s="3" t="s">
        <v>415</v>
      </c>
      <c r="B386" s="3" t="s">
        <v>24</v>
      </c>
      <c r="C386" s="3">
        <v>0</v>
      </c>
      <c r="D386" s="3" t="s">
        <v>25</v>
      </c>
      <c r="E386" s="3" t="s">
        <v>25</v>
      </c>
      <c r="F386" s="3">
        <v>0</v>
      </c>
      <c r="G386" s="3">
        <v>1</v>
      </c>
      <c r="H386" s="3">
        <v>2</v>
      </c>
      <c r="I386" s="3" t="s">
        <v>35</v>
      </c>
      <c r="J386" s="4">
        <v>43.95</v>
      </c>
      <c r="K386" s="4">
        <v>2960.1</v>
      </c>
      <c r="L386" s="3" t="s">
        <v>27</v>
      </c>
      <c r="M386" s="1">
        <f t="shared" si="0"/>
        <v>67</v>
      </c>
      <c r="N386" s="8" t="b">
        <f t="shared" si="36"/>
        <v>1</v>
      </c>
      <c r="O386" t="b">
        <f t="shared" si="37"/>
        <v>0</v>
      </c>
      <c r="P386" t="b">
        <f t="shared" si="38"/>
        <v>0</v>
      </c>
      <c r="Q386" t="b">
        <f t="shared" si="39"/>
        <v>1</v>
      </c>
      <c r="R386">
        <f t="shared" si="40"/>
        <v>3</v>
      </c>
      <c r="S386" s="95">
        <f t="shared" si="41"/>
        <v>41689</v>
      </c>
      <c r="T386" s="96">
        <f t="shared" si="42"/>
        <v>44.180597014925375</v>
      </c>
      <c r="U386" t="str">
        <f>VLOOKUP(H386, Table2_ContractType!$A$2:$B$4, 2,TRUE)</f>
        <v>2 Year</v>
      </c>
      <c r="V386" t="str">
        <f>VLOOKUP(F386, Table3_PhoneService!$A$2:B428, 2, TRUE)</f>
        <v>No Phone Service</v>
      </c>
      <c r="W386" t="str">
        <f>VLOOKUP(G386,Table4_InternetService!$A$2:$B$4, 2, FALSE)</f>
        <v>DSL</v>
      </c>
    </row>
    <row r="387" spans="1:23" ht="15.75" customHeight="1" x14ac:dyDescent="0.2">
      <c r="A387" s="3" t="s">
        <v>416</v>
      </c>
      <c r="B387" s="3" t="s">
        <v>29</v>
      </c>
      <c r="C387" s="3">
        <v>0</v>
      </c>
      <c r="D387" s="3" t="s">
        <v>25</v>
      </c>
      <c r="E387" s="3" t="s">
        <v>25</v>
      </c>
      <c r="F387" s="3">
        <v>2</v>
      </c>
      <c r="G387" s="3">
        <v>0</v>
      </c>
      <c r="H387" s="3">
        <v>0</v>
      </c>
      <c r="I387" s="3" t="s">
        <v>37</v>
      </c>
      <c r="J387" s="4">
        <v>25.9</v>
      </c>
      <c r="K387" s="4">
        <v>135</v>
      </c>
      <c r="L387" s="3" t="s">
        <v>25</v>
      </c>
      <c r="M387" s="1">
        <f t="shared" si="0"/>
        <v>5</v>
      </c>
      <c r="N387" s="8" t="b">
        <f t="shared" ref="N387:N450" si="43">IF(B387="Female", TRUE, FALSE)</f>
        <v>0</v>
      </c>
      <c r="O387" t="b">
        <f t="shared" ref="O387:O450" si="44">IF(L387="Yes", TRUE, FALSE)</f>
        <v>1</v>
      </c>
      <c r="P387" t="b">
        <f t="shared" ref="P387:P450" si="45">IF(F387&gt;=1, TRUE, FALSE)</f>
        <v>1</v>
      </c>
      <c r="Q387" t="b">
        <f t="shared" ref="Q387:Q450" si="46">IF(G387&gt;=1, TRUE, FALSE)</f>
        <v>0</v>
      </c>
      <c r="R387">
        <f t="shared" ref="R387:R450" si="47">IF(AND(D387="No",E387="No"),0,IF(AND(D387="Yes",E387="No"),1,IF(AND(D387="No",E387="Yes",Q387),2,IF(AND(D387="Yes",E387="Yes"),3))))</f>
        <v>3</v>
      </c>
      <c r="S387" s="95">
        <f t="shared" ref="S387:S450" si="48">DATE(2019, 8, 22)- (M387*30)</f>
        <v>43549</v>
      </c>
      <c r="T387" s="96">
        <f t="shared" ref="T387:T450" si="49">(K387/M387)</f>
        <v>27</v>
      </c>
      <c r="U387" t="str">
        <f>VLOOKUP(H387, Table2_ContractType!$A$2:$B$4, 2,TRUE)</f>
        <v>Month-to-Month</v>
      </c>
      <c r="V387" t="str">
        <f>VLOOKUP(F387, Table3_PhoneService!$A$2:B429, 2, TRUE)</f>
        <v>Two or More Lines</v>
      </c>
      <c r="W387" t="str">
        <f>VLOOKUP(G387,Table4_InternetService!$A$2:$B$4, 2, FALSE)</f>
        <v>No Internet Service</v>
      </c>
    </row>
    <row r="388" spans="1:23" ht="15.75" customHeight="1" x14ac:dyDescent="0.2">
      <c r="A388" s="3" t="s">
        <v>417</v>
      </c>
      <c r="B388" s="3" t="s">
        <v>24</v>
      </c>
      <c r="C388" s="3">
        <v>0</v>
      </c>
      <c r="D388" s="3" t="s">
        <v>27</v>
      </c>
      <c r="E388" s="3" t="s">
        <v>27</v>
      </c>
      <c r="F388" s="3">
        <v>1</v>
      </c>
      <c r="G388" s="3">
        <v>2</v>
      </c>
      <c r="H388" s="3">
        <v>0</v>
      </c>
      <c r="I388" s="3" t="s">
        <v>31</v>
      </c>
      <c r="J388" s="4">
        <v>80.55</v>
      </c>
      <c r="K388" s="4">
        <v>653.9</v>
      </c>
      <c r="L388" s="3" t="s">
        <v>27</v>
      </c>
      <c r="M388" s="1">
        <f t="shared" si="0"/>
        <v>8</v>
      </c>
      <c r="N388" s="8" t="b">
        <f t="shared" si="43"/>
        <v>1</v>
      </c>
      <c r="O388" t="b">
        <f t="shared" si="44"/>
        <v>0</v>
      </c>
      <c r="P388" t="b">
        <f t="shared" si="45"/>
        <v>1</v>
      </c>
      <c r="Q388" t="b">
        <f t="shared" si="46"/>
        <v>1</v>
      </c>
      <c r="R388">
        <f t="shared" si="47"/>
        <v>0</v>
      </c>
      <c r="S388" s="95">
        <f t="shared" si="48"/>
        <v>43459</v>
      </c>
      <c r="T388" s="96">
        <f t="shared" si="49"/>
        <v>81.737499999999997</v>
      </c>
      <c r="U388" t="str">
        <f>VLOOKUP(H388, Table2_ContractType!$A$2:$B$4, 2,TRUE)</f>
        <v>Month-to-Month</v>
      </c>
      <c r="V388" t="str">
        <f>VLOOKUP(F388, Table3_PhoneService!$A$2:B430, 2, TRUE)</f>
        <v>One Line</v>
      </c>
      <c r="W388" t="str">
        <f>VLOOKUP(G388,Table4_InternetService!$A$2:$B$4, 2, FALSE)</f>
        <v>Fiber Optic</v>
      </c>
    </row>
    <row r="389" spans="1:23" ht="15.75" customHeight="1" x14ac:dyDescent="0.2">
      <c r="A389" s="3" t="s">
        <v>418</v>
      </c>
      <c r="B389" s="3" t="s">
        <v>24</v>
      </c>
      <c r="C389" s="3">
        <v>0</v>
      </c>
      <c r="D389" s="3" t="s">
        <v>25</v>
      </c>
      <c r="E389" s="3" t="s">
        <v>25</v>
      </c>
      <c r="F389" s="3">
        <v>2</v>
      </c>
      <c r="G389" s="3">
        <v>2</v>
      </c>
      <c r="H389" s="3">
        <v>2</v>
      </c>
      <c r="I389" s="3" t="s">
        <v>26</v>
      </c>
      <c r="J389" s="4">
        <v>99.65</v>
      </c>
      <c r="K389" s="4">
        <v>4630.2</v>
      </c>
      <c r="L389" s="3" t="s">
        <v>27</v>
      </c>
      <c r="M389" s="1">
        <f t="shared" si="0"/>
        <v>46</v>
      </c>
      <c r="N389" s="8" t="b">
        <f t="shared" si="43"/>
        <v>1</v>
      </c>
      <c r="O389" t="b">
        <f t="shared" si="44"/>
        <v>0</v>
      </c>
      <c r="P389" t="b">
        <f t="shared" si="45"/>
        <v>1</v>
      </c>
      <c r="Q389" t="b">
        <f t="shared" si="46"/>
        <v>1</v>
      </c>
      <c r="R389">
        <f t="shared" si="47"/>
        <v>3</v>
      </c>
      <c r="S389" s="95">
        <f t="shared" si="48"/>
        <v>42319</v>
      </c>
      <c r="T389" s="96">
        <f t="shared" si="49"/>
        <v>100.65652173913043</v>
      </c>
      <c r="U389" t="str">
        <f>VLOOKUP(H389, Table2_ContractType!$A$2:$B$4, 2,TRUE)</f>
        <v>2 Year</v>
      </c>
      <c r="V389" t="str">
        <f>VLOOKUP(F389, Table3_PhoneService!$A$2:B431, 2, TRUE)</f>
        <v>Two or More Lines</v>
      </c>
      <c r="W389" t="str">
        <f>VLOOKUP(G389,Table4_InternetService!$A$2:$B$4, 2, FALSE)</f>
        <v>Fiber Optic</v>
      </c>
    </row>
    <row r="390" spans="1:23" ht="15.75" customHeight="1" x14ac:dyDescent="0.2">
      <c r="A390" s="3" t="s">
        <v>419</v>
      </c>
      <c r="B390" s="3" t="s">
        <v>29</v>
      </c>
      <c r="C390" s="3">
        <v>1</v>
      </c>
      <c r="D390" s="3" t="s">
        <v>25</v>
      </c>
      <c r="E390" s="3" t="s">
        <v>27</v>
      </c>
      <c r="F390" s="3">
        <v>1</v>
      </c>
      <c r="G390" s="3">
        <v>2</v>
      </c>
      <c r="H390" s="3">
        <v>1</v>
      </c>
      <c r="I390" s="3" t="s">
        <v>31</v>
      </c>
      <c r="J390" s="4">
        <v>97.95</v>
      </c>
      <c r="K390" s="4">
        <v>5867</v>
      </c>
      <c r="L390" s="3" t="s">
        <v>27</v>
      </c>
      <c r="M390" s="1">
        <f t="shared" si="0"/>
        <v>60</v>
      </c>
      <c r="N390" s="8" t="b">
        <f t="shared" si="43"/>
        <v>0</v>
      </c>
      <c r="O390" t="b">
        <f t="shared" si="44"/>
        <v>0</v>
      </c>
      <c r="P390" t="b">
        <f t="shared" si="45"/>
        <v>1</v>
      </c>
      <c r="Q390" t="b">
        <f t="shared" si="46"/>
        <v>1</v>
      </c>
      <c r="R390">
        <f t="shared" si="47"/>
        <v>1</v>
      </c>
      <c r="S390" s="95">
        <f t="shared" si="48"/>
        <v>41899</v>
      </c>
      <c r="T390" s="96">
        <f t="shared" si="49"/>
        <v>97.783333333333331</v>
      </c>
      <c r="U390" t="str">
        <f>VLOOKUP(H390, Table2_ContractType!$A$2:$B$4, 2,TRUE)</f>
        <v>1 Year</v>
      </c>
      <c r="V390" t="str">
        <f>VLOOKUP(F390, Table3_PhoneService!$A$2:B432, 2, TRUE)</f>
        <v>One Line</v>
      </c>
      <c r="W390" t="str">
        <f>VLOOKUP(G390,Table4_InternetService!$A$2:$B$4, 2, FALSE)</f>
        <v>Fiber Optic</v>
      </c>
    </row>
    <row r="391" spans="1:23" ht="15.75" customHeight="1" x14ac:dyDescent="0.2">
      <c r="A391" s="3" t="s">
        <v>420</v>
      </c>
      <c r="B391" s="3" t="s">
        <v>29</v>
      </c>
      <c r="C391" s="3">
        <v>1</v>
      </c>
      <c r="D391" s="3" t="s">
        <v>25</v>
      </c>
      <c r="E391" s="3" t="s">
        <v>27</v>
      </c>
      <c r="F391" s="3">
        <v>2</v>
      </c>
      <c r="G391" s="3">
        <v>2</v>
      </c>
      <c r="H391" s="3">
        <v>0</v>
      </c>
      <c r="I391" s="3" t="s">
        <v>31</v>
      </c>
      <c r="J391" s="4">
        <v>95.55</v>
      </c>
      <c r="K391" s="4">
        <v>2510.1999999999998</v>
      </c>
      <c r="L391" s="3" t="s">
        <v>25</v>
      </c>
      <c r="M391" s="1">
        <f t="shared" si="0"/>
        <v>26</v>
      </c>
      <c r="N391" s="8" t="b">
        <f t="shared" si="43"/>
        <v>0</v>
      </c>
      <c r="O391" t="b">
        <f t="shared" si="44"/>
        <v>1</v>
      </c>
      <c r="P391" t="b">
        <f t="shared" si="45"/>
        <v>1</v>
      </c>
      <c r="Q391" t="b">
        <f t="shared" si="46"/>
        <v>1</v>
      </c>
      <c r="R391">
        <f t="shared" si="47"/>
        <v>1</v>
      </c>
      <c r="S391" s="95">
        <f t="shared" si="48"/>
        <v>42919</v>
      </c>
      <c r="T391" s="96">
        <f t="shared" si="49"/>
        <v>96.546153846153842</v>
      </c>
      <c r="U391" t="str">
        <f>VLOOKUP(H391, Table2_ContractType!$A$2:$B$4, 2,TRUE)</f>
        <v>Month-to-Month</v>
      </c>
      <c r="V391" t="str">
        <f>VLOOKUP(F391, Table3_PhoneService!$A$2:B433, 2, TRUE)</f>
        <v>Two or More Lines</v>
      </c>
      <c r="W391" t="str">
        <f>VLOOKUP(G391,Table4_InternetService!$A$2:$B$4, 2, FALSE)</f>
        <v>Fiber Optic</v>
      </c>
    </row>
    <row r="392" spans="1:23" ht="15.75" customHeight="1" x14ac:dyDescent="0.2">
      <c r="A392" s="3" t="s">
        <v>421</v>
      </c>
      <c r="B392" s="3" t="s">
        <v>24</v>
      </c>
      <c r="C392" s="3">
        <v>0</v>
      </c>
      <c r="D392" s="3" t="s">
        <v>25</v>
      </c>
      <c r="E392" s="3" t="s">
        <v>27</v>
      </c>
      <c r="F392" s="3">
        <v>2</v>
      </c>
      <c r="G392" s="3">
        <v>2</v>
      </c>
      <c r="H392" s="3">
        <v>0</v>
      </c>
      <c r="I392" s="3" t="s">
        <v>31</v>
      </c>
      <c r="J392" s="4">
        <v>90.7</v>
      </c>
      <c r="K392" s="4">
        <v>1374.9</v>
      </c>
      <c r="L392" s="3" t="s">
        <v>27</v>
      </c>
      <c r="M392" s="1">
        <f t="shared" si="0"/>
        <v>15</v>
      </c>
      <c r="N392" s="8" t="b">
        <f t="shared" si="43"/>
        <v>1</v>
      </c>
      <c r="O392" t="b">
        <f t="shared" si="44"/>
        <v>0</v>
      </c>
      <c r="P392" t="b">
        <f t="shared" si="45"/>
        <v>1</v>
      </c>
      <c r="Q392" t="b">
        <f t="shared" si="46"/>
        <v>1</v>
      </c>
      <c r="R392">
        <f t="shared" si="47"/>
        <v>1</v>
      </c>
      <c r="S392" s="95">
        <f t="shared" si="48"/>
        <v>43249</v>
      </c>
      <c r="T392" s="96">
        <f t="shared" si="49"/>
        <v>91.660000000000011</v>
      </c>
      <c r="U392" t="str">
        <f>VLOOKUP(H392, Table2_ContractType!$A$2:$B$4, 2,TRUE)</f>
        <v>Month-to-Month</v>
      </c>
      <c r="V392" t="str">
        <f>VLOOKUP(F392, Table3_PhoneService!$A$2:B434, 2, TRUE)</f>
        <v>Two or More Lines</v>
      </c>
      <c r="W392" t="str">
        <f>VLOOKUP(G392,Table4_InternetService!$A$2:$B$4, 2, FALSE)</f>
        <v>Fiber Optic</v>
      </c>
    </row>
    <row r="393" spans="1:23" ht="15.75" customHeight="1" x14ac:dyDescent="0.2">
      <c r="A393" s="3" t="s">
        <v>422</v>
      </c>
      <c r="B393" s="3" t="s">
        <v>24</v>
      </c>
      <c r="C393" s="3">
        <v>0</v>
      </c>
      <c r="D393" s="3" t="s">
        <v>25</v>
      </c>
      <c r="E393" s="3" t="s">
        <v>25</v>
      </c>
      <c r="F393" s="3">
        <v>1</v>
      </c>
      <c r="G393" s="3">
        <v>2</v>
      </c>
      <c r="H393" s="3">
        <v>0</v>
      </c>
      <c r="I393" s="3" t="s">
        <v>31</v>
      </c>
      <c r="J393" s="4">
        <v>83.3</v>
      </c>
      <c r="K393" s="4">
        <v>1845.9</v>
      </c>
      <c r="L393" s="3" t="s">
        <v>25</v>
      </c>
      <c r="M393" s="1">
        <f t="shared" si="0"/>
        <v>22</v>
      </c>
      <c r="N393" s="8" t="b">
        <f t="shared" si="43"/>
        <v>1</v>
      </c>
      <c r="O393" t="b">
        <f t="shared" si="44"/>
        <v>1</v>
      </c>
      <c r="P393" t="b">
        <f t="shared" si="45"/>
        <v>1</v>
      </c>
      <c r="Q393" t="b">
        <f t="shared" si="46"/>
        <v>1</v>
      </c>
      <c r="R393">
        <f t="shared" si="47"/>
        <v>3</v>
      </c>
      <c r="S393" s="95">
        <f t="shared" si="48"/>
        <v>43039</v>
      </c>
      <c r="T393" s="96">
        <f t="shared" si="49"/>
        <v>83.904545454545456</v>
      </c>
      <c r="U393" t="str">
        <f>VLOOKUP(H393, Table2_ContractType!$A$2:$B$4, 2,TRUE)</f>
        <v>Month-to-Month</v>
      </c>
      <c r="V393" t="str">
        <f>VLOOKUP(F393, Table3_PhoneService!$A$2:B435, 2, TRUE)</f>
        <v>One Line</v>
      </c>
      <c r="W393" t="str">
        <f>VLOOKUP(G393,Table4_InternetService!$A$2:$B$4, 2, FALSE)</f>
        <v>Fiber Optic</v>
      </c>
    </row>
    <row r="394" spans="1:23" ht="15.75" customHeight="1" x14ac:dyDescent="0.2">
      <c r="A394" s="3" t="s">
        <v>423</v>
      </c>
      <c r="B394" s="3" t="s">
        <v>24</v>
      </c>
      <c r="C394" s="3">
        <v>0</v>
      </c>
      <c r="D394" s="3" t="s">
        <v>25</v>
      </c>
      <c r="E394" s="3" t="s">
        <v>25</v>
      </c>
      <c r="F394" s="3">
        <v>2</v>
      </c>
      <c r="G394" s="3">
        <v>2</v>
      </c>
      <c r="H394" s="3">
        <v>1</v>
      </c>
      <c r="I394" s="3" t="s">
        <v>37</v>
      </c>
      <c r="J394" s="4">
        <v>101.6</v>
      </c>
      <c r="K394" s="4">
        <v>3930.55</v>
      </c>
      <c r="L394" s="3" t="s">
        <v>27</v>
      </c>
      <c r="M394" s="1">
        <f t="shared" si="0"/>
        <v>39</v>
      </c>
      <c r="N394" s="8" t="b">
        <f t="shared" si="43"/>
        <v>1</v>
      </c>
      <c r="O394" t="b">
        <f t="shared" si="44"/>
        <v>0</v>
      </c>
      <c r="P394" t="b">
        <f t="shared" si="45"/>
        <v>1</v>
      </c>
      <c r="Q394" t="b">
        <f t="shared" si="46"/>
        <v>1</v>
      </c>
      <c r="R394">
        <f t="shared" si="47"/>
        <v>3</v>
      </c>
      <c r="S394" s="95">
        <f t="shared" si="48"/>
        <v>42529</v>
      </c>
      <c r="T394" s="96">
        <f t="shared" si="49"/>
        <v>100.78333333333333</v>
      </c>
      <c r="U394" t="str">
        <f>VLOOKUP(H394, Table2_ContractType!$A$2:$B$4, 2,TRUE)</f>
        <v>1 Year</v>
      </c>
      <c r="V394" t="str">
        <f>VLOOKUP(F394, Table3_PhoneService!$A$2:B436, 2, TRUE)</f>
        <v>Two or More Lines</v>
      </c>
      <c r="W394" t="str">
        <f>VLOOKUP(G394,Table4_InternetService!$A$2:$B$4, 2, FALSE)</f>
        <v>Fiber Optic</v>
      </c>
    </row>
    <row r="395" spans="1:23" ht="15.75" customHeight="1" x14ac:dyDescent="0.2">
      <c r="A395" s="3" t="s">
        <v>424</v>
      </c>
      <c r="B395" s="3" t="s">
        <v>24</v>
      </c>
      <c r="C395" s="3">
        <v>1</v>
      </c>
      <c r="D395" s="3" t="s">
        <v>27</v>
      </c>
      <c r="E395" s="3" t="s">
        <v>27</v>
      </c>
      <c r="F395" s="3">
        <v>1</v>
      </c>
      <c r="G395" s="3">
        <v>2</v>
      </c>
      <c r="H395" s="3">
        <v>0</v>
      </c>
      <c r="I395" s="3" t="s">
        <v>31</v>
      </c>
      <c r="J395" s="4">
        <v>72.75</v>
      </c>
      <c r="K395" s="4">
        <v>317.75</v>
      </c>
      <c r="L395" s="3" t="s">
        <v>27</v>
      </c>
      <c r="M395" s="1">
        <f t="shared" si="0"/>
        <v>4</v>
      </c>
      <c r="N395" s="8" t="b">
        <f t="shared" si="43"/>
        <v>1</v>
      </c>
      <c r="O395" t="b">
        <f t="shared" si="44"/>
        <v>0</v>
      </c>
      <c r="P395" t="b">
        <f t="shared" si="45"/>
        <v>1</v>
      </c>
      <c r="Q395" t="b">
        <f t="shared" si="46"/>
        <v>1</v>
      </c>
      <c r="R395">
        <f t="shared" si="47"/>
        <v>0</v>
      </c>
      <c r="S395" s="95">
        <f t="shared" si="48"/>
        <v>43579</v>
      </c>
      <c r="T395" s="96">
        <f t="shared" si="49"/>
        <v>79.4375</v>
      </c>
      <c r="U395" t="str">
        <f>VLOOKUP(H395, Table2_ContractType!$A$2:$B$4, 2,TRUE)</f>
        <v>Month-to-Month</v>
      </c>
      <c r="V395" t="str">
        <f>VLOOKUP(F395, Table3_PhoneService!$A$2:B437, 2, TRUE)</f>
        <v>One Line</v>
      </c>
      <c r="W395" t="str">
        <f>VLOOKUP(G395,Table4_InternetService!$A$2:$B$4, 2, FALSE)</f>
        <v>Fiber Optic</v>
      </c>
    </row>
    <row r="396" spans="1:23" ht="15.75" customHeight="1" x14ac:dyDescent="0.2">
      <c r="A396" s="3" t="s">
        <v>425</v>
      </c>
      <c r="B396" s="3" t="s">
        <v>24</v>
      </c>
      <c r="C396" s="3">
        <v>0</v>
      </c>
      <c r="D396" s="3" t="s">
        <v>27</v>
      </c>
      <c r="E396" s="3" t="s">
        <v>27</v>
      </c>
      <c r="F396" s="3">
        <v>2</v>
      </c>
      <c r="G396" s="3">
        <v>2</v>
      </c>
      <c r="H396" s="3">
        <v>0</v>
      </c>
      <c r="I396" s="3" t="s">
        <v>35</v>
      </c>
      <c r="J396" s="4">
        <v>88.95</v>
      </c>
      <c r="K396" s="4">
        <v>2072.75</v>
      </c>
      <c r="L396" s="3" t="s">
        <v>27</v>
      </c>
      <c r="M396" s="1">
        <f t="shared" si="0"/>
        <v>23</v>
      </c>
      <c r="N396" s="8" t="b">
        <f t="shared" si="43"/>
        <v>1</v>
      </c>
      <c r="O396" t="b">
        <f t="shared" si="44"/>
        <v>0</v>
      </c>
      <c r="P396" t="b">
        <f t="shared" si="45"/>
        <v>1</v>
      </c>
      <c r="Q396" t="b">
        <f t="shared" si="46"/>
        <v>1</v>
      </c>
      <c r="R396">
        <f t="shared" si="47"/>
        <v>0</v>
      </c>
      <c r="S396" s="95">
        <f t="shared" si="48"/>
        <v>43009</v>
      </c>
      <c r="T396" s="96">
        <f t="shared" si="49"/>
        <v>90.119565217391298</v>
      </c>
      <c r="U396" t="str">
        <f>VLOOKUP(H396, Table2_ContractType!$A$2:$B$4, 2,TRUE)</f>
        <v>Month-to-Month</v>
      </c>
      <c r="V396" t="str">
        <f>VLOOKUP(F396, Table3_PhoneService!$A$2:B438, 2, TRUE)</f>
        <v>Two or More Lines</v>
      </c>
      <c r="W396" t="str">
        <f>VLOOKUP(G396,Table4_InternetService!$A$2:$B$4, 2, FALSE)</f>
        <v>Fiber Optic</v>
      </c>
    </row>
    <row r="397" spans="1:23" ht="15.75" customHeight="1" x14ac:dyDescent="0.2">
      <c r="A397" s="3" t="s">
        <v>426</v>
      </c>
      <c r="B397" s="3" t="s">
        <v>24</v>
      </c>
      <c r="C397" s="3">
        <v>0</v>
      </c>
      <c r="D397" s="3" t="s">
        <v>27</v>
      </c>
      <c r="E397" s="3" t="s">
        <v>27</v>
      </c>
      <c r="F397" s="3">
        <v>1</v>
      </c>
      <c r="G397" s="3">
        <v>0</v>
      </c>
      <c r="H397" s="3">
        <v>2</v>
      </c>
      <c r="I397" s="3" t="s">
        <v>26</v>
      </c>
      <c r="J397" s="4">
        <v>20.3</v>
      </c>
      <c r="K397" s="4">
        <v>743.05</v>
      </c>
      <c r="L397" s="3" t="s">
        <v>27</v>
      </c>
      <c r="M397" s="1">
        <f t="shared" si="0"/>
        <v>37</v>
      </c>
      <c r="N397" s="8" t="b">
        <f t="shared" si="43"/>
        <v>1</v>
      </c>
      <c r="O397" t="b">
        <f t="shared" si="44"/>
        <v>0</v>
      </c>
      <c r="P397" t="b">
        <f t="shared" si="45"/>
        <v>1</v>
      </c>
      <c r="Q397" t="b">
        <f t="shared" si="46"/>
        <v>0</v>
      </c>
      <c r="R397">
        <f t="shared" si="47"/>
        <v>0</v>
      </c>
      <c r="S397" s="95">
        <f t="shared" si="48"/>
        <v>42589</v>
      </c>
      <c r="T397" s="96">
        <f t="shared" si="49"/>
        <v>20.08243243243243</v>
      </c>
      <c r="U397" t="str">
        <f>VLOOKUP(H397, Table2_ContractType!$A$2:$B$4, 2,TRUE)</f>
        <v>2 Year</v>
      </c>
      <c r="V397" t="str">
        <f>VLOOKUP(F397, Table3_PhoneService!$A$2:B439, 2, TRUE)</f>
        <v>One Line</v>
      </c>
      <c r="W397" t="str">
        <f>VLOOKUP(G397,Table4_InternetService!$A$2:$B$4, 2, FALSE)</f>
        <v>No Internet Service</v>
      </c>
    </row>
    <row r="398" spans="1:23" ht="15.75" customHeight="1" x14ac:dyDescent="0.2">
      <c r="A398" s="3" t="s">
        <v>427</v>
      </c>
      <c r="B398" s="3" t="s">
        <v>24</v>
      </c>
      <c r="C398" s="3">
        <v>0</v>
      </c>
      <c r="D398" s="3" t="s">
        <v>27</v>
      </c>
      <c r="E398" s="3" t="s">
        <v>27</v>
      </c>
      <c r="F398" s="3">
        <v>2</v>
      </c>
      <c r="G398" s="3">
        <v>1</v>
      </c>
      <c r="H398" s="3">
        <v>0</v>
      </c>
      <c r="I398" s="3" t="s">
        <v>37</v>
      </c>
      <c r="J398" s="4">
        <v>78.349999999999994</v>
      </c>
      <c r="K398" s="4">
        <v>1837.9</v>
      </c>
      <c r="L398" s="3" t="s">
        <v>27</v>
      </c>
      <c r="M398" s="1">
        <f t="shared" si="0"/>
        <v>23</v>
      </c>
      <c r="N398" s="8" t="b">
        <f t="shared" si="43"/>
        <v>1</v>
      </c>
      <c r="O398" t="b">
        <f t="shared" si="44"/>
        <v>0</v>
      </c>
      <c r="P398" t="b">
        <f t="shared" si="45"/>
        <v>1</v>
      </c>
      <c r="Q398" t="b">
        <f t="shared" si="46"/>
        <v>1</v>
      </c>
      <c r="R398">
        <f t="shared" si="47"/>
        <v>0</v>
      </c>
      <c r="S398" s="95">
        <f t="shared" si="48"/>
        <v>43009</v>
      </c>
      <c r="T398" s="96">
        <f t="shared" si="49"/>
        <v>79.908695652173918</v>
      </c>
      <c r="U398" t="str">
        <f>VLOOKUP(H398, Table2_ContractType!$A$2:$B$4, 2,TRUE)</f>
        <v>Month-to-Month</v>
      </c>
      <c r="V398" t="str">
        <f>VLOOKUP(F398, Table3_PhoneService!$A$2:B440, 2, TRUE)</f>
        <v>Two or More Lines</v>
      </c>
      <c r="W398" t="str">
        <f>VLOOKUP(G398,Table4_InternetService!$A$2:$B$4, 2, FALSE)</f>
        <v>DSL</v>
      </c>
    </row>
    <row r="399" spans="1:23" ht="15.75" customHeight="1" x14ac:dyDescent="0.2">
      <c r="A399" s="3" t="s">
        <v>428</v>
      </c>
      <c r="B399" s="3" t="s">
        <v>29</v>
      </c>
      <c r="C399" s="3">
        <v>0</v>
      </c>
      <c r="D399" s="3" t="s">
        <v>25</v>
      </c>
      <c r="E399" s="3" t="s">
        <v>27</v>
      </c>
      <c r="F399" s="3">
        <v>1</v>
      </c>
      <c r="G399" s="3">
        <v>2</v>
      </c>
      <c r="H399" s="3">
        <v>0</v>
      </c>
      <c r="I399" s="3" t="s">
        <v>31</v>
      </c>
      <c r="J399" s="4">
        <v>80</v>
      </c>
      <c r="K399" s="4">
        <v>3168.75</v>
      </c>
      <c r="L399" s="3" t="s">
        <v>27</v>
      </c>
      <c r="M399" s="1">
        <f t="shared" si="0"/>
        <v>40</v>
      </c>
      <c r="N399" s="8" t="b">
        <f t="shared" si="43"/>
        <v>0</v>
      </c>
      <c r="O399" t="b">
        <f t="shared" si="44"/>
        <v>0</v>
      </c>
      <c r="P399" t="b">
        <f t="shared" si="45"/>
        <v>1</v>
      </c>
      <c r="Q399" t="b">
        <f t="shared" si="46"/>
        <v>1</v>
      </c>
      <c r="R399">
        <f t="shared" si="47"/>
        <v>1</v>
      </c>
      <c r="S399" s="95">
        <f t="shared" si="48"/>
        <v>42499</v>
      </c>
      <c r="T399" s="96">
        <f t="shared" si="49"/>
        <v>79.21875</v>
      </c>
      <c r="U399" t="str">
        <f>VLOOKUP(H399, Table2_ContractType!$A$2:$B$4, 2,TRUE)</f>
        <v>Month-to-Month</v>
      </c>
      <c r="V399" t="str">
        <f>VLOOKUP(F399, Table3_PhoneService!$A$2:B441, 2, TRUE)</f>
        <v>One Line</v>
      </c>
      <c r="W399" t="str">
        <f>VLOOKUP(G399,Table4_InternetService!$A$2:$B$4, 2, FALSE)</f>
        <v>Fiber Optic</v>
      </c>
    </row>
    <row r="400" spans="1:23" ht="15.75" customHeight="1" x14ac:dyDescent="0.2">
      <c r="A400" s="3" t="s">
        <v>429</v>
      </c>
      <c r="B400" s="3" t="s">
        <v>24</v>
      </c>
      <c r="C400" s="3">
        <v>0</v>
      </c>
      <c r="D400" s="3" t="s">
        <v>27</v>
      </c>
      <c r="E400" s="3" t="s">
        <v>27</v>
      </c>
      <c r="F400" s="3">
        <v>1</v>
      </c>
      <c r="G400" s="3">
        <v>1</v>
      </c>
      <c r="H400" s="3">
        <v>0</v>
      </c>
      <c r="I400" s="3" t="s">
        <v>31</v>
      </c>
      <c r="J400" s="4">
        <v>49.85</v>
      </c>
      <c r="K400" s="4">
        <v>365.55</v>
      </c>
      <c r="L400" s="3" t="s">
        <v>25</v>
      </c>
      <c r="M400" s="1">
        <f t="shared" si="0"/>
        <v>7</v>
      </c>
      <c r="N400" s="8" t="b">
        <f t="shared" si="43"/>
        <v>1</v>
      </c>
      <c r="O400" t="b">
        <f t="shared" si="44"/>
        <v>1</v>
      </c>
      <c r="P400" t="b">
        <f t="shared" si="45"/>
        <v>1</v>
      </c>
      <c r="Q400" t="b">
        <f t="shared" si="46"/>
        <v>1</v>
      </c>
      <c r="R400">
        <f t="shared" si="47"/>
        <v>0</v>
      </c>
      <c r="S400" s="95">
        <f t="shared" si="48"/>
        <v>43489</v>
      </c>
      <c r="T400" s="96">
        <f t="shared" si="49"/>
        <v>52.221428571428575</v>
      </c>
      <c r="U400" t="str">
        <f>VLOOKUP(H400, Table2_ContractType!$A$2:$B$4, 2,TRUE)</f>
        <v>Month-to-Month</v>
      </c>
      <c r="V400" t="str">
        <f>VLOOKUP(F400, Table3_PhoneService!$A$2:B442, 2, TRUE)</f>
        <v>One Line</v>
      </c>
      <c r="W400" t="str">
        <f>VLOOKUP(G400,Table4_InternetService!$A$2:$B$4, 2, FALSE)</f>
        <v>DSL</v>
      </c>
    </row>
    <row r="401" spans="1:23" ht="15.75" customHeight="1" x14ac:dyDescent="0.2">
      <c r="A401" s="3" t="s">
        <v>430</v>
      </c>
      <c r="B401" s="3" t="s">
        <v>29</v>
      </c>
      <c r="C401" s="3">
        <v>0</v>
      </c>
      <c r="D401" s="3" t="s">
        <v>25</v>
      </c>
      <c r="E401" s="3" t="s">
        <v>25</v>
      </c>
      <c r="F401" s="3">
        <v>1</v>
      </c>
      <c r="G401" s="3">
        <v>0</v>
      </c>
      <c r="H401" s="3">
        <v>0</v>
      </c>
      <c r="I401" s="3" t="s">
        <v>26</v>
      </c>
      <c r="J401" s="4">
        <v>19.850000000000001</v>
      </c>
      <c r="K401" s="4">
        <v>252</v>
      </c>
      <c r="L401" s="3" t="s">
        <v>27</v>
      </c>
      <c r="M401" s="1">
        <f t="shared" si="0"/>
        <v>13</v>
      </c>
      <c r="N401" s="8" t="b">
        <f t="shared" si="43"/>
        <v>0</v>
      </c>
      <c r="O401" t="b">
        <f t="shared" si="44"/>
        <v>0</v>
      </c>
      <c r="P401" t="b">
        <f t="shared" si="45"/>
        <v>1</v>
      </c>
      <c r="Q401" t="b">
        <f t="shared" si="46"/>
        <v>0</v>
      </c>
      <c r="R401">
        <f t="shared" si="47"/>
        <v>3</v>
      </c>
      <c r="S401" s="95">
        <f t="shared" si="48"/>
        <v>43309</v>
      </c>
      <c r="T401" s="96">
        <f t="shared" si="49"/>
        <v>19.384615384615383</v>
      </c>
      <c r="U401" t="str">
        <f>VLOOKUP(H401, Table2_ContractType!$A$2:$B$4, 2,TRUE)</f>
        <v>Month-to-Month</v>
      </c>
      <c r="V401" t="str">
        <f>VLOOKUP(F401, Table3_PhoneService!$A$2:B443, 2, TRUE)</f>
        <v>One Line</v>
      </c>
      <c r="W401" t="str">
        <f>VLOOKUP(G401,Table4_InternetService!$A$2:$B$4, 2, FALSE)</f>
        <v>No Internet Service</v>
      </c>
    </row>
    <row r="402" spans="1:23" ht="15.75" customHeight="1" x14ac:dyDescent="0.2">
      <c r="A402" s="3" t="s">
        <v>431</v>
      </c>
      <c r="B402" s="3" t="s">
        <v>29</v>
      </c>
      <c r="C402" s="3">
        <v>0</v>
      </c>
      <c r="D402" s="3" t="s">
        <v>25</v>
      </c>
      <c r="E402" s="3" t="s">
        <v>25</v>
      </c>
      <c r="F402" s="3">
        <v>2</v>
      </c>
      <c r="G402" s="3">
        <v>2</v>
      </c>
      <c r="H402" s="3">
        <v>0</v>
      </c>
      <c r="I402" s="3" t="s">
        <v>31</v>
      </c>
      <c r="J402" s="4">
        <v>91.8</v>
      </c>
      <c r="K402" s="4">
        <v>5960.5</v>
      </c>
      <c r="L402" s="3" t="s">
        <v>27</v>
      </c>
      <c r="M402" s="1">
        <f t="shared" si="0"/>
        <v>65</v>
      </c>
      <c r="N402" s="8" t="b">
        <f t="shared" si="43"/>
        <v>0</v>
      </c>
      <c r="O402" t="b">
        <f t="shared" si="44"/>
        <v>0</v>
      </c>
      <c r="P402" t="b">
        <f t="shared" si="45"/>
        <v>1</v>
      </c>
      <c r="Q402" t="b">
        <f t="shared" si="46"/>
        <v>1</v>
      </c>
      <c r="R402">
        <f t="shared" si="47"/>
        <v>3</v>
      </c>
      <c r="S402" s="95">
        <f t="shared" si="48"/>
        <v>41749</v>
      </c>
      <c r="T402" s="96">
        <f t="shared" si="49"/>
        <v>91.7</v>
      </c>
      <c r="U402" t="str">
        <f>VLOOKUP(H402, Table2_ContractType!$A$2:$B$4, 2,TRUE)</f>
        <v>Month-to-Month</v>
      </c>
      <c r="V402" t="str">
        <f>VLOOKUP(F402, Table3_PhoneService!$A$2:B444, 2, TRUE)</f>
        <v>Two or More Lines</v>
      </c>
      <c r="W402" t="str">
        <f>VLOOKUP(G402,Table4_InternetService!$A$2:$B$4, 2, FALSE)</f>
        <v>Fiber Optic</v>
      </c>
    </row>
    <row r="403" spans="1:23" ht="15.75" customHeight="1" x14ac:dyDescent="0.2">
      <c r="A403" s="3" t="s">
        <v>432</v>
      </c>
      <c r="B403" s="3" t="s">
        <v>24</v>
      </c>
      <c r="C403" s="3">
        <v>0</v>
      </c>
      <c r="D403" s="3" t="s">
        <v>25</v>
      </c>
      <c r="E403" s="3" t="s">
        <v>25</v>
      </c>
      <c r="F403" s="3">
        <v>1</v>
      </c>
      <c r="G403" s="3">
        <v>2</v>
      </c>
      <c r="H403" s="3">
        <v>0</v>
      </c>
      <c r="I403" s="3" t="s">
        <v>31</v>
      </c>
      <c r="J403" s="4">
        <v>100.15</v>
      </c>
      <c r="K403" s="4">
        <v>6283.3</v>
      </c>
      <c r="L403" s="3" t="s">
        <v>25</v>
      </c>
      <c r="M403" s="1">
        <f t="shared" si="0"/>
        <v>63</v>
      </c>
      <c r="N403" s="8" t="b">
        <f t="shared" si="43"/>
        <v>1</v>
      </c>
      <c r="O403" t="b">
        <f t="shared" si="44"/>
        <v>1</v>
      </c>
      <c r="P403" t="b">
        <f t="shared" si="45"/>
        <v>1</v>
      </c>
      <c r="Q403" t="b">
        <f t="shared" si="46"/>
        <v>1</v>
      </c>
      <c r="R403">
        <f t="shared" si="47"/>
        <v>3</v>
      </c>
      <c r="S403" s="95">
        <f t="shared" si="48"/>
        <v>41809</v>
      </c>
      <c r="T403" s="96">
        <f t="shared" si="49"/>
        <v>99.734920634920641</v>
      </c>
      <c r="U403" t="str">
        <f>VLOOKUP(H403, Table2_ContractType!$A$2:$B$4, 2,TRUE)</f>
        <v>Month-to-Month</v>
      </c>
      <c r="V403" t="str">
        <f>VLOOKUP(F403, Table3_PhoneService!$A$2:B445, 2, TRUE)</f>
        <v>One Line</v>
      </c>
      <c r="W403" t="str">
        <f>VLOOKUP(G403,Table4_InternetService!$A$2:$B$4, 2, FALSE)</f>
        <v>Fiber Optic</v>
      </c>
    </row>
    <row r="404" spans="1:23" ht="15.75" customHeight="1" x14ac:dyDescent="0.2">
      <c r="A404" s="3" t="s">
        <v>433</v>
      </c>
      <c r="B404" s="3" t="s">
        <v>24</v>
      </c>
      <c r="C404" s="3">
        <v>0</v>
      </c>
      <c r="D404" s="3" t="s">
        <v>25</v>
      </c>
      <c r="E404" s="3" t="s">
        <v>27</v>
      </c>
      <c r="F404" s="3">
        <v>1</v>
      </c>
      <c r="G404" s="3">
        <v>2</v>
      </c>
      <c r="H404" s="3">
        <v>0</v>
      </c>
      <c r="I404" s="3" t="s">
        <v>37</v>
      </c>
      <c r="J404" s="4">
        <v>69.8</v>
      </c>
      <c r="K404" s="4">
        <v>1540.35</v>
      </c>
      <c r="L404" s="3" t="s">
        <v>27</v>
      </c>
      <c r="M404" s="1">
        <f t="shared" si="0"/>
        <v>22</v>
      </c>
      <c r="N404" s="8" t="b">
        <f t="shared" si="43"/>
        <v>1</v>
      </c>
      <c r="O404" t="b">
        <f t="shared" si="44"/>
        <v>0</v>
      </c>
      <c r="P404" t="b">
        <f t="shared" si="45"/>
        <v>1</v>
      </c>
      <c r="Q404" t="b">
        <f t="shared" si="46"/>
        <v>1</v>
      </c>
      <c r="R404">
        <f t="shared" si="47"/>
        <v>1</v>
      </c>
      <c r="S404" s="95">
        <f t="shared" si="48"/>
        <v>43039</v>
      </c>
      <c r="T404" s="96">
        <f t="shared" si="49"/>
        <v>70.015909090909091</v>
      </c>
      <c r="U404" t="str">
        <f>VLOOKUP(H404, Table2_ContractType!$A$2:$B$4, 2,TRUE)</f>
        <v>Month-to-Month</v>
      </c>
      <c r="V404" t="str">
        <f>VLOOKUP(F404, Table3_PhoneService!$A$2:B446, 2, TRUE)</f>
        <v>One Line</v>
      </c>
      <c r="W404" t="str">
        <f>VLOOKUP(G404,Table4_InternetService!$A$2:$B$4, 2, FALSE)</f>
        <v>Fiber Optic</v>
      </c>
    </row>
    <row r="405" spans="1:23" ht="15.75" customHeight="1" x14ac:dyDescent="0.2">
      <c r="A405" s="3" t="s">
        <v>434</v>
      </c>
      <c r="B405" s="3" t="s">
        <v>29</v>
      </c>
      <c r="C405" s="3">
        <v>0</v>
      </c>
      <c r="D405" s="3" t="s">
        <v>25</v>
      </c>
      <c r="E405" s="3" t="s">
        <v>27</v>
      </c>
      <c r="F405" s="3">
        <v>0</v>
      </c>
      <c r="G405" s="3">
        <v>1</v>
      </c>
      <c r="H405" s="3">
        <v>0</v>
      </c>
      <c r="I405" s="3" t="s">
        <v>31</v>
      </c>
      <c r="J405" s="4">
        <v>46.35</v>
      </c>
      <c r="K405" s="4">
        <v>667.7</v>
      </c>
      <c r="L405" s="3" t="s">
        <v>25</v>
      </c>
      <c r="M405" s="1">
        <f t="shared" si="0"/>
        <v>14</v>
      </c>
      <c r="N405" s="8" t="b">
        <f t="shared" si="43"/>
        <v>0</v>
      </c>
      <c r="O405" t="b">
        <f t="shared" si="44"/>
        <v>1</v>
      </c>
      <c r="P405" t="b">
        <f t="shared" si="45"/>
        <v>0</v>
      </c>
      <c r="Q405" t="b">
        <f t="shared" si="46"/>
        <v>1</v>
      </c>
      <c r="R405">
        <f t="shared" si="47"/>
        <v>1</v>
      </c>
      <c r="S405" s="95">
        <f t="shared" si="48"/>
        <v>43279</v>
      </c>
      <c r="T405" s="96">
        <f t="shared" si="49"/>
        <v>47.692857142857143</v>
      </c>
      <c r="U405" t="str">
        <f>VLOOKUP(H405, Table2_ContractType!$A$2:$B$4, 2,TRUE)</f>
        <v>Month-to-Month</v>
      </c>
      <c r="V405" t="str">
        <f>VLOOKUP(F405, Table3_PhoneService!$A$2:B447, 2, TRUE)</f>
        <v>No Phone Service</v>
      </c>
      <c r="W405" t="str">
        <f>VLOOKUP(G405,Table4_InternetService!$A$2:$B$4, 2, FALSE)</f>
        <v>DSL</v>
      </c>
    </row>
    <row r="406" spans="1:23" ht="15.75" customHeight="1" x14ac:dyDescent="0.2">
      <c r="A406" s="3" t="s">
        <v>435</v>
      </c>
      <c r="B406" s="3" t="s">
        <v>24</v>
      </c>
      <c r="C406" s="3">
        <v>0</v>
      </c>
      <c r="D406" s="3" t="s">
        <v>27</v>
      </c>
      <c r="E406" s="3" t="s">
        <v>27</v>
      </c>
      <c r="F406" s="3">
        <v>1</v>
      </c>
      <c r="G406" s="3">
        <v>1</v>
      </c>
      <c r="H406" s="3">
        <v>2</v>
      </c>
      <c r="I406" s="3" t="s">
        <v>26</v>
      </c>
      <c r="J406" s="4">
        <v>69.75</v>
      </c>
      <c r="K406" s="4">
        <v>3894.4</v>
      </c>
      <c r="L406" s="3" t="s">
        <v>27</v>
      </c>
      <c r="M406" s="1">
        <f t="shared" si="0"/>
        <v>56</v>
      </c>
      <c r="N406" s="8" t="b">
        <f t="shared" si="43"/>
        <v>1</v>
      </c>
      <c r="O406" t="b">
        <f t="shared" si="44"/>
        <v>0</v>
      </c>
      <c r="P406" t="b">
        <f t="shared" si="45"/>
        <v>1</v>
      </c>
      <c r="Q406" t="b">
        <f t="shared" si="46"/>
        <v>1</v>
      </c>
      <c r="R406">
        <f t="shared" si="47"/>
        <v>0</v>
      </c>
      <c r="S406" s="95">
        <f t="shared" si="48"/>
        <v>42019</v>
      </c>
      <c r="T406" s="96">
        <f t="shared" si="49"/>
        <v>69.542857142857144</v>
      </c>
      <c r="U406" t="str">
        <f>VLOOKUP(H406, Table2_ContractType!$A$2:$B$4, 2,TRUE)</f>
        <v>2 Year</v>
      </c>
      <c r="V406" t="str">
        <f>VLOOKUP(F406, Table3_PhoneService!$A$2:B448, 2, TRUE)</f>
        <v>One Line</v>
      </c>
      <c r="W406" t="str">
        <f>VLOOKUP(G406,Table4_InternetService!$A$2:$B$4, 2, FALSE)</f>
        <v>DSL</v>
      </c>
    </row>
    <row r="407" spans="1:23" ht="15.75" customHeight="1" x14ac:dyDescent="0.2">
      <c r="A407" s="3" t="s">
        <v>436</v>
      </c>
      <c r="B407" s="3" t="s">
        <v>29</v>
      </c>
      <c r="C407" s="3">
        <v>0</v>
      </c>
      <c r="D407" s="3" t="s">
        <v>27</v>
      </c>
      <c r="E407" s="3" t="s">
        <v>25</v>
      </c>
      <c r="F407" s="3">
        <v>1</v>
      </c>
      <c r="G407" s="3">
        <v>1</v>
      </c>
      <c r="H407" s="3">
        <v>0</v>
      </c>
      <c r="I407" s="3" t="s">
        <v>26</v>
      </c>
      <c r="J407" s="4">
        <v>69.849999999999994</v>
      </c>
      <c r="K407" s="4">
        <v>837.5</v>
      </c>
      <c r="L407" s="3" t="s">
        <v>27</v>
      </c>
      <c r="M407" s="1">
        <f t="shared" si="0"/>
        <v>12</v>
      </c>
      <c r="N407" s="8" t="b">
        <f t="shared" si="43"/>
        <v>0</v>
      </c>
      <c r="O407" t="b">
        <f t="shared" si="44"/>
        <v>0</v>
      </c>
      <c r="P407" t="b">
        <f t="shared" si="45"/>
        <v>1</v>
      </c>
      <c r="Q407" t="b">
        <f t="shared" si="46"/>
        <v>1</v>
      </c>
      <c r="R407">
        <f t="shared" si="47"/>
        <v>2</v>
      </c>
      <c r="S407" s="95">
        <f t="shared" si="48"/>
        <v>43339</v>
      </c>
      <c r="T407" s="96">
        <f t="shared" si="49"/>
        <v>69.791666666666671</v>
      </c>
      <c r="U407" t="str">
        <f>VLOOKUP(H407, Table2_ContractType!$A$2:$B$4, 2,TRUE)</f>
        <v>Month-to-Month</v>
      </c>
      <c r="V407" t="str">
        <f>VLOOKUP(F407, Table3_PhoneService!$A$2:B449, 2, TRUE)</f>
        <v>One Line</v>
      </c>
      <c r="W407" t="str">
        <f>VLOOKUP(G407,Table4_InternetService!$A$2:$B$4, 2, FALSE)</f>
        <v>DSL</v>
      </c>
    </row>
    <row r="408" spans="1:23" ht="15.75" customHeight="1" x14ac:dyDescent="0.2">
      <c r="A408" s="3" t="s">
        <v>437</v>
      </c>
      <c r="B408" s="3" t="s">
        <v>24</v>
      </c>
      <c r="C408" s="3">
        <v>0</v>
      </c>
      <c r="D408" s="3" t="s">
        <v>25</v>
      </c>
      <c r="E408" s="3" t="s">
        <v>25</v>
      </c>
      <c r="F408" s="3">
        <v>2</v>
      </c>
      <c r="G408" s="3">
        <v>0</v>
      </c>
      <c r="H408" s="3">
        <v>2</v>
      </c>
      <c r="I408" s="3" t="s">
        <v>26</v>
      </c>
      <c r="J408" s="4">
        <v>25.45</v>
      </c>
      <c r="K408" s="4">
        <v>1534.05</v>
      </c>
      <c r="L408" s="3" t="s">
        <v>27</v>
      </c>
      <c r="M408" s="1">
        <f t="shared" si="0"/>
        <v>60</v>
      </c>
      <c r="N408" s="8" t="b">
        <f t="shared" si="43"/>
        <v>1</v>
      </c>
      <c r="O408" t="b">
        <f t="shared" si="44"/>
        <v>0</v>
      </c>
      <c r="P408" t="b">
        <f t="shared" si="45"/>
        <v>1</v>
      </c>
      <c r="Q408" t="b">
        <f t="shared" si="46"/>
        <v>0</v>
      </c>
      <c r="R408">
        <f t="shared" si="47"/>
        <v>3</v>
      </c>
      <c r="S408" s="95">
        <f t="shared" si="48"/>
        <v>41899</v>
      </c>
      <c r="T408" s="96">
        <f t="shared" si="49"/>
        <v>25.567499999999999</v>
      </c>
      <c r="U408" t="str">
        <f>VLOOKUP(H408, Table2_ContractType!$A$2:$B$4, 2,TRUE)</f>
        <v>2 Year</v>
      </c>
      <c r="V408" t="str">
        <f>VLOOKUP(F408, Table3_PhoneService!$A$2:B450, 2, TRUE)</f>
        <v>Two or More Lines</v>
      </c>
      <c r="W408" t="str">
        <f>VLOOKUP(G408,Table4_InternetService!$A$2:$B$4, 2, FALSE)</f>
        <v>No Internet Service</v>
      </c>
    </row>
    <row r="409" spans="1:23" ht="15.75" customHeight="1" x14ac:dyDescent="0.2">
      <c r="A409" s="3" t="s">
        <v>438</v>
      </c>
      <c r="B409" s="3" t="s">
        <v>24</v>
      </c>
      <c r="C409" s="3">
        <v>0</v>
      </c>
      <c r="D409" s="3" t="s">
        <v>25</v>
      </c>
      <c r="E409" s="3" t="s">
        <v>25</v>
      </c>
      <c r="F409" s="3">
        <v>1</v>
      </c>
      <c r="G409" s="3">
        <v>1</v>
      </c>
      <c r="H409" s="3">
        <v>2</v>
      </c>
      <c r="I409" s="3" t="s">
        <v>35</v>
      </c>
      <c r="J409" s="4">
        <v>75.95</v>
      </c>
      <c r="K409" s="4">
        <v>4542.3500000000004</v>
      </c>
      <c r="L409" s="3" t="s">
        <v>27</v>
      </c>
      <c r="M409" s="1">
        <f t="shared" si="0"/>
        <v>60</v>
      </c>
      <c r="N409" s="8" t="b">
        <f t="shared" si="43"/>
        <v>1</v>
      </c>
      <c r="O409" t="b">
        <f t="shared" si="44"/>
        <v>0</v>
      </c>
      <c r="P409" t="b">
        <f t="shared" si="45"/>
        <v>1</v>
      </c>
      <c r="Q409" t="b">
        <f t="shared" si="46"/>
        <v>1</v>
      </c>
      <c r="R409">
        <f t="shared" si="47"/>
        <v>3</v>
      </c>
      <c r="S409" s="95">
        <f t="shared" si="48"/>
        <v>41899</v>
      </c>
      <c r="T409" s="96">
        <f t="shared" si="49"/>
        <v>75.705833333333345</v>
      </c>
      <c r="U409" t="str">
        <f>VLOOKUP(H409, Table2_ContractType!$A$2:$B$4, 2,TRUE)</f>
        <v>2 Year</v>
      </c>
      <c r="V409" t="str">
        <f>VLOOKUP(F409, Table3_PhoneService!$A$2:B451, 2, TRUE)</f>
        <v>One Line</v>
      </c>
      <c r="W409" t="str">
        <f>VLOOKUP(G409,Table4_InternetService!$A$2:$B$4, 2, FALSE)</f>
        <v>DSL</v>
      </c>
    </row>
    <row r="410" spans="1:23" ht="15.75" customHeight="1" x14ac:dyDescent="0.2">
      <c r="A410" s="3" t="s">
        <v>439</v>
      </c>
      <c r="B410" s="3" t="s">
        <v>29</v>
      </c>
      <c r="C410" s="3">
        <v>0</v>
      </c>
      <c r="D410" s="3" t="s">
        <v>27</v>
      </c>
      <c r="E410" s="3" t="s">
        <v>25</v>
      </c>
      <c r="F410" s="3">
        <v>1</v>
      </c>
      <c r="G410" s="3">
        <v>0</v>
      </c>
      <c r="H410" s="3">
        <v>2</v>
      </c>
      <c r="I410" s="3" t="s">
        <v>37</v>
      </c>
      <c r="J410" s="4">
        <v>19.75</v>
      </c>
      <c r="K410" s="4">
        <v>1052.3499999999999</v>
      </c>
      <c r="L410" s="3" t="s">
        <v>25</v>
      </c>
      <c r="M410" s="1">
        <f t="shared" si="0"/>
        <v>53</v>
      </c>
      <c r="N410" s="8" t="b">
        <f t="shared" si="43"/>
        <v>0</v>
      </c>
      <c r="O410" t="b">
        <f t="shared" si="44"/>
        <v>1</v>
      </c>
      <c r="P410" t="b">
        <f t="shared" si="45"/>
        <v>1</v>
      </c>
      <c r="Q410" t="b">
        <f t="shared" si="46"/>
        <v>0</v>
      </c>
      <c r="R410" t="b">
        <f t="shared" si="47"/>
        <v>0</v>
      </c>
      <c r="S410" s="95">
        <f t="shared" si="48"/>
        <v>42109</v>
      </c>
      <c r="T410" s="96">
        <f t="shared" si="49"/>
        <v>19.85566037735849</v>
      </c>
      <c r="U410" t="str">
        <f>VLOOKUP(H410, Table2_ContractType!$A$2:$B$4, 2,TRUE)</f>
        <v>2 Year</v>
      </c>
      <c r="V410" t="str">
        <f>VLOOKUP(F410, Table3_PhoneService!$A$2:B452, 2, TRUE)</f>
        <v>One Line</v>
      </c>
      <c r="W410" t="str">
        <f>VLOOKUP(G410,Table4_InternetService!$A$2:$B$4, 2, FALSE)</f>
        <v>No Internet Service</v>
      </c>
    </row>
    <row r="411" spans="1:23" ht="15.75" customHeight="1" x14ac:dyDescent="0.2">
      <c r="A411" s="3" t="s">
        <v>440</v>
      </c>
      <c r="B411" s="3" t="s">
        <v>29</v>
      </c>
      <c r="C411" s="3">
        <v>0</v>
      </c>
      <c r="D411" s="3" t="s">
        <v>25</v>
      </c>
      <c r="E411" s="3" t="s">
        <v>25</v>
      </c>
      <c r="F411" s="3">
        <v>2</v>
      </c>
      <c r="G411" s="3">
        <v>1</v>
      </c>
      <c r="H411" s="3">
        <v>1</v>
      </c>
      <c r="I411" s="3" t="s">
        <v>35</v>
      </c>
      <c r="J411" s="4">
        <v>78.75</v>
      </c>
      <c r="K411" s="4">
        <v>3600.65</v>
      </c>
      <c r="L411" s="3" t="s">
        <v>27</v>
      </c>
      <c r="M411" s="1">
        <f t="shared" si="0"/>
        <v>46</v>
      </c>
      <c r="N411" s="8" t="b">
        <f t="shared" si="43"/>
        <v>0</v>
      </c>
      <c r="O411" t="b">
        <f t="shared" si="44"/>
        <v>0</v>
      </c>
      <c r="P411" t="b">
        <f t="shared" si="45"/>
        <v>1</v>
      </c>
      <c r="Q411" t="b">
        <f t="shared" si="46"/>
        <v>1</v>
      </c>
      <c r="R411">
        <f t="shared" si="47"/>
        <v>3</v>
      </c>
      <c r="S411" s="95">
        <f t="shared" si="48"/>
        <v>42319</v>
      </c>
      <c r="T411" s="96">
        <f t="shared" si="49"/>
        <v>78.275000000000006</v>
      </c>
      <c r="U411" t="str">
        <f>VLOOKUP(H411, Table2_ContractType!$A$2:$B$4, 2,TRUE)</f>
        <v>1 Year</v>
      </c>
      <c r="V411" t="str">
        <f>VLOOKUP(F411, Table3_PhoneService!$A$2:B453, 2, TRUE)</f>
        <v>Two or More Lines</v>
      </c>
      <c r="W411" t="str">
        <f>VLOOKUP(G411,Table4_InternetService!$A$2:$B$4, 2, FALSE)</f>
        <v>DSL</v>
      </c>
    </row>
    <row r="412" spans="1:23" ht="15.75" customHeight="1" x14ac:dyDescent="0.2">
      <c r="A412" s="3" t="s">
        <v>441</v>
      </c>
      <c r="B412" s="3" t="s">
        <v>29</v>
      </c>
      <c r="C412" s="3">
        <v>0</v>
      </c>
      <c r="D412" s="3" t="s">
        <v>25</v>
      </c>
      <c r="E412" s="3" t="s">
        <v>27</v>
      </c>
      <c r="F412" s="3">
        <v>1</v>
      </c>
      <c r="G412" s="3">
        <v>0</v>
      </c>
      <c r="H412" s="3">
        <v>2</v>
      </c>
      <c r="I412" s="3" t="s">
        <v>31</v>
      </c>
      <c r="J412" s="4">
        <v>19.8</v>
      </c>
      <c r="K412" s="4">
        <v>1013.2</v>
      </c>
      <c r="L412" s="3" t="s">
        <v>27</v>
      </c>
      <c r="M412" s="1">
        <f t="shared" si="0"/>
        <v>51</v>
      </c>
      <c r="N412" s="8" t="b">
        <f t="shared" si="43"/>
        <v>0</v>
      </c>
      <c r="O412" t="b">
        <f t="shared" si="44"/>
        <v>0</v>
      </c>
      <c r="P412" t="b">
        <f t="shared" si="45"/>
        <v>1</v>
      </c>
      <c r="Q412" t="b">
        <f t="shared" si="46"/>
        <v>0</v>
      </c>
      <c r="R412">
        <f t="shared" si="47"/>
        <v>1</v>
      </c>
      <c r="S412" s="95">
        <f t="shared" si="48"/>
        <v>42169</v>
      </c>
      <c r="T412" s="96">
        <f t="shared" si="49"/>
        <v>19.866666666666667</v>
      </c>
      <c r="U412" t="str">
        <f>VLOOKUP(H412, Table2_ContractType!$A$2:$B$4, 2,TRUE)</f>
        <v>2 Year</v>
      </c>
      <c r="V412" t="str">
        <f>VLOOKUP(F412, Table3_PhoneService!$A$2:B454, 2, TRUE)</f>
        <v>One Line</v>
      </c>
      <c r="W412" t="str">
        <f>VLOOKUP(G412,Table4_InternetService!$A$2:$B$4, 2, FALSE)</f>
        <v>No Internet Service</v>
      </c>
    </row>
    <row r="413" spans="1:23" ht="15.75" customHeight="1" x14ac:dyDescent="0.2">
      <c r="A413" s="3" t="s">
        <v>442</v>
      </c>
      <c r="B413" s="3" t="s">
        <v>29</v>
      </c>
      <c r="C413" s="3">
        <v>0</v>
      </c>
      <c r="D413" s="3" t="s">
        <v>25</v>
      </c>
      <c r="E413" s="3" t="s">
        <v>27</v>
      </c>
      <c r="F413" s="3">
        <v>1</v>
      </c>
      <c r="G413" s="3">
        <v>2</v>
      </c>
      <c r="H413" s="3">
        <v>0</v>
      </c>
      <c r="I413" s="3" t="s">
        <v>26</v>
      </c>
      <c r="J413" s="4">
        <v>89</v>
      </c>
      <c r="K413" s="4">
        <v>1820.45</v>
      </c>
      <c r="L413" s="3" t="s">
        <v>25</v>
      </c>
      <c r="M413" s="1">
        <f t="shared" si="0"/>
        <v>20</v>
      </c>
      <c r="N413" s="8" t="b">
        <f t="shared" si="43"/>
        <v>0</v>
      </c>
      <c r="O413" t="b">
        <f t="shared" si="44"/>
        <v>1</v>
      </c>
      <c r="P413" t="b">
        <f t="shared" si="45"/>
        <v>1</v>
      </c>
      <c r="Q413" t="b">
        <f t="shared" si="46"/>
        <v>1</v>
      </c>
      <c r="R413">
        <f t="shared" si="47"/>
        <v>1</v>
      </c>
      <c r="S413" s="95">
        <f t="shared" si="48"/>
        <v>43099</v>
      </c>
      <c r="T413" s="96">
        <f t="shared" si="49"/>
        <v>91.022500000000008</v>
      </c>
      <c r="U413" t="str">
        <f>VLOOKUP(H413, Table2_ContractType!$A$2:$B$4, 2,TRUE)</f>
        <v>Month-to-Month</v>
      </c>
      <c r="V413" t="str">
        <f>VLOOKUP(F413, Table3_PhoneService!$A$2:B455, 2, TRUE)</f>
        <v>One Line</v>
      </c>
      <c r="W413" t="str">
        <f>VLOOKUP(G413,Table4_InternetService!$A$2:$B$4, 2, FALSE)</f>
        <v>Fiber Optic</v>
      </c>
    </row>
    <row r="414" spans="1:23" ht="15.75" customHeight="1" x14ac:dyDescent="0.2">
      <c r="A414" s="3" t="s">
        <v>443</v>
      </c>
      <c r="B414" s="3" t="s">
        <v>24</v>
      </c>
      <c r="C414" s="3">
        <v>1</v>
      </c>
      <c r="D414" s="3" t="s">
        <v>27</v>
      </c>
      <c r="E414" s="3" t="s">
        <v>27</v>
      </c>
      <c r="F414" s="3">
        <v>0</v>
      </c>
      <c r="G414" s="3">
        <v>1</v>
      </c>
      <c r="H414" s="3">
        <v>0</v>
      </c>
      <c r="I414" s="3" t="s">
        <v>31</v>
      </c>
      <c r="J414" s="4">
        <v>25.25</v>
      </c>
      <c r="K414" s="4">
        <v>25.25</v>
      </c>
      <c r="L414" s="3" t="s">
        <v>25</v>
      </c>
      <c r="M414" s="1">
        <f t="shared" si="0"/>
        <v>1</v>
      </c>
      <c r="N414" s="8" t="b">
        <f t="shared" si="43"/>
        <v>1</v>
      </c>
      <c r="O414" t="b">
        <f t="shared" si="44"/>
        <v>1</v>
      </c>
      <c r="P414" t="b">
        <f t="shared" si="45"/>
        <v>0</v>
      </c>
      <c r="Q414" t="b">
        <f t="shared" si="46"/>
        <v>1</v>
      </c>
      <c r="R414">
        <f t="shared" si="47"/>
        <v>0</v>
      </c>
      <c r="S414" s="95">
        <f t="shared" si="48"/>
        <v>43669</v>
      </c>
      <c r="T414" s="96">
        <f t="shared" si="49"/>
        <v>25.25</v>
      </c>
      <c r="U414" t="str">
        <f>VLOOKUP(H414, Table2_ContractType!$A$2:$B$4, 2,TRUE)</f>
        <v>Month-to-Month</v>
      </c>
      <c r="V414" t="str">
        <f>VLOOKUP(F414, Table3_PhoneService!$A$2:B456, 2, TRUE)</f>
        <v>No Phone Service</v>
      </c>
      <c r="W414" t="str">
        <f>VLOOKUP(G414,Table4_InternetService!$A$2:$B$4, 2, FALSE)</f>
        <v>DSL</v>
      </c>
    </row>
    <row r="415" spans="1:23" ht="15.75" customHeight="1" x14ac:dyDescent="0.2">
      <c r="A415" s="3" t="s">
        <v>444</v>
      </c>
      <c r="B415" s="3" t="s">
        <v>24</v>
      </c>
      <c r="C415" s="3">
        <v>0</v>
      </c>
      <c r="D415" s="3" t="s">
        <v>25</v>
      </c>
      <c r="E415" s="3" t="s">
        <v>25</v>
      </c>
      <c r="F415" s="3">
        <v>1</v>
      </c>
      <c r="G415" s="3">
        <v>0</v>
      </c>
      <c r="H415" s="3">
        <v>2</v>
      </c>
      <c r="I415" s="3" t="s">
        <v>26</v>
      </c>
      <c r="J415" s="4">
        <v>19.2</v>
      </c>
      <c r="K415" s="4">
        <v>1401.4</v>
      </c>
      <c r="L415" s="3" t="s">
        <v>27</v>
      </c>
      <c r="M415" s="1">
        <f t="shared" si="0"/>
        <v>73</v>
      </c>
      <c r="N415" s="8" t="b">
        <f t="shared" si="43"/>
        <v>1</v>
      </c>
      <c r="O415" t="b">
        <f t="shared" si="44"/>
        <v>0</v>
      </c>
      <c r="P415" t="b">
        <f t="shared" si="45"/>
        <v>1</v>
      </c>
      <c r="Q415" t="b">
        <f t="shared" si="46"/>
        <v>0</v>
      </c>
      <c r="R415">
        <f t="shared" si="47"/>
        <v>3</v>
      </c>
      <c r="S415" s="95">
        <f t="shared" si="48"/>
        <v>41509</v>
      </c>
      <c r="T415" s="96">
        <f t="shared" si="49"/>
        <v>19.197260273972603</v>
      </c>
      <c r="U415" t="str">
        <f>VLOOKUP(H415, Table2_ContractType!$A$2:$B$4, 2,TRUE)</f>
        <v>2 Year</v>
      </c>
      <c r="V415" t="str">
        <f>VLOOKUP(F415, Table3_PhoneService!$A$2:B457, 2, TRUE)</f>
        <v>One Line</v>
      </c>
      <c r="W415" t="str">
        <f>VLOOKUP(G415,Table4_InternetService!$A$2:$B$4, 2, FALSE)</f>
        <v>No Internet Service</v>
      </c>
    </row>
    <row r="416" spans="1:23" ht="15.75" customHeight="1" x14ac:dyDescent="0.2">
      <c r="A416" s="3" t="s">
        <v>445</v>
      </c>
      <c r="B416" s="3" t="s">
        <v>29</v>
      </c>
      <c r="C416" s="3">
        <v>1</v>
      </c>
      <c r="D416" s="3" t="s">
        <v>25</v>
      </c>
      <c r="E416" s="3" t="s">
        <v>27</v>
      </c>
      <c r="F416" s="3">
        <v>0</v>
      </c>
      <c r="G416" s="3">
        <v>1</v>
      </c>
      <c r="H416" s="3">
        <v>0</v>
      </c>
      <c r="I416" s="3" t="s">
        <v>31</v>
      </c>
      <c r="J416" s="4">
        <v>25.05</v>
      </c>
      <c r="K416" s="4">
        <v>25.05</v>
      </c>
      <c r="L416" s="3" t="s">
        <v>25</v>
      </c>
      <c r="M416" s="1">
        <f t="shared" si="0"/>
        <v>1</v>
      </c>
      <c r="N416" s="8" t="b">
        <f t="shared" si="43"/>
        <v>0</v>
      </c>
      <c r="O416" t="b">
        <f t="shared" si="44"/>
        <v>1</v>
      </c>
      <c r="P416" t="b">
        <f t="shared" si="45"/>
        <v>0</v>
      </c>
      <c r="Q416" t="b">
        <f t="shared" si="46"/>
        <v>1</v>
      </c>
      <c r="R416">
        <f t="shared" si="47"/>
        <v>1</v>
      </c>
      <c r="S416" s="95">
        <f t="shared" si="48"/>
        <v>43669</v>
      </c>
      <c r="T416" s="96">
        <f t="shared" si="49"/>
        <v>25.05</v>
      </c>
      <c r="U416" t="str">
        <f>VLOOKUP(H416, Table2_ContractType!$A$2:$B$4, 2,TRUE)</f>
        <v>Month-to-Month</v>
      </c>
      <c r="V416" t="str">
        <f>VLOOKUP(F416, Table3_PhoneService!$A$2:B458, 2, TRUE)</f>
        <v>No Phone Service</v>
      </c>
      <c r="W416" t="str">
        <f>VLOOKUP(G416,Table4_InternetService!$A$2:$B$4, 2, FALSE)</f>
        <v>DSL</v>
      </c>
    </row>
    <row r="417" spans="1:23" ht="15.75" customHeight="1" x14ac:dyDescent="0.2">
      <c r="A417" s="3" t="s">
        <v>446</v>
      </c>
      <c r="B417" s="3" t="s">
        <v>24</v>
      </c>
      <c r="C417" s="3">
        <v>0</v>
      </c>
      <c r="D417" s="3" t="s">
        <v>25</v>
      </c>
      <c r="E417" s="3" t="s">
        <v>27</v>
      </c>
      <c r="F417" s="3">
        <v>0</v>
      </c>
      <c r="G417" s="3">
        <v>1</v>
      </c>
      <c r="H417" s="3">
        <v>2</v>
      </c>
      <c r="I417" s="3" t="s">
        <v>31</v>
      </c>
      <c r="J417" s="4">
        <v>47.85</v>
      </c>
      <c r="K417" s="4">
        <v>3147.5</v>
      </c>
      <c r="L417" s="3" t="s">
        <v>25</v>
      </c>
      <c r="M417" s="1">
        <f t="shared" si="0"/>
        <v>66</v>
      </c>
      <c r="N417" s="8" t="b">
        <f t="shared" si="43"/>
        <v>1</v>
      </c>
      <c r="O417" t="b">
        <f t="shared" si="44"/>
        <v>1</v>
      </c>
      <c r="P417" t="b">
        <f t="shared" si="45"/>
        <v>0</v>
      </c>
      <c r="Q417" t="b">
        <f t="shared" si="46"/>
        <v>1</v>
      </c>
      <c r="R417">
        <f t="shared" si="47"/>
        <v>1</v>
      </c>
      <c r="S417" s="95">
        <f t="shared" si="48"/>
        <v>41719</v>
      </c>
      <c r="T417" s="96">
        <f t="shared" si="49"/>
        <v>47.689393939393938</v>
      </c>
      <c r="U417" t="str">
        <f>VLOOKUP(H417, Table2_ContractType!$A$2:$B$4, 2,TRUE)</f>
        <v>2 Year</v>
      </c>
      <c r="V417" t="str">
        <f>VLOOKUP(F417, Table3_PhoneService!$A$2:B459, 2, TRUE)</f>
        <v>No Phone Service</v>
      </c>
      <c r="W417" t="str">
        <f>VLOOKUP(G417,Table4_InternetService!$A$2:$B$4, 2, FALSE)</f>
        <v>DSL</v>
      </c>
    </row>
    <row r="418" spans="1:23" ht="15.75" customHeight="1" x14ac:dyDescent="0.2">
      <c r="A418" s="3" t="s">
        <v>447</v>
      </c>
      <c r="B418" s="3" t="s">
        <v>29</v>
      </c>
      <c r="C418" s="3">
        <v>0</v>
      </c>
      <c r="D418" s="3" t="s">
        <v>27</v>
      </c>
      <c r="E418" s="3" t="s">
        <v>25</v>
      </c>
      <c r="F418" s="3">
        <v>2</v>
      </c>
      <c r="G418" s="3">
        <v>2</v>
      </c>
      <c r="H418" s="3">
        <v>0</v>
      </c>
      <c r="I418" s="3" t="s">
        <v>35</v>
      </c>
      <c r="J418" s="4">
        <v>75.2</v>
      </c>
      <c r="K418" s="4">
        <v>3678.3</v>
      </c>
      <c r="L418" s="3" t="s">
        <v>25</v>
      </c>
      <c r="M418" s="1">
        <f t="shared" si="0"/>
        <v>49</v>
      </c>
      <c r="N418" s="8" t="b">
        <f t="shared" si="43"/>
        <v>0</v>
      </c>
      <c r="O418" t="b">
        <f t="shared" si="44"/>
        <v>1</v>
      </c>
      <c r="P418" t="b">
        <f t="shared" si="45"/>
        <v>1</v>
      </c>
      <c r="Q418" t="b">
        <f t="shared" si="46"/>
        <v>1</v>
      </c>
      <c r="R418">
        <f t="shared" si="47"/>
        <v>2</v>
      </c>
      <c r="S418" s="95">
        <f t="shared" si="48"/>
        <v>42229</v>
      </c>
      <c r="T418" s="96">
        <f t="shared" si="49"/>
        <v>75.067346938775515</v>
      </c>
      <c r="U418" t="str">
        <f>VLOOKUP(H418, Table2_ContractType!$A$2:$B$4, 2,TRUE)</f>
        <v>Month-to-Month</v>
      </c>
      <c r="V418" t="str">
        <f>VLOOKUP(F418, Table3_PhoneService!$A$2:B460, 2, TRUE)</f>
        <v>Two or More Lines</v>
      </c>
      <c r="W418" t="str">
        <f>VLOOKUP(G418,Table4_InternetService!$A$2:$B$4, 2, FALSE)</f>
        <v>Fiber Optic</v>
      </c>
    </row>
    <row r="419" spans="1:23" ht="15.75" customHeight="1" x14ac:dyDescent="0.2">
      <c r="A419" s="3" t="s">
        <v>448</v>
      </c>
      <c r="B419" s="3" t="s">
        <v>29</v>
      </c>
      <c r="C419" s="3">
        <v>0</v>
      </c>
      <c r="D419" s="3" t="s">
        <v>27</v>
      </c>
      <c r="E419" s="3" t="s">
        <v>25</v>
      </c>
      <c r="F419" s="3">
        <v>1</v>
      </c>
      <c r="G419" s="3">
        <v>2</v>
      </c>
      <c r="H419" s="3">
        <v>0</v>
      </c>
      <c r="I419" s="3" t="s">
        <v>37</v>
      </c>
      <c r="J419" s="4">
        <v>74.900000000000006</v>
      </c>
      <c r="K419" s="4">
        <v>2068.5500000000002</v>
      </c>
      <c r="L419" s="3" t="s">
        <v>25</v>
      </c>
      <c r="M419" s="1">
        <f t="shared" si="0"/>
        <v>28</v>
      </c>
      <c r="N419" s="8" t="b">
        <f t="shared" si="43"/>
        <v>0</v>
      </c>
      <c r="O419" t="b">
        <f t="shared" si="44"/>
        <v>1</v>
      </c>
      <c r="P419" t="b">
        <f t="shared" si="45"/>
        <v>1</v>
      </c>
      <c r="Q419" t="b">
        <f t="shared" si="46"/>
        <v>1</v>
      </c>
      <c r="R419">
        <f t="shared" si="47"/>
        <v>2</v>
      </c>
      <c r="S419" s="95">
        <f t="shared" si="48"/>
        <v>42859</v>
      </c>
      <c r="T419" s="96">
        <f t="shared" si="49"/>
        <v>73.876785714285717</v>
      </c>
      <c r="U419" t="str">
        <f>VLOOKUP(H419, Table2_ContractType!$A$2:$B$4, 2,TRUE)</f>
        <v>Month-to-Month</v>
      </c>
      <c r="V419" t="str">
        <f>VLOOKUP(F419, Table3_PhoneService!$A$2:B461, 2, TRUE)</f>
        <v>One Line</v>
      </c>
      <c r="W419" t="str">
        <f>VLOOKUP(G419,Table4_InternetService!$A$2:$B$4, 2, FALSE)</f>
        <v>Fiber Optic</v>
      </c>
    </row>
    <row r="420" spans="1:23" ht="15.75" customHeight="1" x14ac:dyDescent="0.2">
      <c r="A420" s="3" t="s">
        <v>449</v>
      </c>
      <c r="B420" s="3" t="s">
        <v>29</v>
      </c>
      <c r="C420" s="3">
        <v>0</v>
      </c>
      <c r="D420" s="3" t="s">
        <v>25</v>
      </c>
      <c r="E420" s="3" t="s">
        <v>27</v>
      </c>
      <c r="F420" s="3">
        <v>2</v>
      </c>
      <c r="G420" s="3">
        <v>2</v>
      </c>
      <c r="H420" s="3">
        <v>2</v>
      </c>
      <c r="I420" s="3" t="s">
        <v>35</v>
      </c>
      <c r="J420" s="4">
        <v>111.9</v>
      </c>
      <c r="K420" s="4">
        <v>8071.05</v>
      </c>
      <c r="L420" s="3" t="s">
        <v>27</v>
      </c>
      <c r="M420" s="1">
        <f t="shared" si="0"/>
        <v>72</v>
      </c>
      <c r="N420" s="8" t="b">
        <f t="shared" si="43"/>
        <v>0</v>
      </c>
      <c r="O420" t="b">
        <f t="shared" si="44"/>
        <v>0</v>
      </c>
      <c r="P420" t="b">
        <f t="shared" si="45"/>
        <v>1</v>
      </c>
      <c r="Q420" t="b">
        <f t="shared" si="46"/>
        <v>1</v>
      </c>
      <c r="R420">
        <f t="shared" si="47"/>
        <v>1</v>
      </c>
      <c r="S420" s="95">
        <f t="shared" si="48"/>
        <v>41539</v>
      </c>
      <c r="T420" s="96">
        <f t="shared" si="49"/>
        <v>112.09791666666666</v>
      </c>
      <c r="U420" t="str">
        <f>VLOOKUP(H420, Table2_ContractType!$A$2:$B$4, 2,TRUE)</f>
        <v>2 Year</v>
      </c>
      <c r="V420" t="str">
        <f>VLOOKUP(F420, Table3_PhoneService!$A$2:B462, 2, TRUE)</f>
        <v>Two or More Lines</v>
      </c>
      <c r="W420" t="str">
        <f>VLOOKUP(G420,Table4_InternetService!$A$2:$B$4, 2, FALSE)</f>
        <v>Fiber Optic</v>
      </c>
    </row>
    <row r="421" spans="1:23" ht="15.75" customHeight="1" x14ac:dyDescent="0.2">
      <c r="A421" s="3" t="s">
        <v>450</v>
      </c>
      <c r="B421" s="3" t="s">
        <v>24</v>
      </c>
      <c r="C421" s="3">
        <v>0</v>
      </c>
      <c r="D421" s="3" t="s">
        <v>27</v>
      </c>
      <c r="E421" s="3" t="s">
        <v>27</v>
      </c>
      <c r="F421" s="3">
        <v>1</v>
      </c>
      <c r="G421" s="3">
        <v>2</v>
      </c>
      <c r="H421" s="3">
        <v>0</v>
      </c>
      <c r="I421" s="3" t="s">
        <v>26</v>
      </c>
      <c r="J421" s="4">
        <v>81.900000000000006</v>
      </c>
      <c r="K421" s="4">
        <v>1028.9000000000001</v>
      </c>
      <c r="L421" s="3" t="s">
        <v>27</v>
      </c>
      <c r="M421" s="1">
        <f t="shared" si="0"/>
        <v>13</v>
      </c>
      <c r="N421" s="8" t="b">
        <f t="shared" si="43"/>
        <v>1</v>
      </c>
      <c r="O421" t="b">
        <f t="shared" si="44"/>
        <v>0</v>
      </c>
      <c r="P421" t="b">
        <f t="shared" si="45"/>
        <v>1</v>
      </c>
      <c r="Q421" t="b">
        <f t="shared" si="46"/>
        <v>1</v>
      </c>
      <c r="R421">
        <f t="shared" si="47"/>
        <v>0</v>
      </c>
      <c r="S421" s="95">
        <f t="shared" si="48"/>
        <v>43309</v>
      </c>
      <c r="T421" s="96">
        <f t="shared" si="49"/>
        <v>79.146153846153851</v>
      </c>
      <c r="U421" t="str">
        <f>VLOOKUP(H421, Table2_ContractType!$A$2:$B$4, 2,TRUE)</f>
        <v>Month-to-Month</v>
      </c>
      <c r="V421" t="str">
        <f>VLOOKUP(F421, Table3_PhoneService!$A$2:B463, 2, TRUE)</f>
        <v>One Line</v>
      </c>
      <c r="W421" t="str">
        <f>VLOOKUP(G421,Table4_InternetService!$A$2:$B$4, 2, FALSE)</f>
        <v>Fiber Optic</v>
      </c>
    </row>
    <row r="422" spans="1:23" ht="15.75" customHeight="1" x14ac:dyDescent="0.2">
      <c r="A422" s="3" t="s">
        <v>451</v>
      </c>
      <c r="B422" s="3" t="s">
        <v>29</v>
      </c>
      <c r="C422" s="3">
        <v>0</v>
      </c>
      <c r="D422" s="3" t="s">
        <v>25</v>
      </c>
      <c r="E422" s="3" t="s">
        <v>25</v>
      </c>
      <c r="F422" s="3">
        <v>1</v>
      </c>
      <c r="G422" s="3">
        <v>0</v>
      </c>
      <c r="H422" s="3">
        <v>0</v>
      </c>
      <c r="I422" s="3" t="s">
        <v>26</v>
      </c>
      <c r="J422" s="4">
        <v>18.850000000000001</v>
      </c>
      <c r="K422" s="4">
        <v>84.2</v>
      </c>
      <c r="L422" s="3" t="s">
        <v>27</v>
      </c>
      <c r="M422" s="1">
        <f t="shared" si="0"/>
        <v>4</v>
      </c>
      <c r="N422" s="8" t="b">
        <f t="shared" si="43"/>
        <v>0</v>
      </c>
      <c r="O422" t="b">
        <f t="shared" si="44"/>
        <v>0</v>
      </c>
      <c r="P422" t="b">
        <f t="shared" si="45"/>
        <v>1</v>
      </c>
      <c r="Q422" t="b">
        <f t="shared" si="46"/>
        <v>0</v>
      </c>
      <c r="R422">
        <f t="shared" si="47"/>
        <v>3</v>
      </c>
      <c r="S422" s="95">
        <f t="shared" si="48"/>
        <v>43579</v>
      </c>
      <c r="T422" s="96">
        <f t="shared" si="49"/>
        <v>21.05</v>
      </c>
      <c r="U422" t="str">
        <f>VLOOKUP(H422, Table2_ContractType!$A$2:$B$4, 2,TRUE)</f>
        <v>Month-to-Month</v>
      </c>
      <c r="V422" t="str">
        <f>VLOOKUP(F422, Table3_PhoneService!$A$2:B464, 2, TRUE)</f>
        <v>One Line</v>
      </c>
      <c r="W422" t="str">
        <f>VLOOKUP(G422,Table4_InternetService!$A$2:$B$4, 2, FALSE)</f>
        <v>No Internet Service</v>
      </c>
    </row>
    <row r="423" spans="1:23" ht="15.75" customHeight="1" x14ac:dyDescent="0.2">
      <c r="A423" s="3" t="s">
        <v>452</v>
      </c>
      <c r="B423" s="3" t="s">
        <v>24</v>
      </c>
      <c r="C423" s="3">
        <v>0</v>
      </c>
      <c r="D423" s="3" t="s">
        <v>27</v>
      </c>
      <c r="E423" s="3" t="s">
        <v>27</v>
      </c>
      <c r="F423" s="3">
        <v>1</v>
      </c>
      <c r="G423" s="3">
        <v>0</v>
      </c>
      <c r="H423" s="3">
        <v>2</v>
      </c>
      <c r="I423" s="3" t="s">
        <v>26</v>
      </c>
      <c r="J423" s="4">
        <v>18.7</v>
      </c>
      <c r="K423" s="4">
        <v>1005.7</v>
      </c>
      <c r="L423" s="3" t="s">
        <v>27</v>
      </c>
      <c r="M423" s="1">
        <f t="shared" si="0"/>
        <v>54</v>
      </c>
      <c r="N423" s="8" t="b">
        <f t="shared" si="43"/>
        <v>1</v>
      </c>
      <c r="O423" t="b">
        <f t="shared" si="44"/>
        <v>0</v>
      </c>
      <c r="P423" t="b">
        <f t="shared" si="45"/>
        <v>1</v>
      </c>
      <c r="Q423" t="b">
        <f t="shared" si="46"/>
        <v>0</v>
      </c>
      <c r="R423">
        <f t="shared" si="47"/>
        <v>0</v>
      </c>
      <c r="S423" s="95">
        <f t="shared" si="48"/>
        <v>42079</v>
      </c>
      <c r="T423" s="96">
        <f t="shared" si="49"/>
        <v>18.624074074074073</v>
      </c>
      <c r="U423" t="str">
        <f>VLOOKUP(H423, Table2_ContractType!$A$2:$B$4, 2,TRUE)</f>
        <v>2 Year</v>
      </c>
      <c r="V423" t="str">
        <f>VLOOKUP(F423, Table3_PhoneService!$A$2:B465, 2, TRUE)</f>
        <v>One Line</v>
      </c>
      <c r="W423" t="str">
        <f>VLOOKUP(G423,Table4_InternetService!$A$2:$B$4, 2, FALSE)</f>
        <v>No Internet Service</v>
      </c>
    </row>
    <row r="424" spans="1:23" ht="15.75" customHeight="1" x14ac:dyDescent="0.2">
      <c r="A424" s="3" t="s">
        <v>453</v>
      </c>
      <c r="B424" s="3" t="s">
        <v>24</v>
      </c>
      <c r="C424" s="3">
        <v>0</v>
      </c>
      <c r="D424" s="3" t="s">
        <v>25</v>
      </c>
      <c r="E424" s="3" t="s">
        <v>27</v>
      </c>
      <c r="F424" s="3">
        <v>2</v>
      </c>
      <c r="G424" s="3">
        <v>2</v>
      </c>
      <c r="H424" s="3">
        <v>0</v>
      </c>
      <c r="I424" s="3" t="s">
        <v>37</v>
      </c>
      <c r="J424" s="4">
        <v>81.55</v>
      </c>
      <c r="K424" s="4">
        <v>5029.05</v>
      </c>
      <c r="L424" s="3" t="s">
        <v>27</v>
      </c>
      <c r="M424" s="1">
        <f t="shared" si="0"/>
        <v>62</v>
      </c>
      <c r="N424" s="8" t="b">
        <f t="shared" si="43"/>
        <v>1</v>
      </c>
      <c r="O424" t="b">
        <f t="shared" si="44"/>
        <v>0</v>
      </c>
      <c r="P424" t="b">
        <f t="shared" si="45"/>
        <v>1</v>
      </c>
      <c r="Q424" t="b">
        <f t="shared" si="46"/>
        <v>1</v>
      </c>
      <c r="R424">
        <f t="shared" si="47"/>
        <v>1</v>
      </c>
      <c r="S424" s="95">
        <f t="shared" si="48"/>
        <v>41839</v>
      </c>
      <c r="T424" s="96">
        <f t="shared" si="49"/>
        <v>81.113709677419351</v>
      </c>
      <c r="U424" t="str">
        <f>VLOOKUP(H424, Table2_ContractType!$A$2:$B$4, 2,TRUE)</f>
        <v>Month-to-Month</v>
      </c>
      <c r="V424" t="str">
        <f>VLOOKUP(F424, Table3_PhoneService!$A$2:B466, 2, TRUE)</f>
        <v>Two or More Lines</v>
      </c>
      <c r="W424" t="str">
        <f>VLOOKUP(G424,Table4_InternetService!$A$2:$B$4, 2, FALSE)</f>
        <v>Fiber Optic</v>
      </c>
    </row>
    <row r="425" spans="1:23" ht="15.75" customHeight="1" x14ac:dyDescent="0.2">
      <c r="A425" s="3" t="s">
        <v>454</v>
      </c>
      <c r="B425" s="3" t="s">
        <v>24</v>
      </c>
      <c r="C425" s="3">
        <v>0</v>
      </c>
      <c r="D425" s="3" t="s">
        <v>27</v>
      </c>
      <c r="E425" s="3" t="s">
        <v>27</v>
      </c>
      <c r="F425" s="3">
        <v>0</v>
      </c>
      <c r="G425" s="3">
        <v>1</v>
      </c>
      <c r="H425" s="3">
        <v>2</v>
      </c>
      <c r="I425" s="3" t="s">
        <v>26</v>
      </c>
      <c r="J425" s="4">
        <v>29.6</v>
      </c>
      <c r="K425" s="4">
        <v>299.05</v>
      </c>
      <c r="L425" s="3" t="s">
        <v>27</v>
      </c>
      <c r="M425" s="1">
        <f t="shared" si="0"/>
        <v>10</v>
      </c>
      <c r="N425" s="8" t="b">
        <f t="shared" si="43"/>
        <v>1</v>
      </c>
      <c r="O425" t="b">
        <f t="shared" si="44"/>
        <v>0</v>
      </c>
      <c r="P425" t="b">
        <f t="shared" si="45"/>
        <v>0</v>
      </c>
      <c r="Q425" t="b">
        <f t="shared" si="46"/>
        <v>1</v>
      </c>
      <c r="R425">
        <f t="shared" si="47"/>
        <v>0</v>
      </c>
      <c r="S425" s="95">
        <f t="shared" si="48"/>
        <v>43399</v>
      </c>
      <c r="T425" s="96">
        <f t="shared" si="49"/>
        <v>29.905000000000001</v>
      </c>
      <c r="U425" t="str">
        <f>VLOOKUP(H425, Table2_ContractType!$A$2:$B$4, 2,TRUE)</f>
        <v>2 Year</v>
      </c>
      <c r="V425" t="str">
        <f>VLOOKUP(F425, Table3_PhoneService!$A$2:B467, 2, TRUE)</f>
        <v>No Phone Service</v>
      </c>
      <c r="W425" t="str">
        <f>VLOOKUP(G425,Table4_InternetService!$A$2:$B$4, 2, FALSE)</f>
        <v>DSL</v>
      </c>
    </row>
    <row r="426" spans="1:23" ht="15.75" customHeight="1" x14ac:dyDescent="0.2">
      <c r="A426" s="3" t="s">
        <v>455</v>
      </c>
      <c r="B426" s="3" t="s">
        <v>29</v>
      </c>
      <c r="C426" s="3">
        <v>0</v>
      </c>
      <c r="D426" s="3" t="s">
        <v>25</v>
      </c>
      <c r="E426" s="3" t="s">
        <v>27</v>
      </c>
      <c r="F426" s="3">
        <v>1</v>
      </c>
      <c r="G426" s="3">
        <v>0</v>
      </c>
      <c r="H426" s="3">
        <v>1</v>
      </c>
      <c r="I426" s="3" t="s">
        <v>35</v>
      </c>
      <c r="J426" s="4">
        <v>19.95</v>
      </c>
      <c r="K426" s="4">
        <v>1126.75</v>
      </c>
      <c r="L426" s="3" t="s">
        <v>27</v>
      </c>
      <c r="M426" s="1">
        <f t="shared" si="0"/>
        <v>56</v>
      </c>
      <c r="N426" s="8" t="b">
        <f t="shared" si="43"/>
        <v>0</v>
      </c>
      <c r="O426" t="b">
        <f t="shared" si="44"/>
        <v>0</v>
      </c>
      <c r="P426" t="b">
        <f t="shared" si="45"/>
        <v>1</v>
      </c>
      <c r="Q426" t="b">
        <f t="shared" si="46"/>
        <v>0</v>
      </c>
      <c r="R426">
        <f t="shared" si="47"/>
        <v>1</v>
      </c>
      <c r="S426" s="95">
        <f t="shared" si="48"/>
        <v>42019</v>
      </c>
      <c r="T426" s="96">
        <f t="shared" si="49"/>
        <v>20.120535714285715</v>
      </c>
      <c r="U426" t="str">
        <f>VLOOKUP(H426, Table2_ContractType!$A$2:$B$4, 2,TRUE)</f>
        <v>1 Year</v>
      </c>
      <c r="V426" t="str">
        <f>VLOOKUP(F426, Table3_PhoneService!$A$2:B468, 2, TRUE)</f>
        <v>One Line</v>
      </c>
      <c r="W426" t="str">
        <f>VLOOKUP(G426,Table4_InternetService!$A$2:$B$4, 2, FALSE)</f>
        <v>No Internet Service</v>
      </c>
    </row>
    <row r="427" spans="1:23" ht="15.75" customHeight="1" x14ac:dyDescent="0.2">
      <c r="A427" s="3" t="s">
        <v>456</v>
      </c>
      <c r="B427" s="3" t="s">
        <v>29</v>
      </c>
      <c r="C427" s="3">
        <v>0</v>
      </c>
      <c r="D427" s="3" t="s">
        <v>27</v>
      </c>
      <c r="E427" s="3" t="s">
        <v>27</v>
      </c>
      <c r="F427" s="3">
        <v>1</v>
      </c>
      <c r="G427" s="3">
        <v>1</v>
      </c>
      <c r="H427" s="3">
        <v>0</v>
      </c>
      <c r="I427" s="3" t="s">
        <v>31</v>
      </c>
      <c r="J427" s="4">
        <v>45.55</v>
      </c>
      <c r="K427" s="4">
        <v>402.6</v>
      </c>
      <c r="L427" s="3" t="s">
        <v>25</v>
      </c>
      <c r="M427" s="1">
        <f t="shared" si="0"/>
        <v>9</v>
      </c>
      <c r="N427" s="8" t="b">
        <f t="shared" si="43"/>
        <v>0</v>
      </c>
      <c r="O427" t="b">
        <f t="shared" si="44"/>
        <v>1</v>
      </c>
      <c r="P427" t="b">
        <f t="shared" si="45"/>
        <v>1</v>
      </c>
      <c r="Q427" t="b">
        <f t="shared" si="46"/>
        <v>1</v>
      </c>
      <c r="R427">
        <f t="shared" si="47"/>
        <v>0</v>
      </c>
      <c r="S427" s="95">
        <f t="shared" si="48"/>
        <v>43429</v>
      </c>
      <c r="T427" s="96">
        <f t="shared" si="49"/>
        <v>44.733333333333334</v>
      </c>
      <c r="U427" t="str">
        <f>VLOOKUP(H427, Table2_ContractType!$A$2:$B$4, 2,TRUE)</f>
        <v>Month-to-Month</v>
      </c>
      <c r="V427" t="str">
        <f>VLOOKUP(F427, Table3_PhoneService!$A$2:B469, 2, TRUE)</f>
        <v>One Line</v>
      </c>
      <c r="W427" t="str">
        <f>VLOOKUP(G427,Table4_InternetService!$A$2:$B$4, 2, FALSE)</f>
        <v>DSL</v>
      </c>
    </row>
    <row r="428" spans="1:23" ht="15.75" customHeight="1" x14ac:dyDescent="0.2">
      <c r="A428" s="3" t="s">
        <v>457</v>
      </c>
      <c r="B428" s="3" t="s">
        <v>29</v>
      </c>
      <c r="C428" s="3">
        <v>0</v>
      </c>
      <c r="D428" s="3" t="s">
        <v>27</v>
      </c>
      <c r="E428" s="3" t="s">
        <v>27</v>
      </c>
      <c r="F428" s="3">
        <v>2</v>
      </c>
      <c r="G428" s="3">
        <v>2</v>
      </c>
      <c r="H428" s="3">
        <v>1</v>
      </c>
      <c r="I428" s="3" t="s">
        <v>31</v>
      </c>
      <c r="J428" s="4">
        <v>93.55</v>
      </c>
      <c r="K428" s="4">
        <v>6069.25</v>
      </c>
      <c r="L428" s="3" t="s">
        <v>27</v>
      </c>
      <c r="M428" s="1">
        <f t="shared" si="0"/>
        <v>65</v>
      </c>
      <c r="N428" s="8" t="b">
        <f t="shared" si="43"/>
        <v>0</v>
      </c>
      <c r="O428" t="b">
        <f t="shared" si="44"/>
        <v>0</v>
      </c>
      <c r="P428" t="b">
        <f t="shared" si="45"/>
        <v>1</v>
      </c>
      <c r="Q428" t="b">
        <f t="shared" si="46"/>
        <v>1</v>
      </c>
      <c r="R428">
        <f t="shared" si="47"/>
        <v>0</v>
      </c>
      <c r="S428" s="95">
        <f t="shared" si="48"/>
        <v>41749</v>
      </c>
      <c r="T428" s="96">
        <f t="shared" si="49"/>
        <v>93.373076923076923</v>
      </c>
      <c r="U428" t="str">
        <f>VLOOKUP(H428, Table2_ContractType!$A$2:$B$4, 2,TRUE)</f>
        <v>1 Year</v>
      </c>
      <c r="V428" t="str">
        <f>VLOOKUP(F428, Table3_PhoneService!$A$2:B470, 2, TRUE)</f>
        <v>Two or More Lines</v>
      </c>
      <c r="W428" t="str">
        <f>VLOOKUP(G428,Table4_InternetService!$A$2:$B$4, 2, FALSE)</f>
        <v>Fiber Optic</v>
      </c>
    </row>
    <row r="429" spans="1:23" ht="15.75" customHeight="1" x14ac:dyDescent="0.2">
      <c r="A429" s="3" t="s">
        <v>458</v>
      </c>
      <c r="B429" s="3" t="s">
        <v>24</v>
      </c>
      <c r="C429" s="3">
        <v>0</v>
      </c>
      <c r="D429" s="3" t="s">
        <v>27</v>
      </c>
      <c r="E429" s="3" t="s">
        <v>27</v>
      </c>
      <c r="F429" s="3">
        <v>1</v>
      </c>
      <c r="G429" s="3">
        <v>1</v>
      </c>
      <c r="H429" s="3">
        <v>0</v>
      </c>
      <c r="I429" s="3" t="s">
        <v>37</v>
      </c>
      <c r="J429" s="4">
        <v>48.45</v>
      </c>
      <c r="K429" s="4">
        <v>48.45</v>
      </c>
      <c r="L429" s="3" t="s">
        <v>27</v>
      </c>
      <c r="M429" s="1">
        <f t="shared" si="0"/>
        <v>1</v>
      </c>
      <c r="N429" s="8" t="b">
        <f t="shared" si="43"/>
        <v>1</v>
      </c>
      <c r="O429" t="b">
        <f t="shared" si="44"/>
        <v>0</v>
      </c>
      <c r="P429" t="b">
        <f t="shared" si="45"/>
        <v>1</v>
      </c>
      <c r="Q429" t="b">
        <f t="shared" si="46"/>
        <v>1</v>
      </c>
      <c r="R429">
        <f t="shared" si="47"/>
        <v>0</v>
      </c>
      <c r="S429" s="95">
        <f t="shared" si="48"/>
        <v>43669</v>
      </c>
      <c r="T429" s="96">
        <f t="shared" si="49"/>
        <v>48.45</v>
      </c>
      <c r="U429" t="str">
        <f>VLOOKUP(H429, Table2_ContractType!$A$2:$B$4, 2,TRUE)</f>
        <v>Month-to-Month</v>
      </c>
      <c r="V429" t="str">
        <f>VLOOKUP(F429, Table3_PhoneService!$A$2:B471, 2, TRUE)</f>
        <v>One Line</v>
      </c>
      <c r="W429" t="str">
        <f>VLOOKUP(G429,Table4_InternetService!$A$2:$B$4, 2, FALSE)</f>
        <v>DSL</v>
      </c>
    </row>
    <row r="430" spans="1:23" ht="15.75" customHeight="1" x14ac:dyDescent="0.2">
      <c r="A430" s="3" t="s">
        <v>459</v>
      </c>
      <c r="B430" s="3" t="s">
        <v>24</v>
      </c>
      <c r="C430" s="3">
        <v>1</v>
      </c>
      <c r="D430" s="3" t="s">
        <v>27</v>
      </c>
      <c r="E430" s="3" t="s">
        <v>27</v>
      </c>
      <c r="F430" s="3">
        <v>0</v>
      </c>
      <c r="G430" s="3">
        <v>1</v>
      </c>
      <c r="H430" s="3">
        <v>0</v>
      </c>
      <c r="I430" s="3" t="s">
        <v>31</v>
      </c>
      <c r="J430" s="4">
        <v>41.9</v>
      </c>
      <c r="K430" s="4">
        <v>840.1</v>
      </c>
      <c r="L430" s="3" t="s">
        <v>25</v>
      </c>
      <c r="M430" s="1">
        <f t="shared" si="0"/>
        <v>20</v>
      </c>
      <c r="N430" s="8" t="b">
        <f t="shared" si="43"/>
        <v>1</v>
      </c>
      <c r="O430" t="b">
        <f t="shared" si="44"/>
        <v>1</v>
      </c>
      <c r="P430" t="b">
        <f t="shared" si="45"/>
        <v>0</v>
      </c>
      <c r="Q430" t="b">
        <f t="shared" si="46"/>
        <v>1</v>
      </c>
      <c r="R430">
        <f t="shared" si="47"/>
        <v>0</v>
      </c>
      <c r="S430" s="95">
        <f t="shared" si="48"/>
        <v>43099</v>
      </c>
      <c r="T430" s="96">
        <f t="shared" si="49"/>
        <v>42.005000000000003</v>
      </c>
      <c r="U430" t="str">
        <f>VLOOKUP(H430, Table2_ContractType!$A$2:$B$4, 2,TRUE)</f>
        <v>Month-to-Month</v>
      </c>
      <c r="V430" t="str">
        <f>VLOOKUP(F430, Table3_PhoneService!$A$2:B472, 2, TRUE)</f>
        <v>No Phone Service</v>
      </c>
      <c r="W430" t="str">
        <f>VLOOKUP(G430,Table4_InternetService!$A$2:$B$4, 2, FALSE)</f>
        <v>DSL</v>
      </c>
    </row>
    <row r="431" spans="1:23" ht="15.75" customHeight="1" x14ac:dyDescent="0.2">
      <c r="A431" s="3" t="s">
        <v>460</v>
      </c>
      <c r="B431" s="3" t="s">
        <v>24</v>
      </c>
      <c r="C431" s="3">
        <v>0</v>
      </c>
      <c r="D431" s="3" t="s">
        <v>25</v>
      </c>
      <c r="E431" s="3" t="s">
        <v>25</v>
      </c>
      <c r="F431" s="3">
        <v>1</v>
      </c>
      <c r="G431" s="3">
        <v>0</v>
      </c>
      <c r="H431" s="3">
        <v>2</v>
      </c>
      <c r="I431" s="3" t="s">
        <v>26</v>
      </c>
      <c r="J431" s="4">
        <v>20.2</v>
      </c>
      <c r="K431" s="4">
        <v>558.79999999999995</v>
      </c>
      <c r="L431" s="3" t="s">
        <v>27</v>
      </c>
      <c r="M431" s="1">
        <f t="shared" si="0"/>
        <v>28</v>
      </c>
      <c r="N431" s="8" t="b">
        <f t="shared" si="43"/>
        <v>1</v>
      </c>
      <c r="O431" t="b">
        <f t="shared" si="44"/>
        <v>0</v>
      </c>
      <c r="P431" t="b">
        <f t="shared" si="45"/>
        <v>1</v>
      </c>
      <c r="Q431" t="b">
        <f t="shared" si="46"/>
        <v>0</v>
      </c>
      <c r="R431">
        <f t="shared" si="47"/>
        <v>3</v>
      </c>
      <c r="S431" s="95">
        <f t="shared" si="48"/>
        <v>42859</v>
      </c>
      <c r="T431" s="96">
        <f t="shared" si="49"/>
        <v>19.957142857142856</v>
      </c>
      <c r="U431" t="str">
        <f>VLOOKUP(H431, Table2_ContractType!$A$2:$B$4, 2,TRUE)</f>
        <v>2 Year</v>
      </c>
      <c r="V431" t="str">
        <f>VLOOKUP(F431, Table3_PhoneService!$A$2:B473, 2, TRUE)</f>
        <v>One Line</v>
      </c>
      <c r="W431" t="str">
        <f>VLOOKUP(G431,Table4_InternetService!$A$2:$B$4, 2, FALSE)</f>
        <v>No Internet Service</v>
      </c>
    </row>
    <row r="432" spans="1:23" ht="15.75" customHeight="1" x14ac:dyDescent="0.2">
      <c r="A432" s="3" t="s">
        <v>461</v>
      </c>
      <c r="B432" s="3" t="s">
        <v>24</v>
      </c>
      <c r="C432" s="3">
        <v>0</v>
      </c>
      <c r="D432" s="3" t="s">
        <v>25</v>
      </c>
      <c r="E432" s="3" t="s">
        <v>27</v>
      </c>
      <c r="F432" s="3">
        <v>2</v>
      </c>
      <c r="G432" s="3">
        <v>0</v>
      </c>
      <c r="H432" s="3">
        <v>2</v>
      </c>
      <c r="I432" s="3" t="s">
        <v>35</v>
      </c>
      <c r="J432" s="4">
        <v>24.15</v>
      </c>
      <c r="K432" s="4">
        <v>1776.45</v>
      </c>
      <c r="L432" s="3" t="s">
        <v>27</v>
      </c>
      <c r="M432" s="1">
        <f t="shared" si="0"/>
        <v>74</v>
      </c>
      <c r="N432" s="8" t="b">
        <f t="shared" si="43"/>
        <v>1</v>
      </c>
      <c r="O432" t="b">
        <f t="shared" si="44"/>
        <v>0</v>
      </c>
      <c r="P432" t="b">
        <f t="shared" si="45"/>
        <v>1</v>
      </c>
      <c r="Q432" t="b">
        <f t="shared" si="46"/>
        <v>0</v>
      </c>
      <c r="R432">
        <f t="shared" si="47"/>
        <v>1</v>
      </c>
      <c r="S432" s="95">
        <f t="shared" si="48"/>
        <v>41479</v>
      </c>
      <c r="T432" s="96">
        <f t="shared" si="49"/>
        <v>24.006081081081081</v>
      </c>
      <c r="U432" t="str">
        <f>VLOOKUP(H432, Table2_ContractType!$A$2:$B$4, 2,TRUE)</f>
        <v>2 Year</v>
      </c>
      <c r="V432" t="str">
        <f>VLOOKUP(F432, Table3_PhoneService!$A$2:B474, 2, TRUE)</f>
        <v>Two or More Lines</v>
      </c>
      <c r="W432" t="str">
        <f>VLOOKUP(G432,Table4_InternetService!$A$2:$B$4, 2, FALSE)</f>
        <v>No Internet Service</v>
      </c>
    </row>
    <row r="433" spans="1:23" ht="15.75" customHeight="1" x14ac:dyDescent="0.2">
      <c r="A433" s="3" t="s">
        <v>462</v>
      </c>
      <c r="B433" s="3" t="s">
        <v>29</v>
      </c>
      <c r="C433" s="3">
        <v>0</v>
      </c>
      <c r="D433" s="3" t="s">
        <v>25</v>
      </c>
      <c r="E433" s="3" t="s">
        <v>25</v>
      </c>
      <c r="F433" s="3">
        <v>1</v>
      </c>
      <c r="G433" s="3">
        <v>1</v>
      </c>
      <c r="H433" s="3">
        <v>1</v>
      </c>
      <c r="I433" s="3" t="s">
        <v>37</v>
      </c>
      <c r="J433" s="4">
        <v>67.5</v>
      </c>
      <c r="K433" s="4">
        <v>1544.05</v>
      </c>
      <c r="L433" s="3" t="s">
        <v>25</v>
      </c>
      <c r="M433" s="1">
        <f t="shared" si="0"/>
        <v>23</v>
      </c>
      <c r="N433" s="8" t="b">
        <f t="shared" si="43"/>
        <v>0</v>
      </c>
      <c r="O433" t="b">
        <f t="shared" si="44"/>
        <v>1</v>
      </c>
      <c r="P433" t="b">
        <f t="shared" si="45"/>
        <v>1</v>
      </c>
      <c r="Q433" t="b">
        <f t="shared" si="46"/>
        <v>1</v>
      </c>
      <c r="R433">
        <f t="shared" si="47"/>
        <v>3</v>
      </c>
      <c r="S433" s="95">
        <f t="shared" si="48"/>
        <v>43009</v>
      </c>
      <c r="T433" s="96">
        <f t="shared" si="49"/>
        <v>67.132608695652166</v>
      </c>
      <c r="U433" t="str">
        <f>VLOOKUP(H433, Table2_ContractType!$A$2:$B$4, 2,TRUE)</f>
        <v>1 Year</v>
      </c>
      <c r="V433" t="str">
        <f>VLOOKUP(F433, Table3_PhoneService!$A$2:B475, 2, TRUE)</f>
        <v>One Line</v>
      </c>
      <c r="W433" t="str">
        <f>VLOOKUP(G433,Table4_InternetService!$A$2:$B$4, 2, FALSE)</f>
        <v>DSL</v>
      </c>
    </row>
    <row r="434" spans="1:23" ht="15.75" customHeight="1" x14ac:dyDescent="0.2">
      <c r="A434" s="3" t="s">
        <v>463</v>
      </c>
      <c r="B434" s="3" t="s">
        <v>24</v>
      </c>
      <c r="C434" s="3">
        <v>0</v>
      </c>
      <c r="D434" s="3" t="s">
        <v>27</v>
      </c>
      <c r="E434" s="3" t="s">
        <v>27</v>
      </c>
      <c r="F434" s="3">
        <v>2</v>
      </c>
      <c r="G434" s="3">
        <v>2</v>
      </c>
      <c r="H434" s="3">
        <v>0</v>
      </c>
      <c r="I434" s="3" t="s">
        <v>37</v>
      </c>
      <c r="J434" s="4">
        <v>90.05</v>
      </c>
      <c r="K434" s="4">
        <v>2169.8000000000002</v>
      </c>
      <c r="L434" s="3" t="s">
        <v>25</v>
      </c>
      <c r="M434" s="1">
        <f t="shared" si="0"/>
        <v>24</v>
      </c>
      <c r="N434" s="8" t="b">
        <f t="shared" si="43"/>
        <v>1</v>
      </c>
      <c r="O434" t="b">
        <f t="shared" si="44"/>
        <v>1</v>
      </c>
      <c r="P434" t="b">
        <f t="shared" si="45"/>
        <v>1</v>
      </c>
      <c r="Q434" t="b">
        <f t="shared" si="46"/>
        <v>1</v>
      </c>
      <c r="R434">
        <f t="shared" si="47"/>
        <v>0</v>
      </c>
      <c r="S434" s="95">
        <f t="shared" si="48"/>
        <v>42979</v>
      </c>
      <c r="T434" s="96">
        <f t="shared" si="49"/>
        <v>90.408333333333346</v>
      </c>
      <c r="U434" t="str">
        <f>VLOOKUP(H434, Table2_ContractType!$A$2:$B$4, 2,TRUE)</f>
        <v>Month-to-Month</v>
      </c>
      <c r="V434" t="str">
        <f>VLOOKUP(F434, Table3_PhoneService!$A$2:B476, 2, TRUE)</f>
        <v>Two or More Lines</v>
      </c>
      <c r="W434" t="str">
        <f>VLOOKUP(G434,Table4_InternetService!$A$2:$B$4, 2, FALSE)</f>
        <v>Fiber Optic</v>
      </c>
    </row>
    <row r="435" spans="1:23" ht="15.75" customHeight="1" x14ac:dyDescent="0.2">
      <c r="A435" s="3" t="s">
        <v>464</v>
      </c>
      <c r="B435" s="3" t="s">
        <v>29</v>
      </c>
      <c r="C435" s="3">
        <v>0</v>
      </c>
      <c r="D435" s="3" t="s">
        <v>25</v>
      </c>
      <c r="E435" s="3" t="s">
        <v>27</v>
      </c>
      <c r="F435" s="3">
        <v>2</v>
      </c>
      <c r="G435" s="3">
        <v>1</v>
      </c>
      <c r="H435" s="3">
        <v>1</v>
      </c>
      <c r="I435" s="3" t="s">
        <v>35</v>
      </c>
      <c r="J435" s="4">
        <v>70.75</v>
      </c>
      <c r="K435" s="4">
        <v>2921.75</v>
      </c>
      <c r="L435" s="3" t="s">
        <v>27</v>
      </c>
      <c r="M435" s="1">
        <f t="shared" si="0"/>
        <v>41</v>
      </c>
      <c r="N435" s="8" t="b">
        <f t="shared" si="43"/>
        <v>0</v>
      </c>
      <c r="O435" t="b">
        <f t="shared" si="44"/>
        <v>0</v>
      </c>
      <c r="P435" t="b">
        <f t="shared" si="45"/>
        <v>1</v>
      </c>
      <c r="Q435" t="b">
        <f t="shared" si="46"/>
        <v>1</v>
      </c>
      <c r="R435">
        <f t="shared" si="47"/>
        <v>1</v>
      </c>
      <c r="S435" s="95">
        <f t="shared" si="48"/>
        <v>42469</v>
      </c>
      <c r="T435" s="96">
        <f t="shared" si="49"/>
        <v>71.262195121951223</v>
      </c>
      <c r="U435" t="str">
        <f>VLOOKUP(H435, Table2_ContractType!$A$2:$B$4, 2,TRUE)</f>
        <v>1 Year</v>
      </c>
      <c r="V435" t="str">
        <f>VLOOKUP(F435, Table3_PhoneService!$A$2:B477, 2, TRUE)</f>
        <v>Two or More Lines</v>
      </c>
      <c r="W435" t="str">
        <f>VLOOKUP(G435,Table4_InternetService!$A$2:$B$4, 2, FALSE)</f>
        <v>DSL</v>
      </c>
    </row>
    <row r="436" spans="1:23" ht="15.75" customHeight="1" x14ac:dyDescent="0.2">
      <c r="A436" s="3" t="s">
        <v>465</v>
      </c>
      <c r="B436" s="3" t="s">
        <v>29</v>
      </c>
      <c r="C436" s="3">
        <v>0</v>
      </c>
      <c r="D436" s="3" t="s">
        <v>27</v>
      </c>
      <c r="E436" s="3" t="s">
        <v>27</v>
      </c>
      <c r="F436" s="3">
        <v>2</v>
      </c>
      <c r="G436" s="3">
        <v>2</v>
      </c>
      <c r="H436" s="3">
        <v>0</v>
      </c>
      <c r="I436" s="3" t="s">
        <v>31</v>
      </c>
      <c r="J436" s="4">
        <v>76.5</v>
      </c>
      <c r="K436" s="4">
        <v>162.44999999999999</v>
      </c>
      <c r="L436" s="3" t="s">
        <v>25</v>
      </c>
      <c r="M436" s="1">
        <f t="shared" si="0"/>
        <v>2</v>
      </c>
      <c r="N436" s="8" t="b">
        <f t="shared" si="43"/>
        <v>0</v>
      </c>
      <c r="O436" t="b">
        <f t="shared" si="44"/>
        <v>1</v>
      </c>
      <c r="P436" t="b">
        <f t="shared" si="45"/>
        <v>1</v>
      </c>
      <c r="Q436" t="b">
        <f t="shared" si="46"/>
        <v>1</v>
      </c>
      <c r="R436">
        <f t="shared" si="47"/>
        <v>0</v>
      </c>
      <c r="S436" s="95">
        <f t="shared" si="48"/>
        <v>43639</v>
      </c>
      <c r="T436" s="96">
        <f t="shared" si="49"/>
        <v>81.224999999999994</v>
      </c>
      <c r="U436" t="str">
        <f>VLOOKUP(H436, Table2_ContractType!$A$2:$B$4, 2,TRUE)</f>
        <v>Month-to-Month</v>
      </c>
      <c r="V436" t="str">
        <f>VLOOKUP(F436, Table3_PhoneService!$A$2:B478, 2, TRUE)</f>
        <v>Two or More Lines</v>
      </c>
      <c r="W436" t="str">
        <f>VLOOKUP(G436,Table4_InternetService!$A$2:$B$4, 2, FALSE)</f>
        <v>Fiber Optic</v>
      </c>
    </row>
    <row r="437" spans="1:23" ht="15.75" customHeight="1" x14ac:dyDescent="0.2">
      <c r="A437" s="3" t="s">
        <v>466</v>
      </c>
      <c r="B437" s="3" t="s">
        <v>29</v>
      </c>
      <c r="C437" s="3">
        <v>0</v>
      </c>
      <c r="D437" s="3" t="s">
        <v>25</v>
      </c>
      <c r="E437" s="3" t="s">
        <v>25</v>
      </c>
      <c r="F437" s="3">
        <v>1</v>
      </c>
      <c r="G437" s="3">
        <v>2</v>
      </c>
      <c r="H437" s="3">
        <v>0</v>
      </c>
      <c r="I437" s="3" t="s">
        <v>31</v>
      </c>
      <c r="J437" s="4">
        <v>84.05</v>
      </c>
      <c r="K437" s="4">
        <v>1095.3</v>
      </c>
      <c r="L437" s="3" t="s">
        <v>25</v>
      </c>
      <c r="M437" s="1">
        <f t="shared" si="0"/>
        <v>13</v>
      </c>
      <c r="N437" s="8" t="b">
        <f t="shared" si="43"/>
        <v>0</v>
      </c>
      <c r="O437" t="b">
        <f t="shared" si="44"/>
        <v>1</v>
      </c>
      <c r="P437" t="b">
        <f t="shared" si="45"/>
        <v>1</v>
      </c>
      <c r="Q437" t="b">
        <f t="shared" si="46"/>
        <v>1</v>
      </c>
      <c r="R437">
        <f t="shared" si="47"/>
        <v>3</v>
      </c>
      <c r="S437" s="95">
        <f t="shared" si="48"/>
        <v>43309</v>
      </c>
      <c r="T437" s="96">
        <f t="shared" si="49"/>
        <v>84.253846153846155</v>
      </c>
      <c r="U437" t="str">
        <f>VLOOKUP(H437, Table2_ContractType!$A$2:$B$4, 2,TRUE)</f>
        <v>Month-to-Month</v>
      </c>
      <c r="V437" t="str">
        <f>VLOOKUP(F437, Table3_PhoneService!$A$2:B479, 2, TRUE)</f>
        <v>One Line</v>
      </c>
      <c r="W437" t="str">
        <f>VLOOKUP(G437,Table4_InternetService!$A$2:$B$4, 2, FALSE)</f>
        <v>Fiber Optic</v>
      </c>
    </row>
    <row r="438" spans="1:23" ht="15.75" customHeight="1" x14ac:dyDescent="0.2">
      <c r="A438" s="3" t="s">
        <v>467</v>
      </c>
      <c r="B438" s="3" t="s">
        <v>24</v>
      </c>
      <c r="C438" s="3">
        <v>0</v>
      </c>
      <c r="D438" s="3" t="s">
        <v>27</v>
      </c>
      <c r="E438" s="3" t="s">
        <v>27</v>
      </c>
      <c r="F438" s="3">
        <v>2</v>
      </c>
      <c r="G438" s="3">
        <v>2</v>
      </c>
      <c r="H438" s="3">
        <v>0</v>
      </c>
      <c r="I438" s="3" t="s">
        <v>35</v>
      </c>
      <c r="J438" s="4">
        <v>95.6</v>
      </c>
      <c r="K438" s="4">
        <v>1555.65</v>
      </c>
      <c r="L438" s="3" t="s">
        <v>25</v>
      </c>
      <c r="M438" s="1">
        <f t="shared" si="0"/>
        <v>16</v>
      </c>
      <c r="N438" s="8" t="b">
        <f t="shared" si="43"/>
        <v>1</v>
      </c>
      <c r="O438" t="b">
        <f t="shared" si="44"/>
        <v>1</v>
      </c>
      <c r="P438" t="b">
        <f t="shared" si="45"/>
        <v>1</v>
      </c>
      <c r="Q438" t="b">
        <f t="shared" si="46"/>
        <v>1</v>
      </c>
      <c r="R438">
        <f t="shared" si="47"/>
        <v>0</v>
      </c>
      <c r="S438" s="95">
        <f t="shared" si="48"/>
        <v>43219</v>
      </c>
      <c r="T438" s="96">
        <f t="shared" si="49"/>
        <v>97.228125000000006</v>
      </c>
      <c r="U438" t="str">
        <f>VLOOKUP(H438, Table2_ContractType!$A$2:$B$4, 2,TRUE)</f>
        <v>Month-to-Month</v>
      </c>
      <c r="V438" t="str">
        <f>VLOOKUP(F438, Table3_PhoneService!$A$2:B480, 2, TRUE)</f>
        <v>Two or More Lines</v>
      </c>
      <c r="W438" t="str">
        <f>VLOOKUP(G438,Table4_InternetService!$A$2:$B$4, 2, FALSE)</f>
        <v>Fiber Optic</v>
      </c>
    </row>
    <row r="439" spans="1:23" ht="15.75" customHeight="1" x14ac:dyDescent="0.2">
      <c r="A439" s="3" t="s">
        <v>468</v>
      </c>
      <c r="B439" s="3" t="s">
        <v>24</v>
      </c>
      <c r="C439" s="3">
        <v>0</v>
      </c>
      <c r="D439" s="3" t="s">
        <v>27</v>
      </c>
      <c r="E439" s="3" t="s">
        <v>27</v>
      </c>
      <c r="F439" s="3">
        <v>2</v>
      </c>
      <c r="G439" s="3">
        <v>2</v>
      </c>
      <c r="H439" s="3">
        <v>0</v>
      </c>
      <c r="I439" s="3" t="s">
        <v>35</v>
      </c>
      <c r="J439" s="4">
        <v>102.95</v>
      </c>
      <c r="K439" s="4">
        <v>6886.25</v>
      </c>
      <c r="L439" s="3" t="s">
        <v>25</v>
      </c>
      <c r="M439" s="1">
        <f t="shared" si="0"/>
        <v>67</v>
      </c>
      <c r="N439" s="8" t="b">
        <f t="shared" si="43"/>
        <v>1</v>
      </c>
      <c r="O439" t="b">
        <f t="shared" si="44"/>
        <v>1</v>
      </c>
      <c r="P439" t="b">
        <f t="shared" si="45"/>
        <v>1</v>
      </c>
      <c r="Q439" t="b">
        <f t="shared" si="46"/>
        <v>1</v>
      </c>
      <c r="R439">
        <f t="shared" si="47"/>
        <v>0</v>
      </c>
      <c r="S439" s="95">
        <f t="shared" si="48"/>
        <v>41689</v>
      </c>
      <c r="T439" s="96">
        <f t="shared" si="49"/>
        <v>102.77985074626865</v>
      </c>
      <c r="U439" t="str">
        <f>VLOOKUP(H439, Table2_ContractType!$A$2:$B$4, 2,TRUE)</f>
        <v>Month-to-Month</v>
      </c>
      <c r="V439" t="str">
        <f>VLOOKUP(F439, Table3_PhoneService!$A$2:B481, 2, TRUE)</f>
        <v>Two or More Lines</v>
      </c>
      <c r="W439" t="str">
        <f>VLOOKUP(G439,Table4_InternetService!$A$2:$B$4, 2, FALSE)</f>
        <v>Fiber Optic</v>
      </c>
    </row>
    <row r="440" spans="1:23" ht="15.75" customHeight="1" x14ac:dyDescent="0.2">
      <c r="A440" s="3" t="s">
        <v>469</v>
      </c>
      <c r="B440" s="3" t="s">
        <v>29</v>
      </c>
      <c r="C440" s="3">
        <v>0</v>
      </c>
      <c r="D440" s="3" t="s">
        <v>25</v>
      </c>
      <c r="E440" s="3" t="s">
        <v>25</v>
      </c>
      <c r="F440" s="3">
        <v>1</v>
      </c>
      <c r="G440" s="3">
        <v>0</v>
      </c>
      <c r="H440" s="3">
        <v>2</v>
      </c>
      <c r="I440" s="3" t="s">
        <v>37</v>
      </c>
      <c r="J440" s="4">
        <v>21</v>
      </c>
      <c r="K440" s="4">
        <v>1493.75</v>
      </c>
      <c r="L440" s="3" t="s">
        <v>27</v>
      </c>
      <c r="M440" s="1">
        <f t="shared" si="0"/>
        <v>71</v>
      </c>
      <c r="N440" s="8" t="b">
        <f t="shared" si="43"/>
        <v>0</v>
      </c>
      <c r="O440" t="b">
        <f t="shared" si="44"/>
        <v>0</v>
      </c>
      <c r="P440" t="b">
        <f t="shared" si="45"/>
        <v>1</v>
      </c>
      <c r="Q440" t="b">
        <f t="shared" si="46"/>
        <v>0</v>
      </c>
      <c r="R440">
        <f t="shared" si="47"/>
        <v>3</v>
      </c>
      <c r="S440" s="95">
        <f t="shared" si="48"/>
        <v>41569</v>
      </c>
      <c r="T440" s="96">
        <f t="shared" si="49"/>
        <v>21.038732394366196</v>
      </c>
      <c r="U440" t="str">
        <f>VLOOKUP(H440, Table2_ContractType!$A$2:$B$4, 2,TRUE)</f>
        <v>2 Year</v>
      </c>
      <c r="V440" t="str">
        <f>VLOOKUP(F440, Table3_PhoneService!$A$2:B482, 2, TRUE)</f>
        <v>One Line</v>
      </c>
      <c r="W440" t="str">
        <f>VLOOKUP(G440,Table4_InternetService!$A$2:$B$4, 2, FALSE)</f>
        <v>No Internet Service</v>
      </c>
    </row>
    <row r="441" spans="1:23" ht="15.75" customHeight="1" x14ac:dyDescent="0.2">
      <c r="A441" s="3" t="s">
        <v>470</v>
      </c>
      <c r="B441" s="3" t="s">
        <v>29</v>
      </c>
      <c r="C441" s="3">
        <v>0</v>
      </c>
      <c r="D441" s="3" t="s">
        <v>27</v>
      </c>
      <c r="E441" s="3" t="s">
        <v>27</v>
      </c>
      <c r="F441" s="3">
        <v>1</v>
      </c>
      <c r="G441" s="3">
        <v>2</v>
      </c>
      <c r="H441" s="3">
        <v>0</v>
      </c>
      <c r="I441" s="3" t="s">
        <v>26</v>
      </c>
      <c r="J441" s="4">
        <v>82.3</v>
      </c>
      <c r="K441" s="4">
        <v>214.4</v>
      </c>
      <c r="L441" s="3" t="s">
        <v>27</v>
      </c>
      <c r="M441" s="1">
        <f t="shared" si="0"/>
        <v>3</v>
      </c>
      <c r="N441" s="8" t="b">
        <f t="shared" si="43"/>
        <v>0</v>
      </c>
      <c r="O441" t="b">
        <f t="shared" si="44"/>
        <v>0</v>
      </c>
      <c r="P441" t="b">
        <f t="shared" si="45"/>
        <v>1</v>
      </c>
      <c r="Q441" t="b">
        <f t="shared" si="46"/>
        <v>1</v>
      </c>
      <c r="R441">
        <f t="shared" si="47"/>
        <v>0</v>
      </c>
      <c r="S441" s="95">
        <f t="shared" si="48"/>
        <v>43609</v>
      </c>
      <c r="T441" s="96">
        <f t="shared" si="49"/>
        <v>71.466666666666669</v>
      </c>
      <c r="U441" t="str">
        <f>VLOOKUP(H441, Table2_ContractType!$A$2:$B$4, 2,TRUE)</f>
        <v>Month-to-Month</v>
      </c>
      <c r="V441" t="str">
        <f>VLOOKUP(F441, Table3_PhoneService!$A$2:B483, 2, TRUE)</f>
        <v>One Line</v>
      </c>
      <c r="W441" t="str">
        <f>VLOOKUP(G441,Table4_InternetService!$A$2:$B$4, 2, FALSE)</f>
        <v>Fiber Optic</v>
      </c>
    </row>
    <row r="442" spans="1:23" ht="15.75" customHeight="1" x14ac:dyDescent="0.2">
      <c r="A442" s="3" t="s">
        <v>471</v>
      </c>
      <c r="B442" s="3" t="s">
        <v>24</v>
      </c>
      <c r="C442" s="3">
        <v>1</v>
      </c>
      <c r="D442" s="3" t="s">
        <v>25</v>
      </c>
      <c r="E442" s="3" t="s">
        <v>27</v>
      </c>
      <c r="F442" s="3">
        <v>2</v>
      </c>
      <c r="G442" s="3">
        <v>2</v>
      </c>
      <c r="H442" s="3">
        <v>0</v>
      </c>
      <c r="I442" s="3" t="s">
        <v>31</v>
      </c>
      <c r="J442" s="4">
        <v>80.349999999999994</v>
      </c>
      <c r="K442" s="4">
        <v>3825.85</v>
      </c>
      <c r="L442" s="3" t="s">
        <v>25</v>
      </c>
      <c r="M442" s="1">
        <f t="shared" si="0"/>
        <v>48</v>
      </c>
      <c r="N442" s="8" t="b">
        <f t="shared" si="43"/>
        <v>1</v>
      </c>
      <c r="O442" t="b">
        <f t="shared" si="44"/>
        <v>1</v>
      </c>
      <c r="P442" t="b">
        <f t="shared" si="45"/>
        <v>1</v>
      </c>
      <c r="Q442" t="b">
        <f t="shared" si="46"/>
        <v>1</v>
      </c>
      <c r="R442">
        <f t="shared" si="47"/>
        <v>1</v>
      </c>
      <c r="S442" s="95">
        <f t="shared" si="48"/>
        <v>42259</v>
      </c>
      <c r="T442" s="96">
        <f t="shared" si="49"/>
        <v>79.705208333333331</v>
      </c>
      <c r="U442" t="str">
        <f>VLOOKUP(H442, Table2_ContractType!$A$2:$B$4, 2,TRUE)</f>
        <v>Month-to-Month</v>
      </c>
      <c r="V442" t="str">
        <f>VLOOKUP(F442, Table3_PhoneService!$A$2:B484, 2, TRUE)</f>
        <v>Two or More Lines</v>
      </c>
      <c r="W442" t="str">
        <f>VLOOKUP(G442,Table4_InternetService!$A$2:$B$4, 2, FALSE)</f>
        <v>Fiber Optic</v>
      </c>
    </row>
    <row r="443" spans="1:23" ht="15.75" customHeight="1" x14ac:dyDescent="0.2">
      <c r="A443" s="3" t="s">
        <v>472</v>
      </c>
      <c r="B443" s="3" t="s">
        <v>29</v>
      </c>
      <c r="C443" s="3">
        <v>1</v>
      </c>
      <c r="D443" s="3" t="s">
        <v>27</v>
      </c>
      <c r="E443" s="3" t="s">
        <v>27</v>
      </c>
      <c r="F443" s="3">
        <v>1</v>
      </c>
      <c r="G443" s="3">
        <v>2</v>
      </c>
      <c r="H443" s="3">
        <v>0</v>
      </c>
      <c r="I443" s="3" t="s">
        <v>31</v>
      </c>
      <c r="J443" s="4">
        <v>70.650000000000006</v>
      </c>
      <c r="K443" s="4">
        <v>293.85000000000002</v>
      </c>
      <c r="L443" s="3" t="s">
        <v>27</v>
      </c>
      <c r="M443" s="1">
        <f t="shared" si="0"/>
        <v>4</v>
      </c>
      <c r="N443" s="8" t="b">
        <f t="shared" si="43"/>
        <v>0</v>
      </c>
      <c r="O443" t="b">
        <f t="shared" si="44"/>
        <v>0</v>
      </c>
      <c r="P443" t="b">
        <f t="shared" si="45"/>
        <v>1</v>
      </c>
      <c r="Q443" t="b">
        <f t="shared" si="46"/>
        <v>1</v>
      </c>
      <c r="R443">
        <f t="shared" si="47"/>
        <v>0</v>
      </c>
      <c r="S443" s="95">
        <f t="shared" si="48"/>
        <v>43579</v>
      </c>
      <c r="T443" s="96">
        <f t="shared" si="49"/>
        <v>73.462500000000006</v>
      </c>
      <c r="U443" t="str">
        <f>VLOOKUP(H443, Table2_ContractType!$A$2:$B$4, 2,TRUE)</f>
        <v>Month-to-Month</v>
      </c>
      <c r="V443" t="str">
        <f>VLOOKUP(F443, Table3_PhoneService!$A$2:B485, 2, TRUE)</f>
        <v>One Line</v>
      </c>
      <c r="W443" t="str">
        <f>VLOOKUP(G443,Table4_InternetService!$A$2:$B$4, 2, FALSE)</f>
        <v>Fiber Optic</v>
      </c>
    </row>
    <row r="444" spans="1:23" ht="15.75" customHeight="1" x14ac:dyDescent="0.2">
      <c r="A444" s="3" t="s">
        <v>473</v>
      </c>
      <c r="B444" s="3" t="s">
        <v>24</v>
      </c>
      <c r="C444" s="3">
        <v>1</v>
      </c>
      <c r="D444" s="3" t="s">
        <v>27</v>
      </c>
      <c r="E444" s="3" t="s">
        <v>27</v>
      </c>
      <c r="F444" s="3">
        <v>1</v>
      </c>
      <c r="G444" s="3">
        <v>2</v>
      </c>
      <c r="H444" s="3">
        <v>0</v>
      </c>
      <c r="I444" s="3" t="s">
        <v>31</v>
      </c>
      <c r="J444" s="4">
        <v>73.55</v>
      </c>
      <c r="K444" s="4">
        <v>1359.45</v>
      </c>
      <c r="L444" s="3" t="s">
        <v>27</v>
      </c>
      <c r="M444" s="1">
        <f t="shared" si="0"/>
        <v>18</v>
      </c>
      <c r="N444" s="8" t="b">
        <f t="shared" si="43"/>
        <v>1</v>
      </c>
      <c r="O444" t="b">
        <f t="shared" si="44"/>
        <v>0</v>
      </c>
      <c r="P444" t="b">
        <f t="shared" si="45"/>
        <v>1</v>
      </c>
      <c r="Q444" t="b">
        <f t="shared" si="46"/>
        <v>1</v>
      </c>
      <c r="R444">
        <f t="shared" si="47"/>
        <v>0</v>
      </c>
      <c r="S444" s="95">
        <f t="shared" si="48"/>
        <v>43159</v>
      </c>
      <c r="T444" s="96">
        <f t="shared" si="49"/>
        <v>75.525000000000006</v>
      </c>
      <c r="U444" t="str">
        <f>VLOOKUP(H444, Table2_ContractType!$A$2:$B$4, 2,TRUE)</f>
        <v>Month-to-Month</v>
      </c>
      <c r="V444" t="str">
        <f>VLOOKUP(F444, Table3_PhoneService!$A$2:B486, 2, TRUE)</f>
        <v>One Line</v>
      </c>
      <c r="W444" t="str">
        <f>VLOOKUP(G444,Table4_InternetService!$A$2:$B$4, 2, FALSE)</f>
        <v>Fiber Optic</v>
      </c>
    </row>
    <row r="445" spans="1:23" ht="15.75" customHeight="1" x14ac:dyDescent="0.2">
      <c r="A445" s="3" t="s">
        <v>474</v>
      </c>
      <c r="B445" s="3" t="s">
        <v>29</v>
      </c>
      <c r="C445" s="3">
        <v>0</v>
      </c>
      <c r="D445" s="3" t="s">
        <v>25</v>
      </c>
      <c r="E445" s="3" t="s">
        <v>25</v>
      </c>
      <c r="F445" s="3">
        <v>2</v>
      </c>
      <c r="G445" s="3">
        <v>2</v>
      </c>
      <c r="H445" s="3">
        <v>0</v>
      </c>
      <c r="I445" s="3" t="s">
        <v>31</v>
      </c>
      <c r="J445" s="4">
        <v>104.4</v>
      </c>
      <c r="K445" s="4">
        <v>2157.9499999999998</v>
      </c>
      <c r="L445" s="3" t="s">
        <v>25</v>
      </c>
      <c r="M445" s="1">
        <f t="shared" si="0"/>
        <v>21</v>
      </c>
      <c r="N445" s="8" t="b">
        <f t="shared" si="43"/>
        <v>0</v>
      </c>
      <c r="O445" t="b">
        <f t="shared" si="44"/>
        <v>1</v>
      </c>
      <c r="P445" t="b">
        <f t="shared" si="45"/>
        <v>1</v>
      </c>
      <c r="Q445" t="b">
        <f t="shared" si="46"/>
        <v>1</v>
      </c>
      <c r="R445">
        <f t="shared" si="47"/>
        <v>3</v>
      </c>
      <c r="S445" s="95">
        <f t="shared" si="48"/>
        <v>43069</v>
      </c>
      <c r="T445" s="96">
        <f t="shared" si="49"/>
        <v>102.7595238095238</v>
      </c>
      <c r="U445" t="str">
        <f>VLOOKUP(H445, Table2_ContractType!$A$2:$B$4, 2,TRUE)</f>
        <v>Month-to-Month</v>
      </c>
      <c r="V445" t="str">
        <f>VLOOKUP(F445, Table3_PhoneService!$A$2:B487, 2, TRUE)</f>
        <v>Two or More Lines</v>
      </c>
      <c r="W445" t="str">
        <f>VLOOKUP(G445,Table4_InternetService!$A$2:$B$4, 2, FALSE)</f>
        <v>Fiber Optic</v>
      </c>
    </row>
    <row r="446" spans="1:23" ht="15.75" customHeight="1" x14ac:dyDescent="0.2">
      <c r="A446" s="3" t="s">
        <v>475</v>
      </c>
      <c r="B446" s="3" t="s">
        <v>24</v>
      </c>
      <c r="C446" s="3">
        <v>0</v>
      </c>
      <c r="D446" s="3" t="s">
        <v>25</v>
      </c>
      <c r="E446" s="3" t="s">
        <v>25</v>
      </c>
      <c r="F446" s="3">
        <v>1</v>
      </c>
      <c r="G446" s="3">
        <v>1</v>
      </c>
      <c r="H446" s="3">
        <v>1</v>
      </c>
      <c r="I446" s="3" t="s">
        <v>37</v>
      </c>
      <c r="J446" s="4">
        <v>70.75</v>
      </c>
      <c r="K446" s="4">
        <v>4263.45</v>
      </c>
      <c r="L446" s="3" t="s">
        <v>27</v>
      </c>
      <c r="M446" s="1">
        <f t="shared" si="0"/>
        <v>60</v>
      </c>
      <c r="N446" s="8" t="b">
        <f t="shared" si="43"/>
        <v>1</v>
      </c>
      <c r="O446" t="b">
        <f t="shared" si="44"/>
        <v>0</v>
      </c>
      <c r="P446" t="b">
        <f t="shared" si="45"/>
        <v>1</v>
      </c>
      <c r="Q446" t="b">
        <f t="shared" si="46"/>
        <v>1</v>
      </c>
      <c r="R446">
        <f t="shared" si="47"/>
        <v>3</v>
      </c>
      <c r="S446" s="95">
        <f t="shared" si="48"/>
        <v>41899</v>
      </c>
      <c r="T446" s="96">
        <f t="shared" si="49"/>
        <v>71.05749999999999</v>
      </c>
      <c r="U446" t="str">
        <f>VLOOKUP(H446, Table2_ContractType!$A$2:$B$4, 2,TRUE)</f>
        <v>1 Year</v>
      </c>
      <c r="V446" t="str">
        <f>VLOOKUP(F446, Table3_PhoneService!$A$2:B488, 2, TRUE)</f>
        <v>One Line</v>
      </c>
      <c r="W446" t="str">
        <f>VLOOKUP(G446,Table4_InternetService!$A$2:$B$4, 2, FALSE)</f>
        <v>DSL</v>
      </c>
    </row>
    <row r="447" spans="1:23" ht="15.75" customHeight="1" x14ac:dyDescent="0.2">
      <c r="A447" s="3" t="s">
        <v>476</v>
      </c>
      <c r="B447" s="3" t="s">
        <v>29</v>
      </c>
      <c r="C447" s="3">
        <v>0</v>
      </c>
      <c r="D447" s="3" t="s">
        <v>27</v>
      </c>
      <c r="E447" s="3" t="s">
        <v>27</v>
      </c>
      <c r="F447" s="3">
        <v>2</v>
      </c>
      <c r="G447" s="3">
        <v>2</v>
      </c>
      <c r="H447" s="3">
        <v>0</v>
      </c>
      <c r="I447" s="3" t="s">
        <v>37</v>
      </c>
      <c r="J447" s="4">
        <v>98.05</v>
      </c>
      <c r="K447" s="4">
        <v>713</v>
      </c>
      <c r="L447" s="3" t="s">
        <v>25</v>
      </c>
      <c r="M447" s="1">
        <f t="shared" si="0"/>
        <v>7</v>
      </c>
      <c r="N447" s="8" t="b">
        <f t="shared" si="43"/>
        <v>0</v>
      </c>
      <c r="O447" t="b">
        <f t="shared" si="44"/>
        <v>1</v>
      </c>
      <c r="P447" t="b">
        <f t="shared" si="45"/>
        <v>1</v>
      </c>
      <c r="Q447" t="b">
        <f t="shared" si="46"/>
        <v>1</v>
      </c>
      <c r="R447">
        <f t="shared" si="47"/>
        <v>0</v>
      </c>
      <c r="S447" s="95">
        <f t="shared" si="48"/>
        <v>43489</v>
      </c>
      <c r="T447" s="96">
        <f t="shared" si="49"/>
        <v>101.85714285714286</v>
      </c>
      <c r="U447" t="str">
        <f>VLOOKUP(H447, Table2_ContractType!$A$2:$B$4, 2,TRUE)</f>
        <v>Month-to-Month</v>
      </c>
      <c r="V447" t="str">
        <f>VLOOKUP(F447, Table3_PhoneService!$A$2:B489, 2, TRUE)</f>
        <v>Two or More Lines</v>
      </c>
      <c r="W447" t="str">
        <f>VLOOKUP(G447,Table4_InternetService!$A$2:$B$4, 2, FALSE)</f>
        <v>Fiber Optic</v>
      </c>
    </row>
    <row r="448" spans="1:23" ht="15.75" customHeight="1" x14ac:dyDescent="0.2">
      <c r="A448" s="3" t="s">
        <v>477</v>
      </c>
      <c r="B448" s="3" t="s">
        <v>29</v>
      </c>
      <c r="C448" s="3">
        <v>0</v>
      </c>
      <c r="D448" s="3" t="s">
        <v>27</v>
      </c>
      <c r="E448" s="3" t="s">
        <v>27</v>
      </c>
      <c r="F448" s="3">
        <v>1</v>
      </c>
      <c r="G448" s="3">
        <v>1</v>
      </c>
      <c r="H448" s="3">
        <v>0</v>
      </c>
      <c r="I448" s="3" t="s">
        <v>37</v>
      </c>
      <c r="J448" s="4">
        <v>48.95</v>
      </c>
      <c r="K448" s="4">
        <v>1323.7</v>
      </c>
      <c r="L448" s="3" t="s">
        <v>27</v>
      </c>
      <c r="M448" s="1">
        <f t="shared" si="0"/>
        <v>27</v>
      </c>
      <c r="N448" s="8" t="b">
        <f t="shared" si="43"/>
        <v>0</v>
      </c>
      <c r="O448" t="b">
        <f t="shared" si="44"/>
        <v>0</v>
      </c>
      <c r="P448" t="b">
        <f t="shared" si="45"/>
        <v>1</v>
      </c>
      <c r="Q448" t="b">
        <f t="shared" si="46"/>
        <v>1</v>
      </c>
      <c r="R448">
        <f t="shared" si="47"/>
        <v>0</v>
      </c>
      <c r="S448" s="95">
        <f t="shared" si="48"/>
        <v>42889</v>
      </c>
      <c r="T448" s="96">
        <f t="shared" si="49"/>
        <v>49.025925925925925</v>
      </c>
      <c r="U448" t="str">
        <f>VLOOKUP(H448, Table2_ContractType!$A$2:$B$4, 2,TRUE)</f>
        <v>Month-to-Month</v>
      </c>
      <c r="V448" t="str">
        <f>VLOOKUP(F448, Table3_PhoneService!$A$2:B490, 2, TRUE)</f>
        <v>One Line</v>
      </c>
      <c r="W448" t="str">
        <f>VLOOKUP(G448,Table4_InternetService!$A$2:$B$4, 2, FALSE)</f>
        <v>DSL</v>
      </c>
    </row>
    <row r="449" spans="1:23" ht="15.75" customHeight="1" x14ac:dyDescent="0.2">
      <c r="A449" s="3" t="s">
        <v>478</v>
      </c>
      <c r="B449" s="3" t="s">
        <v>24</v>
      </c>
      <c r="C449" s="3">
        <v>0</v>
      </c>
      <c r="D449" s="3" t="s">
        <v>25</v>
      </c>
      <c r="E449" s="3" t="s">
        <v>27</v>
      </c>
      <c r="F449" s="3">
        <v>2</v>
      </c>
      <c r="G449" s="3">
        <v>1</v>
      </c>
      <c r="H449" s="3">
        <v>1</v>
      </c>
      <c r="I449" s="3" t="s">
        <v>37</v>
      </c>
      <c r="J449" s="4">
        <v>60.6</v>
      </c>
      <c r="K449" s="4">
        <v>2985.25</v>
      </c>
      <c r="L449" s="3" t="s">
        <v>27</v>
      </c>
      <c r="M449" s="1">
        <f t="shared" si="0"/>
        <v>49</v>
      </c>
      <c r="N449" s="8" t="b">
        <f t="shared" si="43"/>
        <v>1</v>
      </c>
      <c r="O449" t="b">
        <f t="shared" si="44"/>
        <v>0</v>
      </c>
      <c r="P449" t="b">
        <f t="shared" si="45"/>
        <v>1</v>
      </c>
      <c r="Q449" t="b">
        <f t="shared" si="46"/>
        <v>1</v>
      </c>
      <c r="R449">
        <f t="shared" si="47"/>
        <v>1</v>
      </c>
      <c r="S449" s="95">
        <f t="shared" si="48"/>
        <v>42229</v>
      </c>
      <c r="T449" s="96">
        <f t="shared" si="49"/>
        <v>60.923469387755105</v>
      </c>
      <c r="U449" t="str">
        <f>VLOOKUP(H449, Table2_ContractType!$A$2:$B$4, 2,TRUE)</f>
        <v>1 Year</v>
      </c>
      <c r="V449" t="str">
        <f>VLOOKUP(F449, Table3_PhoneService!$A$2:B491, 2, TRUE)</f>
        <v>Two or More Lines</v>
      </c>
      <c r="W449" t="str">
        <f>VLOOKUP(G449,Table4_InternetService!$A$2:$B$4, 2, FALSE)</f>
        <v>DSL</v>
      </c>
    </row>
    <row r="450" spans="1:23" ht="15.75" customHeight="1" x14ac:dyDescent="0.2">
      <c r="A450" s="3" t="s">
        <v>479</v>
      </c>
      <c r="B450" s="3" t="s">
        <v>29</v>
      </c>
      <c r="C450" s="3">
        <v>0</v>
      </c>
      <c r="D450" s="3" t="s">
        <v>25</v>
      </c>
      <c r="E450" s="3" t="s">
        <v>25</v>
      </c>
      <c r="F450" s="3">
        <v>2</v>
      </c>
      <c r="G450" s="3">
        <v>1</v>
      </c>
      <c r="H450" s="3">
        <v>1</v>
      </c>
      <c r="I450" s="3" t="s">
        <v>26</v>
      </c>
      <c r="J450" s="4">
        <v>78.75</v>
      </c>
      <c r="K450" s="4">
        <v>3942.45</v>
      </c>
      <c r="L450" s="3" t="s">
        <v>27</v>
      </c>
      <c r="M450" s="1">
        <f t="shared" si="0"/>
        <v>50</v>
      </c>
      <c r="N450" s="8" t="b">
        <f t="shared" si="43"/>
        <v>0</v>
      </c>
      <c r="O450" t="b">
        <f t="shared" si="44"/>
        <v>0</v>
      </c>
      <c r="P450" t="b">
        <f t="shared" si="45"/>
        <v>1</v>
      </c>
      <c r="Q450" t="b">
        <f t="shared" si="46"/>
        <v>1</v>
      </c>
      <c r="R450">
        <f t="shared" si="47"/>
        <v>3</v>
      </c>
      <c r="S450" s="95">
        <f t="shared" si="48"/>
        <v>42199</v>
      </c>
      <c r="T450" s="96">
        <f t="shared" si="49"/>
        <v>78.84899999999999</v>
      </c>
      <c r="U450" t="str">
        <f>VLOOKUP(H450, Table2_ContractType!$A$2:$B$4, 2,TRUE)</f>
        <v>1 Year</v>
      </c>
      <c r="V450" t="str">
        <f>VLOOKUP(F450, Table3_PhoneService!$A$2:B492, 2, TRUE)</f>
        <v>Two or More Lines</v>
      </c>
      <c r="W450" t="str">
        <f>VLOOKUP(G450,Table4_InternetService!$A$2:$B$4, 2, FALSE)</f>
        <v>DSL</v>
      </c>
    </row>
    <row r="451" spans="1:23" ht="15.75" customHeight="1" x14ac:dyDescent="0.2">
      <c r="A451" s="3" t="s">
        <v>480</v>
      </c>
      <c r="B451" s="3" t="s">
        <v>24</v>
      </c>
      <c r="C451" s="3">
        <v>0</v>
      </c>
      <c r="D451" s="3" t="s">
        <v>25</v>
      </c>
      <c r="E451" s="3" t="s">
        <v>25</v>
      </c>
      <c r="F451" s="3">
        <v>1</v>
      </c>
      <c r="G451" s="3">
        <v>0</v>
      </c>
      <c r="H451" s="3">
        <v>1</v>
      </c>
      <c r="I451" s="3" t="s">
        <v>35</v>
      </c>
      <c r="J451" s="4">
        <v>19</v>
      </c>
      <c r="K451" s="4">
        <v>105.5</v>
      </c>
      <c r="L451" s="3" t="s">
        <v>27</v>
      </c>
      <c r="M451" s="1">
        <f t="shared" si="0"/>
        <v>6</v>
      </c>
      <c r="N451" s="8" t="b">
        <f t="shared" ref="N451:N514" si="50">IF(B451="Female", TRUE, FALSE)</f>
        <v>1</v>
      </c>
      <c r="O451" t="b">
        <f t="shared" ref="O451:O514" si="51">IF(L451="Yes", TRUE, FALSE)</f>
        <v>0</v>
      </c>
      <c r="P451" t="b">
        <f t="shared" ref="P451:P514" si="52">IF(F451&gt;=1, TRUE, FALSE)</f>
        <v>1</v>
      </c>
      <c r="Q451" t="b">
        <f t="shared" ref="Q451:Q514" si="53">IF(G451&gt;=1, TRUE, FALSE)</f>
        <v>0</v>
      </c>
      <c r="R451">
        <f t="shared" ref="R451:R514" si="54">IF(AND(D451="No",E451="No"),0,IF(AND(D451="Yes",E451="No"),1,IF(AND(D451="No",E451="Yes",Q451),2,IF(AND(D451="Yes",E451="Yes"),3))))</f>
        <v>3</v>
      </c>
      <c r="S451" s="95">
        <f t="shared" ref="S451:S514" si="55">DATE(2019, 8, 22)- (M451*30)</f>
        <v>43519</v>
      </c>
      <c r="T451" s="96">
        <f t="shared" ref="T451:T514" si="56">(K451/M451)</f>
        <v>17.583333333333332</v>
      </c>
      <c r="U451" t="str">
        <f>VLOOKUP(H451, Table2_ContractType!$A$2:$B$4, 2,TRUE)</f>
        <v>1 Year</v>
      </c>
      <c r="V451" t="str">
        <f>VLOOKUP(F451, Table3_PhoneService!$A$2:B493, 2, TRUE)</f>
        <v>One Line</v>
      </c>
      <c r="W451" t="str">
        <f>VLOOKUP(G451,Table4_InternetService!$A$2:$B$4, 2, FALSE)</f>
        <v>No Internet Service</v>
      </c>
    </row>
    <row r="452" spans="1:23" ht="15.75" customHeight="1" x14ac:dyDescent="0.2">
      <c r="A452" s="3" t="s">
        <v>481</v>
      </c>
      <c r="B452" s="3" t="s">
        <v>29</v>
      </c>
      <c r="C452" s="3">
        <v>0</v>
      </c>
      <c r="D452" s="3" t="s">
        <v>25</v>
      </c>
      <c r="E452" s="3" t="s">
        <v>27</v>
      </c>
      <c r="F452" s="3">
        <v>1</v>
      </c>
      <c r="G452" s="3">
        <v>1</v>
      </c>
      <c r="H452" s="3">
        <v>1</v>
      </c>
      <c r="I452" s="3" t="s">
        <v>35</v>
      </c>
      <c r="J452" s="4">
        <v>56.25</v>
      </c>
      <c r="K452" s="4">
        <v>1292.2</v>
      </c>
      <c r="L452" s="3" t="s">
        <v>27</v>
      </c>
      <c r="M452" s="1">
        <f t="shared" si="0"/>
        <v>23</v>
      </c>
      <c r="N452" s="8" t="b">
        <f t="shared" si="50"/>
        <v>0</v>
      </c>
      <c r="O452" t="b">
        <f t="shared" si="51"/>
        <v>0</v>
      </c>
      <c r="P452" t="b">
        <f t="shared" si="52"/>
        <v>1</v>
      </c>
      <c r="Q452" t="b">
        <f t="shared" si="53"/>
        <v>1</v>
      </c>
      <c r="R452">
        <f t="shared" si="54"/>
        <v>1</v>
      </c>
      <c r="S452" s="95">
        <f t="shared" si="55"/>
        <v>43009</v>
      </c>
      <c r="T452" s="96">
        <f t="shared" si="56"/>
        <v>56.182608695652178</v>
      </c>
      <c r="U452" t="str">
        <f>VLOOKUP(H452, Table2_ContractType!$A$2:$B$4, 2,TRUE)</f>
        <v>1 Year</v>
      </c>
      <c r="V452" t="str">
        <f>VLOOKUP(F452, Table3_PhoneService!$A$2:B494, 2, TRUE)</f>
        <v>One Line</v>
      </c>
      <c r="W452" t="str">
        <f>VLOOKUP(G452,Table4_InternetService!$A$2:$B$4, 2, FALSE)</f>
        <v>DSL</v>
      </c>
    </row>
    <row r="453" spans="1:23" ht="15.75" customHeight="1" x14ac:dyDescent="0.2">
      <c r="A453" s="3" t="s">
        <v>482</v>
      </c>
      <c r="B453" s="3" t="s">
        <v>24</v>
      </c>
      <c r="C453" s="3">
        <v>1</v>
      </c>
      <c r="D453" s="3" t="s">
        <v>27</v>
      </c>
      <c r="E453" s="3" t="s">
        <v>27</v>
      </c>
      <c r="F453" s="3">
        <v>0</v>
      </c>
      <c r="G453" s="3">
        <v>1</v>
      </c>
      <c r="H453" s="3">
        <v>0</v>
      </c>
      <c r="I453" s="3" t="s">
        <v>26</v>
      </c>
      <c r="J453" s="4">
        <v>25.8</v>
      </c>
      <c r="K453" s="4">
        <v>25.8</v>
      </c>
      <c r="L453" s="3" t="s">
        <v>25</v>
      </c>
      <c r="M453" s="1">
        <f t="shared" si="0"/>
        <v>1</v>
      </c>
      <c r="N453" s="8" t="b">
        <f t="shared" si="50"/>
        <v>1</v>
      </c>
      <c r="O453" t="b">
        <f t="shared" si="51"/>
        <v>1</v>
      </c>
      <c r="P453" t="b">
        <f t="shared" si="52"/>
        <v>0</v>
      </c>
      <c r="Q453" t="b">
        <f t="shared" si="53"/>
        <v>1</v>
      </c>
      <c r="R453">
        <f t="shared" si="54"/>
        <v>0</v>
      </c>
      <c r="S453" s="95">
        <f t="shared" si="55"/>
        <v>43669</v>
      </c>
      <c r="T453" s="96">
        <f t="shared" si="56"/>
        <v>25.8</v>
      </c>
      <c r="U453" t="str">
        <f>VLOOKUP(H453, Table2_ContractType!$A$2:$B$4, 2,TRUE)</f>
        <v>Month-to-Month</v>
      </c>
      <c r="V453" t="str">
        <f>VLOOKUP(F453, Table3_PhoneService!$A$2:B495, 2, TRUE)</f>
        <v>No Phone Service</v>
      </c>
      <c r="W453" t="str">
        <f>VLOOKUP(G453,Table4_InternetService!$A$2:$B$4, 2, FALSE)</f>
        <v>DSL</v>
      </c>
    </row>
    <row r="454" spans="1:23" ht="15.75" customHeight="1" x14ac:dyDescent="0.2">
      <c r="A454" s="3" t="s">
        <v>483</v>
      </c>
      <c r="B454" s="3" t="s">
        <v>29</v>
      </c>
      <c r="C454" s="3">
        <v>0</v>
      </c>
      <c r="D454" s="3" t="s">
        <v>25</v>
      </c>
      <c r="E454" s="3" t="s">
        <v>27</v>
      </c>
      <c r="F454" s="3">
        <v>2</v>
      </c>
      <c r="G454" s="3">
        <v>2</v>
      </c>
      <c r="H454" s="3">
        <v>2</v>
      </c>
      <c r="I454" s="3" t="s">
        <v>31</v>
      </c>
      <c r="J454" s="4">
        <v>99.4</v>
      </c>
      <c r="K454" s="4">
        <v>7285.7</v>
      </c>
      <c r="L454" s="3" t="s">
        <v>27</v>
      </c>
      <c r="M454" s="1">
        <f t="shared" si="0"/>
        <v>73</v>
      </c>
      <c r="N454" s="8" t="b">
        <f t="shared" si="50"/>
        <v>0</v>
      </c>
      <c r="O454" t="b">
        <f t="shared" si="51"/>
        <v>0</v>
      </c>
      <c r="P454" t="b">
        <f t="shared" si="52"/>
        <v>1</v>
      </c>
      <c r="Q454" t="b">
        <f t="shared" si="53"/>
        <v>1</v>
      </c>
      <c r="R454">
        <f t="shared" si="54"/>
        <v>1</v>
      </c>
      <c r="S454" s="95">
        <f t="shared" si="55"/>
        <v>41509</v>
      </c>
      <c r="T454" s="96">
        <f t="shared" si="56"/>
        <v>99.80410958904109</v>
      </c>
      <c r="U454" t="str">
        <f>VLOOKUP(H454, Table2_ContractType!$A$2:$B$4, 2,TRUE)</f>
        <v>2 Year</v>
      </c>
      <c r="V454" t="str">
        <f>VLOOKUP(F454, Table3_PhoneService!$A$2:B496, 2, TRUE)</f>
        <v>Two or More Lines</v>
      </c>
      <c r="W454" t="str">
        <f>VLOOKUP(G454,Table4_InternetService!$A$2:$B$4, 2, FALSE)</f>
        <v>Fiber Optic</v>
      </c>
    </row>
    <row r="455" spans="1:23" ht="15.75" customHeight="1" x14ac:dyDescent="0.2">
      <c r="A455" s="3" t="s">
        <v>484</v>
      </c>
      <c r="B455" s="3" t="s">
        <v>29</v>
      </c>
      <c r="C455" s="3">
        <v>1</v>
      </c>
      <c r="D455" s="3" t="s">
        <v>25</v>
      </c>
      <c r="E455" s="3" t="s">
        <v>27</v>
      </c>
      <c r="F455" s="3">
        <v>1</v>
      </c>
      <c r="G455" s="3">
        <v>2</v>
      </c>
      <c r="H455" s="3">
        <v>0</v>
      </c>
      <c r="I455" s="3" t="s">
        <v>35</v>
      </c>
      <c r="J455" s="4">
        <v>85.2</v>
      </c>
      <c r="K455" s="4">
        <v>2874.45</v>
      </c>
      <c r="L455" s="3" t="s">
        <v>27</v>
      </c>
      <c r="M455" s="1">
        <f t="shared" si="0"/>
        <v>34</v>
      </c>
      <c r="N455" s="8" t="b">
        <f t="shared" si="50"/>
        <v>0</v>
      </c>
      <c r="O455" t="b">
        <f t="shared" si="51"/>
        <v>0</v>
      </c>
      <c r="P455" t="b">
        <f t="shared" si="52"/>
        <v>1</v>
      </c>
      <c r="Q455" t="b">
        <f t="shared" si="53"/>
        <v>1</v>
      </c>
      <c r="R455">
        <f t="shared" si="54"/>
        <v>1</v>
      </c>
      <c r="S455" s="95">
        <f t="shared" si="55"/>
        <v>42679</v>
      </c>
      <c r="T455" s="96">
        <f t="shared" si="56"/>
        <v>84.542647058823519</v>
      </c>
      <c r="U455" t="str">
        <f>VLOOKUP(H455, Table2_ContractType!$A$2:$B$4, 2,TRUE)</f>
        <v>Month-to-Month</v>
      </c>
      <c r="V455" t="str">
        <f>VLOOKUP(F455, Table3_PhoneService!$A$2:B497, 2, TRUE)</f>
        <v>One Line</v>
      </c>
      <c r="W455" t="str">
        <f>VLOOKUP(G455,Table4_InternetService!$A$2:$B$4, 2, FALSE)</f>
        <v>Fiber Optic</v>
      </c>
    </row>
    <row r="456" spans="1:23" ht="15.75" customHeight="1" x14ac:dyDescent="0.2">
      <c r="A456" s="3" t="s">
        <v>485</v>
      </c>
      <c r="B456" s="3" t="s">
        <v>24</v>
      </c>
      <c r="C456" s="3">
        <v>0</v>
      </c>
      <c r="D456" s="3" t="s">
        <v>25</v>
      </c>
      <c r="E456" s="3" t="s">
        <v>27</v>
      </c>
      <c r="F456" s="3">
        <v>2</v>
      </c>
      <c r="G456" s="3">
        <v>1</v>
      </c>
      <c r="H456" s="3">
        <v>1</v>
      </c>
      <c r="I456" s="3" t="s">
        <v>26</v>
      </c>
      <c r="J456" s="4">
        <v>69.55</v>
      </c>
      <c r="K456" s="4">
        <v>3435.6</v>
      </c>
      <c r="L456" s="3" t="s">
        <v>27</v>
      </c>
      <c r="M456" s="1">
        <f t="shared" si="0"/>
        <v>49</v>
      </c>
      <c r="N456" s="8" t="b">
        <f t="shared" si="50"/>
        <v>1</v>
      </c>
      <c r="O456" t="b">
        <f t="shared" si="51"/>
        <v>0</v>
      </c>
      <c r="P456" t="b">
        <f t="shared" si="52"/>
        <v>1</v>
      </c>
      <c r="Q456" t="b">
        <f t="shared" si="53"/>
        <v>1</v>
      </c>
      <c r="R456">
        <f t="shared" si="54"/>
        <v>1</v>
      </c>
      <c r="S456" s="95">
        <f t="shared" si="55"/>
        <v>42229</v>
      </c>
      <c r="T456" s="96">
        <f t="shared" si="56"/>
        <v>70.114285714285714</v>
      </c>
      <c r="U456" t="str">
        <f>VLOOKUP(H456, Table2_ContractType!$A$2:$B$4, 2,TRUE)</f>
        <v>1 Year</v>
      </c>
      <c r="V456" t="str">
        <f>VLOOKUP(F456, Table3_PhoneService!$A$2:B498, 2, TRUE)</f>
        <v>Two or More Lines</v>
      </c>
      <c r="W456" t="str">
        <f>VLOOKUP(G456,Table4_InternetService!$A$2:$B$4, 2, FALSE)</f>
        <v>DSL</v>
      </c>
    </row>
    <row r="457" spans="1:23" ht="15.75" customHeight="1" x14ac:dyDescent="0.2">
      <c r="A457" s="3" t="s">
        <v>486</v>
      </c>
      <c r="B457" s="3" t="s">
        <v>24</v>
      </c>
      <c r="C457" s="3">
        <v>0</v>
      </c>
      <c r="D457" s="3" t="s">
        <v>25</v>
      </c>
      <c r="E457" s="3" t="s">
        <v>27</v>
      </c>
      <c r="F457" s="3">
        <v>0</v>
      </c>
      <c r="G457" s="3">
        <v>1</v>
      </c>
      <c r="H457" s="3">
        <v>0</v>
      </c>
      <c r="I457" s="3" t="s">
        <v>31</v>
      </c>
      <c r="J457" s="4">
        <v>28.5</v>
      </c>
      <c r="K457" s="4">
        <v>629.35</v>
      </c>
      <c r="L457" s="3" t="s">
        <v>27</v>
      </c>
      <c r="M457" s="1">
        <f t="shared" si="0"/>
        <v>22</v>
      </c>
      <c r="N457" s="8" t="b">
        <f t="shared" si="50"/>
        <v>1</v>
      </c>
      <c r="O457" t="b">
        <f t="shared" si="51"/>
        <v>0</v>
      </c>
      <c r="P457" t="b">
        <f t="shared" si="52"/>
        <v>0</v>
      </c>
      <c r="Q457" t="b">
        <f t="shared" si="53"/>
        <v>1</v>
      </c>
      <c r="R457">
        <f t="shared" si="54"/>
        <v>1</v>
      </c>
      <c r="S457" s="95">
        <f t="shared" si="55"/>
        <v>43039</v>
      </c>
      <c r="T457" s="96">
        <f t="shared" si="56"/>
        <v>28.606818181818184</v>
      </c>
      <c r="U457" t="str">
        <f>VLOOKUP(H457, Table2_ContractType!$A$2:$B$4, 2,TRUE)</f>
        <v>Month-to-Month</v>
      </c>
      <c r="V457" t="str">
        <f>VLOOKUP(F457, Table3_PhoneService!$A$2:B499, 2, TRUE)</f>
        <v>No Phone Service</v>
      </c>
      <c r="W457" t="str">
        <f>VLOOKUP(G457,Table4_InternetService!$A$2:$B$4, 2, FALSE)</f>
        <v>DSL</v>
      </c>
    </row>
    <row r="458" spans="1:23" ht="15.75" customHeight="1" x14ac:dyDescent="0.2">
      <c r="A458" s="3" t="s">
        <v>487</v>
      </c>
      <c r="B458" s="3" t="s">
        <v>29</v>
      </c>
      <c r="C458" s="3">
        <v>0</v>
      </c>
      <c r="D458" s="3" t="s">
        <v>27</v>
      </c>
      <c r="E458" s="3" t="s">
        <v>27</v>
      </c>
      <c r="F458" s="3">
        <v>2</v>
      </c>
      <c r="G458" s="3">
        <v>2</v>
      </c>
      <c r="H458" s="3">
        <v>1</v>
      </c>
      <c r="I458" s="3" t="s">
        <v>35</v>
      </c>
      <c r="J458" s="4">
        <v>97.65</v>
      </c>
      <c r="K458" s="4">
        <v>6687.85</v>
      </c>
      <c r="L458" s="3" t="s">
        <v>27</v>
      </c>
      <c r="M458" s="1">
        <f t="shared" si="0"/>
        <v>68</v>
      </c>
      <c r="N458" s="8" t="b">
        <f t="shared" si="50"/>
        <v>0</v>
      </c>
      <c r="O458" t="b">
        <f t="shared" si="51"/>
        <v>0</v>
      </c>
      <c r="P458" t="b">
        <f t="shared" si="52"/>
        <v>1</v>
      </c>
      <c r="Q458" t="b">
        <f t="shared" si="53"/>
        <v>1</v>
      </c>
      <c r="R458">
        <f t="shared" si="54"/>
        <v>0</v>
      </c>
      <c r="S458" s="95">
        <f t="shared" si="55"/>
        <v>41659</v>
      </c>
      <c r="T458" s="96">
        <f t="shared" si="56"/>
        <v>98.350735294117655</v>
      </c>
      <c r="U458" t="str">
        <f>VLOOKUP(H458, Table2_ContractType!$A$2:$B$4, 2,TRUE)</f>
        <v>1 Year</v>
      </c>
      <c r="V458" t="str">
        <f>VLOOKUP(F458, Table3_PhoneService!$A$2:B500, 2, TRUE)</f>
        <v>Two or More Lines</v>
      </c>
      <c r="W458" t="str">
        <f>VLOOKUP(G458,Table4_InternetService!$A$2:$B$4, 2, FALSE)</f>
        <v>Fiber Optic</v>
      </c>
    </row>
    <row r="459" spans="1:23" ht="15.75" customHeight="1" x14ac:dyDescent="0.2">
      <c r="A459" s="3" t="s">
        <v>488</v>
      </c>
      <c r="B459" s="3" t="s">
        <v>24</v>
      </c>
      <c r="C459" s="3">
        <v>0</v>
      </c>
      <c r="D459" s="3" t="s">
        <v>27</v>
      </c>
      <c r="E459" s="3" t="s">
        <v>27</v>
      </c>
      <c r="F459" s="3">
        <v>1</v>
      </c>
      <c r="G459" s="3">
        <v>0</v>
      </c>
      <c r="H459" s="3">
        <v>0</v>
      </c>
      <c r="I459" s="3" t="s">
        <v>26</v>
      </c>
      <c r="J459" s="4">
        <v>20.25</v>
      </c>
      <c r="K459" s="4">
        <v>20.25</v>
      </c>
      <c r="L459" s="3" t="s">
        <v>27</v>
      </c>
      <c r="M459" s="1">
        <f t="shared" si="0"/>
        <v>1</v>
      </c>
      <c r="N459" s="8" t="b">
        <f t="shared" si="50"/>
        <v>1</v>
      </c>
      <c r="O459" t="b">
        <f t="shared" si="51"/>
        <v>0</v>
      </c>
      <c r="P459" t="b">
        <f t="shared" si="52"/>
        <v>1</v>
      </c>
      <c r="Q459" t="b">
        <f t="shared" si="53"/>
        <v>0</v>
      </c>
      <c r="R459">
        <f t="shared" si="54"/>
        <v>0</v>
      </c>
      <c r="S459" s="95">
        <f t="shared" si="55"/>
        <v>43669</v>
      </c>
      <c r="T459" s="96">
        <f t="shared" si="56"/>
        <v>20.25</v>
      </c>
      <c r="U459" t="str">
        <f>VLOOKUP(H459, Table2_ContractType!$A$2:$B$4, 2,TRUE)</f>
        <v>Month-to-Month</v>
      </c>
      <c r="V459" t="str">
        <f>VLOOKUP(F459, Table3_PhoneService!$A$2:B501, 2, TRUE)</f>
        <v>One Line</v>
      </c>
      <c r="W459" t="str">
        <f>VLOOKUP(G459,Table4_InternetService!$A$2:$B$4, 2, FALSE)</f>
        <v>No Internet Service</v>
      </c>
    </row>
    <row r="460" spans="1:23" ht="15.75" customHeight="1" x14ac:dyDescent="0.2">
      <c r="A460" s="3" t="s">
        <v>489</v>
      </c>
      <c r="B460" s="3" t="s">
        <v>29</v>
      </c>
      <c r="C460" s="3">
        <v>0</v>
      </c>
      <c r="D460" s="3" t="s">
        <v>27</v>
      </c>
      <c r="E460" s="3" t="s">
        <v>27</v>
      </c>
      <c r="F460" s="3">
        <v>1</v>
      </c>
      <c r="G460" s="3">
        <v>0</v>
      </c>
      <c r="H460" s="3">
        <v>0</v>
      </c>
      <c r="I460" s="3" t="s">
        <v>26</v>
      </c>
      <c r="J460" s="4">
        <v>20.45</v>
      </c>
      <c r="K460" s="4">
        <v>20.45</v>
      </c>
      <c r="L460" s="3" t="s">
        <v>27</v>
      </c>
      <c r="M460" s="1">
        <f t="shared" si="0"/>
        <v>1</v>
      </c>
      <c r="N460" s="8" t="b">
        <f t="shared" si="50"/>
        <v>0</v>
      </c>
      <c r="O460" t="b">
        <f t="shared" si="51"/>
        <v>0</v>
      </c>
      <c r="P460" t="b">
        <f t="shared" si="52"/>
        <v>1</v>
      </c>
      <c r="Q460" t="b">
        <f t="shared" si="53"/>
        <v>0</v>
      </c>
      <c r="R460">
        <f t="shared" si="54"/>
        <v>0</v>
      </c>
      <c r="S460" s="95">
        <f t="shared" si="55"/>
        <v>43669</v>
      </c>
      <c r="T460" s="96">
        <f t="shared" si="56"/>
        <v>20.45</v>
      </c>
      <c r="U460" t="str">
        <f>VLOOKUP(H460, Table2_ContractType!$A$2:$B$4, 2,TRUE)</f>
        <v>Month-to-Month</v>
      </c>
      <c r="V460" t="str">
        <f>VLOOKUP(F460, Table3_PhoneService!$A$2:B502, 2, TRUE)</f>
        <v>One Line</v>
      </c>
      <c r="W460" t="str">
        <f>VLOOKUP(G460,Table4_InternetService!$A$2:$B$4, 2, FALSE)</f>
        <v>No Internet Service</v>
      </c>
    </row>
    <row r="461" spans="1:23" ht="15.75" customHeight="1" x14ac:dyDescent="0.2">
      <c r="A461" s="3" t="s">
        <v>490</v>
      </c>
      <c r="B461" s="3" t="s">
        <v>29</v>
      </c>
      <c r="C461" s="3">
        <v>1</v>
      </c>
      <c r="D461" s="3" t="s">
        <v>25</v>
      </c>
      <c r="E461" s="3" t="s">
        <v>27</v>
      </c>
      <c r="F461" s="3">
        <v>2</v>
      </c>
      <c r="G461" s="3">
        <v>2</v>
      </c>
      <c r="H461" s="3">
        <v>0</v>
      </c>
      <c r="I461" s="3" t="s">
        <v>31</v>
      </c>
      <c r="J461" s="4">
        <v>93.5</v>
      </c>
      <c r="K461" s="4">
        <v>2970.8</v>
      </c>
      <c r="L461" s="3" t="s">
        <v>27</v>
      </c>
      <c r="M461" s="1">
        <f t="shared" si="0"/>
        <v>32</v>
      </c>
      <c r="N461" s="8" t="b">
        <f t="shared" si="50"/>
        <v>0</v>
      </c>
      <c r="O461" t="b">
        <f t="shared" si="51"/>
        <v>0</v>
      </c>
      <c r="P461" t="b">
        <f t="shared" si="52"/>
        <v>1</v>
      </c>
      <c r="Q461" t="b">
        <f t="shared" si="53"/>
        <v>1</v>
      </c>
      <c r="R461">
        <f t="shared" si="54"/>
        <v>1</v>
      </c>
      <c r="S461" s="95">
        <f t="shared" si="55"/>
        <v>42739</v>
      </c>
      <c r="T461" s="96">
        <f t="shared" si="56"/>
        <v>92.837500000000006</v>
      </c>
      <c r="U461" t="str">
        <f>VLOOKUP(H461, Table2_ContractType!$A$2:$B$4, 2,TRUE)</f>
        <v>Month-to-Month</v>
      </c>
      <c r="V461" t="str">
        <f>VLOOKUP(F461, Table3_PhoneService!$A$2:B503, 2, TRUE)</f>
        <v>Two or More Lines</v>
      </c>
      <c r="W461" t="str">
        <f>VLOOKUP(G461,Table4_InternetService!$A$2:$B$4, 2, FALSE)</f>
        <v>Fiber Optic</v>
      </c>
    </row>
    <row r="462" spans="1:23" ht="15.75" customHeight="1" x14ac:dyDescent="0.2">
      <c r="A462" s="3" t="s">
        <v>491</v>
      </c>
      <c r="B462" s="3" t="s">
        <v>24</v>
      </c>
      <c r="C462" s="3">
        <v>0</v>
      </c>
      <c r="D462" s="3" t="s">
        <v>27</v>
      </c>
      <c r="E462" s="3" t="s">
        <v>27</v>
      </c>
      <c r="F462" s="3">
        <v>1</v>
      </c>
      <c r="G462" s="3">
        <v>1</v>
      </c>
      <c r="H462" s="3">
        <v>0</v>
      </c>
      <c r="I462" s="3" t="s">
        <v>31</v>
      </c>
      <c r="J462" s="4">
        <v>54.65</v>
      </c>
      <c r="K462" s="4">
        <v>54.65</v>
      </c>
      <c r="L462" s="3" t="s">
        <v>27</v>
      </c>
      <c r="M462" s="1">
        <f t="shared" si="0"/>
        <v>1</v>
      </c>
      <c r="N462" s="8" t="b">
        <f t="shared" si="50"/>
        <v>1</v>
      </c>
      <c r="O462" t="b">
        <f t="shared" si="51"/>
        <v>0</v>
      </c>
      <c r="P462" t="b">
        <f t="shared" si="52"/>
        <v>1</v>
      </c>
      <c r="Q462" t="b">
        <f t="shared" si="53"/>
        <v>1</v>
      </c>
      <c r="R462">
        <f t="shared" si="54"/>
        <v>0</v>
      </c>
      <c r="S462" s="95">
        <f t="shared" si="55"/>
        <v>43669</v>
      </c>
      <c r="T462" s="96">
        <f t="shared" si="56"/>
        <v>54.65</v>
      </c>
      <c r="U462" t="str">
        <f>VLOOKUP(H462, Table2_ContractType!$A$2:$B$4, 2,TRUE)</f>
        <v>Month-to-Month</v>
      </c>
      <c r="V462" t="str">
        <f>VLOOKUP(F462, Table3_PhoneService!$A$2:B504, 2, TRUE)</f>
        <v>One Line</v>
      </c>
      <c r="W462" t="str">
        <f>VLOOKUP(G462,Table4_InternetService!$A$2:$B$4, 2, FALSE)</f>
        <v>DSL</v>
      </c>
    </row>
    <row r="463" spans="1:23" ht="15.75" customHeight="1" x14ac:dyDescent="0.2">
      <c r="A463" s="3" t="s">
        <v>492</v>
      </c>
      <c r="B463" s="3" t="s">
        <v>29</v>
      </c>
      <c r="C463" s="3">
        <v>0</v>
      </c>
      <c r="D463" s="3" t="s">
        <v>27</v>
      </c>
      <c r="E463" s="3" t="s">
        <v>27</v>
      </c>
      <c r="F463" s="3">
        <v>2</v>
      </c>
      <c r="G463" s="3">
        <v>1</v>
      </c>
      <c r="H463" s="3">
        <v>2</v>
      </c>
      <c r="I463" s="3" t="s">
        <v>37</v>
      </c>
      <c r="J463" s="4">
        <v>71.900000000000006</v>
      </c>
      <c r="K463" s="4">
        <v>4479.2</v>
      </c>
      <c r="L463" s="3" t="s">
        <v>27</v>
      </c>
      <c r="M463" s="1">
        <f t="shared" si="0"/>
        <v>62</v>
      </c>
      <c r="N463" s="8" t="b">
        <f t="shared" si="50"/>
        <v>0</v>
      </c>
      <c r="O463" t="b">
        <f t="shared" si="51"/>
        <v>0</v>
      </c>
      <c r="P463" t="b">
        <f t="shared" si="52"/>
        <v>1</v>
      </c>
      <c r="Q463" t="b">
        <f t="shared" si="53"/>
        <v>1</v>
      </c>
      <c r="R463">
        <f t="shared" si="54"/>
        <v>0</v>
      </c>
      <c r="S463" s="95">
        <f t="shared" si="55"/>
        <v>41839</v>
      </c>
      <c r="T463" s="96">
        <f t="shared" si="56"/>
        <v>72.245161290322571</v>
      </c>
      <c r="U463" t="str">
        <f>VLOOKUP(H463, Table2_ContractType!$A$2:$B$4, 2,TRUE)</f>
        <v>2 Year</v>
      </c>
      <c r="V463" t="str">
        <f>VLOOKUP(F463, Table3_PhoneService!$A$2:B505, 2, TRUE)</f>
        <v>Two or More Lines</v>
      </c>
      <c r="W463" t="str">
        <f>VLOOKUP(G463,Table4_InternetService!$A$2:$B$4, 2, FALSE)</f>
        <v>DSL</v>
      </c>
    </row>
    <row r="464" spans="1:23" ht="15.75" customHeight="1" x14ac:dyDescent="0.2">
      <c r="A464" s="3" t="s">
        <v>493</v>
      </c>
      <c r="B464" s="3" t="s">
        <v>24</v>
      </c>
      <c r="C464" s="3">
        <v>0</v>
      </c>
      <c r="D464" s="3" t="s">
        <v>25</v>
      </c>
      <c r="E464" s="3" t="s">
        <v>25</v>
      </c>
      <c r="F464" s="3">
        <v>2</v>
      </c>
      <c r="G464" s="3">
        <v>2</v>
      </c>
      <c r="H464" s="3">
        <v>2</v>
      </c>
      <c r="I464" s="3" t="s">
        <v>35</v>
      </c>
      <c r="J464" s="4">
        <v>116.4</v>
      </c>
      <c r="K464" s="4">
        <v>8543.25</v>
      </c>
      <c r="L464" s="3" t="s">
        <v>27</v>
      </c>
      <c r="M464" s="1">
        <f t="shared" si="0"/>
        <v>73</v>
      </c>
      <c r="N464" s="8" t="b">
        <f t="shared" si="50"/>
        <v>1</v>
      </c>
      <c r="O464" t="b">
        <f t="shared" si="51"/>
        <v>0</v>
      </c>
      <c r="P464" t="b">
        <f t="shared" si="52"/>
        <v>1</v>
      </c>
      <c r="Q464" t="b">
        <f t="shared" si="53"/>
        <v>1</v>
      </c>
      <c r="R464">
        <f t="shared" si="54"/>
        <v>3</v>
      </c>
      <c r="S464" s="95">
        <f t="shared" si="55"/>
        <v>41509</v>
      </c>
      <c r="T464" s="96">
        <f t="shared" si="56"/>
        <v>117.03082191780823</v>
      </c>
      <c r="U464" t="str">
        <f>VLOOKUP(H464, Table2_ContractType!$A$2:$B$4, 2,TRUE)</f>
        <v>2 Year</v>
      </c>
      <c r="V464" t="str">
        <f>VLOOKUP(F464, Table3_PhoneService!$A$2:B506, 2, TRUE)</f>
        <v>Two or More Lines</v>
      </c>
      <c r="W464" t="str">
        <f>VLOOKUP(G464,Table4_InternetService!$A$2:$B$4, 2, FALSE)</f>
        <v>Fiber Optic</v>
      </c>
    </row>
    <row r="465" spans="1:23" ht="15.75" customHeight="1" x14ac:dyDescent="0.2">
      <c r="A465" s="3" t="s">
        <v>494</v>
      </c>
      <c r="B465" s="3" t="s">
        <v>24</v>
      </c>
      <c r="C465" s="3">
        <v>0</v>
      </c>
      <c r="D465" s="3" t="s">
        <v>27</v>
      </c>
      <c r="E465" s="3" t="s">
        <v>27</v>
      </c>
      <c r="F465" s="3">
        <v>2</v>
      </c>
      <c r="G465" s="3">
        <v>2</v>
      </c>
      <c r="H465" s="3">
        <v>2</v>
      </c>
      <c r="I465" s="3" t="s">
        <v>31</v>
      </c>
      <c r="J465" s="4">
        <v>105.55</v>
      </c>
      <c r="K465" s="4">
        <v>5682.25</v>
      </c>
      <c r="L465" s="3" t="s">
        <v>27</v>
      </c>
      <c r="M465" s="1">
        <f t="shared" si="0"/>
        <v>54</v>
      </c>
      <c r="N465" s="8" t="b">
        <f t="shared" si="50"/>
        <v>1</v>
      </c>
      <c r="O465" t="b">
        <f t="shared" si="51"/>
        <v>0</v>
      </c>
      <c r="P465" t="b">
        <f t="shared" si="52"/>
        <v>1</v>
      </c>
      <c r="Q465" t="b">
        <f t="shared" si="53"/>
        <v>1</v>
      </c>
      <c r="R465">
        <f t="shared" si="54"/>
        <v>0</v>
      </c>
      <c r="S465" s="95">
        <f t="shared" si="55"/>
        <v>42079</v>
      </c>
      <c r="T465" s="96">
        <f t="shared" si="56"/>
        <v>105.22685185185185</v>
      </c>
      <c r="U465" t="str">
        <f>VLOOKUP(H465, Table2_ContractType!$A$2:$B$4, 2,TRUE)</f>
        <v>2 Year</v>
      </c>
      <c r="V465" t="str">
        <f>VLOOKUP(F465, Table3_PhoneService!$A$2:B507, 2, TRUE)</f>
        <v>Two or More Lines</v>
      </c>
      <c r="W465" t="str">
        <f>VLOOKUP(G465,Table4_InternetService!$A$2:$B$4, 2, FALSE)</f>
        <v>Fiber Optic</v>
      </c>
    </row>
    <row r="466" spans="1:23" ht="15.75" customHeight="1" x14ac:dyDescent="0.2">
      <c r="A466" s="3" t="s">
        <v>495</v>
      </c>
      <c r="B466" s="3" t="s">
        <v>24</v>
      </c>
      <c r="C466" s="3">
        <v>1</v>
      </c>
      <c r="D466" s="3" t="s">
        <v>25</v>
      </c>
      <c r="E466" s="3" t="s">
        <v>25</v>
      </c>
      <c r="F466" s="3">
        <v>1</v>
      </c>
      <c r="G466" s="3">
        <v>2</v>
      </c>
      <c r="H466" s="3">
        <v>0</v>
      </c>
      <c r="I466" s="3" t="s">
        <v>31</v>
      </c>
      <c r="J466" s="4">
        <v>69.25</v>
      </c>
      <c r="K466" s="4">
        <v>69.25</v>
      </c>
      <c r="L466" s="3" t="s">
        <v>25</v>
      </c>
      <c r="M466" s="1">
        <f t="shared" si="0"/>
        <v>1</v>
      </c>
      <c r="N466" s="8" t="b">
        <f t="shared" si="50"/>
        <v>1</v>
      </c>
      <c r="O466" t="b">
        <f t="shared" si="51"/>
        <v>1</v>
      </c>
      <c r="P466" t="b">
        <f t="shared" si="52"/>
        <v>1</v>
      </c>
      <c r="Q466" t="b">
        <f t="shared" si="53"/>
        <v>1</v>
      </c>
      <c r="R466">
        <f t="shared" si="54"/>
        <v>3</v>
      </c>
      <c r="S466" s="95">
        <f t="shared" si="55"/>
        <v>43669</v>
      </c>
      <c r="T466" s="96">
        <f t="shared" si="56"/>
        <v>69.25</v>
      </c>
      <c r="U466" t="str">
        <f>VLOOKUP(H466, Table2_ContractType!$A$2:$B$4, 2,TRUE)</f>
        <v>Month-to-Month</v>
      </c>
      <c r="V466" t="str">
        <f>VLOOKUP(F466, Table3_PhoneService!$A$2:B508, 2, TRUE)</f>
        <v>One Line</v>
      </c>
      <c r="W466" t="str">
        <f>VLOOKUP(G466,Table4_InternetService!$A$2:$B$4, 2, FALSE)</f>
        <v>Fiber Optic</v>
      </c>
    </row>
    <row r="467" spans="1:23" ht="15.75" customHeight="1" x14ac:dyDescent="0.2">
      <c r="A467" s="3" t="s">
        <v>496</v>
      </c>
      <c r="B467" s="3" t="s">
        <v>29</v>
      </c>
      <c r="C467" s="3">
        <v>0</v>
      </c>
      <c r="D467" s="3" t="s">
        <v>25</v>
      </c>
      <c r="E467" s="3" t="s">
        <v>25</v>
      </c>
      <c r="F467" s="3">
        <v>1</v>
      </c>
      <c r="G467" s="3">
        <v>1</v>
      </c>
      <c r="H467" s="3">
        <v>1</v>
      </c>
      <c r="I467" s="3" t="s">
        <v>31</v>
      </c>
      <c r="J467" s="4">
        <v>75.5</v>
      </c>
      <c r="K467" s="4">
        <v>4025.6</v>
      </c>
      <c r="L467" s="3" t="s">
        <v>27</v>
      </c>
      <c r="M467" s="1">
        <f t="shared" si="0"/>
        <v>53</v>
      </c>
      <c r="N467" s="8" t="b">
        <f t="shared" si="50"/>
        <v>0</v>
      </c>
      <c r="O467" t="b">
        <f t="shared" si="51"/>
        <v>0</v>
      </c>
      <c r="P467" t="b">
        <f t="shared" si="52"/>
        <v>1</v>
      </c>
      <c r="Q467" t="b">
        <f t="shared" si="53"/>
        <v>1</v>
      </c>
      <c r="R467">
        <f t="shared" si="54"/>
        <v>3</v>
      </c>
      <c r="S467" s="95">
        <f t="shared" si="55"/>
        <v>42109</v>
      </c>
      <c r="T467" s="96">
        <f t="shared" si="56"/>
        <v>75.95471698113208</v>
      </c>
      <c r="U467" t="str">
        <f>VLOOKUP(H467, Table2_ContractType!$A$2:$B$4, 2,TRUE)</f>
        <v>1 Year</v>
      </c>
      <c r="V467" t="str">
        <f>VLOOKUP(F467, Table3_PhoneService!$A$2:B509, 2, TRUE)</f>
        <v>One Line</v>
      </c>
      <c r="W467" t="str">
        <f>VLOOKUP(G467,Table4_InternetService!$A$2:$B$4, 2, FALSE)</f>
        <v>DSL</v>
      </c>
    </row>
    <row r="468" spans="1:23" ht="15.75" customHeight="1" x14ac:dyDescent="0.2">
      <c r="A468" s="3" t="s">
        <v>497</v>
      </c>
      <c r="B468" s="3" t="s">
        <v>29</v>
      </c>
      <c r="C468" s="3">
        <v>0</v>
      </c>
      <c r="D468" s="3" t="s">
        <v>25</v>
      </c>
      <c r="E468" s="3" t="s">
        <v>27</v>
      </c>
      <c r="F468" s="3">
        <v>2</v>
      </c>
      <c r="G468" s="3">
        <v>2</v>
      </c>
      <c r="H468" s="3">
        <v>0</v>
      </c>
      <c r="I468" s="3" t="s">
        <v>31</v>
      </c>
      <c r="J468" s="4">
        <v>101.1</v>
      </c>
      <c r="K468" s="4">
        <v>1504.05</v>
      </c>
      <c r="L468" s="3" t="s">
        <v>25</v>
      </c>
      <c r="M468" s="1">
        <f t="shared" si="0"/>
        <v>15</v>
      </c>
      <c r="N468" s="8" t="b">
        <f t="shared" si="50"/>
        <v>0</v>
      </c>
      <c r="O468" t="b">
        <f t="shared" si="51"/>
        <v>1</v>
      </c>
      <c r="P468" t="b">
        <f t="shared" si="52"/>
        <v>1</v>
      </c>
      <c r="Q468" t="b">
        <f t="shared" si="53"/>
        <v>1</v>
      </c>
      <c r="R468">
        <f t="shared" si="54"/>
        <v>1</v>
      </c>
      <c r="S468" s="95">
        <f t="shared" si="55"/>
        <v>43249</v>
      </c>
      <c r="T468" s="96">
        <f t="shared" si="56"/>
        <v>100.27</v>
      </c>
      <c r="U468" t="str">
        <f>VLOOKUP(H468, Table2_ContractType!$A$2:$B$4, 2,TRUE)</f>
        <v>Month-to-Month</v>
      </c>
      <c r="V468" t="str">
        <f>VLOOKUP(F468, Table3_PhoneService!$A$2:B510, 2, TRUE)</f>
        <v>Two or More Lines</v>
      </c>
      <c r="W468" t="str">
        <f>VLOOKUP(G468,Table4_InternetService!$A$2:$B$4, 2, FALSE)</f>
        <v>Fiber Optic</v>
      </c>
    </row>
    <row r="469" spans="1:23" ht="15.75" customHeight="1" x14ac:dyDescent="0.2">
      <c r="A469" s="3" t="s">
        <v>498</v>
      </c>
      <c r="B469" s="3" t="s">
        <v>24</v>
      </c>
      <c r="C469" s="3">
        <v>0</v>
      </c>
      <c r="D469" s="3" t="s">
        <v>25</v>
      </c>
      <c r="E469" s="3" t="s">
        <v>27</v>
      </c>
      <c r="F469" s="3">
        <v>1</v>
      </c>
      <c r="G469" s="3">
        <v>2</v>
      </c>
      <c r="H469" s="3">
        <v>0</v>
      </c>
      <c r="I469" s="3" t="s">
        <v>31</v>
      </c>
      <c r="J469" s="4">
        <v>86.05</v>
      </c>
      <c r="K469" s="4">
        <v>1818.9</v>
      </c>
      <c r="L469" s="3" t="s">
        <v>27</v>
      </c>
      <c r="M469" s="1">
        <f t="shared" si="0"/>
        <v>21</v>
      </c>
      <c r="N469" s="8" t="b">
        <f t="shared" si="50"/>
        <v>1</v>
      </c>
      <c r="O469" t="b">
        <f t="shared" si="51"/>
        <v>0</v>
      </c>
      <c r="P469" t="b">
        <f t="shared" si="52"/>
        <v>1</v>
      </c>
      <c r="Q469" t="b">
        <f t="shared" si="53"/>
        <v>1</v>
      </c>
      <c r="R469">
        <f t="shared" si="54"/>
        <v>1</v>
      </c>
      <c r="S469" s="95">
        <f t="shared" si="55"/>
        <v>43069</v>
      </c>
      <c r="T469" s="96">
        <f t="shared" si="56"/>
        <v>86.614285714285714</v>
      </c>
      <c r="U469" t="str">
        <f>VLOOKUP(H469, Table2_ContractType!$A$2:$B$4, 2,TRUE)</f>
        <v>Month-to-Month</v>
      </c>
      <c r="V469" t="str">
        <f>VLOOKUP(F469, Table3_PhoneService!$A$2:B511, 2, TRUE)</f>
        <v>One Line</v>
      </c>
      <c r="W469" t="str">
        <f>VLOOKUP(G469,Table4_InternetService!$A$2:$B$4, 2, FALSE)</f>
        <v>Fiber Optic</v>
      </c>
    </row>
    <row r="470" spans="1:23" ht="15.75" customHeight="1" x14ac:dyDescent="0.2">
      <c r="A470" s="3" t="s">
        <v>499</v>
      </c>
      <c r="B470" s="3" t="s">
        <v>29</v>
      </c>
      <c r="C470" s="3">
        <v>0</v>
      </c>
      <c r="D470" s="3" t="s">
        <v>25</v>
      </c>
      <c r="E470" s="3" t="s">
        <v>27</v>
      </c>
      <c r="F470" s="3">
        <v>1</v>
      </c>
      <c r="G470" s="3">
        <v>2</v>
      </c>
      <c r="H470" s="3">
        <v>0</v>
      </c>
      <c r="I470" s="3" t="s">
        <v>31</v>
      </c>
      <c r="J470" s="4">
        <v>95</v>
      </c>
      <c r="K470" s="4">
        <v>95</v>
      </c>
      <c r="L470" s="3" t="s">
        <v>25</v>
      </c>
      <c r="M470" s="1">
        <f t="shared" si="0"/>
        <v>1</v>
      </c>
      <c r="N470" s="8" t="b">
        <f t="shared" si="50"/>
        <v>0</v>
      </c>
      <c r="O470" t="b">
        <f t="shared" si="51"/>
        <v>1</v>
      </c>
      <c r="P470" t="b">
        <f t="shared" si="52"/>
        <v>1</v>
      </c>
      <c r="Q470" t="b">
        <f t="shared" si="53"/>
        <v>1</v>
      </c>
      <c r="R470">
        <f t="shared" si="54"/>
        <v>1</v>
      </c>
      <c r="S470" s="95">
        <f t="shared" si="55"/>
        <v>43669</v>
      </c>
      <c r="T470" s="96">
        <f t="shared" si="56"/>
        <v>95</v>
      </c>
      <c r="U470" t="str">
        <f>VLOOKUP(H470, Table2_ContractType!$A$2:$B$4, 2,TRUE)</f>
        <v>Month-to-Month</v>
      </c>
      <c r="V470" t="str">
        <f>VLOOKUP(F470, Table3_PhoneService!$A$2:B512, 2, TRUE)</f>
        <v>One Line</v>
      </c>
      <c r="W470" t="str">
        <f>VLOOKUP(G470,Table4_InternetService!$A$2:$B$4, 2, FALSE)</f>
        <v>Fiber Optic</v>
      </c>
    </row>
    <row r="471" spans="1:23" ht="15.75" customHeight="1" x14ac:dyDescent="0.2">
      <c r="A471" s="3" t="s">
        <v>500</v>
      </c>
      <c r="B471" s="3" t="s">
        <v>24</v>
      </c>
      <c r="C471" s="3">
        <v>1</v>
      </c>
      <c r="D471" s="3" t="s">
        <v>27</v>
      </c>
      <c r="E471" s="3" t="s">
        <v>27</v>
      </c>
      <c r="F471" s="3">
        <v>1</v>
      </c>
      <c r="G471" s="3">
        <v>2</v>
      </c>
      <c r="H471" s="3">
        <v>0</v>
      </c>
      <c r="I471" s="3" t="s">
        <v>31</v>
      </c>
      <c r="J471" s="4">
        <v>70.75</v>
      </c>
      <c r="K471" s="4">
        <v>154.85</v>
      </c>
      <c r="L471" s="3" t="s">
        <v>25</v>
      </c>
      <c r="M471" s="1">
        <f t="shared" si="0"/>
        <v>2</v>
      </c>
      <c r="N471" s="8" t="b">
        <f t="shared" si="50"/>
        <v>1</v>
      </c>
      <c r="O471" t="b">
        <f t="shared" si="51"/>
        <v>1</v>
      </c>
      <c r="P471" t="b">
        <f t="shared" si="52"/>
        <v>1</v>
      </c>
      <c r="Q471" t="b">
        <f t="shared" si="53"/>
        <v>1</v>
      </c>
      <c r="R471">
        <f t="shared" si="54"/>
        <v>0</v>
      </c>
      <c r="S471" s="95">
        <f t="shared" si="55"/>
        <v>43639</v>
      </c>
      <c r="T471" s="96">
        <f t="shared" si="56"/>
        <v>77.424999999999997</v>
      </c>
      <c r="U471" t="str">
        <f>VLOOKUP(H471, Table2_ContractType!$A$2:$B$4, 2,TRUE)</f>
        <v>Month-to-Month</v>
      </c>
      <c r="V471" t="str">
        <f>VLOOKUP(F471, Table3_PhoneService!$A$2:B513, 2, TRUE)</f>
        <v>One Line</v>
      </c>
      <c r="W471" t="str">
        <f>VLOOKUP(G471,Table4_InternetService!$A$2:$B$4, 2, FALSE)</f>
        <v>Fiber Optic</v>
      </c>
    </row>
    <row r="472" spans="1:23" ht="15.75" customHeight="1" x14ac:dyDescent="0.2">
      <c r="A472" s="3" t="s">
        <v>501</v>
      </c>
      <c r="B472" s="3" t="s">
        <v>29</v>
      </c>
      <c r="C472" s="3">
        <v>0</v>
      </c>
      <c r="D472" s="3" t="s">
        <v>25</v>
      </c>
      <c r="E472" s="3" t="s">
        <v>25</v>
      </c>
      <c r="F472" s="3">
        <v>2</v>
      </c>
      <c r="G472" s="3">
        <v>1</v>
      </c>
      <c r="H472" s="3">
        <v>1</v>
      </c>
      <c r="I472" s="3" t="s">
        <v>35</v>
      </c>
      <c r="J472" s="4">
        <v>72.45</v>
      </c>
      <c r="K472" s="4">
        <v>4653.8500000000004</v>
      </c>
      <c r="L472" s="3" t="s">
        <v>25</v>
      </c>
      <c r="M472" s="1">
        <f t="shared" si="0"/>
        <v>64</v>
      </c>
      <c r="N472" s="8" t="b">
        <f t="shared" si="50"/>
        <v>0</v>
      </c>
      <c r="O472" t="b">
        <f t="shared" si="51"/>
        <v>1</v>
      </c>
      <c r="P472" t="b">
        <f t="shared" si="52"/>
        <v>1</v>
      </c>
      <c r="Q472" t="b">
        <f t="shared" si="53"/>
        <v>1</v>
      </c>
      <c r="R472">
        <f t="shared" si="54"/>
        <v>3</v>
      </c>
      <c r="S472" s="95">
        <f t="shared" si="55"/>
        <v>41779</v>
      </c>
      <c r="T472" s="96">
        <f t="shared" si="56"/>
        <v>72.716406250000006</v>
      </c>
      <c r="U472" t="str">
        <f>VLOOKUP(H472, Table2_ContractType!$A$2:$B$4, 2,TRUE)</f>
        <v>1 Year</v>
      </c>
      <c r="V472" t="str">
        <f>VLOOKUP(F472, Table3_PhoneService!$A$2:B514, 2, TRUE)</f>
        <v>Two or More Lines</v>
      </c>
      <c r="W472" t="str">
        <f>VLOOKUP(G472,Table4_InternetService!$A$2:$B$4, 2, FALSE)</f>
        <v>DSL</v>
      </c>
    </row>
    <row r="473" spans="1:23" ht="15.75" customHeight="1" x14ac:dyDescent="0.2">
      <c r="A473" s="3" t="s">
        <v>502</v>
      </c>
      <c r="B473" s="3" t="s">
        <v>24</v>
      </c>
      <c r="C473" s="3">
        <v>0</v>
      </c>
      <c r="D473" s="3" t="s">
        <v>25</v>
      </c>
      <c r="E473" s="3" t="s">
        <v>25</v>
      </c>
      <c r="F473" s="3">
        <v>1</v>
      </c>
      <c r="G473" s="3">
        <v>2</v>
      </c>
      <c r="H473" s="3">
        <v>0</v>
      </c>
      <c r="I473" s="3" t="s">
        <v>37</v>
      </c>
      <c r="J473" s="4">
        <v>85.8</v>
      </c>
      <c r="K473" s="4">
        <v>4433.3</v>
      </c>
      <c r="L473" s="3" t="s">
        <v>27</v>
      </c>
      <c r="M473" s="1">
        <f t="shared" si="0"/>
        <v>52</v>
      </c>
      <c r="N473" s="8" t="b">
        <f t="shared" si="50"/>
        <v>1</v>
      </c>
      <c r="O473" t="b">
        <f t="shared" si="51"/>
        <v>0</v>
      </c>
      <c r="P473" t="b">
        <f t="shared" si="52"/>
        <v>1</v>
      </c>
      <c r="Q473" t="b">
        <f t="shared" si="53"/>
        <v>1</v>
      </c>
      <c r="R473">
        <f t="shared" si="54"/>
        <v>3</v>
      </c>
      <c r="S473" s="95">
        <f t="shared" si="55"/>
        <v>42139</v>
      </c>
      <c r="T473" s="96">
        <f t="shared" si="56"/>
        <v>85.255769230769232</v>
      </c>
      <c r="U473" t="str">
        <f>VLOOKUP(H473, Table2_ContractType!$A$2:$B$4, 2,TRUE)</f>
        <v>Month-to-Month</v>
      </c>
      <c r="V473" t="str">
        <f>VLOOKUP(F473, Table3_PhoneService!$A$2:B515, 2, TRUE)</f>
        <v>One Line</v>
      </c>
      <c r="W473" t="str">
        <f>VLOOKUP(G473,Table4_InternetService!$A$2:$B$4, 2, FALSE)</f>
        <v>Fiber Optic</v>
      </c>
    </row>
    <row r="474" spans="1:23" ht="15.75" customHeight="1" x14ac:dyDescent="0.2">
      <c r="A474" s="3" t="s">
        <v>503</v>
      </c>
      <c r="B474" s="3" t="s">
        <v>29</v>
      </c>
      <c r="C474" s="3">
        <v>0</v>
      </c>
      <c r="D474" s="3" t="s">
        <v>27</v>
      </c>
      <c r="E474" s="3" t="s">
        <v>27</v>
      </c>
      <c r="F474" s="3">
        <v>1</v>
      </c>
      <c r="G474" s="3">
        <v>2</v>
      </c>
      <c r="H474" s="3">
        <v>0</v>
      </c>
      <c r="I474" s="3" t="s">
        <v>31</v>
      </c>
      <c r="J474" s="4">
        <v>83.2</v>
      </c>
      <c r="K474" s="4">
        <v>1060.5999999999999</v>
      </c>
      <c r="L474" s="3" t="s">
        <v>25</v>
      </c>
      <c r="M474" s="1">
        <f t="shared" si="0"/>
        <v>13</v>
      </c>
      <c r="N474" s="8" t="b">
        <f t="shared" si="50"/>
        <v>0</v>
      </c>
      <c r="O474" t="b">
        <f t="shared" si="51"/>
        <v>1</v>
      </c>
      <c r="P474" t="b">
        <f t="shared" si="52"/>
        <v>1</v>
      </c>
      <c r="Q474" t="b">
        <f t="shared" si="53"/>
        <v>1</v>
      </c>
      <c r="R474">
        <f t="shared" si="54"/>
        <v>0</v>
      </c>
      <c r="S474" s="95">
        <f t="shared" si="55"/>
        <v>43309</v>
      </c>
      <c r="T474" s="96">
        <f t="shared" si="56"/>
        <v>81.584615384615375</v>
      </c>
      <c r="U474" t="str">
        <f>VLOOKUP(H474, Table2_ContractType!$A$2:$B$4, 2,TRUE)</f>
        <v>Month-to-Month</v>
      </c>
      <c r="V474" t="str">
        <f>VLOOKUP(F474, Table3_PhoneService!$A$2:B516, 2, TRUE)</f>
        <v>One Line</v>
      </c>
      <c r="W474" t="str">
        <f>VLOOKUP(G474,Table4_InternetService!$A$2:$B$4, 2, FALSE)</f>
        <v>Fiber Optic</v>
      </c>
    </row>
    <row r="475" spans="1:23" ht="15.75" customHeight="1" x14ac:dyDescent="0.2">
      <c r="A475" s="3" t="s">
        <v>504</v>
      </c>
      <c r="B475" s="3" t="s">
        <v>29</v>
      </c>
      <c r="C475" s="3">
        <v>0</v>
      </c>
      <c r="D475" s="3" t="s">
        <v>27</v>
      </c>
      <c r="E475" s="3" t="s">
        <v>27</v>
      </c>
      <c r="F475" s="3">
        <v>1</v>
      </c>
      <c r="G475" s="3">
        <v>0</v>
      </c>
      <c r="H475" s="3">
        <v>0</v>
      </c>
      <c r="I475" s="3" t="s">
        <v>26</v>
      </c>
      <c r="J475" s="4">
        <v>19.649999999999999</v>
      </c>
      <c r="K475" s="4">
        <v>67.55</v>
      </c>
      <c r="L475" s="3" t="s">
        <v>27</v>
      </c>
      <c r="M475" s="1">
        <f t="shared" si="0"/>
        <v>3</v>
      </c>
      <c r="N475" s="8" t="b">
        <f t="shared" si="50"/>
        <v>0</v>
      </c>
      <c r="O475" t="b">
        <f t="shared" si="51"/>
        <v>0</v>
      </c>
      <c r="P475" t="b">
        <f t="shared" si="52"/>
        <v>1</v>
      </c>
      <c r="Q475" t="b">
        <f t="shared" si="53"/>
        <v>0</v>
      </c>
      <c r="R475">
        <f t="shared" si="54"/>
        <v>0</v>
      </c>
      <c r="S475" s="95">
        <f t="shared" si="55"/>
        <v>43609</v>
      </c>
      <c r="T475" s="96">
        <f t="shared" si="56"/>
        <v>22.516666666666666</v>
      </c>
      <c r="U475" t="str">
        <f>VLOOKUP(H475, Table2_ContractType!$A$2:$B$4, 2,TRUE)</f>
        <v>Month-to-Month</v>
      </c>
      <c r="V475" t="str">
        <f>VLOOKUP(F475, Table3_PhoneService!$A$2:B517, 2, TRUE)</f>
        <v>One Line</v>
      </c>
      <c r="W475" t="str">
        <f>VLOOKUP(G475,Table4_InternetService!$A$2:$B$4, 2, FALSE)</f>
        <v>No Internet Service</v>
      </c>
    </row>
    <row r="476" spans="1:23" ht="15.75" customHeight="1" x14ac:dyDescent="0.2">
      <c r="A476" s="3" t="s">
        <v>505</v>
      </c>
      <c r="B476" s="3" t="s">
        <v>24</v>
      </c>
      <c r="C476" s="3">
        <v>1</v>
      </c>
      <c r="D476" s="3" t="s">
        <v>27</v>
      </c>
      <c r="E476" s="3" t="s">
        <v>27</v>
      </c>
      <c r="F476" s="3">
        <v>2</v>
      </c>
      <c r="G476" s="3">
        <v>2</v>
      </c>
      <c r="H476" s="3">
        <v>1</v>
      </c>
      <c r="I476" s="3" t="s">
        <v>31</v>
      </c>
      <c r="J476" s="4">
        <v>110</v>
      </c>
      <c r="K476" s="4">
        <v>4874.8</v>
      </c>
      <c r="L476" s="3" t="s">
        <v>25</v>
      </c>
      <c r="M476" s="1">
        <f t="shared" si="0"/>
        <v>44</v>
      </c>
      <c r="N476" s="8" t="b">
        <f t="shared" si="50"/>
        <v>1</v>
      </c>
      <c r="O476" t="b">
        <f t="shared" si="51"/>
        <v>1</v>
      </c>
      <c r="P476" t="b">
        <f t="shared" si="52"/>
        <v>1</v>
      </c>
      <c r="Q476" t="b">
        <f t="shared" si="53"/>
        <v>1</v>
      </c>
      <c r="R476">
        <f t="shared" si="54"/>
        <v>0</v>
      </c>
      <c r="S476" s="95">
        <f t="shared" si="55"/>
        <v>42379</v>
      </c>
      <c r="T476" s="96">
        <f t="shared" si="56"/>
        <v>110.7909090909091</v>
      </c>
      <c r="U476" t="str">
        <f>VLOOKUP(H476, Table2_ContractType!$A$2:$B$4, 2,TRUE)</f>
        <v>1 Year</v>
      </c>
      <c r="V476" t="str">
        <f>VLOOKUP(F476, Table3_PhoneService!$A$2:B518, 2, TRUE)</f>
        <v>Two or More Lines</v>
      </c>
      <c r="W476" t="str">
        <f>VLOOKUP(G476,Table4_InternetService!$A$2:$B$4, 2, FALSE)</f>
        <v>Fiber Optic</v>
      </c>
    </row>
    <row r="477" spans="1:23" ht="15.75" customHeight="1" x14ac:dyDescent="0.2">
      <c r="A477" s="3" t="s">
        <v>506</v>
      </c>
      <c r="B477" s="3" t="s">
        <v>24</v>
      </c>
      <c r="C477" s="3">
        <v>0</v>
      </c>
      <c r="D477" s="3" t="s">
        <v>25</v>
      </c>
      <c r="E477" s="3" t="s">
        <v>27</v>
      </c>
      <c r="F477" s="3">
        <v>1</v>
      </c>
      <c r="G477" s="3">
        <v>2</v>
      </c>
      <c r="H477" s="3">
        <v>1</v>
      </c>
      <c r="I477" s="3" t="s">
        <v>37</v>
      </c>
      <c r="J477" s="4">
        <v>94.85</v>
      </c>
      <c r="K477" s="4">
        <v>5000.2</v>
      </c>
      <c r="L477" s="3" t="s">
        <v>25</v>
      </c>
      <c r="M477" s="1">
        <f t="shared" si="0"/>
        <v>53</v>
      </c>
      <c r="N477" s="8" t="b">
        <f t="shared" si="50"/>
        <v>1</v>
      </c>
      <c r="O477" t="b">
        <f t="shared" si="51"/>
        <v>1</v>
      </c>
      <c r="P477" t="b">
        <f t="shared" si="52"/>
        <v>1</v>
      </c>
      <c r="Q477" t="b">
        <f t="shared" si="53"/>
        <v>1</v>
      </c>
      <c r="R477">
        <f t="shared" si="54"/>
        <v>1</v>
      </c>
      <c r="S477" s="95">
        <f t="shared" si="55"/>
        <v>42109</v>
      </c>
      <c r="T477" s="96">
        <f t="shared" si="56"/>
        <v>94.343396226415095</v>
      </c>
      <c r="U477" t="str">
        <f>VLOOKUP(H477, Table2_ContractType!$A$2:$B$4, 2,TRUE)</f>
        <v>1 Year</v>
      </c>
      <c r="V477" t="str">
        <f>VLOOKUP(F477, Table3_PhoneService!$A$2:B519, 2, TRUE)</f>
        <v>One Line</v>
      </c>
      <c r="W477" t="str">
        <f>VLOOKUP(G477,Table4_InternetService!$A$2:$B$4, 2, FALSE)</f>
        <v>Fiber Optic</v>
      </c>
    </row>
    <row r="478" spans="1:23" ht="15.75" customHeight="1" x14ac:dyDescent="0.2">
      <c r="A478" s="3" t="s">
        <v>507</v>
      </c>
      <c r="B478" s="3" t="s">
        <v>24</v>
      </c>
      <c r="C478" s="3">
        <v>0</v>
      </c>
      <c r="D478" s="3" t="s">
        <v>27</v>
      </c>
      <c r="E478" s="3" t="s">
        <v>27</v>
      </c>
      <c r="F478" s="3">
        <v>2</v>
      </c>
      <c r="G478" s="3">
        <v>2</v>
      </c>
      <c r="H478" s="3">
        <v>1</v>
      </c>
      <c r="I478" s="3" t="s">
        <v>35</v>
      </c>
      <c r="J478" s="4">
        <v>105.95</v>
      </c>
      <c r="K478" s="4">
        <v>4335.2</v>
      </c>
      <c r="L478" s="3" t="s">
        <v>27</v>
      </c>
      <c r="M478" s="1">
        <f t="shared" si="0"/>
        <v>41</v>
      </c>
      <c r="N478" s="8" t="b">
        <f t="shared" si="50"/>
        <v>1</v>
      </c>
      <c r="O478" t="b">
        <f t="shared" si="51"/>
        <v>0</v>
      </c>
      <c r="P478" t="b">
        <f t="shared" si="52"/>
        <v>1</v>
      </c>
      <c r="Q478" t="b">
        <f t="shared" si="53"/>
        <v>1</v>
      </c>
      <c r="R478">
        <f t="shared" si="54"/>
        <v>0</v>
      </c>
      <c r="S478" s="95">
        <f t="shared" si="55"/>
        <v>42469</v>
      </c>
      <c r="T478" s="96">
        <f t="shared" si="56"/>
        <v>105.73658536585366</v>
      </c>
      <c r="U478" t="str">
        <f>VLOOKUP(H478, Table2_ContractType!$A$2:$B$4, 2,TRUE)</f>
        <v>1 Year</v>
      </c>
      <c r="V478" t="str">
        <f>VLOOKUP(F478, Table3_PhoneService!$A$2:B520, 2, TRUE)</f>
        <v>Two or More Lines</v>
      </c>
      <c r="W478" t="str">
        <f>VLOOKUP(G478,Table4_InternetService!$A$2:$B$4, 2, FALSE)</f>
        <v>Fiber Optic</v>
      </c>
    </row>
    <row r="479" spans="1:23" ht="15.75" customHeight="1" x14ac:dyDescent="0.2">
      <c r="A479" s="3" t="s">
        <v>508</v>
      </c>
      <c r="B479" s="3" t="s">
        <v>29</v>
      </c>
      <c r="C479" s="3">
        <v>0</v>
      </c>
      <c r="D479" s="3" t="s">
        <v>27</v>
      </c>
      <c r="E479" s="3" t="s">
        <v>25</v>
      </c>
      <c r="F479" s="3">
        <v>1</v>
      </c>
      <c r="G479" s="3">
        <v>1</v>
      </c>
      <c r="H479" s="3">
        <v>0</v>
      </c>
      <c r="I479" s="3" t="s">
        <v>31</v>
      </c>
      <c r="J479" s="4">
        <v>54.15</v>
      </c>
      <c r="K479" s="4">
        <v>1312.45</v>
      </c>
      <c r="L479" s="3" t="s">
        <v>27</v>
      </c>
      <c r="M479" s="1">
        <f t="shared" si="0"/>
        <v>24</v>
      </c>
      <c r="N479" s="8" t="b">
        <f t="shared" si="50"/>
        <v>0</v>
      </c>
      <c r="O479" t="b">
        <f t="shared" si="51"/>
        <v>0</v>
      </c>
      <c r="P479" t="b">
        <f t="shared" si="52"/>
        <v>1</v>
      </c>
      <c r="Q479" t="b">
        <f t="shared" si="53"/>
        <v>1</v>
      </c>
      <c r="R479">
        <f t="shared" si="54"/>
        <v>2</v>
      </c>
      <c r="S479" s="95">
        <f t="shared" si="55"/>
        <v>42979</v>
      </c>
      <c r="T479" s="96">
        <f t="shared" si="56"/>
        <v>54.685416666666669</v>
      </c>
      <c r="U479" t="str">
        <f>VLOOKUP(H479, Table2_ContractType!$A$2:$B$4, 2,TRUE)</f>
        <v>Month-to-Month</v>
      </c>
      <c r="V479" t="str">
        <f>VLOOKUP(F479, Table3_PhoneService!$A$2:B521, 2, TRUE)</f>
        <v>One Line</v>
      </c>
      <c r="W479" t="str">
        <f>VLOOKUP(G479,Table4_InternetService!$A$2:$B$4, 2, FALSE)</f>
        <v>DSL</v>
      </c>
    </row>
    <row r="480" spans="1:23" ht="15.75" customHeight="1" x14ac:dyDescent="0.2">
      <c r="A480" s="3" t="s">
        <v>509</v>
      </c>
      <c r="B480" s="3" t="s">
        <v>29</v>
      </c>
      <c r="C480" s="3">
        <v>0</v>
      </c>
      <c r="D480" s="3" t="s">
        <v>27</v>
      </c>
      <c r="E480" s="3" t="s">
        <v>27</v>
      </c>
      <c r="F480" s="3">
        <v>2</v>
      </c>
      <c r="G480" s="3">
        <v>2</v>
      </c>
      <c r="H480" s="3">
        <v>0</v>
      </c>
      <c r="I480" s="3" t="s">
        <v>31</v>
      </c>
      <c r="J480" s="4">
        <v>85.65</v>
      </c>
      <c r="K480" s="4">
        <v>338.9</v>
      </c>
      <c r="L480" s="3" t="s">
        <v>25</v>
      </c>
      <c r="M480" s="1">
        <f t="shared" si="0"/>
        <v>4</v>
      </c>
      <c r="N480" s="8" t="b">
        <f t="shared" si="50"/>
        <v>0</v>
      </c>
      <c r="O480" t="b">
        <f t="shared" si="51"/>
        <v>1</v>
      </c>
      <c r="P480" t="b">
        <f t="shared" si="52"/>
        <v>1</v>
      </c>
      <c r="Q480" t="b">
        <f t="shared" si="53"/>
        <v>1</v>
      </c>
      <c r="R480">
        <f t="shared" si="54"/>
        <v>0</v>
      </c>
      <c r="S480" s="95">
        <f t="shared" si="55"/>
        <v>43579</v>
      </c>
      <c r="T480" s="96">
        <f t="shared" si="56"/>
        <v>84.724999999999994</v>
      </c>
      <c r="U480" t="str">
        <f>VLOOKUP(H480, Table2_ContractType!$A$2:$B$4, 2,TRUE)</f>
        <v>Month-to-Month</v>
      </c>
      <c r="V480" t="str">
        <f>VLOOKUP(F480, Table3_PhoneService!$A$2:B522, 2, TRUE)</f>
        <v>Two or More Lines</v>
      </c>
      <c r="W480" t="str">
        <f>VLOOKUP(G480,Table4_InternetService!$A$2:$B$4, 2, FALSE)</f>
        <v>Fiber Optic</v>
      </c>
    </row>
    <row r="481" spans="1:23" ht="15.75" customHeight="1" x14ac:dyDescent="0.2">
      <c r="A481" s="3" t="s">
        <v>510</v>
      </c>
      <c r="B481" s="3" t="s">
        <v>24</v>
      </c>
      <c r="C481" s="3">
        <v>0</v>
      </c>
      <c r="D481" s="3" t="s">
        <v>25</v>
      </c>
      <c r="E481" s="3" t="s">
        <v>27</v>
      </c>
      <c r="F481" s="3">
        <v>0</v>
      </c>
      <c r="G481" s="3">
        <v>1</v>
      </c>
      <c r="H481" s="3">
        <v>0</v>
      </c>
      <c r="I481" s="3" t="s">
        <v>37</v>
      </c>
      <c r="J481" s="4">
        <v>58.75</v>
      </c>
      <c r="K481" s="4">
        <v>3437.45</v>
      </c>
      <c r="L481" s="3" t="s">
        <v>27</v>
      </c>
      <c r="M481" s="1">
        <f t="shared" si="0"/>
        <v>59</v>
      </c>
      <c r="N481" s="8" t="b">
        <f t="shared" si="50"/>
        <v>1</v>
      </c>
      <c r="O481" t="b">
        <f t="shared" si="51"/>
        <v>0</v>
      </c>
      <c r="P481" t="b">
        <f t="shared" si="52"/>
        <v>0</v>
      </c>
      <c r="Q481" t="b">
        <f t="shared" si="53"/>
        <v>1</v>
      </c>
      <c r="R481">
        <f t="shared" si="54"/>
        <v>1</v>
      </c>
      <c r="S481" s="95">
        <f t="shared" si="55"/>
        <v>41929</v>
      </c>
      <c r="T481" s="96">
        <f t="shared" si="56"/>
        <v>58.261864406779658</v>
      </c>
      <c r="U481" t="str">
        <f>VLOOKUP(H481, Table2_ContractType!$A$2:$B$4, 2,TRUE)</f>
        <v>Month-to-Month</v>
      </c>
      <c r="V481" t="str">
        <f>VLOOKUP(F481, Table3_PhoneService!$A$2:B523, 2, TRUE)</f>
        <v>No Phone Service</v>
      </c>
      <c r="W481" t="str">
        <f>VLOOKUP(G481,Table4_InternetService!$A$2:$B$4, 2, FALSE)</f>
        <v>DSL</v>
      </c>
    </row>
    <row r="482" spans="1:23" ht="15.75" customHeight="1" x14ac:dyDescent="0.2">
      <c r="A482" s="3" t="s">
        <v>511</v>
      </c>
      <c r="B482" s="3" t="s">
        <v>24</v>
      </c>
      <c r="C482" s="3">
        <v>0</v>
      </c>
      <c r="D482" s="3" t="s">
        <v>25</v>
      </c>
      <c r="E482" s="3" t="s">
        <v>25</v>
      </c>
      <c r="F482" s="3">
        <v>2</v>
      </c>
      <c r="G482" s="3">
        <v>2</v>
      </c>
      <c r="H482" s="3">
        <v>0</v>
      </c>
      <c r="I482" s="3" t="s">
        <v>37</v>
      </c>
      <c r="J482" s="4">
        <v>95.4</v>
      </c>
      <c r="K482" s="4">
        <v>4613.95</v>
      </c>
      <c r="L482" s="3" t="s">
        <v>27</v>
      </c>
      <c r="M482" s="1">
        <f t="shared" si="0"/>
        <v>48</v>
      </c>
      <c r="N482" s="8" t="b">
        <f t="shared" si="50"/>
        <v>1</v>
      </c>
      <c r="O482" t="b">
        <f t="shared" si="51"/>
        <v>0</v>
      </c>
      <c r="P482" t="b">
        <f t="shared" si="52"/>
        <v>1</v>
      </c>
      <c r="Q482" t="b">
        <f t="shared" si="53"/>
        <v>1</v>
      </c>
      <c r="R482">
        <f t="shared" si="54"/>
        <v>3</v>
      </c>
      <c r="S482" s="95">
        <f t="shared" si="55"/>
        <v>42259</v>
      </c>
      <c r="T482" s="96">
        <f t="shared" si="56"/>
        <v>96.123958333333334</v>
      </c>
      <c r="U482" t="str">
        <f>VLOOKUP(H482, Table2_ContractType!$A$2:$B$4, 2,TRUE)</f>
        <v>Month-to-Month</v>
      </c>
      <c r="V482" t="str">
        <f>VLOOKUP(F482, Table3_PhoneService!$A$2:B524, 2, TRUE)</f>
        <v>Two or More Lines</v>
      </c>
      <c r="W482" t="str">
        <f>VLOOKUP(G482,Table4_InternetService!$A$2:$B$4, 2, FALSE)</f>
        <v>Fiber Optic</v>
      </c>
    </row>
    <row r="483" spans="1:23" ht="15.75" customHeight="1" x14ac:dyDescent="0.2">
      <c r="A483" s="3" t="s">
        <v>512</v>
      </c>
      <c r="B483" s="3" t="s">
        <v>29</v>
      </c>
      <c r="C483" s="3">
        <v>0</v>
      </c>
      <c r="D483" s="3" t="s">
        <v>27</v>
      </c>
      <c r="E483" s="3" t="s">
        <v>27</v>
      </c>
      <c r="F483" s="3">
        <v>1</v>
      </c>
      <c r="G483" s="3">
        <v>1</v>
      </c>
      <c r="H483" s="3">
        <v>0</v>
      </c>
      <c r="I483" s="3" t="s">
        <v>37</v>
      </c>
      <c r="J483" s="4">
        <v>68.25</v>
      </c>
      <c r="K483" s="4">
        <v>576.95000000000005</v>
      </c>
      <c r="L483" s="3" t="s">
        <v>27</v>
      </c>
      <c r="M483" s="1">
        <f t="shared" si="0"/>
        <v>8</v>
      </c>
      <c r="N483" s="8" t="b">
        <f t="shared" si="50"/>
        <v>0</v>
      </c>
      <c r="O483" t="b">
        <f t="shared" si="51"/>
        <v>0</v>
      </c>
      <c r="P483" t="b">
        <f t="shared" si="52"/>
        <v>1</v>
      </c>
      <c r="Q483" t="b">
        <f t="shared" si="53"/>
        <v>1</v>
      </c>
      <c r="R483">
        <f t="shared" si="54"/>
        <v>0</v>
      </c>
      <c r="S483" s="95">
        <f t="shared" si="55"/>
        <v>43459</v>
      </c>
      <c r="T483" s="96">
        <f t="shared" si="56"/>
        <v>72.118750000000006</v>
      </c>
      <c r="U483" t="str">
        <f>VLOOKUP(H483, Table2_ContractType!$A$2:$B$4, 2,TRUE)</f>
        <v>Month-to-Month</v>
      </c>
      <c r="V483" t="str">
        <f>VLOOKUP(F483, Table3_PhoneService!$A$2:B525, 2, TRUE)</f>
        <v>One Line</v>
      </c>
      <c r="W483" t="str">
        <f>VLOOKUP(G483,Table4_InternetService!$A$2:$B$4, 2, FALSE)</f>
        <v>DSL</v>
      </c>
    </row>
    <row r="484" spans="1:23" ht="15.75" customHeight="1" x14ac:dyDescent="0.2">
      <c r="A484" s="3" t="s">
        <v>513</v>
      </c>
      <c r="B484" s="3" t="s">
        <v>29</v>
      </c>
      <c r="C484" s="3">
        <v>0</v>
      </c>
      <c r="D484" s="3" t="s">
        <v>27</v>
      </c>
      <c r="E484" s="3" t="s">
        <v>25</v>
      </c>
      <c r="F484" s="3">
        <v>2</v>
      </c>
      <c r="G484" s="3">
        <v>2</v>
      </c>
      <c r="H484" s="3">
        <v>0</v>
      </c>
      <c r="I484" s="3" t="s">
        <v>31</v>
      </c>
      <c r="J484" s="4">
        <v>101.7</v>
      </c>
      <c r="K484" s="4">
        <v>364.55</v>
      </c>
      <c r="L484" s="3" t="s">
        <v>25</v>
      </c>
      <c r="M484" s="1">
        <f t="shared" si="0"/>
        <v>4</v>
      </c>
      <c r="N484" s="8" t="b">
        <f t="shared" si="50"/>
        <v>0</v>
      </c>
      <c r="O484" t="b">
        <f t="shared" si="51"/>
        <v>1</v>
      </c>
      <c r="P484" t="b">
        <f t="shared" si="52"/>
        <v>1</v>
      </c>
      <c r="Q484" t="b">
        <f t="shared" si="53"/>
        <v>1</v>
      </c>
      <c r="R484">
        <f t="shared" si="54"/>
        <v>2</v>
      </c>
      <c r="S484" s="95">
        <f t="shared" si="55"/>
        <v>43579</v>
      </c>
      <c r="T484" s="96">
        <f t="shared" si="56"/>
        <v>91.137500000000003</v>
      </c>
      <c r="U484" t="str">
        <f>VLOOKUP(H484, Table2_ContractType!$A$2:$B$4, 2,TRUE)</f>
        <v>Month-to-Month</v>
      </c>
      <c r="V484" t="str">
        <f>VLOOKUP(F484, Table3_PhoneService!$A$2:B526, 2, TRUE)</f>
        <v>Two or More Lines</v>
      </c>
      <c r="W484" t="str">
        <f>VLOOKUP(G484,Table4_InternetService!$A$2:$B$4, 2, FALSE)</f>
        <v>Fiber Optic</v>
      </c>
    </row>
    <row r="485" spans="1:23" ht="15.75" customHeight="1" x14ac:dyDescent="0.2">
      <c r="A485" s="3" t="s">
        <v>514</v>
      </c>
      <c r="B485" s="3" t="s">
        <v>24</v>
      </c>
      <c r="C485" s="3">
        <v>0</v>
      </c>
      <c r="D485" s="3" t="s">
        <v>25</v>
      </c>
      <c r="E485" s="3" t="s">
        <v>27</v>
      </c>
      <c r="F485" s="3">
        <v>1</v>
      </c>
      <c r="G485" s="3">
        <v>0</v>
      </c>
      <c r="H485" s="3">
        <v>2</v>
      </c>
      <c r="I485" s="3" t="s">
        <v>35</v>
      </c>
      <c r="J485" s="4">
        <v>20.25</v>
      </c>
      <c r="K485" s="4">
        <v>1278.8</v>
      </c>
      <c r="L485" s="3" t="s">
        <v>27</v>
      </c>
      <c r="M485" s="1">
        <f t="shared" si="0"/>
        <v>63</v>
      </c>
      <c r="N485" s="8" t="b">
        <f t="shared" si="50"/>
        <v>1</v>
      </c>
      <c r="O485" t="b">
        <f t="shared" si="51"/>
        <v>0</v>
      </c>
      <c r="P485" t="b">
        <f t="shared" si="52"/>
        <v>1</v>
      </c>
      <c r="Q485" t="b">
        <f t="shared" si="53"/>
        <v>0</v>
      </c>
      <c r="R485">
        <f t="shared" si="54"/>
        <v>1</v>
      </c>
      <c r="S485" s="95">
        <f t="shared" si="55"/>
        <v>41809</v>
      </c>
      <c r="T485" s="96">
        <f t="shared" si="56"/>
        <v>20.298412698412697</v>
      </c>
      <c r="U485" t="str">
        <f>VLOOKUP(H485, Table2_ContractType!$A$2:$B$4, 2,TRUE)</f>
        <v>2 Year</v>
      </c>
      <c r="V485" t="str">
        <f>VLOOKUP(F485, Table3_PhoneService!$A$2:B527, 2, TRUE)</f>
        <v>One Line</v>
      </c>
      <c r="W485" t="str">
        <f>VLOOKUP(G485,Table4_InternetService!$A$2:$B$4, 2, FALSE)</f>
        <v>No Internet Service</v>
      </c>
    </row>
    <row r="486" spans="1:23" ht="15.75" customHeight="1" x14ac:dyDescent="0.2">
      <c r="A486" s="3" t="s">
        <v>515</v>
      </c>
      <c r="B486" s="3" t="s">
        <v>24</v>
      </c>
      <c r="C486" s="3">
        <v>1</v>
      </c>
      <c r="D486" s="3" t="s">
        <v>27</v>
      </c>
      <c r="E486" s="3" t="s">
        <v>27</v>
      </c>
      <c r="F486" s="3">
        <v>2</v>
      </c>
      <c r="G486" s="3">
        <v>1</v>
      </c>
      <c r="H486" s="3">
        <v>2</v>
      </c>
      <c r="I486" s="3" t="s">
        <v>37</v>
      </c>
      <c r="J486" s="4">
        <v>75.5</v>
      </c>
      <c r="K486" s="4">
        <v>5212.6499999999996</v>
      </c>
      <c r="L486" s="3" t="s">
        <v>27</v>
      </c>
      <c r="M486" s="1">
        <f t="shared" si="0"/>
        <v>69</v>
      </c>
      <c r="N486" s="8" t="b">
        <f t="shared" si="50"/>
        <v>1</v>
      </c>
      <c r="O486" t="b">
        <f t="shared" si="51"/>
        <v>0</v>
      </c>
      <c r="P486" t="b">
        <f t="shared" si="52"/>
        <v>1</v>
      </c>
      <c r="Q486" t="b">
        <f t="shared" si="53"/>
        <v>1</v>
      </c>
      <c r="R486">
        <f t="shared" si="54"/>
        <v>0</v>
      </c>
      <c r="S486" s="95">
        <f t="shared" si="55"/>
        <v>41629</v>
      </c>
      <c r="T486" s="96">
        <f t="shared" si="56"/>
        <v>75.545652173913041</v>
      </c>
      <c r="U486" t="str">
        <f>VLOOKUP(H486, Table2_ContractType!$A$2:$B$4, 2,TRUE)</f>
        <v>2 Year</v>
      </c>
      <c r="V486" t="str">
        <f>VLOOKUP(F486, Table3_PhoneService!$A$2:B528, 2, TRUE)</f>
        <v>Two or More Lines</v>
      </c>
      <c r="W486" t="str">
        <f>VLOOKUP(G486,Table4_InternetService!$A$2:$B$4, 2, FALSE)</f>
        <v>DSL</v>
      </c>
    </row>
    <row r="487" spans="1:23" ht="15.75" customHeight="1" x14ac:dyDescent="0.2">
      <c r="A487" s="3" t="s">
        <v>516</v>
      </c>
      <c r="B487" s="3" t="s">
        <v>29</v>
      </c>
      <c r="C487" s="3">
        <v>0</v>
      </c>
      <c r="D487" s="3" t="s">
        <v>25</v>
      </c>
      <c r="E487" s="3" t="s">
        <v>27</v>
      </c>
      <c r="F487" s="3">
        <v>2</v>
      </c>
      <c r="G487" s="3">
        <v>1</v>
      </c>
      <c r="H487" s="3">
        <v>0</v>
      </c>
      <c r="I487" s="3" t="s">
        <v>31</v>
      </c>
      <c r="J487" s="4">
        <v>65.849999999999994</v>
      </c>
      <c r="K487" s="4">
        <v>902.25</v>
      </c>
      <c r="L487" s="3" t="s">
        <v>27</v>
      </c>
      <c r="M487" s="1">
        <f t="shared" si="0"/>
        <v>14</v>
      </c>
      <c r="N487" s="8" t="b">
        <f t="shared" si="50"/>
        <v>0</v>
      </c>
      <c r="O487" t="b">
        <f t="shared" si="51"/>
        <v>0</v>
      </c>
      <c r="P487" t="b">
        <f t="shared" si="52"/>
        <v>1</v>
      </c>
      <c r="Q487" t="b">
        <f t="shared" si="53"/>
        <v>1</v>
      </c>
      <c r="R487">
        <f t="shared" si="54"/>
        <v>1</v>
      </c>
      <c r="S487" s="95">
        <f t="shared" si="55"/>
        <v>43279</v>
      </c>
      <c r="T487" s="96">
        <f t="shared" si="56"/>
        <v>64.446428571428569</v>
      </c>
      <c r="U487" t="str">
        <f>VLOOKUP(H487, Table2_ContractType!$A$2:$B$4, 2,TRUE)</f>
        <v>Month-to-Month</v>
      </c>
      <c r="V487" t="str">
        <f>VLOOKUP(F487, Table3_PhoneService!$A$2:B529, 2, TRUE)</f>
        <v>Two or More Lines</v>
      </c>
      <c r="W487" t="str">
        <f>VLOOKUP(G487,Table4_InternetService!$A$2:$B$4, 2, FALSE)</f>
        <v>DSL</v>
      </c>
    </row>
    <row r="488" spans="1:23" ht="15.75" customHeight="1" x14ac:dyDescent="0.2">
      <c r="A488" s="3" t="s">
        <v>517</v>
      </c>
      <c r="B488" s="3" t="s">
        <v>24</v>
      </c>
      <c r="C488" s="3">
        <v>0</v>
      </c>
      <c r="D488" s="3" t="s">
        <v>27</v>
      </c>
      <c r="E488" s="3" t="s">
        <v>27</v>
      </c>
      <c r="F488" s="3">
        <v>2</v>
      </c>
      <c r="G488" s="3">
        <v>1</v>
      </c>
      <c r="H488" s="3">
        <v>0</v>
      </c>
      <c r="I488" s="3" t="s">
        <v>26</v>
      </c>
      <c r="J488" s="4">
        <v>65</v>
      </c>
      <c r="K488" s="4">
        <v>2157.5</v>
      </c>
      <c r="L488" s="3" t="s">
        <v>27</v>
      </c>
      <c r="M488" s="1">
        <f t="shared" si="0"/>
        <v>33</v>
      </c>
      <c r="N488" s="8" t="b">
        <f t="shared" si="50"/>
        <v>1</v>
      </c>
      <c r="O488" t="b">
        <f t="shared" si="51"/>
        <v>0</v>
      </c>
      <c r="P488" t="b">
        <f t="shared" si="52"/>
        <v>1</v>
      </c>
      <c r="Q488" t="b">
        <f t="shared" si="53"/>
        <v>1</v>
      </c>
      <c r="R488">
        <f t="shared" si="54"/>
        <v>0</v>
      </c>
      <c r="S488" s="95">
        <f t="shared" si="55"/>
        <v>42709</v>
      </c>
      <c r="T488" s="96">
        <f t="shared" si="56"/>
        <v>65.378787878787875</v>
      </c>
      <c r="U488" t="str">
        <f>VLOOKUP(H488, Table2_ContractType!$A$2:$B$4, 2,TRUE)</f>
        <v>Month-to-Month</v>
      </c>
      <c r="V488" t="str">
        <f>VLOOKUP(F488, Table3_PhoneService!$A$2:B530, 2, TRUE)</f>
        <v>Two or More Lines</v>
      </c>
      <c r="W488" t="str">
        <f>VLOOKUP(G488,Table4_InternetService!$A$2:$B$4, 2, FALSE)</f>
        <v>DSL</v>
      </c>
    </row>
    <row r="489" spans="1:23" ht="15.75" customHeight="1" x14ac:dyDescent="0.2">
      <c r="A489" s="3" t="s">
        <v>518</v>
      </c>
      <c r="B489" s="3" t="s">
        <v>24</v>
      </c>
      <c r="C489" s="3">
        <v>1</v>
      </c>
      <c r="D489" s="3" t="s">
        <v>27</v>
      </c>
      <c r="E489" s="3" t="s">
        <v>27</v>
      </c>
      <c r="F489" s="3">
        <v>2</v>
      </c>
      <c r="G489" s="3">
        <v>2</v>
      </c>
      <c r="H489" s="3">
        <v>0</v>
      </c>
      <c r="I489" s="3" t="s">
        <v>31</v>
      </c>
      <c r="J489" s="4">
        <v>74.55</v>
      </c>
      <c r="K489" s="4">
        <v>622.9</v>
      </c>
      <c r="L489" s="3" t="s">
        <v>25</v>
      </c>
      <c r="M489" s="1">
        <f t="shared" si="0"/>
        <v>8</v>
      </c>
      <c r="N489" s="8" t="b">
        <f t="shared" si="50"/>
        <v>1</v>
      </c>
      <c r="O489" t="b">
        <f t="shared" si="51"/>
        <v>1</v>
      </c>
      <c r="P489" t="b">
        <f t="shared" si="52"/>
        <v>1</v>
      </c>
      <c r="Q489" t="b">
        <f t="shared" si="53"/>
        <v>1</v>
      </c>
      <c r="R489">
        <f t="shared" si="54"/>
        <v>0</v>
      </c>
      <c r="S489" s="95">
        <f t="shared" si="55"/>
        <v>43459</v>
      </c>
      <c r="T489" s="96">
        <f t="shared" si="56"/>
        <v>77.862499999999997</v>
      </c>
      <c r="U489" t="str">
        <f>VLOOKUP(H489, Table2_ContractType!$A$2:$B$4, 2,TRUE)</f>
        <v>Month-to-Month</v>
      </c>
      <c r="V489" t="str">
        <f>VLOOKUP(F489, Table3_PhoneService!$A$2:B531, 2, TRUE)</f>
        <v>Two or More Lines</v>
      </c>
      <c r="W489" t="str">
        <f>VLOOKUP(G489,Table4_InternetService!$A$2:$B$4, 2, FALSE)</f>
        <v>Fiber Optic</v>
      </c>
    </row>
    <row r="490" spans="1:23" ht="15.75" customHeight="1" x14ac:dyDescent="0.2">
      <c r="A490" s="3" t="s">
        <v>519</v>
      </c>
      <c r="B490" s="3" t="s">
        <v>29</v>
      </c>
      <c r="C490" s="3">
        <v>1</v>
      </c>
      <c r="D490" s="3" t="s">
        <v>27</v>
      </c>
      <c r="E490" s="3" t="s">
        <v>27</v>
      </c>
      <c r="F490" s="3">
        <v>2</v>
      </c>
      <c r="G490" s="3">
        <v>2</v>
      </c>
      <c r="H490" s="3">
        <v>2</v>
      </c>
      <c r="I490" s="3" t="s">
        <v>31</v>
      </c>
      <c r="J490" s="4">
        <v>93.75</v>
      </c>
      <c r="K490" s="4">
        <v>5625.55</v>
      </c>
      <c r="L490" s="3" t="s">
        <v>27</v>
      </c>
      <c r="M490" s="1">
        <f t="shared" si="0"/>
        <v>60</v>
      </c>
      <c r="N490" s="8" t="b">
        <f t="shared" si="50"/>
        <v>0</v>
      </c>
      <c r="O490" t="b">
        <f t="shared" si="51"/>
        <v>0</v>
      </c>
      <c r="P490" t="b">
        <f t="shared" si="52"/>
        <v>1</v>
      </c>
      <c r="Q490" t="b">
        <f t="shared" si="53"/>
        <v>1</v>
      </c>
      <c r="R490">
        <f t="shared" si="54"/>
        <v>0</v>
      </c>
      <c r="S490" s="95">
        <f t="shared" si="55"/>
        <v>41899</v>
      </c>
      <c r="T490" s="96">
        <f t="shared" si="56"/>
        <v>93.759166666666673</v>
      </c>
      <c r="U490" t="str">
        <f>VLOOKUP(H490, Table2_ContractType!$A$2:$B$4, 2,TRUE)</f>
        <v>2 Year</v>
      </c>
      <c r="V490" t="str">
        <f>VLOOKUP(F490, Table3_PhoneService!$A$2:B532, 2, TRUE)</f>
        <v>Two or More Lines</v>
      </c>
      <c r="W490" t="str">
        <f>VLOOKUP(G490,Table4_InternetService!$A$2:$B$4, 2, FALSE)</f>
        <v>Fiber Optic</v>
      </c>
    </row>
    <row r="491" spans="1:23" ht="15.75" customHeight="1" x14ac:dyDescent="0.2">
      <c r="A491" s="3" t="s">
        <v>520</v>
      </c>
      <c r="B491" s="3" t="s">
        <v>24</v>
      </c>
      <c r="C491" s="3">
        <v>0</v>
      </c>
      <c r="D491" s="3" t="s">
        <v>27</v>
      </c>
      <c r="E491" s="3" t="s">
        <v>27</v>
      </c>
      <c r="F491" s="3">
        <v>2</v>
      </c>
      <c r="G491" s="3">
        <v>1</v>
      </c>
      <c r="H491" s="3">
        <v>0</v>
      </c>
      <c r="I491" s="3" t="s">
        <v>26</v>
      </c>
      <c r="J491" s="4">
        <v>61.65</v>
      </c>
      <c r="K491" s="4">
        <v>713.75</v>
      </c>
      <c r="L491" s="3" t="s">
        <v>25</v>
      </c>
      <c r="M491" s="1">
        <f t="shared" si="0"/>
        <v>12</v>
      </c>
      <c r="N491" s="8" t="b">
        <f t="shared" si="50"/>
        <v>1</v>
      </c>
      <c r="O491" t="b">
        <f t="shared" si="51"/>
        <v>1</v>
      </c>
      <c r="P491" t="b">
        <f t="shared" si="52"/>
        <v>1</v>
      </c>
      <c r="Q491" t="b">
        <f t="shared" si="53"/>
        <v>1</v>
      </c>
      <c r="R491">
        <f t="shared" si="54"/>
        <v>0</v>
      </c>
      <c r="S491" s="95">
        <f t="shared" si="55"/>
        <v>43339</v>
      </c>
      <c r="T491" s="96">
        <f t="shared" si="56"/>
        <v>59.479166666666664</v>
      </c>
      <c r="U491" t="str">
        <f>VLOOKUP(H491, Table2_ContractType!$A$2:$B$4, 2,TRUE)</f>
        <v>Month-to-Month</v>
      </c>
      <c r="V491" t="str">
        <f>VLOOKUP(F491, Table3_PhoneService!$A$2:B533, 2, TRUE)</f>
        <v>Two or More Lines</v>
      </c>
      <c r="W491" t="str">
        <f>VLOOKUP(G491,Table4_InternetService!$A$2:$B$4, 2, FALSE)</f>
        <v>DSL</v>
      </c>
    </row>
    <row r="492" spans="1:23" ht="15.75" customHeight="1" x14ac:dyDescent="0.2">
      <c r="A492" s="3" t="s">
        <v>521</v>
      </c>
      <c r="B492" s="3" t="s">
        <v>24</v>
      </c>
      <c r="C492" s="3">
        <v>0</v>
      </c>
      <c r="D492" s="3" t="s">
        <v>27</v>
      </c>
      <c r="E492" s="3" t="s">
        <v>27</v>
      </c>
      <c r="F492" s="3">
        <v>1</v>
      </c>
      <c r="G492" s="3">
        <v>2</v>
      </c>
      <c r="H492" s="3">
        <v>0</v>
      </c>
      <c r="I492" s="3" t="s">
        <v>31</v>
      </c>
      <c r="J492" s="4">
        <v>100.4</v>
      </c>
      <c r="K492" s="4">
        <v>715</v>
      </c>
      <c r="L492" s="3" t="s">
        <v>27</v>
      </c>
      <c r="M492" s="1">
        <f t="shared" si="0"/>
        <v>7</v>
      </c>
      <c r="N492" s="8" t="b">
        <f t="shared" si="50"/>
        <v>1</v>
      </c>
      <c r="O492" t="b">
        <f t="shared" si="51"/>
        <v>0</v>
      </c>
      <c r="P492" t="b">
        <f t="shared" si="52"/>
        <v>1</v>
      </c>
      <c r="Q492" t="b">
        <f t="shared" si="53"/>
        <v>1</v>
      </c>
      <c r="R492">
        <f t="shared" si="54"/>
        <v>0</v>
      </c>
      <c r="S492" s="95">
        <f t="shared" si="55"/>
        <v>43489</v>
      </c>
      <c r="T492" s="96">
        <f t="shared" si="56"/>
        <v>102.14285714285714</v>
      </c>
      <c r="U492" t="str">
        <f>VLOOKUP(H492, Table2_ContractType!$A$2:$B$4, 2,TRUE)</f>
        <v>Month-to-Month</v>
      </c>
      <c r="V492" t="str">
        <f>VLOOKUP(F492, Table3_PhoneService!$A$2:B534, 2, TRUE)</f>
        <v>One Line</v>
      </c>
      <c r="W492" t="str">
        <f>VLOOKUP(G492,Table4_InternetService!$A$2:$B$4, 2, FALSE)</f>
        <v>Fiber Optic</v>
      </c>
    </row>
    <row r="493" spans="1:23" ht="15.75" customHeight="1" x14ac:dyDescent="0.2">
      <c r="A493" s="3" t="s">
        <v>522</v>
      </c>
      <c r="B493" s="3" t="s">
        <v>24</v>
      </c>
      <c r="C493" s="3">
        <v>1</v>
      </c>
      <c r="D493" s="3" t="s">
        <v>27</v>
      </c>
      <c r="E493" s="3" t="s">
        <v>27</v>
      </c>
      <c r="F493" s="3">
        <v>2</v>
      </c>
      <c r="G493" s="3">
        <v>2</v>
      </c>
      <c r="H493" s="3">
        <v>0</v>
      </c>
      <c r="I493" s="3" t="s">
        <v>31</v>
      </c>
      <c r="J493" s="4">
        <v>74.900000000000006</v>
      </c>
      <c r="K493" s="4">
        <v>321.75</v>
      </c>
      <c r="L493" s="3" t="s">
        <v>25</v>
      </c>
      <c r="M493" s="1">
        <f t="shared" si="0"/>
        <v>4</v>
      </c>
      <c r="N493" s="8" t="b">
        <f t="shared" si="50"/>
        <v>1</v>
      </c>
      <c r="O493" t="b">
        <f t="shared" si="51"/>
        <v>1</v>
      </c>
      <c r="P493" t="b">
        <f t="shared" si="52"/>
        <v>1</v>
      </c>
      <c r="Q493" t="b">
        <f t="shared" si="53"/>
        <v>1</v>
      </c>
      <c r="R493">
        <f t="shared" si="54"/>
        <v>0</v>
      </c>
      <c r="S493" s="95">
        <f t="shared" si="55"/>
        <v>43579</v>
      </c>
      <c r="T493" s="96">
        <f t="shared" si="56"/>
        <v>80.4375</v>
      </c>
      <c r="U493" t="str">
        <f>VLOOKUP(H493, Table2_ContractType!$A$2:$B$4, 2,TRUE)</f>
        <v>Month-to-Month</v>
      </c>
      <c r="V493" t="str">
        <f>VLOOKUP(F493, Table3_PhoneService!$A$2:B535, 2, TRUE)</f>
        <v>Two or More Lines</v>
      </c>
      <c r="W493" t="str">
        <f>VLOOKUP(G493,Table4_InternetService!$A$2:$B$4, 2, FALSE)</f>
        <v>Fiber Optic</v>
      </c>
    </row>
    <row r="494" spans="1:23" ht="15.75" customHeight="1" x14ac:dyDescent="0.2">
      <c r="A494" s="3" t="s">
        <v>523</v>
      </c>
      <c r="B494" s="3" t="s">
        <v>24</v>
      </c>
      <c r="C494" s="3">
        <v>1</v>
      </c>
      <c r="D494" s="3" t="s">
        <v>25</v>
      </c>
      <c r="E494" s="3" t="s">
        <v>27</v>
      </c>
      <c r="F494" s="3">
        <v>2</v>
      </c>
      <c r="G494" s="3">
        <v>2</v>
      </c>
      <c r="H494" s="3">
        <v>0</v>
      </c>
      <c r="I494" s="3" t="s">
        <v>31</v>
      </c>
      <c r="J494" s="4">
        <v>74.45</v>
      </c>
      <c r="K494" s="4">
        <v>74.45</v>
      </c>
      <c r="L494" s="3" t="s">
        <v>25</v>
      </c>
      <c r="M494" s="1">
        <f t="shared" si="0"/>
        <v>1</v>
      </c>
      <c r="N494" s="8" t="b">
        <f t="shared" si="50"/>
        <v>1</v>
      </c>
      <c r="O494" t="b">
        <f t="shared" si="51"/>
        <v>1</v>
      </c>
      <c r="P494" t="b">
        <f t="shared" si="52"/>
        <v>1</v>
      </c>
      <c r="Q494" t="b">
        <f t="shared" si="53"/>
        <v>1</v>
      </c>
      <c r="R494">
        <f t="shared" si="54"/>
        <v>1</v>
      </c>
      <c r="S494" s="95">
        <f t="shared" si="55"/>
        <v>43669</v>
      </c>
      <c r="T494" s="96">
        <f t="shared" si="56"/>
        <v>74.45</v>
      </c>
      <c r="U494" t="str">
        <f>VLOOKUP(H494, Table2_ContractType!$A$2:$B$4, 2,TRUE)</f>
        <v>Month-to-Month</v>
      </c>
      <c r="V494" t="str">
        <f>VLOOKUP(F494, Table3_PhoneService!$A$2:B536, 2, TRUE)</f>
        <v>Two or More Lines</v>
      </c>
      <c r="W494" t="str">
        <f>VLOOKUP(G494,Table4_InternetService!$A$2:$B$4, 2, FALSE)</f>
        <v>Fiber Optic</v>
      </c>
    </row>
    <row r="495" spans="1:23" ht="15.75" customHeight="1" x14ac:dyDescent="0.2">
      <c r="A495" s="3" t="s">
        <v>524</v>
      </c>
      <c r="B495" s="3" t="s">
        <v>29</v>
      </c>
      <c r="C495" s="3">
        <v>0</v>
      </c>
      <c r="D495" s="3" t="s">
        <v>27</v>
      </c>
      <c r="E495" s="3" t="s">
        <v>27</v>
      </c>
      <c r="F495" s="3">
        <v>2</v>
      </c>
      <c r="G495" s="3">
        <v>1</v>
      </c>
      <c r="H495" s="3">
        <v>1</v>
      </c>
      <c r="I495" s="3" t="s">
        <v>37</v>
      </c>
      <c r="J495" s="4">
        <v>85.25</v>
      </c>
      <c r="K495" s="4">
        <v>3704.15</v>
      </c>
      <c r="L495" s="3" t="s">
        <v>27</v>
      </c>
      <c r="M495" s="1">
        <f t="shared" si="0"/>
        <v>43</v>
      </c>
      <c r="N495" s="8" t="b">
        <f t="shared" si="50"/>
        <v>0</v>
      </c>
      <c r="O495" t="b">
        <f t="shared" si="51"/>
        <v>0</v>
      </c>
      <c r="P495" t="b">
        <f t="shared" si="52"/>
        <v>1</v>
      </c>
      <c r="Q495" t="b">
        <f t="shared" si="53"/>
        <v>1</v>
      </c>
      <c r="R495">
        <f t="shared" si="54"/>
        <v>0</v>
      </c>
      <c r="S495" s="95">
        <f t="shared" si="55"/>
        <v>42409</v>
      </c>
      <c r="T495" s="96">
        <f t="shared" si="56"/>
        <v>86.143023255813958</v>
      </c>
      <c r="U495" t="str">
        <f>VLOOKUP(H495, Table2_ContractType!$A$2:$B$4, 2,TRUE)</f>
        <v>1 Year</v>
      </c>
      <c r="V495" t="str">
        <f>VLOOKUP(F495, Table3_PhoneService!$A$2:B537, 2, TRUE)</f>
        <v>Two or More Lines</v>
      </c>
      <c r="W495" t="str">
        <f>VLOOKUP(G495,Table4_InternetService!$A$2:$B$4, 2, FALSE)</f>
        <v>DSL</v>
      </c>
    </row>
    <row r="496" spans="1:23" ht="15.75" customHeight="1" x14ac:dyDescent="0.2">
      <c r="A496" s="3" t="s">
        <v>525</v>
      </c>
      <c r="B496" s="3" t="s">
        <v>24</v>
      </c>
      <c r="C496" s="3">
        <v>1</v>
      </c>
      <c r="D496" s="3" t="s">
        <v>27</v>
      </c>
      <c r="E496" s="3" t="s">
        <v>27</v>
      </c>
      <c r="F496" s="3">
        <v>0</v>
      </c>
      <c r="G496" s="3">
        <v>1</v>
      </c>
      <c r="H496" s="3">
        <v>1</v>
      </c>
      <c r="I496" s="3" t="s">
        <v>31</v>
      </c>
      <c r="J496" s="4">
        <v>34.200000000000003</v>
      </c>
      <c r="K496" s="4">
        <v>1596.6</v>
      </c>
      <c r="L496" s="3" t="s">
        <v>27</v>
      </c>
      <c r="M496" s="1">
        <f t="shared" si="0"/>
        <v>47</v>
      </c>
      <c r="N496" s="8" t="b">
        <f t="shared" si="50"/>
        <v>1</v>
      </c>
      <c r="O496" t="b">
        <f t="shared" si="51"/>
        <v>0</v>
      </c>
      <c r="P496" t="b">
        <f t="shared" si="52"/>
        <v>0</v>
      </c>
      <c r="Q496" t="b">
        <f t="shared" si="53"/>
        <v>1</v>
      </c>
      <c r="R496">
        <f t="shared" si="54"/>
        <v>0</v>
      </c>
      <c r="S496" s="95">
        <f t="shared" si="55"/>
        <v>42289</v>
      </c>
      <c r="T496" s="96">
        <f t="shared" si="56"/>
        <v>33.970212765957442</v>
      </c>
      <c r="U496" t="str">
        <f>VLOOKUP(H496, Table2_ContractType!$A$2:$B$4, 2,TRUE)</f>
        <v>1 Year</v>
      </c>
      <c r="V496" t="str">
        <f>VLOOKUP(F496, Table3_PhoneService!$A$2:B538, 2, TRUE)</f>
        <v>No Phone Service</v>
      </c>
      <c r="W496" t="str">
        <f>VLOOKUP(G496,Table4_InternetService!$A$2:$B$4, 2, FALSE)</f>
        <v>DSL</v>
      </c>
    </row>
    <row r="497" spans="1:23" ht="15.75" customHeight="1" x14ac:dyDescent="0.2">
      <c r="A497" s="3" t="s">
        <v>526</v>
      </c>
      <c r="B497" s="3" t="s">
        <v>24</v>
      </c>
      <c r="C497" s="3">
        <v>0</v>
      </c>
      <c r="D497" s="3" t="s">
        <v>27</v>
      </c>
      <c r="E497" s="3" t="s">
        <v>27</v>
      </c>
      <c r="F497" s="3">
        <v>2</v>
      </c>
      <c r="G497" s="3">
        <v>1</v>
      </c>
      <c r="H497" s="3">
        <v>1</v>
      </c>
      <c r="I497" s="3" t="s">
        <v>35</v>
      </c>
      <c r="J497" s="4">
        <v>89.65</v>
      </c>
      <c r="K497" s="4">
        <v>3348.1</v>
      </c>
      <c r="L497" s="3" t="s">
        <v>27</v>
      </c>
      <c r="M497" s="1">
        <f t="shared" si="0"/>
        <v>37</v>
      </c>
      <c r="N497" s="8" t="b">
        <f t="shared" si="50"/>
        <v>1</v>
      </c>
      <c r="O497" t="b">
        <f t="shared" si="51"/>
        <v>0</v>
      </c>
      <c r="P497" t="b">
        <f t="shared" si="52"/>
        <v>1</v>
      </c>
      <c r="Q497" t="b">
        <f t="shared" si="53"/>
        <v>1</v>
      </c>
      <c r="R497">
        <f t="shared" si="54"/>
        <v>0</v>
      </c>
      <c r="S497" s="95">
        <f t="shared" si="55"/>
        <v>42589</v>
      </c>
      <c r="T497" s="96">
        <f t="shared" si="56"/>
        <v>90.48918918918919</v>
      </c>
      <c r="U497" t="str">
        <f>VLOOKUP(H497, Table2_ContractType!$A$2:$B$4, 2,TRUE)</f>
        <v>1 Year</v>
      </c>
      <c r="V497" t="str">
        <f>VLOOKUP(F497, Table3_PhoneService!$A$2:B539, 2, TRUE)</f>
        <v>Two or More Lines</v>
      </c>
      <c r="W497" t="str">
        <f>VLOOKUP(G497,Table4_InternetService!$A$2:$B$4, 2, FALSE)</f>
        <v>DSL</v>
      </c>
    </row>
    <row r="498" spans="1:23" ht="15.75" customHeight="1" x14ac:dyDescent="0.2">
      <c r="A498" s="3" t="s">
        <v>527</v>
      </c>
      <c r="B498" s="3" t="s">
        <v>24</v>
      </c>
      <c r="C498" s="3">
        <v>1</v>
      </c>
      <c r="D498" s="3" t="s">
        <v>27</v>
      </c>
      <c r="E498" s="3" t="s">
        <v>27</v>
      </c>
      <c r="F498" s="3">
        <v>2</v>
      </c>
      <c r="G498" s="3">
        <v>2</v>
      </c>
      <c r="H498" s="3">
        <v>1</v>
      </c>
      <c r="I498" s="3" t="s">
        <v>31</v>
      </c>
      <c r="J498" s="4">
        <v>100</v>
      </c>
      <c r="K498" s="4">
        <v>5509.3</v>
      </c>
      <c r="L498" s="3" t="s">
        <v>25</v>
      </c>
      <c r="M498" s="1">
        <f t="shared" si="0"/>
        <v>55</v>
      </c>
      <c r="N498" s="8" t="b">
        <f t="shared" si="50"/>
        <v>1</v>
      </c>
      <c r="O498" t="b">
        <f t="shared" si="51"/>
        <v>1</v>
      </c>
      <c r="P498" t="b">
        <f t="shared" si="52"/>
        <v>1</v>
      </c>
      <c r="Q498" t="b">
        <f t="shared" si="53"/>
        <v>1</v>
      </c>
      <c r="R498">
        <f t="shared" si="54"/>
        <v>0</v>
      </c>
      <c r="S498" s="95">
        <f t="shared" si="55"/>
        <v>42049</v>
      </c>
      <c r="T498" s="96">
        <f t="shared" si="56"/>
        <v>100.16909090909091</v>
      </c>
      <c r="U498" t="str">
        <f>VLOOKUP(H498, Table2_ContractType!$A$2:$B$4, 2,TRUE)</f>
        <v>1 Year</v>
      </c>
      <c r="V498" t="str">
        <f>VLOOKUP(F498, Table3_PhoneService!$A$2:B540, 2, TRUE)</f>
        <v>Two or More Lines</v>
      </c>
      <c r="W498" t="str">
        <f>VLOOKUP(G498,Table4_InternetService!$A$2:$B$4, 2, FALSE)</f>
        <v>Fiber Optic</v>
      </c>
    </row>
    <row r="499" spans="1:23" ht="15.75" customHeight="1" x14ac:dyDescent="0.2">
      <c r="A499" s="3" t="s">
        <v>528</v>
      </c>
      <c r="B499" s="3" t="s">
        <v>29</v>
      </c>
      <c r="C499" s="3">
        <v>0</v>
      </c>
      <c r="D499" s="3" t="s">
        <v>27</v>
      </c>
      <c r="E499" s="3" t="s">
        <v>27</v>
      </c>
      <c r="F499" s="3">
        <v>2</v>
      </c>
      <c r="G499" s="3">
        <v>2</v>
      </c>
      <c r="H499" s="3">
        <v>2</v>
      </c>
      <c r="I499" s="3" t="s">
        <v>35</v>
      </c>
      <c r="J499" s="4">
        <v>97.65</v>
      </c>
      <c r="K499" s="4">
        <v>6743.55</v>
      </c>
      <c r="L499" s="3" t="s">
        <v>27</v>
      </c>
      <c r="M499" s="1">
        <f t="shared" si="0"/>
        <v>69</v>
      </c>
      <c r="N499" s="8" t="b">
        <f t="shared" si="50"/>
        <v>0</v>
      </c>
      <c r="O499" t="b">
        <f t="shared" si="51"/>
        <v>0</v>
      </c>
      <c r="P499" t="b">
        <f t="shared" si="52"/>
        <v>1</v>
      </c>
      <c r="Q499" t="b">
        <f t="shared" si="53"/>
        <v>1</v>
      </c>
      <c r="R499">
        <f t="shared" si="54"/>
        <v>0</v>
      </c>
      <c r="S499" s="95">
        <f t="shared" si="55"/>
        <v>41629</v>
      </c>
      <c r="T499" s="96">
        <f t="shared" si="56"/>
        <v>97.732608695652175</v>
      </c>
      <c r="U499" t="str">
        <f>VLOOKUP(H499, Table2_ContractType!$A$2:$B$4, 2,TRUE)</f>
        <v>2 Year</v>
      </c>
      <c r="V499" t="str">
        <f>VLOOKUP(F499, Table3_PhoneService!$A$2:B541, 2, TRUE)</f>
        <v>Two or More Lines</v>
      </c>
      <c r="W499" t="str">
        <f>VLOOKUP(G499,Table4_InternetService!$A$2:$B$4, 2, FALSE)</f>
        <v>Fiber Optic</v>
      </c>
    </row>
    <row r="500" spans="1:23" ht="15.75" customHeight="1" x14ac:dyDescent="0.2">
      <c r="A500" s="3" t="s">
        <v>529</v>
      </c>
      <c r="B500" s="3" t="s">
        <v>29</v>
      </c>
      <c r="C500" s="3">
        <v>0</v>
      </c>
      <c r="D500" s="3" t="s">
        <v>25</v>
      </c>
      <c r="E500" s="3" t="s">
        <v>27</v>
      </c>
      <c r="F500" s="3">
        <v>1</v>
      </c>
      <c r="G500" s="3">
        <v>2</v>
      </c>
      <c r="H500" s="3">
        <v>0</v>
      </c>
      <c r="I500" s="3" t="s">
        <v>31</v>
      </c>
      <c r="J500" s="4">
        <v>79.900000000000006</v>
      </c>
      <c r="K500" s="4">
        <v>741.7</v>
      </c>
      <c r="L500" s="3" t="s">
        <v>25</v>
      </c>
      <c r="M500" s="1">
        <f t="shared" si="0"/>
        <v>9</v>
      </c>
      <c r="N500" s="8" t="b">
        <f t="shared" si="50"/>
        <v>0</v>
      </c>
      <c r="O500" t="b">
        <f t="shared" si="51"/>
        <v>1</v>
      </c>
      <c r="P500" t="b">
        <f t="shared" si="52"/>
        <v>1</v>
      </c>
      <c r="Q500" t="b">
        <f t="shared" si="53"/>
        <v>1</v>
      </c>
      <c r="R500">
        <f t="shared" si="54"/>
        <v>1</v>
      </c>
      <c r="S500" s="95">
        <f t="shared" si="55"/>
        <v>43429</v>
      </c>
      <c r="T500" s="96">
        <f t="shared" si="56"/>
        <v>82.411111111111111</v>
      </c>
      <c r="U500" t="str">
        <f>VLOOKUP(H500, Table2_ContractType!$A$2:$B$4, 2,TRUE)</f>
        <v>Month-to-Month</v>
      </c>
      <c r="V500" t="str">
        <f>VLOOKUP(F500, Table3_PhoneService!$A$2:B542, 2, TRUE)</f>
        <v>One Line</v>
      </c>
      <c r="W500" t="str">
        <f>VLOOKUP(G500,Table4_InternetService!$A$2:$B$4, 2, FALSE)</f>
        <v>Fiber Optic</v>
      </c>
    </row>
    <row r="501" spans="1:23" ht="15.75" customHeight="1" x14ac:dyDescent="0.2">
      <c r="A501" s="3" t="s">
        <v>530</v>
      </c>
      <c r="B501" s="3" t="s">
        <v>29</v>
      </c>
      <c r="C501" s="3">
        <v>0</v>
      </c>
      <c r="D501" s="3" t="s">
        <v>25</v>
      </c>
      <c r="E501" s="3" t="s">
        <v>25</v>
      </c>
      <c r="F501" s="3">
        <v>2</v>
      </c>
      <c r="G501" s="3">
        <v>1</v>
      </c>
      <c r="H501" s="3">
        <v>2</v>
      </c>
      <c r="I501" s="3" t="s">
        <v>35</v>
      </c>
      <c r="J501" s="4">
        <v>90.3</v>
      </c>
      <c r="K501" s="4">
        <v>6287.3</v>
      </c>
      <c r="L501" s="3" t="s">
        <v>27</v>
      </c>
      <c r="M501" s="1">
        <f t="shared" si="0"/>
        <v>70</v>
      </c>
      <c r="N501" s="8" t="b">
        <f t="shared" si="50"/>
        <v>0</v>
      </c>
      <c r="O501" t="b">
        <f t="shared" si="51"/>
        <v>0</v>
      </c>
      <c r="P501" t="b">
        <f t="shared" si="52"/>
        <v>1</v>
      </c>
      <c r="Q501" t="b">
        <f t="shared" si="53"/>
        <v>1</v>
      </c>
      <c r="R501">
        <f t="shared" si="54"/>
        <v>3</v>
      </c>
      <c r="S501" s="95">
        <f t="shared" si="55"/>
        <v>41599</v>
      </c>
      <c r="T501" s="96">
        <f t="shared" si="56"/>
        <v>89.818571428571431</v>
      </c>
      <c r="U501" t="str">
        <f>VLOOKUP(H501, Table2_ContractType!$A$2:$B$4, 2,TRUE)</f>
        <v>2 Year</v>
      </c>
      <c r="V501" t="str">
        <f>VLOOKUP(F501, Table3_PhoneService!$A$2:B543, 2, TRUE)</f>
        <v>Two or More Lines</v>
      </c>
      <c r="W501" t="str">
        <f>VLOOKUP(G501,Table4_InternetService!$A$2:$B$4, 2, FALSE)</f>
        <v>DSL</v>
      </c>
    </row>
    <row r="502" spans="1:23" ht="15.75" customHeight="1" x14ac:dyDescent="0.2">
      <c r="A502" s="3" t="s">
        <v>531</v>
      </c>
      <c r="B502" s="3" t="s">
        <v>29</v>
      </c>
      <c r="C502" s="3">
        <v>0</v>
      </c>
      <c r="D502" s="3" t="s">
        <v>27</v>
      </c>
      <c r="E502" s="3" t="s">
        <v>27</v>
      </c>
      <c r="F502" s="3">
        <v>2</v>
      </c>
      <c r="G502" s="3">
        <v>2</v>
      </c>
      <c r="H502" s="3">
        <v>0</v>
      </c>
      <c r="I502" s="3" t="s">
        <v>35</v>
      </c>
      <c r="J502" s="4">
        <v>94.3</v>
      </c>
      <c r="K502" s="4">
        <v>2679.7</v>
      </c>
      <c r="L502" s="3" t="s">
        <v>27</v>
      </c>
      <c r="M502" s="1">
        <f t="shared" si="0"/>
        <v>28</v>
      </c>
      <c r="N502" s="8" t="b">
        <f t="shared" si="50"/>
        <v>0</v>
      </c>
      <c r="O502" t="b">
        <f t="shared" si="51"/>
        <v>0</v>
      </c>
      <c r="P502" t="b">
        <f t="shared" si="52"/>
        <v>1</v>
      </c>
      <c r="Q502" t="b">
        <f t="shared" si="53"/>
        <v>1</v>
      </c>
      <c r="R502">
        <f t="shared" si="54"/>
        <v>0</v>
      </c>
      <c r="S502" s="95">
        <f t="shared" si="55"/>
        <v>42859</v>
      </c>
      <c r="T502" s="96">
        <f t="shared" si="56"/>
        <v>95.703571428571422</v>
      </c>
      <c r="U502" t="str">
        <f>VLOOKUP(H502, Table2_ContractType!$A$2:$B$4, 2,TRUE)</f>
        <v>Month-to-Month</v>
      </c>
      <c r="V502" t="str">
        <f>VLOOKUP(F502, Table3_PhoneService!$A$2:B544, 2, TRUE)</f>
        <v>Two or More Lines</v>
      </c>
      <c r="W502" t="str">
        <f>VLOOKUP(G502,Table4_InternetService!$A$2:$B$4, 2, FALSE)</f>
        <v>Fiber Optic</v>
      </c>
    </row>
    <row r="503" spans="1:23" ht="15.75" customHeight="1" x14ac:dyDescent="0.2">
      <c r="A503" s="3" t="s">
        <v>532</v>
      </c>
      <c r="B503" s="3" t="s">
        <v>24</v>
      </c>
      <c r="C503" s="3">
        <v>0</v>
      </c>
      <c r="D503" s="3" t="s">
        <v>25</v>
      </c>
      <c r="E503" s="3" t="s">
        <v>25</v>
      </c>
      <c r="F503" s="3">
        <v>1</v>
      </c>
      <c r="G503" s="3">
        <v>0</v>
      </c>
      <c r="H503" s="3">
        <v>1</v>
      </c>
      <c r="I503" s="3" t="s">
        <v>31</v>
      </c>
      <c r="J503" s="4">
        <v>20.399999999999999</v>
      </c>
      <c r="K503" s="4">
        <v>1090.6500000000001</v>
      </c>
      <c r="L503" s="3" t="s">
        <v>27</v>
      </c>
      <c r="M503" s="1">
        <f t="shared" si="0"/>
        <v>53</v>
      </c>
      <c r="N503" s="8" t="b">
        <f t="shared" si="50"/>
        <v>1</v>
      </c>
      <c r="O503" t="b">
        <f t="shared" si="51"/>
        <v>0</v>
      </c>
      <c r="P503" t="b">
        <f t="shared" si="52"/>
        <v>1</v>
      </c>
      <c r="Q503" t="b">
        <f t="shared" si="53"/>
        <v>0</v>
      </c>
      <c r="R503">
        <f t="shared" si="54"/>
        <v>3</v>
      </c>
      <c r="S503" s="95">
        <f t="shared" si="55"/>
        <v>42109</v>
      </c>
      <c r="T503" s="96">
        <f t="shared" si="56"/>
        <v>20.578301886792456</v>
      </c>
      <c r="U503" t="str">
        <f>VLOOKUP(H503, Table2_ContractType!$A$2:$B$4, 2,TRUE)</f>
        <v>1 Year</v>
      </c>
      <c r="V503" t="str">
        <f>VLOOKUP(F503, Table3_PhoneService!$A$2:B545, 2, TRUE)</f>
        <v>One Line</v>
      </c>
      <c r="W503" t="str">
        <f>VLOOKUP(G503,Table4_InternetService!$A$2:$B$4, 2, FALSE)</f>
        <v>No Internet Service</v>
      </c>
    </row>
    <row r="504" spans="1:23" ht="15.75" customHeight="1" x14ac:dyDescent="0.2">
      <c r="A504" s="3" t="s">
        <v>533</v>
      </c>
      <c r="B504" s="3" t="s">
        <v>24</v>
      </c>
      <c r="C504" s="3">
        <v>0</v>
      </c>
      <c r="D504" s="3" t="s">
        <v>25</v>
      </c>
      <c r="E504" s="3" t="s">
        <v>25</v>
      </c>
      <c r="F504" s="3">
        <v>2</v>
      </c>
      <c r="G504" s="3">
        <v>0</v>
      </c>
      <c r="H504" s="3">
        <v>2</v>
      </c>
      <c r="I504" s="3" t="s">
        <v>37</v>
      </c>
      <c r="J504" s="4">
        <v>25.05</v>
      </c>
      <c r="K504" s="4">
        <v>1270.25</v>
      </c>
      <c r="L504" s="3" t="s">
        <v>27</v>
      </c>
      <c r="M504" s="1">
        <f t="shared" si="0"/>
        <v>51</v>
      </c>
      <c r="N504" s="8" t="b">
        <f t="shared" si="50"/>
        <v>1</v>
      </c>
      <c r="O504" t="b">
        <f t="shared" si="51"/>
        <v>0</v>
      </c>
      <c r="P504" t="b">
        <f t="shared" si="52"/>
        <v>1</v>
      </c>
      <c r="Q504" t="b">
        <f t="shared" si="53"/>
        <v>0</v>
      </c>
      <c r="R504">
        <f t="shared" si="54"/>
        <v>3</v>
      </c>
      <c r="S504" s="95">
        <f t="shared" si="55"/>
        <v>42169</v>
      </c>
      <c r="T504" s="96">
        <f t="shared" si="56"/>
        <v>24.906862745098039</v>
      </c>
      <c r="U504" t="str">
        <f>VLOOKUP(H504, Table2_ContractType!$A$2:$B$4, 2,TRUE)</f>
        <v>2 Year</v>
      </c>
      <c r="V504" t="str">
        <f>VLOOKUP(F504, Table3_PhoneService!$A$2:B546, 2, TRUE)</f>
        <v>Two or More Lines</v>
      </c>
      <c r="W504" t="str">
        <f>VLOOKUP(G504,Table4_InternetService!$A$2:$B$4, 2, FALSE)</f>
        <v>No Internet Service</v>
      </c>
    </row>
    <row r="505" spans="1:23" ht="15.75" customHeight="1" x14ac:dyDescent="0.2">
      <c r="A505" s="3" t="s">
        <v>534</v>
      </c>
      <c r="B505" s="3" t="s">
        <v>29</v>
      </c>
      <c r="C505" s="3">
        <v>0</v>
      </c>
      <c r="D505" s="3" t="s">
        <v>27</v>
      </c>
      <c r="E505" s="3" t="s">
        <v>27</v>
      </c>
      <c r="F505" s="3">
        <v>2</v>
      </c>
      <c r="G505" s="3">
        <v>1</v>
      </c>
      <c r="H505" s="3">
        <v>0</v>
      </c>
      <c r="I505" s="3" t="s">
        <v>37</v>
      </c>
      <c r="J505" s="4">
        <v>55.65</v>
      </c>
      <c r="K505" s="4">
        <v>1400.55</v>
      </c>
      <c r="L505" s="3" t="s">
        <v>25</v>
      </c>
      <c r="M505" s="1">
        <f t="shared" si="0"/>
        <v>25</v>
      </c>
      <c r="N505" s="8" t="b">
        <f t="shared" si="50"/>
        <v>0</v>
      </c>
      <c r="O505" t="b">
        <f t="shared" si="51"/>
        <v>1</v>
      </c>
      <c r="P505" t="b">
        <f t="shared" si="52"/>
        <v>1</v>
      </c>
      <c r="Q505" t="b">
        <f t="shared" si="53"/>
        <v>1</v>
      </c>
      <c r="R505">
        <f t="shared" si="54"/>
        <v>0</v>
      </c>
      <c r="S505" s="95">
        <f t="shared" si="55"/>
        <v>42949</v>
      </c>
      <c r="T505" s="96">
        <f t="shared" si="56"/>
        <v>56.021999999999998</v>
      </c>
      <c r="U505" t="str">
        <f>VLOOKUP(H505, Table2_ContractType!$A$2:$B$4, 2,TRUE)</f>
        <v>Month-to-Month</v>
      </c>
      <c r="V505" t="str">
        <f>VLOOKUP(F505, Table3_PhoneService!$A$2:B547, 2, TRUE)</f>
        <v>Two or More Lines</v>
      </c>
      <c r="W505" t="str">
        <f>VLOOKUP(G505,Table4_InternetService!$A$2:$B$4, 2, FALSE)</f>
        <v>DSL</v>
      </c>
    </row>
    <row r="506" spans="1:23" ht="15.75" customHeight="1" x14ac:dyDescent="0.2">
      <c r="A506" s="3" t="s">
        <v>535</v>
      </c>
      <c r="B506" s="3" t="s">
        <v>29</v>
      </c>
      <c r="C506" s="3">
        <v>0</v>
      </c>
      <c r="D506" s="3" t="s">
        <v>27</v>
      </c>
      <c r="E506" s="3" t="s">
        <v>25</v>
      </c>
      <c r="F506" s="3">
        <v>1</v>
      </c>
      <c r="G506" s="3">
        <v>1</v>
      </c>
      <c r="H506" s="3">
        <v>0</v>
      </c>
      <c r="I506" s="3" t="s">
        <v>26</v>
      </c>
      <c r="J506" s="4">
        <v>70.7</v>
      </c>
      <c r="K506" s="4">
        <v>225.65</v>
      </c>
      <c r="L506" s="3" t="s">
        <v>27</v>
      </c>
      <c r="M506" s="1">
        <f t="shared" si="0"/>
        <v>3</v>
      </c>
      <c r="N506" s="8" t="b">
        <f t="shared" si="50"/>
        <v>0</v>
      </c>
      <c r="O506" t="b">
        <f t="shared" si="51"/>
        <v>0</v>
      </c>
      <c r="P506" t="b">
        <f t="shared" si="52"/>
        <v>1</v>
      </c>
      <c r="Q506" t="b">
        <f t="shared" si="53"/>
        <v>1</v>
      </c>
      <c r="R506">
        <f t="shared" si="54"/>
        <v>2</v>
      </c>
      <c r="S506" s="95">
        <f t="shared" si="55"/>
        <v>43609</v>
      </c>
      <c r="T506" s="96">
        <f t="shared" si="56"/>
        <v>75.216666666666669</v>
      </c>
      <c r="U506" t="str">
        <f>VLOOKUP(H506, Table2_ContractType!$A$2:$B$4, 2,TRUE)</f>
        <v>Month-to-Month</v>
      </c>
      <c r="V506" t="str">
        <f>VLOOKUP(F506, Table3_PhoneService!$A$2:B548, 2, TRUE)</f>
        <v>One Line</v>
      </c>
      <c r="W506" t="str">
        <f>VLOOKUP(G506,Table4_InternetService!$A$2:$B$4, 2, FALSE)</f>
        <v>DSL</v>
      </c>
    </row>
    <row r="507" spans="1:23" ht="15.75" customHeight="1" x14ac:dyDescent="0.2">
      <c r="A507" s="3" t="s">
        <v>536</v>
      </c>
      <c r="B507" s="3" t="s">
        <v>24</v>
      </c>
      <c r="C507" s="3">
        <v>0</v>
      </c>
      <c r="D507" s="3" t="s">
        <v>25</v>
      </c>
      <c r="E507" s="3" t="s">
        <v>25</v>
      </c>
      <c r="F507" s="3">
        <v>0</v>
      </c>
      <c r="G507" s="3">
        <v>1</v>
      </c>
      <c r="H507" s="3">
        <v>2</v>
      </c>
      <c r="I507" s="3" t="s">
        <v>35</v>
      </c>
      <c r="J507" s="4">
        <v>53.8</v>
      </c>
      <c r="K507" s="4">
        <v>3952.45</v>
      </c>
      <c r="L507" s="3" t="s">
        <v>27</v>
      </c>
      <c r="M507" s="1">
        <f t="shared" si="0"/>
        <v>73</v>
      </c>
      <c r="N507" s="8" t="b">
        <f t="shared" si="50"/>
        <v>1</v>
      </c>
      <c r="O507" t="b">
        <f t="shared" si="51"/>
        <v>0</v>
      </c>
      <c r="P507" t="b">
        <f t="shared" si="52"/>
        <v>0</v>
      </c>
      <c r="Q507" t="b">
        <f t="shared" si="53"/>
        <v>1</v>
      </c>
      <c r="R507">
        <f t="shared" si="54"/>
        <v>3</v>
      </c>
      <c r="S507" s="95">
        <f t="shared" si="55"/>
        <v>41509</v>
      </c>
      <c r="T507" s="96">
        <f t="shared" si="56"/>
        <v>54.143150684931506</v>
      </c>
      <c r="U507" t="str">
        <f>VLOOKUP(H507, Table2_ContractType!$A$2:$B$4, 2,TRUE)</f>
        <v>2 Year</v>
      </c>
      <c r="V507" t="str">
        <f>VLOOKUP(F507, Table3_PhoneService!$A$2:B549, 2, TRUE)</f>
        <v>No Phone Service</v>
      </c>
      <c r="W507" t="str">
        <f>VLOOKUP(G507,Table4_InternetService!$A$2:$B$4, 2, FALSE)</f>
        <v>DSL</v>
      </c>
    </row>
    <row r="508" spans="1:23" ht="15.75" customHeight="1" x14ac:dyDescent="0.2">
      <c r="A508" s="3" t="s">
        <v>537</v>
      </c>
      <c r="B508" s="3" t="s">
        <v>29</v>
      </c>
      <c r="C508" s="3">
        <v>0</v>
      </c>
      <c r="D508" s="3" t="s">
        <v>25</v>
      </c>
      <c r="E508" s="3" t="s">
        <v>27</v>
      </c>
      <c r="F508" s="3">
        <v>2</v>
      </c>
      <c r="G508" s="3">
        <v>2</v>
      </c>
      <c r="H508" s="3">
        <v>2</v>
      </c>
      <c r="I508" s="3" t="s">
        <v>31</v>
      </c>
      <c r="J508" s="4">
        <v>99.15</v>
      </c>
      <c r="K508" s="4">
        <v>7422.1</v>
      </c>
      <c r="L508" s="3" t="s">
        <v>27</v>
      </c>
      <c r="M508" s="1">
        <f t="shared" si="0"/>
        <v>75</v>
      </c>
      <c r="N508" s="8" t="b">
        <f t="shared" si="50"/>
        <v>0</v>
      </c>
      <c r="O508" t="b">
        <f t="shared" si="51"/>
        <v>0</v>
      </c>
      <c r="P508" t="b">
        <f t="shared" si="52"/>
        <v>1</v>
      </c>
      <c r="Q508" t="b">
        <f t="shared" si="53"/>
        <v>1</v>
      </c>
      <c r="R508">
        <f t="shared" si="54"/>
        <v>1</v>
      </c>
      <c r="S508" s="95">
        <f t="shared" si="55"/>
        <v>41449</v>
      </c>
      <c r="T508" s="96">
        <f t="shared" si="56"/>
        <v>98.961333333333343</v>
      </c>
      <c r="U508" t="str">
        <f>VLOOKUP(H508, Table2_ContractType!$A$2:$B$4, 2,TRUE)</f>
        <v>2 Year</v>
      </c>
      <c r="V508" t="str">
        <f>VLOOKUP(F508, Table3_PhoneService!$A$2:B550, 2, TRUE)</f>
        <v>Two or More Lines</v>
      </c>
      <c r="W508" t="str">
        <f>VLOOKUP(G508,Table4_InternetService!$A$2:$B$4, 2, FALSE)</f>
        <v>Fiber Optic</v>
      </c>
    </row>
    <row r="509" spans="1:23" ht="15.75" customHeight="1" x14ac:dyDescent="0.2">
      <c r="A509" s="3" t="s">
        <v>538</v>
      </c>
      <c r="B509" s="3" t="s">
        <v>29</v>
      </c>
      <c r="C509" s="3">
        <v>0</v>
      </c>
      <c r="D509" s="3" t="s">
        <v>25</v>
      </c>
      <c r="E509" s="3" t="s">
        <v>27</v>
      </c>
      <c r="F509" s="3">
        <v>1</v>
      </c>
      <c r="G509" s="3">
        <v>1</v>
      </c>
      <c r="H509" s="3">
        <v>0</v>
      </c>
      <c r="I509" s="3" t="s">
        <v>26</v>
      </c>
      <c r="J509" s="4">
        <v>50.05</v>
      </c>
      <c r="K509" s="4">
        <v>179.35</v>
      </c>
      <c r="L509" s="3" t="s">
        <v>25</v>
      </c>
      <c r="M509" s="1">
        <f t="shared" si="0"/>
        <v>4</v>
      </c>
      <c r="N509" s="8" t="b">
        <f t="shared" si="50"/>
        <v>0</v>
      </c>
      <c r="O509" t="b">
        <f t="shared" si="51"/>
        <v>1</v>
      </c>
      <c r="P509" t="b">
        <f t="shared" si="52"/>
        <v>1</v>
      </c>
      <c r="Q509" t="b">
        <f t="shared" si="53"/>
        <v>1</v>
      </c>
      <c r="R509">
        <f t="shared" si="54"/>
        <v>1</v>
      </c>
      <c r="S509" s="95">
        <f t="shared" si="55"/>
        <v>43579</v>
      </c>
      <c r="T509" s="96">
        <f t="shared" si="56"/>
        <v>44.837499999999999</v>
      </c>
      <c r="U509" t="str">
        <f>VLOOKUP(H509, Table2_ContractType!$A$2:$B$4, 2,TRUE)</f>
        <v>Month-to-Month</v>
      </c>
      <c r="V509" t="str">
        <f>VLOOKUP(F509, Table3_PhoneService!$A$2:B551, 2, TRUE)</f>
        <v>One Line</v>
      </c>
      <c r="W509" t="str">
        <f>VLOOKUP(G509,Table4_InternetService!$A$2:$B$4, 2, FALSE)</f>
        <v>DSL</v>
      </c>
    </row>
    <row r="510" spans="1:23" ht="15.75" customHeight="1" x14ac:dyDescent="0.2">
      <c r="A510" s="3" t="s">
        <v>539</v>
      </c>
      <c r="B510" s="3" t="s">
        <v>24</v>
      </c>
      <c r="C510" s="3">
        <v>0</v>
      </c>
      <c r="D510" s="3" t="s">
        <v>27</v>
      </c>
      <c r="E510" s="3" t="s">
        <v>27</v>
      </c>
      <c r="F510" s="3">
        <v>1</v>
      </c>
      <c r="G510" s="3">
        <v>2</v>
      </c>
      <c r="H510" s="3">
        <v>0</v>
      </c>
      <c r="I510" s="3" t="s">
        <v>31</v>
      </c>
      <c r="J510" s="4">
        <v>82.3</v>
      </c>
      <c r="K510" s="4">
        <v>82.3</v>
      </c>
      <c r="L510" s="3" t="s">
        <v>25</v>
      </c>
      <c r="M510" s="1">
        <f t="shared" si="0"/>
        <v>1</v>
      </c>
      <c r="N510" s="8" t="b">
        <f t="shared" si="50"/>
        <v>1</v>
      </c>
      <c r="O510" t="b">
        <f t="shared" si="51"/>
        <v>1</v>
      </c>
      <c r="P510" t="b">
        <f t="shared" si="52"/>
        <v>1</v>
      </c>
      <c r="Q510" t="b">
        <f t="shared" si="53"/>
        <v>1</v>
      </c>
      <c r="R510">
        <f t="shared" si="54"/>
        <v>0</v>
      </c>
      <c r="S510" s="95">
        <f t="shared" si="55"/>
        <v>43669</v>
      </c>
      <c r="T510" s="96">
        <f t="shared" si="56"/>
        <v>82.3</v>
      </c>
      <c r="U510" t="str">
        <f>VLOOKUP(H510, Table2_ContractType!$A$2:$B$4, 2,TRUE)</f>
        <v>Month-to-Month</v>
      </c>
      <c r="V510" t="str">
        <f>VLOOKUP(F510, Table3_PhoneService!$A$2:B552, 2, TRUE)</f>
        <v>One Line</v>
      </c>
      <c r="W510" t="str">
        <f>VLOOKUP(G510,Table4_InternetService!$A$2:$B$4, 2, FALSE)</f>
        <v>Fiber Optic</v>
      </c>
    </row>
    <row r="511" spans="1:23" ht="15.75" customHeight="1" x14ac:dyDescent="0.2">
      <c r="A511" s="3" t="s">
        <v>540</v>
      </c>
      <c r="B511" s="3" t="s">
        <v>24</v>
      </c>
      <c r="C511" s="3">
        <v>0</v>
      </c>
      <c r="D511" s="3" t="s">
        <v>25</v>
      </c>
      <c r="E511" s="3" t="s">
        <v>25</v>
      </c>
      <c r="F511" s="3">
        <v>1</v>
      </c>
      <c r="G511" s="3">
        <v>1</v>
      </c>
      <c r="H511" s="3">
        <v>1</v>
      </c>
      <c r="I511" s="3" t="s">
        <v>35</v>
      </c>
      <c r="J511" s="4">
        <v>69.75</v>
      </c>
      <c r="K511" s="4">
        <v>3562.5</v>
      </c>
      <c r="L511" s="3" t="s">
        <v>27</v>
      </c>
      <c r="M511" s="1">
        <f t="shared" si="0"/>
        <v>51</v>
      </c>
      <c r="N511" s="8" t="b">
        <f t="shared" si="50"/>
        <v>1</v>
      </c>
      <c r="O511" t="b">
        <f t="shared" si="51"/>
        <v>0</v>
      </c>
      <c r="P511" t="b">
        <f t="shared" si="52"/>
        <v>1</v>
      </c>
      <c r="Q511" t="b">
        <f t="shared" si="53"/>
        <v>1</v>
      </c>
      <c r="R511">
        <f t="shared" si="54"/>
        <v>3</v>
      </c>
      <c r="S511" s="95">
        <f t="shared" si="55"/>
        <v>42169</v>
      </c>
      <c r="T511" s="96">
        <f t="shared" si="56"/>
        <v>69.852941176470594</v>
      </c>
      <c r="U511" t="str">
        <f>VLOOKUP(H511, Table2_ContractType!$A$2:$B$4, 2,TRUE)</f>
        <v>1 Year</v>
      </c>
      <c r="V511" t="str">
        <f>VLOOKUP(F511, Table3_PhoneService!$A$2:B553, 2, TRUE)</f>
        <v>One Line</v>
      </c>
      <c r="W511" t="str">
        <f>VLOOKUP(G511,Table4_InternetService!$A$2:$B$4, 2, FALSE)</f>
        <v>DSL</v>
      </c>
    </row>
    <row r="512" spans="1:23" ht="15.75" customHeight="1" x14ac:dyDescent="0.2">
      <c r="A512" s="3" t="s">
        <v>541</v>
      </c>
      <c r="B512" s="3" t="s">
        <v>24</v>
      </c>
      <c r="C512" s="3">
        <v>0</v>
      </c>
      <c r="D512" s="3" t="s">
        <v>25</v>
      </c>
      <c r="E512" s="3" t="s">
        <v>25</v>
      </c>
      <c r="F512" s="3">
        <v>0</v>
      </c>
      <c r="G512" s="3">
        <v>1</v>
      </c>
      <c r="H512" s="3">
        <v>1</v>
      </c>
      <c r="I512" s="3" t="s">
        <v>31</v>
      </c>
      <c r="J512" s="4">
        <v>56.15</v>
      </c>
      <c r="K512" s="4">
        <v>2898.95</v>
      </c>
      <c r="L512" s="3" t="s">
        <v>27</v>
      </c>
      <c r="M512" s="1">
        <f t="shared" si="0"/>
        <v>52</v>
      </c>
      <c r="N512" s="8" t="b">
        <f t="shared" si="50"/>
        <v>1</v>
      </c>
      <c r="O512" t="b">
        <f t="shared" si="51"/>
        <v>0</v>
      </c>
      <c r="P512" t="b">
        <f t="shared" si="52"/>
        <v>0</v>
      </c>
      <c r="Q512" t="b">
        <f t="shared" si="53"/>
        <v>1</v>
      </c>
      <c r="R512">
        <f t="shared" si="54"/>
        <v>3</v>
      </c>
      <c r="S512" s="95">
        <f t="shared" si="55"/>
        <v>42139</v>
      </c>
      <c r="T512" s="96">
        <f t="shared" si="56"/>
        <v>55.749038461538461</v>
      </c>
      <c r="U512" t="str">
        <f>VLOOKUP(H512, Table2_ContractType!$A$2:$B$4, 2,TRUE)</f>
        <v>1 Year</v>
      </c>
      <c r="V512" t="str">
        <f>VLOOKUP(F512, Table3_PhoneService!$A$2:B554, 2, TRUE)</f>
        <v>No Phone Service</v>
      </c>
      <c r="W512" t="str">
        <f>VLOOKUP(G512,Table4_InternetService!$A$2:$B$4, 2, FALSE)</f>
        <v>DSL</v>
      </c>
    </row>
    <row r="513" spans="1:23" ht="15.75" customHeight="1" x14ac:dyDescent="0.2">
      <c r="A513" s="3" t="s">
        <v>542</v>
      </c>
      <c r="B513" s="3" t="s">
        <v>29</v>
      </c>
      <c r="C513" s="3">
        <v>0</v>
      </c>
      <c r="D513" s="3" t="s">
        <v>27</v>
      </c>
      <c r="E513" s="3" t="s">
        <v>27</v>
      </c>
      <c r="F513" s="3">
        <v>2</v>
      </c>
      <c r="G513" s="3">
        <v>1</v>
      </c>
      <c r="H513" s="3">
        <v>2</v>
      </c>
      <c r="I513" s="3" t="s">
        <v>37</v>
      </c>
      <c r="J513" s="4">
        <v>86.65</v>
      </c>
      <c r="K513" s="4">
        <v>6224.8</v>
      </c>
      <c r="L513" s="3" t="s">
        <v>27</v>
      </c>
      <c r="M513" s="1">
        <f t="shared" si="0"/>
        <v>72</v>
      </c>
      <c r="N513" s="8" t="b">
        <f t="shared" si="50"/>
        <v>0</v>
      </c>
      <c r="O513" t="b">
        <f t="shared" si="51"/>
        <v>0</v>
      </c>
      <c r="P513" t="b">
        <f t="shared" si="52"/>
        <v>1</v>
      </c>
      <c r="Q513" t="b">
        <f t="shared" si="53"/>
        <v>1</v>
      </c>
      <c r="R513">
        <f t="shared" si="54"/>
        <v>0</v>
      </c>
      <c r="S513" s="95">
        <f t="shared" si="55"/>
        <v>41539</v>
      </c>
      <c r="T513" s="96">
        <f t="shared" si="56"/>
        <v>86.455555555555563</v>
      </c>
      <c r="U513" t="str">
        <f>VLOOKUP(H513, Table2_ContractType!$A$2:$B$4, 2,TRUE)</f>
        <v>2 Year</v>
      </c>
      <c r="V513" t="str">
        <f>VLOOKUP(F513, Table3_PhoneService!$A$2:B555, 2, TRUE)</f>
        <v>Two or More Lines</v>
      </c>
      <c r="W513" t="str">
        <f>VLOOKUP(G513,Table4_InternetService!$A$2:$B$4, 2, FALSE)</f>
        <v>DSL</v>
      </c>
    </row>
    <row r="514" spans="1:23" ht="15.75" customHeight="1" x14ac:dyDescent="0.2">
      <c r="A514" s="3" t="s">
        <v>543</v>
      </c>
      <c r="B514" s="3" t="s">
        <v>24</v>
      </c>
      <c r="C514" s="3">
        <v>0</v>
      </c>
      <c r="D514" s="3" t="s">
        <v>25</v>
      </c>
      <c r="E514" s="3" t="s">
        <v>25</v>
      </c>
      <c r="F514" s="3">
        <v>2</v>
      </c>
      <c r="G514" s="3">
        <v>2</v>
      </c>
      <c r="H514" s="3">
        <v>0</v>
      </c>
      <c r="I514" s="3" t="s">
        <v>37</v>
      </c>
      <c r="J514" s="4">
        <v>86.8</v>
      </c>
      <c r="K514" s="4">
        <v>5327.25</v>
      </c>
      <c r="L514" s="3" t="s">
        <v>27</v>
      </c>
      <c r="M514" s="1">
        <f t="shared" si="0"/>
        <v>61</v>
      </c>
      <c r="N514" s="8" t="b">
        <f t="shared" si="50"/>
        <v>1</v>
      </c>
      <c r="O514" t="b">
        <f t="shared" si="51"/>
        <v>0</v>
      </c>
      <c r="P514" t="b">
        <f t="shared" si="52"/>
        <v>1</v>
      </c>
      <c r="Q514" t="b">
        <f t="shared" si="53"/>
        <v>1</v>
      </c>
      <c r="R514">
        <f t="shared" si="54"/>
        <v>3</v>
      </c>
      <c r="S514" s="95">
        <f t="shared" si="55"/>
        <v>41869</v>
      </c>
      <c r="T514" s="96">
        <f t="shared" si="56"/>
        <v>87.331967213114751</v>
      </c>
      <c r="U514" t="str">
        <f>VLOOKUP(H514, Table2_ContractType!$A$2:$B$4, 2,TRUE)</f>
        <v>Month-to-Month</v>
      </c>
      <c r="V514" t="str">
        <f>VLOOKUP(F514, Table3_PhoneService!$A$2:B556, 2, TRUE)</f>
        <v>Two or More Lines</v>
      </c>
      <c r="W514" t="str">
        <f>VLOOKUP(G514,Table4_InternetService!$A$2:$B$4, 2, FALSE)</f>
        <v>Fiber Optic</v>
      </c>
    </row>
    <row r="515" spans="1:23" ht="15.75" customHeight="1" x14ac:dyDescent="0.2">
      <c r="A515" s="3" t="s">
        <v>544</v>
      </c>
      <c r="B515" s="3" t="s">
        <v>29</v>
      </c>
      <c r="C515" s="3">
        <v>0</v>
      </c>
      <c r="D515" s="3" t="s">
        <v>27</v>
      </c>
      <c r="E515" s="3" t="s">
        <v>27</v>
      </c>
      <c r="F515" s="3">
        <v>0</v>
      </c>
      <c r="G515" s="3">
        <v>1</v>
      </c>
      <c r="H515" s="3">
        <v>0</v>
      </c>
      <c r="I515" s="3" t="s">
        <v>31</v>
      </c>
      <c r="J515" s="4">
        <v>25.05</v>
      </c>
      <c r="K515" s="4">
        <v>56.35</v>
      </c>
      <c r="L515" s="3" t="s">
        <v>25</v>
      </c>
      <c r="M515" s="1">
        <f t="shared" si="0"/>
        <v>2</v>
      </c>
      <c r="N515" s="8" t="b">
        <f t="shared" ref="N515:N578" si="57">IF(B515="Female", TRUE, FALSE)</f>
        <v>0</v>
      </c>
      <c r="O515" t="b">
        <f t="shared" ref="O515:O578" si="58">IF(L515="Yes", TRUE, FALSE)</f>
        <v>1</v>
      </c>
      <c r="P515" t="b">
        <f t="shared" ref="P515:P578" si="59">IF(F515&gt;=1, TRUE, FALSE)</f>
        <v>0</v>
      </c>
      <c r="Q515" t="b">
        <f t="shared" ref="Q515:Q578" si="60">IF(G515&gt;=1, TRUE, FALSE)</f>
        <v>1</v>
      </c>
      <c r="R515">
        <f t="shared" ref="R515:R578" si="61">IF(AND(D515="No",E515="No"),0,IF(AND(D515="Yes",E515="No"),1,IF(AND(D515="No",E515="Yes",Q515),2,IF(AND(D515="Yes",E515="Yes"),3))))</f>
        <v>0</v>
      </c>
      <c r="S515" s="95">
        <f t="shared" ref="S515:S578" si="62">DATE(2019, 8, 22)- (M515*30)</f>
        <v>43639</v>
      </c>
      <c r="T515" s="96">
        <f t="shared" ref="T515:T578" si="63">(K515/M515)</f>
        <v>28.175000000000001</v>
      </c>
      <c r="U515" t="str">
        <f>VLOOKUP(H515, Table2_ContractType!$A$2:$B$4, 2,TRUE)</f>
        <v>Month-to-Month</v>
      </c>
      <c r="V515" t="str">
        <f>VLOOKUP(F515, Table3_PhoneService!$A$2:B557, 2, TRUE)</f>
        <v>No Phone Service</v>
      </c>
      <c r="W515" t="str">
        <f>VLOOKUP(G515,Table4_InternetService!$A$2:$B$4, 2, FALSE)</f>
        <v>DSL</v>
      </c>
    </row>
    <row r="516" spans="1:23" ht="15.75" customHeight="1" x14ac:dyDescent="0.2">
      <c r="A516" s="3" t="s">
        <v>545</v>
      </c>
      <c r="B516" s="3" t="s">
        <v>29</v>
      </c>
      <c r="C516" s="3">
        <v>0</v>
      </c>
      <c r="D516" s="3" t="s">
        <v>25</v>
      </c>
      <c r="E516" s="3" t="s">
        <v>27</v>
      </c>
      <c r="F516" s="3">
        <v>1</v>
      </c>
      <c r="G516" s="3">
        <v>2</v>
      </c>
      <c r="H516" s="3">
        <v>1</v>
      </c>
      <c r="I516" s="3" t="s">
        <v>37</v>
      </c>
      <c r="J516" s="4">
        <v>109.5</v>
      </c>
      <c r="K516" s="4">
        <v>7534.65</v>
      </c>
      <c r="L516" s="3" t="s">
        <v>25</v>
      </c>
      <c r="M516" s="1">
        <f t="shared" si="0"/>
        <v>69</v>
      </c>
      <c r="N516" s="8" t="b">
        <f t="shared" si="57"/>
        <v>0</v>
      </c>
      <c r="O516" t="b">
        <f t="shared" si="58"/>
        <v>1</v>
      </c>
      <c r="P516" t="b">
        <f t="shared" si="59"/>
        <v>1</v>
      </c>
      <c r="Q516" t="b">
        <f t="shared" si="60"/>
        <v>1</v>
      </c>
      <c r="R516">
        <f t="shared" si="61"/>
        <v>1</v>
      </c>
      <c r="S516" s="95">
        <f t="shared" si="62"/>
        <v>41629</v>
      </c>
      <c r="T516" s="96">
        <f t="shared" si="63"/>
        <v>109.19782608695651</v>
      </c>
      <c r="U516" t="str">
        <f>VLOOKUP(H516, Table2_ContractType!$A$2:$B$4, 2,TRUE)</f>
        <v>1 Year</v>
      </c>
      <c r="V516" t="str">
        <f>VLOOKUP(F516, Table3_PhoneService!$A$2:B558, 2, TRUE)</f>
        <v>One Line</v>
      </c>
      <c r="W516" t="str">
        <f>VLOOKUP(G516,Table4_InternetService!$A$2:$B$4, 2, FALSE)</f>
        <v>Fiber Optic</v>
      </c>
    </row>
    <row r="517" spans="1:23" ht="15.75" customHeight="1" x14ac:dyDescent="0.2">
      <c r="A517" s="3" t="s">
        <v>546</v>
      </c>
      <c r="B517" s="3" t="s">
        <v>24</v>
      </c>
      <c r="C517" s="3">
        <v>1</v>
      </c>
      <c r="D517" s="3" t="s">
        <v>25</v>
      </c>
      <c r="E517" s="3" t="s">
        <v>27</v>
      </c>
      <c r="F517" s="3">
        <v>0</v>
      </c>
      <c r="G517" s="3">
        <v>1</v>
      </c>
      <c r="H517" s="3">
        <v>0</v>
      </c>
      <c r="I517" s="3" t="s">
        <v>31</v>
      </c>
      <c r="J517" s="4">
        <v>45.3</v>
      </c>
      <c r="K517" s="4">
        <v>528.45000000000005</v>
      </c>
      <c r="L517" s="3" t="s">
        <v>27</v>
      </c>
      <c r="M517" s="1">
        <f t="shared" si="0"/>
        <v>12</v>
      </c>
      <c r="N517" s="8" t="b">
        <f t="shared" si="57"/>
        <v>1</v>
      </c>
      <c r="O517" t="b">
        <f t="shared" si="58"/>
        <v>0</v>
      </c>
      <c r="P517" t="b">
        <f t="shared" si="59"/>
        <v>0</v>
      </c>
      <c r="Q517" t="b">
        <f t="shared" si="60"/>
        <v>1</v>
      </c>
      <c r="R517">
        <f t="shared" si="61"/>
        <v>1</v>
      </c>
      <c r="S517" s="95">
        <f t="shared" si="62"/>
        <v>43339</v>
      </c>
      <c r="T517" s="96">
        <f t="shared" si="63"/>
        <v>44.037500000000001</v>
      </c>
      <c r="U517" t="str">
        <f>VLOOKUP(H517, Table2_ContractType!$A$2:$B$4, 2,TRUE)</f>
        <v>Month-to-Month</v>
      </c>
      <c r="V517" t="str">
        <f>VLOOKUP(F517, Table3_PhoneService!$A$2:B559, 2, TRUE)</f>
        <v>No Phone Service</v>
      </c>
      <c r="W517" t="str">
        <f>VLOOKUP(G517,Table4_InternetService!$A$2:$B$4, 2, FALSE)</f>
        <v>DSL</v>
      </c>
    </row>
    <row r="518" spans="1:23" ht="15.75" customHeight="1" x14ac:dyDescent="0.2">
      <c r="A518" s="3" t="s">
        <v>547</v>
      </c>
      <c r="B518" s="3" t="s">
        <v>29</v>
      </c>
      <c r="C518" s="3">
        <v>0</v>
      </c>
      <c r="D518" s="3" t="s">
        <v>27</v>
      </c>
      <c r="E518" s="3" t="s">
        <v>27</v>
      </c>
      <c r="F518" s="3">
        <v>1</v>
      </c>
      <c r="G518" s="3">
        <v>2</v>
      </c>
      <c r="H518" s="3">
        <v>1</v>
      </c>
      <c r="I518" s="3" t="s">
        <v>31</v>
      </c>
      <c r="J518" s="4">
        <v>91.25</v>
      </c>
      <c r="K518" s="4">
        <v>4738.3</v>
      </c>
      <c r="L518" s="3" t="s">
        <v>27</v>
      </c>
      <c r="M518" s="1">
        <f t="shared" si="0"/>
        <v>52</v>
      </c>
      <c r="N518" s="8" t="b">
        <f t="shared" si="57"/>
        <v>0</v>
      </c>
      <c r="O518" t="b">
        <f t="shared" si="58"/>
        <v>0</v>
      </c>
      <c r="P518" t="b">
        <f t="shared" si="59"/>
        <v>1</v>
      </c>
      <c r="Q518" t="b">
        <f t="shared" si="60"/>
        <v>1</v>
      </c>
      <c r="R518">
        <f t="shared" si="61"/>
        <v>0</v>
      </c>
      <c r="S518" s="95">
        <f t="shared" si="62"/>
        <v>42139</v>
      </c>
      <c r="T518" s="96">
        <f t="shared" si="63"/>
        <v>91.121153846153845</v>
      </c>
      <c r="U518" t="str">
        <f>VLOOKUP(H518, Table2_ContractType!$A$2:$B$4, 2,TRUE)</f>
        <v>1 Year</v>
      </c>
      <c r="V518" t="str">
        <f>VLOOKUP(F518, Table3_PhoneService!$A$2:B560, 2, TRUE)</f>
        <v>One Line</v>
      </c>
      <c r="W518" t="str">
        <f>VLOOKUP(G518,Table4_InternetService!$A$2:$B$4, 2, FALSE)</f>
        <v>Fiber Optic</v>
      </c>
    </row>
    <row r="519" spans="1:23" ht="15.75" customHeight="1" x14ac:dyDescent="0.2">
      <c r="A519" s="3" t="s">
        <v>548</v>
      </c>
      <c r="B519" s="3" t="s">
        <v>29</v>
      </c>
      <c r="C519" s="3">
        <v>0</v>
      </c>
      <c r="D519" s="3" t="s">
        <v>27</v>
      </c>
      <c r="E519" s="3" t="s">
        <v>27</v>
      </c>
      <c r="F519" s="3">
        <v>1</v>
      </c>
      <c r="G519" s="3">
        <v>0</v>
      </c>
      <c r="H519" s="3">
        <v>0</v>
      </c>
      <c r="I519" s="3" t="s">
        <v>26</v>
      </c>
      <c r="J519" s="4">
        <v>20.75</v>
      </c>
      <c r="K519" s="4">
        <v>141.1</v>
      </c>
      <c r="L519" s="3" t="s">
        <v>27</v>
      </c>
      <c r="M519" s="1">
        <f t="shared" si="0"/>
        <v>7</v>
      </c>
      <c r="N519" s="8" t="b">
        <f t="shared" si="57"/>
        <v>0</v>
      </c>
      <c r="O519" t="b">
        <f t="shared" si="58"/>
        <v>0</v>
      </c>
      <c r="P519" t="b">
        <f t="shared" si="59"/>
        <v>1</v>
      </c>
      <c r="Q519" t="b">
        <f t="shared" si="60"/>
        <v>0</v>
      </c>
      <c r="R519">
        <f t="shared" si="61"/>
        <v>0</v>
      </c>
      <c r="S519" s="95">
        <f t="shared" si="62"/>
        <v>43489</v>
      </c>
      <c r="T519" s="96">
        <f t="shared" si="63"/>
        <v>20.157142857142855</v>
      </c>
      <c r="U519" t="str">
        <f>VLOOKUP(H519, Table2_ContractType!$A$2:$B$4, 2,TRUE)</f>
        <v>Month-to-Month</v>
      </c>
      <c r="V519" t="str">
        <f>VLOOKUP(F519, Table3_PhoneService!$A$2:B561, 2, TRUE)</f>
        <v>One Line</v>
      </c>
      <c r="W519" t="str">
        <f>VLOOKUP(G519,Table4_InternetService!$A$2:$B$4, 2, FALSE)</f>
        <v>No Internet Service</v>
      </c>
    </row>
    <row r="520" spans="1:23" ht="15.75" customHeight="1" x14ac:dyDescent="0.2">
      <c r="A520" s="3" t="s">
        <v>549</v>
      </c>
      <c r="B520" s="3" t="s">
        <v>29</v>
      </c>
      <c r="C520" s="3">
        <v>0</v>
      </c>
      <c r="D520" s="3" t="s">
        <v>25</v>
      </c>
      <c r="E520" s="3" t="s">
        <v>25</v>
      </c>
      <c r="F520" s="3">
        <v>1</v>
      </c>
      <c r="G520" s="3">
        <v>0</v>
      </c>
      <c r="H520" s="3">
        <v>2</v>
      </c>
      <c r="I520" s="3" t="s">
        <v>26</v>
      </c>
      <c r="J520" s="4">
        <v>19.899999999999999</v>
      </c>
      <c r="K520" s="4">
        <v>76.650000000000006</v>
      </c>
      <c r="L520" s="3" t="s">
        <v>27</v>
      </c>
      <c r="M520" s="1">
        <f t="shared" si="0"/>
        <v>4</v>
      </c>
      <c r="N520" s="8" t="b">
        <f t="shared" si="57"/>
        <v>0</v>
      </c>
      <c r="O520" t="b">
        <f t="shared" si="58"/>
        <v>0</v>
      </c>
      <c r="P520" t="b">
        <f t="shared" si="59"/>
        <v>1</v>
      </c>
      <c r="Q520" t="b">
        <f t="shared" si="60"/>
        <v>0</v>
      </c>
      <c r="R520">
        <f t="shared" si="61"/>
        <v>3</v>
      </c>
      <c r="S520" s="95">
        <f t="shared" si="62"/>
        <v>43579</v>
      </c>
      <c r="T520" s="96">
        <f t="shared" si="63"/>
        <v>19.162500000000001</v>
      </c>
      <c r="U520" t="str">
        <f>VLOOKUP(H520, Table2_ContractType!$A$2:$B$4, 2,TRUE)</f>
        <v>2 Year</v>
      </c>
      <c r="V520" t="str">
        <f>VLOOKUP(F520, Table3_PhoneService!$A$2:B562, 2, TRUE)</f>
        <v>One Line</v>
      </c>
      <c r="W520" t="str">
        <f>VLOOKUP(G520,Table4_InternetService!$A$2:$B$4, 2, FALSE)</f>
        <v>No Internet Service</v>
      </c>
    </row>
    <row r="521" spans="1:23" ht="15.75" customHeight="1" x14ac:dyDescent="0.2">
      <c r="A521" s="3" t="s">
        <v>550</v>
      </c>
      <c r="B521" s="3" t="s">
        <v>29</v>
      </c>
      <c r="C521" s="3">
        <v>0</v>
      </c>
      <c r="D521" s="3" t="s">
        <v>27</v>
      </c>
      <c r="E521" s="3" t="s">
        <v>27</v>
      </c>
      <c r="F521" s="3">
        <v>1</v>
      </c>
      <c r="G521" s="3">
        <v>2</v>
      </c>
      <c r="H521" s="3">
        <v>0</v>
      </c>
      <c r="I521" s="3" t="s">
        <v>31</v>
      </c>
      <c r="J521" s="4">
        <v>95.85</v>
      </c>
      <c r="K521" s="4">
        <v>197.7</v>
      </c>
      <c r="L521" s="3" t="s">
        <v>25</v>
      </c>
      <c r="M521" s="1">
        <f t="shared" si="0"/>
        <v>2</v>
      </c>
      <c r="N521" s="8" t="b">
        <f t="shared" si="57"/>
        <v>0</v>
      </c>
      <c r="O521" t="b">
        <f t="shared" si="58"/>
        <v>1</v>
      </c>
      <c r="P521" t="b">
        <f t="shared" si="59"/>
        <v>1</v>
      </c>
      <c r="Q521" t="b">
        <f t="shared" si="60"/>
        <v>1</v>
      </c>
      <c r="R521">
        <f t="shared" si="61"/>
        <v>0</v>
      </c>
      <c r="S521" s="95">
        <f t="shared" si="62"/>
        <v>43639</v>
      </c>
      <c r="T521" s="96">
        <f t="shared" si="63"/>
        <v>98.85</v>
      </c>
      <c r="U521" t="str">
        <f>VLOOKUP(H521, Table2_ContractType!$A$2:$B$4, 2,TRUE)</f>
        <v>Month-to-Month</v>
      </c>
      <c r="V521" t="str">
        <f>VLOOKUP(F521, Table3_PhoneService!$A$2:B563, 2, TRUE)</f>
        <v>One Line</v>
      </c>
      <c r="W521" t="str">
        <f>VLOOKUP(G521,Table4_InternetService!$A$2:$B$4, 2, FALSE)</f>
        <v>Fiber Optic</v>
      </c>
    </row>
    <row r="522" spans="1:23" ht="15.75" customHeight="1" x14ac:dyDescent="0.2">
      <c r="A522" s="3" t="s">
        <v>551</v>
      </c>
      <c r="B522" s="3" t="s">
        <v>29</v>
      </c>
      <c r="C522" s="3">
        <v>0</v>
      </c>
      <c r="D522" s="3" t="s">
        <v>27</v>
      </c>
      <c r="E522" s="3" t="s">
        <v>27</v>
      </c>
      <c r="F522" s="3">
        <v>0</v>
      </c>
      <c r="G522" s="3">
        <v>1</v>
      </c>
      <c r="H522" s="3">
        <v>1</v>
      </c>
      <c r="I522" s="3" t="s">
        <v>35</v>
      </c>
      <c r="J522" s="4">
        <v>33.700000000000003</v>
      </c>
      <c r="K522" s="4">
        <v>1537.85</v>
      </c>
      <c r="L522" s="3" t="s">
        <v>27</v>
      </c>
      <c r="M522" s="1">
        <f t="shared" si="0"/>
        <v>46</v>
      </c>
      <c r="N522" s="8" t="b">
        <f t="shared" si="57"/>
        <v>0</v>
      </c>
      <c r="O522" t="b">
        <f t="shared" si="58"/>
        <v>0</v>
      </c>
      <c r="P522" t="b">
        <f t="shared" si="59"/>
        <v>0</v>
      </c>
      <c r="Q522" t="b">
        <f t="shared" si="60"/>
        <v>1</v>
      </c>
      <c r="R522">
        <f t="shared" si="61"/>
        <v>0</v>
      </c>
      <c r="S522" s="95">
        <f t="shared" si="62"/>
        <v>42319</v>
      </c>
      <c r="T522" s="96">
        <f t="shared" si="63"/>
        <v>33.431521739130432</v>
      </c>
      <c r="U522" t="str">
        <f>VLOOKUP(H522, Table2_ContractType!$A$2:$B$4, 2,TRUE)</f>
        <v>1 Year</v>
      </c>
      <c r="V522" t="str">
        <f>VLOOKUP(F522, Table3_PhoneService!$A$2:B564, 2, TRUE)</f>
        <v>No Phone Service</v>
      </c>
      <c r="W522" t="str">
        <f>VLOOKUP(G522,Table4_InternetService!$A$2:$B$4, 2, FALSE)</f>
        <v>DSL</v>
      </c>
    </row>
    <row r="523" spans="1:23" ht="15.75" customHeight="1" x14ac:dyDescent="0.2">
      <c r="A523" s="3" t="s">
        <v>552</v>
      </c>
      <c r="B523" s="3" t="s">
        <v>29</v>
      </c>
      <c r="C523" s="3">
        <v>0</v>
      </c>
      <c r="D523" s="3" t="s">
        <v>25</v>
      </c>
      <c r="E523" s="3" t="s">
        <v>25</v>
      </c>
      <c r="F523" s="3">
        <v>2</v>
      </c>
      <c r="G523" s="3">
        <v>1</v>
      </c>
      <c r="H523" s="3">
        <v>2</v>
      </c>
      <c r="I523" s="3" t="s">
        <v>35</v>
      </c>
      <c r="J523" s="4">
        <v>63.35</v>
      </c>
      <c r="K523" s="4">
        <v>3409.1</v>
      </c>
      <c r="L523" s="3" t="s">
        <v>27</v>
      </c>
      <c r="M523" s="1">
        <f t="shared" si="0"/>
        <v>54</v>
      </c>
      <c r="N523" s="8" t="b">
        <f t="shared" si="57"/>
        <v>0</v>
      </c>
      <c r="O523" t="b">
        <f t="shared" si="58"/>
        <v>0</v>
      </c>
      <c r="P523" t="b">
        <f t="shared" si="59"/>
        <v>1</v>
      </c>
      <c r="Q523" t="b">
        <f t="shared" si="60"/>
        <v>1</v>
      </c>
      <c r="R523">
        <f t="shared" si="61"/>
        <v>3</v>
      </c>
      <c r="S523" s="95">
        <f t="shared" si="62"/>
        <v>42079</v>
      </c>
      <c r="T523" s="96">
        <f t="shared" si="63"/>
        <v>63.13148148148148</v>
      </c>
      <c r="U523" t="str">
        <f>VLOOKUP(H523, Table2_ContractType!$A$2:$B$4, 2,TRUE)</f>
        <v>2 Year</v>
      </c>
      <c r="V523" t="str">
        <f>VLOOKUP(F523, Table3_PhoneService!$A$2:B565, 2, TRUE)</f>
        <v>Two or More Lines</v>
      </c>
      <c r="W523" t="str">
        <f>VLOOKUP(G523,Table4_InternetService!$A$2:$B$4, 2, FALSE)</f>
        <v>DSL</v>
      </c>
    </row>
    <row r="524" spans="1:23" ht="15.75" customHeight="1" x14ac:dyDescent="0.2">
      <c r="A524" s="3" t="s">
        <v>553</v>
      </c>
      <c r="B524" s="3" t="s">
        <v>24</v>
      </c>
      <c r="C524" s="3">
        <v>0</v>
      </c>
      <c r="D524" s="3" t="s">
        <v>27</v>
      </c>
      <c r="E524" s="3" t="s">
        <v>27</v>
      </c>
      <c r="F524" s="3">
        <v>1</v>
      </c>
      <c r="G524" s="3">
        <v>0</v>
      </c>
      <c r="H524" s="3">
        <v>0</v>
      </c>
      <c r="I524" s="3" t="s">
        <v>31</v>
      </c>
      <c r="J524" s="4">
        <v>19.3</v>
      </c>
      <c r="K524" s="4">
        <v>19.3</v>
      </c>
      <c r="L524" s="3" t="s">
        <v>25</v>
      </c>
      <c r="M524" s="1">
        <f t="shared" si="0"/>
        <v>1</v>
      </c>
      <c r="N524" s="8" t="b">
        <f t="shared" si="57"/>
        <v>1</v>
      </c>
      <c r="O524" t="b">
        <f t="shared" si="58"/>
        <v>1</v>
      </c>
      <c r="P524" t="b">
        <f t="shared" si="59"/>
        <v>1</v>
      </c>
      <c r="Q524" t="b">
        <f t="shared" si="60"/>
        <v>0</v>
      </c>
      <c r="R524">
        <f t="shared" si="61"/>
        <v>0</v>
      </c>
      <c r="S524" s="95">
        <f t="shared" si="62"/>
        <v>43669</v>
      </c>
      <c r="T524" s="96">
        <f t="shared" si="63"/>
        <v>19.3</v>
      </c>
      <c r="U524" t="str">
        <f>VLOOKUP(H524, Table2_ContractType!$A$2:$B$4, 2,TRUE)</f>
        <v>Month-to-Month</v>
      </c>
      <c r="V524" t="str">
        <f>VLOOKUP(F524, Table3_PhoneService!$A$2:B566, 2, TRUE)</f>
        <v>One Line</v>
      </c>
      <c r="W524" t="str">
        <f>VLOOKUP(G524,Table4_InternetService!$A$2:$B$4, 2, FALSE)</f>
        <v>No Internet Service</v>
      </c>
    </row>
    <row r="525" spans="1:23" ht="15.75" customHeight="1" x14ac:dyDescent="0.2">
      <c r="A525" s="3" t="s">
        <v>554</v>
      </c>
      <c r="B525" s="3" t="s">
        <v>24</v>
      </c>
      <c r="C525" s="3">
        <v>0</v>
      </c>
      <c r="D525" s="3" t="s">
        <v>25</v>
      </c>
      <c r="E525" s="3" t="s">
        <v>25</v>
      </c>
      <c r="F525" s="3">
        <v>0</v>
      </c>
      <c r="G525" s="3">
        <v>1</v>
      </c>
      <c r="H525" s="3">
        <v>2</v>
      </c>
      <c r="I525" s="3" t="s">
        <v>37</v>
      </c>
      <c r="J525" s="4">
        <v>65.7</v>
      </c>
      <c r="K525" s="4">
        <v>4575.3500000000004</v>
      </c>
      <c r="L525" s="3" t="s">
        <v>27</v>
      </c>
      <c r="M525" s="1">
        <f t="shared" si="0"/>
        <v>70</v>
      </c>
      <c r="N525" s="8" t="b">
        <f t="shared" si="57"/>
        <v>1</v>
      </c>
      <c r="O525" t="b">
        <f t="shared" si="58"/>
        <v>0</v>
      </c>
      <c r="P525" t="b">
        <f t="shared" si="59"/>
        <v>0</v>
      </c>
      <c r="Q525" t="b">
        <f t="shared" si="60"/>
        <v>1</v>
      </c>
      <c r="R525">
        <f t="shared" si="61"/>
        <v>3</v>
      </c>
      <c r="S525" s="95">
        <f t="shared" si="62"/>
        <v>41599</v>
      </c>
      <c r="T525" s="96">
        <f t="shared" si="63"/>
        <v>65.362142857142857</v>
      </c>
      <c r="U525" t="str">
        <f>VLOOKUP(H525, Table2_ContractType!$A$2:$B$4, 2,TRUE)</f>
        <v>2 Year</v>
      </c>
      <c r="V525" t="str">
        <f>VLOOKUP(F525, Table3_PhoneService!$A$2:B567, 2, TRUE)</f>
        <v>No Phone Service</v>
      </c>
      <c r="W525" t="str">
        <f>VLOOKUP(G525,Table4_InternetService!$A$2:$B$4, 2, FALSE)</f>
        <v>DSL</v>
      </c>
    </row>
    <row r="526" spans="1:23" ht="15.75" customHeight="1" x14ac:dyDescent="0.2">
      <c r="A526" s="3" t="s">
        <v>555</v>
      </c>
      <c r="B526" s="3" t="s">
        <v>29</v>
      </c>
      <c r="C526" s="3">
        <v>0</v>
      </c>
      <c r="D526" s="3" t="s">
        <v>27</v>
      </c>
      <c r="E526" s="3" t="s">
        <v>27</v>
      </c>
      <c r="F526" s="3">
        <v>2</v>
      </c>
      <c r="G526" s="3">
        <v>1</v>
      </c>
      <c r="H526" s="3">
        <v>2</v>
      </c>
      <c r="I526" s="3" t="s">
        <v>35</v>
      </c>
      <c r="J526" s="4">
        <v>74.599999999999994</v>
      </c>
      <c r="K526" s="4">
        <v>4798.3999999999996</v>
      </c>
      <c r="L526" s="3" t="s">
        <v>27</v>
      </c>
      <c r="M526" s="1">
        <f t="shared" si="0"/>
        <v>64</v>
      </c>
      <c r="N526" s="8" t="b">
        <f t="shared" si="57"/>
        <v>0</v>
      </c>
      <c r="O526" t="b">
        <f t="shared" si="58"/>
        <v>0</v>
      </c>
      <c r="P526" t="b">
        <f t="shared" si="59"/>
        <v>1</v>
      </c>
      <c r="Q526" t="b">
        <f t="shared" si="60"/>
        <v>1</v>
      </c>
      <c r="R526">
        <f t="shared" si="61"/>
        <v>0</v>
      </c>
      <c r="S526" s="95">
        <f t="shared" si="62"/>
        <v>41779</v>
      </c>
      <c r="T526" s="96">
        <f t="shared" si="63"/>
        <v>74.974999999999994</v>
      </c>
      <c r="U526" t="str">
        <f>VLOOKUP(H526, Table2_ContractType!$A$2:$B$4, 2,TRUE)</f>
        <v>2 Year</v>
      </c>
      <c r="V526" t="str">
        <f>VLOOKUP(F526, Table3_PhoneService!$A$2:B568, 2, TRUE)</f>
        <v>Two or More Lines</v>
      </c>
      <c r="W526" t="str">
        <f>VLOOKUP(G526,Table4_InternetService!$A$2:$B$4, 2, FALSE)</f>
        <v>DSL</v>
      </c>
    </row>
    <row r="527" spans="1:23" ht="15.75" customHeight="1" x14ac:dyDescent="0.2">
      <c r="A527" s="3" t="s">
        <v>556</v>
      </c>
      <c r="B527" s="3" t="s">
        <v>24</v>
      </c>
      <c r="C527" s="3">
        <v>0</v>
      </c>
      <c r="D527" s="3" t="s">
        <v>25</v>
      </c>
      <c r="E527" s="3" t="s">
        <v>25</v>
      </c>
      <c r="F527" s="3">
        <v>2</v>
      </c>
      <c r="G527" s="3">
        <v>2</v>
      </c>
      <c r="H527" s="3">
        <v>0</v>
      </c>
      <c r="I527" s="3" t="s">
        <v>31</v>
      </c>
      <c r="J527" s="4">
        <v>112.95</v>
      </c>
      <c r="K527" s="4">
        <v>1882.55</v>
      </c>
      <c r="L527" s="3" t="s">
        <v>27</v>
      </c>
      <c r="M527" s="1">
        <f t="shared" si="0"/>
        <v>17</v>
      </c>
      <c r="N527" s="8" t="b">
        <f t="shared" si="57"/>
        <v>1</v>
      </c>
      <c r="O527" t="b">
        <f t="shared" si="58"/>
        <v>0</v>
      </c>
      <c r="P527" t="b">
        <f t="shared" si="59"/>
        <v>1</v>
      </c>
      <c r="Q527" t="b">
        <f t="shared" si="60"/>
        <v>1</v>
      </c>
      <c r="R527">
        <f t="shared" si="61"/>
        <v>3</v>
      </c>
      <c r="S527" s="95">
        <f t="shared" si="62"/>
        <v>43189</v>
      </c>
      <c r="T527" s="96">
        <f t="shared" si="63"/>
        <v>110.73823529411764</v>
      </c>
      <c r="U527" t="str">
        <f>VLOOKUP(H527, Table2_ContractType!$A$2:$B$4, 2,TRUE)</f>
        <v>Month-to-Month</v>
      </c>
      <c r="V527" t="str">
        <f>VLOOKUP(F527, Table3_PhoneService!$A$2:B569, 2, TRUE)</f>
        <v>Two or More Lines</v>
      </c>
      <c r="W527" t="str">
        <f>VLOOKUP(G527,Table4_InternetService!$A$2:$B$4, 2, FALSE)</f>
        <v>Fiber Optic</v>
      </c>
    </row>
    <row r="528" spans="1:23" ht="15.75" customHeight="1" x14ac:dyDescent="0.2">
      <c r="A528" s="3" t="s">
        <v>557</v>
      </c>
      <c r="B528" s="3" t="s">
        <v>29</v>
      </c>
      <c r="C528" s="3">
        <v>0</v>
      </c>
      <c r="D528" s="3" t="s">
        <v>27</v>
      </c>
      <c r="E528" s="3" t="s">
        <v>27</v>
      </c>
      <c r="F528" s="3">
        <v>1</v>
      </c>
      <c r="G528" s="3">
        <v>2</v>
      </c>
      <c r="H528" s="3">
        <v>0</v>
      </c>
      <c r="I528" s="3" t="s">
        <v>26</v>
      </c>
      <c r="J528" s="4">
        <v>88.35</v>
      </c>
      <c r="K528" s="4">
        <v>262.05</v>
      </c>
      <c r="L528" s="3" t="s">
        <v>25</v>
      </c>
      <c r="M528" s="1">
        <f t="shared" si="0"/>
        <v>3</v>
      </c>
      <c r="N528" s="8" t="b">
        <f t="shared" si="57"/>
        <v>0</v>
      </c>
      <c r="O528" t="b">
        <f t="shared" si="58"/>
        <v>1</v>
      </c>
      <c r="P528" t="b">
        <f t="shared" si="59"/>
        <v>1</v>
      </c>
      <c r="Q528" t="b">
        <f t="shared" si="60"/>
        <v>1</v>
      </c>
      <c r="R528">
        <f t="shared" si="61"/>
        <v>0</v>
      </c>
      <c r="S528" s="95">
        <f t="shared" si="62"/>
        <v>43609</v>
      </c>
      <c r="T528" s="96">
        <f t="shared" si="63"/>
        <v>87.350000000000009</v>
      </c>
      <c r="U528" t="str">
        <f>VLOOKUP(H528, Table2_ContractType!$A$2:$B$4, 2,TRUE)</f>
        <v>Month-to-Month</v>
      </c>
      <c r="V528" t="str">
        <f>VLOOKUP(F528, Table3_PhoneService!$A$2:B570, 2, TRUE)</f>
        <v>One Line</v>
      </c>
      <c r="W528" t="str">
        <f>VLOOKUP(G528,Table4_InternetService!$A$2:$B$4, 2, FALSE)</f>
        <v>Fiber Optic</v>
      </c>
    </row>
    <row r="529" spans="1:23" ht="15.75" customHeight="1" x14ac:dyDescent="0.2">
      <c r="A529" s="3" t="s">
        <v>558</v>
      </c>
      <c r="B529" s="3" t="s">
        <v>29</v>
      </c>
      <c r="C529" s="3">
        <v>0</v>
      </c>
      <c r="D529" s="3" t="s">
        <v>25</v>
      </c>
      <c r="E529" s="3" t="s">
        <v>25</v>
      </c>
      <c r="F529" s="3">
        <v>2</v>
      </c>
      <c r="G529" s="3">
        <v>1</v>
      </c>
      <c r="H529" s="3">
        <v>0</v>
      </c>
      <c r="I529" s="3" t="s">
        <v>37</v>
      </c>
      <c r="J529" s="4">
        <v>65.150000000000006</v>
      </c>
      <c r="K529" s="4">
        <v>723.35</v>
      </c>
      <c r="L529" s="3" t="s">
        <v>27</v>
      </c>
      <c r="M529" s="1">
        <f t="shared" si="0"/>
        <v>11</v>
      </c>
      <c r="N529" s="8" t="b">
        <f t="shared" si="57"/>
        <v>0</v>
      </c>
      <c r="O529" t="b">
        <f t="shared" si="58"/>
        <v>0</v>
      </c>
      <c r="P529" t="b">
        <f t="shared" si="59"/>
        <v>1</v>
      </c>
      <c r="Q529" t="b">
        <f t="shared" si="60"/>
        <v>1</v>
      </c>
      <c r="R529">
        <f t="shared" si="61"/>
        <v>3</v>
      </c>
      <c r="S529" s="95">
        <f t="shared" si="62"/>
        <v>43369</v>
      </c>
      <c r="T529" s="96">
        <f t="shared" si="63"/>
        <v>65.759090909090915</v>
      </c>
      <c r="U529" t="str">
        <f>VLOOKUP(H529, Table2_ContractType!$A$2:$B$4, 2,TRUE)</f>
        <v>Month-to-Month</v>
      </c>
      <c r="V529" t="str">
        <f>VLOOKUP(F529, Table3_PhoneService!$A$2:B571, 2, TRUE)</f>
        <v>Two or More Lines</v>
      </c>
      <c r="W529" t="str">
        <f>VLOOKUP(G529,Table4_InternetService!$A$2:$B$4, 2, FALSE)</f>
        <v>DSL</v>
      </c>
    </row>
    <row r="530" spans="1:23" ht="15.75" customHeight="1" x14ac:dyDescent="0.2">
      <c r="A530" s="3" t="s">
        <v>559</v>
      </c>
      <c r="B530" s="3" t="s">
        <v>24</v>
      </c>
      <c r="C530" s="3">
        <v>0</v>
      </c>
      <c r="D530" s="3" t="s">
        <v>25</v>
      </c>
      <c r="E530" s="3" t="s">
        <v>25</v>
      </c>
      <c r="F530" s="3">
        <v>0</v>
      </c>
      <c r="G530" s="3">
        <v>1</v>
      </c>
      <c r="H530" s="3">
        <v>2</v>
      </c>
      <c r="I530" s="3" t="s">
        <v>37</v>
      </c>
      <c r="J530" s="4">
        <v>59.7</v>
      </c>
      <c r="K530" s="4">
        <v>4122.6499999999996</v>
      </c>
      <c r="L530" s="3" t="s">
        <v>27</v>
      </c>
      <c r="M530" s="1">
        <f t="shared" si="0"/>
        <v>69</v>
      </c>
      <c r="N530" s="8" t="b">
        <f t="shared" si="57"/>
        <v>1</v>
      </c>
      <c r="O530" t="b">
        <f t="shared" si="58"/>
        <v>0</v>
      </c>
      <c r="P530" t="b">
        <f t="shared" si="59"/>
        <v>0</v>
      </c>
      <c r="Q530" t="b">
        <f t="shared" si="60"/>
        <v>1</v>
      </c>
      <c r="R530">
        <f t="shared" si="61"/>
        <v>3</v>
      </c>
      <c r="S530" s="95">
        <f t="shared" si="62"/>
        <v>41629</v>
      </c>
      <c r="T530" s="96">
        <f t="shared" si="63"/>
        <v>59.748550724637674</v>
      </c>
      <c r="U530" t="str">
        <f>VLOOKUP(H530, Table2_ContractType!$A$2:$B$4, 2,TRUE)</f>
        <v>2 Year</v>
      </c>
      <c r="V530" t="str">
        <f>VLOOKUP(F530, Table3_PhoneService!$A$2:B572, 2, TRUE)</f>
        <v>No Phone Service</v>
      </c>
      <c r="W530" t="str">
        <f>VLOOKUP(G530,Table4_InternetService!$A$2:$B$4, 2, FALSE)</f>
        <v>DSL</v>
      </c>
    </row>
    <row r="531" spans="1:23" ht="15.75" customHeight="1" x14ac:dyDescent="0.2">
      <c r="A531" s="3" t="s">
        <v>560</v>
      </c>
      <c r="B531" s="3" t="s">
        <v>29</v>
      </c>
      <c r="C531" s="3">
        <v>0</v>
      </c>
      <c r="D531" s="3" t="s">
        <v>27</v>
      </c>
      <c r="E531" s="3" t="s">
        <v>27</v>
      </c>
      <c r="F531" s="3">
        <v>0</v>
      </c>
      <c r="G531" s="3">
        <v>1</v>
      </c>
      <c r="H531" s="3">
        <v>0</v>
      </c>
      <c r="I531" s="3" t="s">
        <v>35</v>
      </c>
      <c r="J531" s="4">
        <v>34.700000000000003</v>
      </c>
      <c r="K531" s="4">
        <v>296.10000000000002</v>
      </c>
      <c r="L531" s="3" t="s">
        <v>25</v>
      </c>
      <c r="M531" s="1">
        <f t="shared" si="0"/>
        <v>9</v>
      </c>
      <c r="N531" s="8" t="b">
        <f t="shared" si="57"/>
        <v>0</v>
      </c>
      <c r="O531" t="b">
        <f t="shared" si="58"/>
        <v>1</v>
      </c>
      <c r="P531" t="b">
        <f t="shared" si="59"/>
        <v>0</v>
      </c>
      <c r="Q531" t="b">
        <f t="shared" si="60"/>
        <v>1</v>
      </c>
      <c r="R531">
        <f t="shared" si="61"/>
        <v>0</v>
      </c>
      <c r="S531" s="95">
        <f t="shared" si="62"/>
        <v>43429</v>
      </c>
      <c r="T531" s="96">
        <f t="shared" si="63"/>
        <v>32.900000000000006</v>
      </c>
      <c r="U531" t="str">
        <f>VLOOKUP(H531, Table2_ContractType!$A$2:$B$4, 2,TRUE)</f>
        <v>Month-to-Month</v>
      </c>
      <c r="V531" t="str">
        <f>VLOOKUP(F531, Table3_PhoneService!$A$2:B573, 2, TRUE)</f>
        <v>No Phone Service</v>
      </c>
      <c r="W531" t="str">
        <f>VLOOKUP(G531,Table4_InternetService!$A$2:$B$4, 2, FALSE)</f>
        <v>DSL</v>
      </c>
    </row>
    <row r="532" spans="1:23" ht="15.75" customHeight="1" x14ac:dyDescent="0.2">
      <c r="A532" s="3" t="s">
        <v>561</v>
      </c>
      <c r="B532" s="3" t="s">
        <v>29</v>
      </c>
      <c r="C532" s="3">
        <v>0</v>
      </c>
      <c r="D532" s="3" t="s">
        <v>27</v>
      </c>
      <c r="E532" s="3" t="s">
        <v>27</v>
      </c>
      <c r="F532" s="3">
        <v>1</v>
      </c>
      <c r="G532" s="3">
        <v>0</v>
      </c>
      <c r="H532" s="3">
        <v>2</v>
      </c>
      <c r="I532" s="3" t="s">
        <v>37</v>
      </c>
      <c r="J532" s="4">
        <v>20.65</v>
      </c>
      <c r="K532" s="4">
        <v>1125.5999999999999</v>
      </c>
      <c r="L532" s="3" t="s">
        <v>27</v>
      </c>
      <c r="M532" s="1">
        <f t="shared" si="0"/>
        <v>55</v>
      </c>
      <c r="N532" s="8" t="b">
        <f t="shared" si="57"/>
        <v>0</v>
      </c>
      <c r="O532" t="b">
        <f t="shared" si="58"/>
        <v>0</v>
      </c>
      <c r="P532" t="b">
        <f t="shared" si="59"/>
        <v>1</v>
      </c>
      <c r="Q532" t="b">
        <f t="shared" si="60"/>
        <v>0</v>
      </c>
      <c r="R532">
        <f t="shared" si="61"/>
        <v>0</v>
      </c>
      <c r="S532" s="95">
        <f t="shared" si="62"/>
        <v>42049</v>
      </c>
      <c r="T532" s="96">
        <f t="shared" si="63"/>
        <v>20.465454545454545</v>
      </c>
      <c r="U532" t="str">
        <f>VLOOKUP(H532, Table2_ContractType!$A$2:$B$4, 2,TRUE)</f>
        <v>2 Year</v>
      </c>
      <c r="V532" t="str">
        <f>VLOOKUP(F532, Table3_PhoneService!$A$2:B574, 2, TRUE)</f>
        <v>One Line</v>
      </c>
      <c r="W532" t="str">
        <f>VLOOKUP(G532,Table4_InternetService!$A$2:$B$4, 2, FALSE)</f>
        <v>No Internet Service</v>
      </c>
    </row>
    <row r="533" spans="1:23" ht="15.75" customHeight="1" x14ac:dyDescent="0.2">
      <c r="A533" s="3" t="s">
        <v>562</v>
      </c>
      <c r="B533" s="3" t="s">
        <v>29</v>
      </c>
      <c r="C533" s="3">
        <v>1</v>
      </c>
      <c r="D533" s="3" t="s">
        <v>27</v>
      </c>
      <c r="E533" s="3" t="s">
        <v>27</v>
      </c>
      <c r="F533" s="3">
        <v>2</v>
      </c>
      <c r="G533" s="3">
        <v>2</v>
      </c>
      <c r="H533" s="3">
        <v>0</v>
      </c>
      <c r="I533" s="3" t="s">
        <v>31</v>
      </c>
      <c r="J533" s="4">
        <v>100.5</v>
      </c>
      <c r="K533" s="4">
        <v>918.6</v>
      </c>
      <c r="L533" s="3" t="s">
        <v>25</v>
      </c>
      <c r="M533" s="1">
        <f t="shared" si="0"/>
        <v>9</v>
      </c>
      <c r="N533" s="8" t="b">
        <f t="shared" si="57"/>
        <v>0</v>
      </c>
      <c r="O533" t="b">
        <f t="shared" si="58"/>
        <v>1</v>
      </c>
      <c r="P533" t="b">
        <f t="shared" si="59"/>
        <v>1</v>
      </c>
      <c r="Q533" t="b">
        <f t="shared" si="60"/>
        <v>1</v>
      </c>
      <c r="R533">
        <f t="shared" si="61"/>
        <v>0</v>
      </c>
      <c r="S533" s="95">
        <f t="shared" si="62"/>
        <v>43429</v>
      </c>
      <c r="T533" s="96">
        <f t="shared" si="63"/>
        <v>102.06666666666666</v>
      </c>
      <c r="U533" t="str">
        <f>VLOOKUP(H533, Table2_ContractType!$A$2:$B$4, 2,TRUE)</f>
        <v>Month-to-Month</v>
      </c>
      <c r="V533" t="str">
        <f>VLOOKUP(F533, Table3_PhoneService!$A$2:B575, 2, TRUE)</f>
        <v>Two or More Lines</v>
      </c>
      <c r="W533" t="str">
        <f>VLOOKUP(G533,Table4_InternetService!$A$2:$B$4, 2, FALSE)</f>
        <v>Fiber Optic</v>
      </c>
    </row>
    <row r="534" spans="1:23" ht="15.75" customHeight="1" x14ac:dyDescent="0.2">
      <c r="A534" s="3" t="s">
        <v>563</v>
      </c>
      <c r="B534" s="3" t="s">
        <v>29</v>
      </c>
      <c r="C534" s="3">
        <v>0</v>
      </c>
      <c r="D534" s="3" t="s">
        <v>25</v>
      </c>
      <c r="E534" s="3" t="s">
        <v>27</v>
      </c>
      <c r="F534" s="3">
        <v>2</v>
      </c>
      <c r="G534" s="3">
        <v>0</v>
      </c>
      <c r="H534" s="3">
        <v>1</v>
      </c>
      <c r="I534" s="3" t="s">
        <v>35</v>
      </c>
      <c r="J534" s="4">
        <v>23.75</v>
      </c>
      <c r="K534" s="4">
        <v>1446.8</v>
      </c>
      <c r="L534" s="3" t="s">
        <v>27</v>
      </c>
      <c r="M534" s="1">
        <f t="shared" si="0"/>
        <v>61</v>
      </c>
      <c r="N534" s="8" t="b">
        <f t="shared" si="57"/>
        <v>0</v>
      </c>
      <c r="O534" t="b">
        <f t="shared" si="58"/>
        <v>0</v>
      </c>
      <c r="P534" t="b">
        <f t="shared" si="59"/>
        <v>1</v>
      </c>
      <c r="Q534" t="b">
        <f t="shared" si="60"/>
        <v>0</v>
      </c>
      <c r="R534">
        <f t="shared" si="61"/>
        <v>1</v>
      </c>
      <c r="S534" s="95">
        <f t="shared" si="62"/>
        <v>41869</v>
      </c>
      <c r="T534" s="96">
        <f t="shared" si="63"/>
        <v>23.718032786885246</v>
      </c>
      <c r="U534" t="str">
        <f>VLOOKUP(H534, Table2_ContractType!$A$2:$B$4, 2,TRUE)</f>
        <v>1 Year</v>
      </c>
      <c r="V534" t="str">
        <f>VLOOKUP(F534, Table3_PhoneService!$A$2:B576, 2, TRUE)</f>
        <v>Two or More Lines</v>
      </c>
      <c r="W534" t="str">
        <f>VLOOKUP(G534,Table4_InternetService!$A$2:$B$4, 2, FALSE)</f>
        <v>No Internet Service</v>
      </c>
    </row>
    <row r="535" spans="1:23" ht="15.75" customHeight="1" x14ac:dyDescent="0.2">
      <c r="A535" s="3" t="s">
        <v>564</v>
      </c>
      <c r="B535" s="3" t="s">
        <v>29</v>
      </c>
      <c r="C535" s="3">
        <v>0</v>
      </c>
      <c r="D535" s="3" t="s">
        <v>27</v>
      </c>
      <c r="E535" s="3" t="s">
        <v>25</v>
      </c>
      <c r="F535" s="3">
        <v>1</v>
      </c>
      <c r="G535" s="3">
        <v>0</v>
      </c>
      <c r="H535" s="3">
        <v>2</v>
      </c>
      <c r="I535" s="3" t="s">
        <v>35</v>
      </c>
      <c r="J535" s="4">
        <v>19.899999999999999</v>
      </c>
      <c r="K535" s="4">
        <v>1529.65</v>
      </c>
      <c r="L535" s="3" t="s">
        <v>27</v>
      </c>
      <c r="M535" s="1">
        <f t="shared" si="0"/>
        <v>77</v>
      </c>
      <c r="N535" s="8" t="b">
        <f t="shared" si="57"/>
        <v>0</v>
      </c>
      <c r="O535" t="b">
        <f t="shared" si="58"/>
        <v>0</v>
      </c>
      <c r="P535" t="b">
        <f t="shared" si="59"/>
        <v>1</v>
      </c>
      <c r="Q535" t="b">
        <f t="shared" si="60"/>
        <v>0</v>
      </c>
      <c r="R535" t="b">
        <f t="shared" si="61"/>
        <v>0</v>
      </c>
      <c r="S535" s="95">
        <f t="shared" si="62"/>
        <v>41389</v>
      </c>
      <c r="T535" s="96">
        <f t="shared" si="63"/>
        <v>19.865584415584415</v>
      </c>
      <c r="U535" t="str">
        <f>VLOOKUP(H535, Table2_ContractType!$A$2:$B$4, 2,TRUE)</f>
        <v>2 Year</v>
      </c>
      <c r="V535" t="str">
        <f>VLOOKUP(F535, Table3_PhoneService!$A$2:B577, 2, TRUE)</f>
        <v>One Line</v>
      </c>
      <c r="W535" t="str">
        <f>VLOOKUP(G535,Table4_InternetService!$A$2:$B$4, 2, FALSE)</f>
        <v>No Internet Service</v>
      </c>
    </row>
    <row r="536" spans="1:23" ht="15.75" customHeight="1" x14ac:dyDescent="0.2">
      <c r="A536" s="3" t="s">
        <v>565</v>
      </c>
      <c r="B536" s="3" t="s">
        <v>24</v>
      </c>
      <c r="C536" s="3">
        <v>1</v>
      </c>
      <c r="D536" s="3" t="s">
        <v>27</v>
      </c>
      <c r="E536" s="3" t="s">
        <v>27</v>
      </c>
      <c r="F536" s="3">
        <v>2</v>
      </c>
      <c r="G536" s="3">
        <v>2</v>
      </c>
      <c r="H536" s="3">
        <v>1</v>
      </c>
      <c r="I536" s="3" t="s">
        <v>37</v>
      </c>
      <c r="J536" s="4">
        <v>108.1</v>
      </c>
      <c r="K536" s="4">
        <v>7238.6</v>
      </c>
      <c r="L536" s="3" t="s">
        <v>27</v>
      </c>
      <c r="M536" s="1">
        <f t="shared" si="0"/>
        <v>67</v>
      </c>
      <c r="N536" s="8" t="b">
        <f t="shared" si="57"/>
        <v>1</v>
      </c>
      <c r="O536" t="b">
        <f t="shared" si="58"/>
        <v>0</v>
      </c>
      <c r="P536" t="b">
        <f t="shared" si="59"/>
        <v>1</v>
      </c>
      <c r="Q536" t="b">
        <f t="shared" si="60"/>
        <v>1</v>
      </c>
      <c r="R536">
        <f t="shared" si="61"/>
        <v>0</v>
      </c>
      <c r="S536" s="95">
        <f t="shared" si="62"/>
        <v>41689</v>
      </c>
      <c r="T536" s="96">
        <f t="shared" si="63"/>
        <v>108.03880597014926</v>
      </c>
      <c r="U536" t="str">
        <f>VLOOKUP(H536, Table2_ContractType!$A$2:$B$4, 2,TRUE)</f>
        <v>1 Year</v>
      </c>
      <c r="V536" t="str">
        <f>VLOOKUP(F536, Table3_PhoneService!$A$2:B578, 2, TRUE)</f>
        <v>Two or More Lines</v>
      </c>
      <c r="W536" t="str">
        <f>VLOOKUP(G536,Table4_InternetService!$A$2:$B$4, 2, FALSE)</f>
        <v>Fiber Optic</v>
      </c>
    </row>
    <row r="537" spans="1:23" ht="15.75" customHeight="1" x14ac:dyDescent="0.2">
      <c r="A537" s="3" t="s">
        <v>566</v>
      </c>
      <c r="B537" s="3" t="s">
        <v>29</v>
      </c>
      <c r="C537" s="3">
        <v>1</v>
      </c>
      <c r="D537" s="3" t="s">
        <v>27</v>
      </c>
      <c r="E537" s="3" t="s">
        <v>27</v>
      </c>
      <c r="F537" s="3">
        <v>0</v>
      </c>
      <c r="G537" s="3">
        <v>1</v>
      </c>
      <c r="H537" s="3">
        <v>0</v>
      </c>
      <c r="I537" s="3" t="s">
        <v>26</v>
      </c>
      <c r="J537" s="4">
        <v>39</v>
      </c>
      <c r="K537" s="4">
        <v>679.85</v>
      </c>
      <c r="L537" s="3" t="s">
        <v>25</v>
      </c>
      <c r="M537" s="1">
        <f t="shared" si="0"/>
        <v>17</v>
      </c>
      <c r="N537" s="8" t="b">
        <f t="shared" si="57"/>
        <v>0</v>
      </c>
      <c r="O537" t="b">
        <f t="shared" si="58"/>
        <v>1</v>
      </c>
      <c r="P537" t="b">
        <f t="shared" si="59"/>
        <v>0</v>
      </c>
      <c r="Q537" t="b">
        <f t="shared" si="60"/>
        <v>1</v>
      </c>
      <c r="R537">
        <f t="shared" si="61"/>
        <v>0</v>
      </c>
      <c r="S537" s="95">
        <f t="shared" si="62"/>
        <v>43189</v>
      </c>
      <c r="T537" s="96">
        <f t="shared" si="63"/>
        <v>39.991176470588236</v>
      </c>
      <c r="U537" t="str">
        <f>VLOOKUP(H537, Table2_ContractType!$A$2:$B$4, 2,TRUE)</f>
        <v>Month-to-Month</v>
      </c>
      <c r="V537" t="str">
        <f>VLOOKUP(F537, Table3_PhoneService!$A$2:B579, 2, TRUE)</f>
        <v>No Phone Service</v>
      </c>
      <c r="W537" t="str">
        <f>VLOOKUP(G537,Table4_InternetService!$A$2:$B$4, 2, FALSE)</f>
        <v>DSL</v>
      </c>
    </row>
    <row r="538" spans="1:23" ht="15.75" customHeight="1" x14ac:dyDescent="0.2">
      <c r="A538" s="3" t="s">
        <v>567</v>
      </c>
      <c r="B538" s="3" t="s">
        <v>29</v>
      </c>
      <c r="C538" s="3">
        <v>0</v>
      </c>
      <c r="D538" s="3" t="s">
        <v>27</v>
      </c>
      <c r="E538" s="3" t="s">
        <v>27</v>
      </c>
      <c r="F538" s="3">
        <v>1</v>
      </c>
      <c r="G538" s="3">
        <v>0</v>
      </c>
      <c r="H538" s="3">
        <v>0</v>
      </c>
      <c r="I538" s="3" t="s">
        <v>35</v>
      </c>
      <c r="J538" s="4">
        <v>20.6</v>
      </c>
      <c r="K538" s="4">
        <v>330.25</v>
      </c>
      <c r="L538" s="3" t="s">
        <v>27</v>
      </c>
      <c r="M538" s="1">
        <f t="shared" si="0"/>
        <v>16</v>
      </c>
      <c r="N538" s="8" t="b">
        <f t="shared" si="57"/>
        <v>0</v>
      </c>
      <c r="O538" t="b">
        <f t="shared" si="58"/>
        <v>0</v>
      </c>
      <c r="P538" t="b">
        <f t="shared" si="59"/>
        <v>1</v>
      </c>
      <c r="Q538" t="b">
        <f t="shared" si="60"/>
        <v>0</v>
      </c>
      <c r="R538">
        <f t="shared" si="61"/>
        <v>0</v>
      </c>
      <c r="S538" s="95">
        <f t="shared" si="62"/>
        <v>43219</v>
      </c>
      <c r="T538" s="96">
        <f t="shared" si="63"/>
        <v>20.640625</v>
      </c>
      <c r="U538" t="str">
        <f>VLOOKUP(H538, Table2_ContractType!$A$2:$B$4, 2,TRUE)</f>
        <v>Month-to-Month</v>
      </c>
      <c r="V538" t="str">
        <f>VLOOKUP(F538, Table3_PhoneService!$A$2:B580, 2, TRUE)</f>
        <v>One Line</v>
      </c>
      <c r="W538" t="str">
        <f>VLOOKUP(G538,Table4_InternetService!$A$2:$B$4, 2, FALSE)</f>
        <v>No Internet Service</v>
      </c>
    </row>
    <row r="539" spans="1:23" ht="15.75" customHeight="1" x14ac:dyDescent="0.2">
      <c r="A539" s="3" t="s">
        <v>568</v>
      </c>
      <c r="B539" s="3" t="s">
        <v>29</v>
      </c>
      <c r="C539" s="3">
        <v>0</v>
      </c>
      <c r="D539" s="3" t="s">
        <v>25</v>
      </c>
      <c r="E539" s="3" t="s">
        <v>25</v>
      </c>
      <c r="F539" s="3">
        <v>1</v>
      </c>
      <c r="G539" s="3">
        <v>0</v>
      </c>
      <c r="H539" s="3">
        <v>1</v>
      </c>
      <c r="I539" s="3" t="s">
        <v>31</v>
      </c>
      <c r="J539" s="4">
        <v>19.55</v>
      </c>
      <c r="K539" s="4">
        <v>1108.8</v>
      </c>
      <c r="L539" s="3" t="s">
        <v>27</v>
      </c>
      <c r="M539" s="1">
        <f t="shared" si="0"/>
        <v>57</v>
      </c>
      <c r="N539" s="8" t="b">
        <f t="shared" si="57"/>
        <v>0</v>
      </c>
      <c r="O539" t="b">
        <f t="shared" si="58"/>
        <v>0</v>
      </c>
      <c r="P539" t="b">
        <f t="shared" si="59"/>
        <v>1</v>
      </c>
      <c r="Q539" t="b">
        <f t="shared" si="60"/>
        <v>0</v>
      </c>
      <c r="R539">
        <f t="shared" si="61"/>
        <v>3</v>
      </c>
      <c r="S539" s="95">
        <f t="shared" si="62"/>
        <v>41989</v>
      </c>
      <c r="T539" s="96">
        <f t="shared" si="63"/>
        <v>19.452631578947368</v>
      </c>
      <c r="U539" t="str">
        <f>VLOOKUP(H539, Table2_ContractType!$A$2:$B$4, 2,TRUE)</f>
        <v>1 Year</v>
      </c>
      <c r="V539" t="str">
        <f>VLOOKUP(F539, Table3_PhoneService!$A$2:B581, 2, TRUE)</f>
        <v>One Line</v>
      </c>
      <c r="W539" t="str">
        <f>VLOOKUP(G539,Table4_InternetService!$A$2:$B$4, 2, FALSE)</f>
        <v>No Internet Service</v>
      </c>
    </row>
    <row r="540" spans="1:23" ht="15.75" customHeight="1" x14ac:dyDescent="0.2">
      <c r="A540" s="3" t="s">
        <v>569</v>
      </c>
      <c r="B540" s="3" t="s">
        <v>24</v>
      </c>
      <c r="C540" s="3">
        <v>0</v>
      </c>
      <c r="D540" s="3" t="s">
        <v>27</v>
      </c>
      <c r="E540" s="3" t="s">
        <v>27</v>
      </c>
      <c r="F540" s="3">
        <v>2</v>
      </c>
      <c r="G540" s="3">
        <v>2</v>
      </c>
      <c r="H540" s="3">
        <v>0</v>
      </c>
      <c r="I540" s="3" t="s">
        <v>31</v>
      </c>
      <c r="J540" s="4">
        <v>80.150000000000006</v>
      </c>
      <c r="K540" s="4">
        <v>319.85000000000002</v>
      </c>
      <c r="L540" s="3" t="s">
        <v>27</v>
      </c>
      <c r="M540" s="1">
        <f t="shared" si="0"/>
        <v>4</v>
      </c>
      <c r="N540" s="8" t="b">
        <f t="shared" si="57"/>
        <v>1</v>
      </c>
      <c r="O540" t="b">
        <f t="shared" si="58"/>
        <v>0</v>
      </c>
      <c r="P540" t="b">
        <f t="shared" si="59"/>
        <v>1</v>
      </c>
      <c r="Q540" t="b">
        <f t="shared" si="60"/>
        <v>1</v>
      </c>
      <c r="R540">
        <f t="shared" si="61"/>
        <v>0</v>
      </c>
      <c r="S540" s="95">
        <f t="shared" si="62"/>
        <v>43579</v>
      </c>
      <c r="T540" s="96">
        <f t="shared" si="63"/>
        <v>79.962500000000006</v>
      </c>
      <c r="U540" t="str">
        <f>VLOOKUP(H540, Table2_ContractType!$A$2:$B$4, 2,TRUE)</f>
        <v>Month-to-Month</v>
      </c>
      <c r="V540" t="str">
        <f>VLOOKUP(F540, Table3_PhoneService!$A$2:B582, 2, TRUE)</f>
        <v>Two or More Lines</v>
      </c>
      <c r="W540" t="str">
        <f>VLOOKUP(G540,Table4_InternetService!$A$2:$B$4, 2, FALSE)</f>
        <v>Fiber Optic</v>
      </c>
    </row>
    <row r="541" spans="1:23" ht="15.75" customHeight="1" x14ac:dyDescent="0.2">
      <c r="A541" s="3" t="s">
        <v>570</v>
      </c>
      <c r="B541" s="3" t="s">
        <v>29</v>
      </c>
      <c r="C541" s="3">
        <v>0</v>
      </c>
      <c r="D541" s="3" t="s">
        <v>25</v>
      </c>
      <c r="E541" s="3" t="s">
        <v>25</v>
      </c>
      <c r="F541" s="3">
        <v>1</v>
      </c>
      <c r="G541" s="3">
        <v>0</v>
      </c>
      <c r="H541" s="3">
        <v>2</v>
      </c>
      <c r="I541" s="3" t="s">
        <v>37</v>
      </c>
      <c r="J541" s="4">
        <v>20.3</v>
      </c>
      <c r="K541" s="4">
        <v>1401.15</v>
      </c>
      <c r="L541" s="3" t="s">
        <v>27</v>
      </c>
      <c r="M541" s="1">
        <f t="shared" si="0"/>
        <v>69</v>
      </c>
      <c r="N541" s="8" t="b">
        <f t="shared" si="57"/>
        <v>0</v>
      </c>
      <c r="O541" t="b">
        <f t="shared" si="58"/>
        <v>0</v>
      </c>
      <c r="P541" t="b">
        <f t="shared" si="59"/>
        <v>1</v>
      </c>
      <c r="Q541" t="b">
        <f t="shared" si="60"/>
        <v>0</v>
      </c>
      <c r="R541">
        <f t="shared" si="61"/>
        <v>3</v>
      </c>
      <c r="S541" s="95">
        <f t="shared" si="62"/>
        <v>41629</v>
      </c>
      <c r="T541" s="96">
        <f t="shared" si="63"/>
        <v>20.306521739130435</v>
      </c>
      <c r="U541" t="str">
        <f>VLOOKUP(H541, Table2_ContractType!$A$2:$B$4, 2,TRUE)</f>
        <v>2 Year</v>
      </c>
      <c r="V541" t="str">
        <f>VLOOKUP(F541, Table3_PhoneService!$A$2:B583, 2, TRUE)</f>
        <v>One Line</v>
      </c>
      <c r="W541" t="str">
        <f>VLOOKUP(G541,Table4_InternetService!$A$2:$B$4, 2, FALSE)</f>
        <v>No Internet Service</v>
      </c>
    </row>
    <row r="542" spans="1:23" ht="15.75" customHeight="1" x14ac:dyDescent="0.2">
      <c r="A542" s="3" t="s">
        <v>571</v>
      </c>
      <c r="B542" s="3" t="s">
        <v>29</v>
      </c>
      <c r="C542" s="3">
        <v>0</v>
      </c>
      <c r="D542" s="3" t="s">
        <v>25</v>
      </c>
      <c r="E542" s="3" t="s">
        <v>27</v>
      </c>
      <c r="F542" s="3">
        <v>2</v>
      </c>
      <c r="G542" s="3">
        <v>2</v>
      </c>
      <c r="H542" s="3">
        <v>1</v>
      </c>
      <c r="I542" s="3" t="s">
        <v>35</v>
      </c>
      <c r="J542" s="4">
        <v>109.9</v>
      </c>
      <c r="K542" s="4">
        <v>7332.4</v>
      </c>
      <c r="L542" s="3" t="s">
        <v>27</v>
      </c>
      <c r="M542" s="1">
        <f t="shared" si="0"/>
        <v>67</v>
      </c>
      <c r="N542" s="8" t="b">
        <f t="shared" si="57"/>
        <v>0</v>
      </c>
      <c r="O542" t="b">
        <f t="shared" si="58"/>
        <v>0</v>
      </c>
      <c r="P542" t="b">
        <f t="shared" si="59"/>
        <v>1</v>
      </c>
      <c r="Q542" t="b">
        <f t="shared" si="60"/>
        <v>1</v>
      </c>
      <c r="R542">
        <f t="shared" si="61"/>
        <v>1</v>
      </c>
      <c r="S542" s="95">
        <f t="shared" si="62"/>
        <v>41689</v>
      </c>
      <c r="T542" s="96">
        <f t="shared" si="63"/>
        <v>109.43880597014925</v>
      </c>
      <c r="U542" t="str">
        <f>VLOOKUP(H542, Table2_ContractType!$A$2:$B$4, 2,TRUE)</f>
        <v>1 Year</v>
      </c>
      <c r="V542" t="str">
        <f>VLOOKUP(F542, Table3_PhoneService!$A$2:B584, 2, TRUE)</f>
        <v>Two or More Lines</v>
      </c>
      <c r="W542" t="str">
        <f>VLOOKUP(G542,Table4_InternetService!$A$2:$B$4, 2, FALSE)</f>
        <v>Fiber Optic</v>
      </c>
    </row>
    <row r="543" spans="1:23" ht="15.75" customHeight="1" x14ac:dyDescent="0.2">
      <c r="A543" s="3" t="s">
        <v>572</v>
      </c>
      <c r="B543" s="3" t="s">
        <v>29</v>
      </c>
      <c r="C543" s="3">
        <v>0</v>
      </c>
      <c r="D543" s="3" t="s">
        <v>25</v>
      </c>
      <c r="E543" s="3" t="s">
        <v>25</v>
      </c>
      <c r="F543" s="3">
        <v>2</v>
      </c>
      <c r="G543" s="3">
        <v>1</v>
      </c>
      <c r="H543" s="3">
        <v>2</v>
      </c>
      <c r="I543" s="3" t="s">
        <v>31</v>
      </c>
      <c r="J543" s="4">
        <v>90.4</v>
      </c>
      <c r="K543" s="4">
        <v>6668.05</v>
      </c>
      <c r="L543" s="3" t="s">
        <v>27</v>
      </c>
      <c r="M543" s="1">
        <f t="shared" si="0"/>
        <v>74</v>
      </c>
      <c r="N543" s="8" t="b">
        <f t="shared" si="57"/>
        <v>0</v>
      </c>
      <c r="O543" t="b">
        <f t="shared" si="58"/>
        <v>0</v>
      </c>
      <c r="P543" t="b">
        <f t="shared" si="59"/>
        <v>1</v>
      </c>
      <c r="Q543" t="b">
        <f t="shared" si="60"/>
        <v>1</v>
      </c>
      <c r="R543">
        <f t="shared" si="61"/>
        <v>3</v>
      </c>
      <c r="S543" s="95">
        <f t="shared" si="62"/>
        <v>41479</v>
      </c>
      <c r="T543" s="96">
        <f t="shared" si="63"/>
        <v>90.108783783783792</v>
      </c>
      <c r="U543" t="str">
        <f>VLOOKUP(H543, Table2_ContractType!$A$2:$B$4, 2,TRUE)</f>
        <v>2 Year</v>
      </c>
      <c r="V543" t="str">
        <f>VLOOKUP(F543, Table3_PhoneService!$A$2:B585, 2, TRUE)</f>
        <v>Two or More Lines</v>
      </c>
      <c r="W543" t="str">
        <f>VLOOKUP(G543,Table4_InternetService!$A$2:$B$4, 2, FALSE)</f>
        <v>DSL</v>
      </c>
    </row>
    <row r="544" spans="1:23" ht="15.75" customHeight="1" x14ac:dyDescent="0.2">
      <c r="A544" s="3" t="s">
        <v>573</v>
      </c>
      <c r="B544" s="3" t="s">
        <v>29</v>
      </c>
      <c r="C544" s="3">
        <v>1</v>
      </c>
      <c r="D544" s="3" t="s">
        <v>27</v>
      </c>
      <c r="E544" s="3" t="s">
        <v>27</v>
      </c>
      <c r="F544" s="3">
        <v>2</v>
      </c>
      <c r="G544" s="3">
        <v>0</v>
      </c>
      <c r="H544" s="3">
        <v>2</v>
      </c>
      <c r="I544" s="3" t="s">
        <v>37</v>
      </c>
      <c r="J544" s="4">
        <v>25.4</v>
      </c>
      <c r="K544" s="4">
        <v>1809.35</v>
      </c>
      <c r="L544" s="3" t="s">
        <v>27</v>
      </c>
      <c r="M544" s="1">
        <f t="shared" si="0"/>
        <v>71</v>
      </c>
      <c r="N544" s="8" t="b">
        <f t="shared" si="57"/>
        <v>0</v>
      </c>
      <c r="O544" t="b">
        <f t="shared" si="58"/>
        <v>0</v>
      </c>
      <c r="P544" t="b">
        <f t="shared" si="59"/>
        <v>1</v>
      </c>
      <c r="Q544" t="b">
        <f t="shared" si="60"/>
        <v>0</v>
      </c>
      <c r="R544">
        <f t="shared" si="61"/>
        <v>0</v>
      </c>
      <c r="S544" s="95">
        <f t="shared" si="62"/>
        <v>41569</v>
      </c>
      <c r="T544" s="96">
        <f t="shared" si="63"/>
        <v>25.483802816901406</v>
      </c>
      <c r="U544" t="str">
        <f>VLOOKUP(H544, Table2_ContractType!$A$2:$B$4, 2,TRUE)</f>
        <v>2 Year</v>
      </c>
      <c r="V544" t="str">
        <f>VLOOKUP(F544, Table3_PhoneService!$A$2:B586, 2, TRUE)</f>
        <v>Two or More Lines</v>
      </c>
      <c r="W544" t="str">
        <f>VLOOKUP(G544,Table4_InternetService!$A$2:$B$4, 2, FALSE)</f>
        <v>No Internet Service</v>
      </c>
    </row>
    <row r="545" spans="1:23" ht="15.75" customHeight="1" x14ac:dyDescent="0.2">
      <c r="A545" s="3" t="s">
        <v>574</v>
      </c>
      <c r="B545" s="3" t="s">
        <v>24</v>
      </c>
      <c r="C545" s="3">
        <v>0</v>
      </c>
      <c r="D545" s="3" t="s">
        <v>25</v>
      </c>
      <c r="E545" s="3" t="s">
        <v>25</v>
      </c>
      <c r="F545" s="3">
        <v>1</v>
      </c>
      <c r="G545" s="3">
        <v>1</v>
      </c>
      <c r="H545" s="3">
        <v>0</v>
      </c>
      <c r="I545" s="3" t="s">
        <v>31</v>
      </c>
      <c r="J545" s="4">
        <v>46.3</v>
      </c>
      <c r="K545" s="4">
        <v>639.45000000000005</v>
      </c>
      <c r="L545" s="3" t="s">
        <v>27</v>
      </c>
      <c r="M545" s="1">
        <f t="shared" si="0"/>
        <v>14</v>
      </c>
      <c r="N545" s="8" t="b">
        <f t="shared" si="57"/>
        <v>1</v>
      </c>
      <c r="O545" t="b">
        <f t="shared" si="58"/>
        <v>0</v>
      </c>
      <c r="P545" t="b">
        <f t="shared" si="59"/>
        <v>1</v>
      </c>
      <c r="Q545" t="b">
        <f t="shared" si="60"/>
        <v>1</v>
      </c>
      <c r="R545">
        <f t="shared" si="61"/>
        <v>3</v>
      </c>
      <c r="S545" s="95">
        <f t="shared" si="62"/>
        <v>43279</v>
      </c>
      <c r="T545" s="96">
        <f t="shared" si="63"/>
        <v>45.675000000000004</v>
      </c>
      <c r="U545" t="str">
        <f>VLOOKUP(H545, Table2_ContractType!$A$2:$B$4, 2,TRUE)</f>
        <v>Month-to-Month</v>
      </c>
      <c r="V545" t="str">
        <f>VLOOKUP(F545, Table3_PhoneService!$A$2:B587, 2, TRUE)</f>
        <v>One Line</v>
      </c>
      <c r="W545" t="str">
        <f>VLOOKUP(G545,Table4_InternetService!$A$2:$B$4, 2, FALSE)</f>
        <v>DSL</v>
      </c>
    </row>
    <row r="546" spans="1:23" ht="15.75" customHeight="1" x14ac:dyDescent="0.2">
      <c r="A546" s="3" t="s">
        <v>575</v>
      </c>
      <c r="B546" s="3" t="s">
        <v>24</v>
      </c>
      <c r="C546" s="3">
        <v>0</v>
      </c>
      <c r="D546" s="3" t="s">
        <v>27</v>
      </c>
      <c r="E546" s="3" t="s">
        <v>25</v>
      </c>
      <c r="F546" s="3">
        <v>0</v>
      </c>
      <c r="G546" s="3">
        <v>1</v>
      </c>
      <c r="H546" s="3">
        <v>0</v>
      </c>
      <c r="I546" s="3" t="s">
        <v>31</v>
      </c>
      <c r="J546" s="4">
        <v>25.2</v>
      </c>
      <c r="K546" s="4">
        <v>321.05</v>
      </c>
      <c r="L546" s="3" t="s">
        <v>27</v>
      </c>
      <c r="M546" s="1">
        <f t="shared" si="0"/>
        <v>13</v>
      </c>
      <c r="N546" s="8" t="b">
        <f t="shared" si="57"/>
        <v>1</v>
      </c>
      <c r="O546" t="b">
        <f t="shared" si="58"/>
        <v>0</v>
      </c>
      <c r="P546" t="b">
        <f t="shared" si="59"/>
        <v>0</v>
      </c>
      <c r="Q546" t="b">
        <f t="shared" si="60"/>
        <v>1</v>
      </c>
      <c r="R546">
        <f t="shared" si="61"/>
        <v>2</v>
      </c>
      <c r="S546" s="95">
        <f t="shared" si="62"/>
        <v>43309</v>
      </c>
      <c r="T546" s="96">
        <f t="shared" si="63"/>
        <v>24.696153846153848</v>
      </c>
      <c r="U546" t="str">
        <f>VLOOKUP(H546, Table2_ContractType!$A$2:$B$4, 2,TRUE)</f>
        <v>Month-to-Month</v>
      </c>
      <c r="V546" t="str">
        <f>VLOOKUP(F546, Table3_PhoneService!$A$2:B588, 2, TRUE)</f>
        <v>No Phone Service</v>
      </c>
      <c r="W546" t="str">
        <f>VLOOKUP(G546,Table4_InternetService!$A$2:$B$4, 2, FALSE)</f>
        <v>DSL</v>
      </c>
    </row>
    <row r="547" spans="1:23" ht="15.75" customHeight="1" x14ac:dyDescent="0.2">
      <c r="A547" s="3" t="s">
        <v>576</v>
      </c>
      <c r="B547" s="3" t="s">
        <v>24</v>
      </c>
      <c r="C547" s="3">
        <v>0</v>
      </c>
      <c r="D547" s="3" t="s">
        <v>25</v>
      </c>
      <c r="E547" s="3" t="s">
        <v>25</v>
      </c>
      <c r="F547" s="3">
        <v>2</v>
      </c>
      <c r="G547" s="3">
        <v>0</v>
      </c>
      <c r="H547" s="3">
        <v>1</v>
      </c>
      <c r="I547" s="3" t="s">
        <v>37</v>
      </c>
      <c r="J547" s="4">
        <v>24.45</v>
      </c>
      <c r="K547" s="4">
        <v>993.15</v>
      </c>
      <c r="L547" s="3" t="s">
        <v>27</v>
      </c>
      <c r="M547" s="1">
        <f t="shared" si="0"/>
        <v>41</v>
      </c>
      <c r="N547" s="8" t="b">
        <f t="shared" si="57"/>
        <v>1</v>
      </c>
      <c r="O547" t="b">
        <f t="shared" si="58"/>
        <v>0</v>
      </c>
      <c r="P547" t="b">
        <f t="shared" si="59"/>
        <v>1</v>
      </c>
      <c r="Q547" t="b">
        <f t="shared" si="60"/>
        <v>0</v>
      </c>
      <c r="R547">
        <f t="shared" si="61"/>
        <v>3</v>
      </c>
      <c r="S547" s="95">
        <f t="shared" si="62"/>
        <v>42469</v>
      </c>
      <c r="T547" s="96">
        <f t="shared" si="63"/>
        <v>24.223170731707317</v>
      </c>
      <c r="U547" t="str">
        <f>VLOOKUP(H547, Table2_ContractType!$A$2:$B$4, 2,TRUE)</f>
        <v>1 Year</v>
      </c>
      <c r="V547" t="str">
        <f>VLOOKUP(F547, Table3_PhoneService!$A$2:B589, 2, TRUE)</f>
        <v>Two or More Lines</v>
      </c>
      <c r="W547" t="str">
        <f>VLOOKUP(G547,Table4_InternetService!$A$2:$B$4, 2, FALSE)</f>
        <v>No Internet Service</v>
      </c>
    </row>
    <row r="548" spans="1:23" ht="15.75" customHeight="1" x14ac:dyDescent="0.2">
      <c r="A548" s="3" t="s">
        <v>577</v>
      </c>
      <c r="B548" s="3" t="s">
        <v>24</v>
      </c>
      <c r="C548" s="3">
        <v>0</v>
      </c>
      <c r="D548" s="3" t="s">
        <v>27</v>
      </c>
      <c r="E548" s="3" t="s">
        <v>25</v>
      </c>
      <c r="F548" s="3">
        <v>1</v>
      </c>
      <c r="G548" s="3">
        <v>1</v>
      </c>
      <c r="H548" s="3">
        <v>0</v>
      </c>
      <c r="I548" s="3" t="s">
        <v>26</v>
      </c>
      <c r="J548" s="4">
        <v>55.1</v>
      </c>
      <c r="K548" s="4">
        <v>154.65</v>
      </c>
      <c r="L548" s="3" t="s">
        <v>25</v>
      </c>
      <c r="M548" s="1">
        <f t="shared" si="0"/>
        <v>3</v>
      </c>
      <c r="N548" s="8" t="b">
        <f t="shared" si="57"/>
        <v>1</v>
      </c>
      <c r="O548" t="b">
        <f t="shared" si="58"/>
        <v>1</v>
      </c>
      <c r="P548" t="b">
        <f t="shared" si="59"/>
        <v>1</v>
      </c>
      <c r="Q548" t="b">
        <f t="shared" si="60"/>
        <v>1</v>
      </c>
      <c r="R548">
        <f t="shared" si="61"/>
        <v>2</v>
      </c>
      <c r="S548" s="95">
        <f t="shared" si="62"/>
        <v>43609</v>
      </c>
      <c r="T548" s="96">
        <f t="shared" si="63"/>
        <v>51.550000000000004</v>
      </c>
      <c r="U548" t="str">
        <f>VLOOKUP(H548, Table2_ContractType!$A$2:$B$4, 2,TRUE)</f>
        <v>Month-to-Month</v>
      </c>
      <c r="V548" t="str">
        <f>VLOOKUP(F548, Table3_PhoneService!$A$2:B590, 2, TRUE)</f>
        <v>One Line</v>
      </c>
      <c r="W548" t="str">
        <f>VLOOKUP(G548,Table4_InternetService!$A$2:$B$4, 2, FALSE)</f>
        <v>DSL</v>
      </c>
    </row>
    <row r="549" spans="1:23" ht="15.75" customHeight="1" x14ac:dyDescent="0.2">
      <c r="A549" s="3" t="s">
        <v>578</v>
      </c>
      <c r="B549" s="3" t="s">
        <v>24</v>
      </c>
      <c r="C549" s="3">
        <v>0</v>
      </c>
      <c r="D549" s="3" t="s">
        <v>25</v>
      </c>
      <c r="E549" s="3" t="s">
        <v>25</v>
      </c>
      <c r="F549" s="3">
        <v>2</v>
      </c>
      <c r="G549" s="3">
        <v>1</v>
      </c>
      <c r="H549" s="3">
        <v>1</v>
      </c>
      <c r="I549" s="3" t="s">
        <v>31</v>
      </c>
      <c r="J549" s="4">
        <v>78.400000000000006</v>
      </c>
      <c r="K549" s="4">
        <v>1832.4</v>
      </c>
      <c r="L549" s="3" t="s">
        <v>27</v>
      </c>
      <c r="M549" s="1">
        <f t="shared" si="0"/>
        <v>23</v>
      </c>
      <c r="N549" s="8" t="b">
        <f t="shared" si="57"/>
        <v>1</v>
      </c>
      <c r="O549" t="b">
        <f t="shared" si="58"/>
        <v>0</v>
      </c>
      <c r="P549" t="b">
        <f t="shared" si="59"/>
        <v>1</v>
      </c>
      <c r="Q549" t="b">
        <f t="shared" si="60"/>
        <v>1</v>
      </c>
      <c r="R549">
        <f t="shared" si="61"/>
        <v>3</v>
      </c>
      <c r="S549" s="95">
        <f t="shared" si="62"/>
        <v>43009</v>
      </c>
      <c r="T549" s="96">
        <f t="shared" si="63"/>
        <v>79.669565217391309</v>
      </c>
      <c r="U549" t="str">
        <f>VLOOKUP(H549, Table2_ContractType!$A$2:$B$4, 2,TRUE)</f>
        <v>1 Year</v>
      </c>
      <c r="V549" t="str">
        <f>VLOOKUP(F549, Table3_PhoneService!$A$2:B591, 2, TRUE)</f>
        <v>Two or More Lines</v>
      </c>
      <c r="W549" t="str">
        <f>VLOOKUP(G549,Table4_InternetService!$A$2:$B$4, 2, FALSE)</f>
        <v>DSL</v>
      </c>
    </row>
    <row r="550" spans="1:23" ht="15.75" customHeight="1" x14ac:dyDescent="0.2">
      <c r="A550" s="3" t="s">
        <v>579</v>
      </c>
      <c r="B550" s="3" t="s">
        <v>24</v>
      </c>
      <c r="C550" s="3">
        <v>0</v>
      </c>
      <c r="D550" s="3" t="s">
        <v>27</v>
      </c>
      <c r="E550" s="3" t="s">
        <v>27</v>
      </c>
      <c r="F550" s="3">
        <v>2</v>
      </c>
      <c r="G550" s="3">
        <v>1</v>
      </c>
      <c r="H550" s="3">
        <v>1</v>
      </c>
      <c r="I550" s="3" t="s">
        <v>35</v>
      </c>
      <c r="J550" s="4">
        <v>74</v>
      </c>
      <c r="K550" s="4">
        <v>3877.65</v>
      </c>
      <c r="L550" s="3" t="s">
        <v>27</v>
      </c>
      <c r="M550" s="1">
        <f t="shared" si="0"/>
        <v>52</v>
      </c>
      <c r="N550" s="8" t="b">
        <f t="shared" si="57"/>
        <v>1</v>
      </c>
      <c r="O550" t="b">
        <f t="shared" si="58"/>
        <v>0</v>
      </c>
      <c r="P550" t="b">
        <f t="shared" si="59"/>
        <v>1</v>
      </c>
      <c r="Q550" t="b">
        <f t="shared" si="60"/>
        <v>1</v>
      </c>
      <c r="R550">
        <f t="shared" si="61"/>
        <v>0</v>
      </c>
      <c r="S550" s="95">
        <f t="shared" si="62"/>
        <v>42139</v>
      </c>
      <c r="T550" s="96">
        <f t="shared" si="63"/>
        <v>74.570192307692309</v>
      </c>
      <c r="U550" t="str">
        <f>VLOOKUP(H550, Table2_ContractType!$A$2:$B$4, 2,TRUE)</f>
        <v>1 Year</v>
      </c>
      <c r="V550" t="str">
        <f>VLOOKUP(F550, Table3_PhoneService!$A$2:B592, 2, TRUE)</f>
        <v>Two or More Lines</v>
      </c>
      <c r="W550" t="str">
        <f>VLOOKUP(G550,Table4_InternetService!$A$2:$B$4, 2, FALSE)</f>
        <v>DSL</v>
      </c>
    </row>
    <row r="551" spans="1:23" ht="15.75" customHeight="1" x14ac:dyDescent="0.2">
      <c r="A551" s="3" t="s">
        <v>580</v>
      </c>
      <c r="B551" s="3" t="s">
        <v>24</v>
      </c>
      <c r="C551" s="3">
        <v>0</v>
      </c>
      <c r="D551" s="3" t="s">
        <v>27</v>
      </c>
      <c r="E551" s="3" t="s">
        <v>25</v>
      </c>
      <c r="F551" s="3">
        <v>0</v>
      </c>
      <c r="G551" s="3">
        <v>1</v>
      </c>
      <c r="H551" s="3">
        <v>0</v>
      </c>
      <c r="I551" s="3" t="s">
        <v>31</v>
      </c>
      <c r="J551" s="4">
        <v>30.15</v>
      </c>
      <c r="K551" s="4">
        <v>382.2</v>
      </c>
      <c r="L551" s="3" t="s">
        <v>27</v>
      </c>
      <c r="M551" s="1">
        <f t="shared" si="0"/>
        <v>13</v>
      </c>
      <c r="N551" s="8" t="b">
        <f t="shared" si="57"/>
        <v>1</v>
      </c>
      <c r="O551" t="b">
        <f t="shared" si="58"/>
        <v>0</v>
      </c>
      <c r="P551" t="b">
        <f t="shared" si="59"/>
        <v>0</v>
      </c>
      <c r="Q551" t="b">
        <f t="shared" si="60"/>
        <v>1</v>
      </c>
      <c r="R551">
        <f t="shared" si="61"/>
        <v>2</v>
      </c>
      <c r="S551" s="95">
        <f t="shared" si="62"/>
        <v>43309</v>
      </c>
      <c r="T551" s="96">
        <f t="shared" si="63"/>
        <v>29.4</v>
      </c>
      <c r="U551" t="str">
        <f>VLOOKUP(H551, Table2_ContractType!$A$2:$B$4, 2,TRUE)</f>
        <v>Month-to-Month</v>
      </c>
      <c r="V551" t="str">
        <f>VLOOKUP(F551, Table3_PhoneService!$A$2:B593, 2, TRUE)</f>
        <v>No Phone Service</v>
      </c>
      <c r="W551" t="str">
        <f>VLOOKUP(G551,Table4_InternetService!$A$2:$B$4, 2, FALSE)</f>
        <v>DSL</v>
      </c>
    </row>
    <row r="552" spans="1:23" ht="15.75" customHeight="1" x14ac:dyDescent="0.2">
      <c r="A552" s="3" t="s">
        <v>581</v>
      </c>
      <c r="B552" s="3" t="s">
        <v>29</v>
      </c>
      <c r="C552" s="3">
        <v>1</v>
      </c>
      <c r="D552" s="3" t="s">
        <v>25</v>
      </c>
      <c r="E552" s="3" t="s">
        <v>27</v>
      </c>
      <c r="F552" s="3">
        <v>1</v>
      </c>
      <c r="G552" s="3">
        <v>2</v>
      </c>
      <c r="H552" s="3">
        <v>0</v>
      </c>
      <c r="I552" s="3" t="s">
        <v>26</v>
      </c>
      <c r="J552" s="4">
        <v>70.849999999999994</v>
      </c>
      <c r="K552" s="4">
        <v>70.849999999999994</v>
      </c>
      <c r="L552" s="3" t="s">
        <v>25</v>
      </c>
      <c r="M552" s="1">
        <f t="shared" si="0"/>
        <v>1</v>
      </c>
      <c r="N552" s="8" t="b">
        <f t="shared" si="57"/>
        <v>0</v>
      </c>
      <c r="O552" t="b">
        <f t="shared" si="58"/>
        <v>1</v>
      </c>
      <c r="P552" t="b">
        <f t="shared" si="59"/>
        <v>1</v>
      </c>
      <c r="Q552" t="b">
        <f t="shared" si="60"/>
        <v>1</v>
      </c>
      <c r="R552">
        <f t="shared" si="61"/>
        <v>1</v>
      </c>
      <c r="S552" s="95">
        <f t="shared" si="62"/>
        <v>43669</v>
      </c>
      <c r="T552" s="96">
        <f t="shared" si="63"/>
        <v>70.849999999999994</v>
      </c>
      <c r="U552" t="str">
        <f>VLOOKUP(H552, Table2_ContractType!$A$2:$B$4, 2,TRUE)</f>
        <v>Month-to-Month</v>
      </c>
      <c r="V552" t="str">
        <f>VLOOKUP(F552, Table3_PhoneService!$A$2:B594, 2, TRUE)</f>
        <v>One Line</v>
      </c>
      <c r="W552" t="str">
        <f>VLOOKUP(G552,Table4_InternetService!$A$2:$B$4, 2, FALSE)</f>
        <v>Fiber Optic</v>
      </c>
    </row>
    <row r="553" spans="1:23" ht="15.75" customHeight="1" x14ac:dyDescent="0.2">
      <c r="A553" s="3" t="s">
        <v>582</v>
      </c>
      <c r="B553" s="3" t="s">
        <v>29</v>
      </c>
      <c r="C553" s="3">
        <v>0</v>
      </c>
      <c r="D553" s="3" t="s">
        <v>27</v>
      </c>
      <c r="E553" s="3" t="s">
        <v>27</v>
      </c>
      <c r="F553" s="3">
        <v>2</v>
      </c>
      <c r="G553" s="3">
        <v>1</v>
      </c>
      <c r="H553" s="3">
        <v>2</v>
      </c>
      <c r="I553" s="3" t="s">
        <v>37</v>
      </c>
      <c r="J553" s="4">
        <v>77.8</v>
      </c>
      <c r="K553" s="4">
        <v>4323.3500000000004</v>
      </c>
      <c r="L553" s="3" t="s">
        <v>27</v>
      </c>
      <c r="M553" s="1">
        <f t="shared" si="0"/>
        <v>56</v>
      </c>
      <c r="N553" s="8" t="b">
        <f t="shared" si="57"/>
        <v>0</v>
      </c>
      <c r="O553" t="b">
        <f t="shared" si="58"/>
        <v>0</v>
      </c>
      <c r="P553" t="b">
        <f t="shared" si="59"/>
        <v>1</v>
      </c>
      <c r="Q553" t="b">
        <f t="shared" si="60"/>
        <v>1</v>
      </c>
      <c r="R553">
        <f t="shared" si="61"/>
        <v>0</v>
      </c>
      <c r="S553" s="95">
        <f t="shared" si="62"/>
        <v>42019</v>
      </c>
      <c r="T553" s="96">
        <f t="shared" si="63"/>
        <v>77.202678571428578</v>
      </c>
      <c r="U553" t="str">
        <f>VLOOKUP(H553, Table2_ContractType!$A$2:$B$4, 2,TRUE)</f>
        <v>2 Year</v>
      </c>
      <c r="V553" t="str">
        <f>VLOOKUP(F553, Table3_PhoneService!$A$2:B595, 2, TRUE)</f>
        <v>Two or More Lines</v>
      </c>
      <c r="W553" t="str">
        <f>VLOOKUP(G553,Table4_InternetService!$A$2:$B$4, 2, FALSE)</f>
        <v>DSL</v>
      </c>
    </row>
    <row r="554" spans="1:23" ht="15.75" customHeight="1" x14ac:dyDescent="0.2">
      <c r="A554" s="3" t="s">
        <v>583</v>
      </c>
      <c r="B554" s="3" t="s">
        <v>24</v>
      </c>
      <c r="C554" s="3">
        <v>0</v>
      </c>
      <c r="D554" s="3" t="s">
        <v>25</v>
      </c>
      <c r="E554" s="3" t="s">
        <v>27</v>
      </c>
      <c r="F554" s="3">
        <v>1</v>
      </c>
      <c r="G554" s="3">
        <v>2</v>
      </c>
      <c r="H554" s="3">
        <v>2</v>
      </c>
      <c r="I554" s="3" t="s">
        <v>35</v>
      </c>
      <c r="J554" s="4">
        <v>99</v>
      </c>
      <c r="K554" s="4">
        <v>4135</v>
      </c>
      <c r="L554" s="3" t="s">
        <v>27</v>
      </c>
      <c r="M554" s="1">
        <f t="shared" si="0"/>
        <v>42</v>
      </c>
      <c r="N554" s="8" t="b">
        <f t="shared" si="57"/>
        <v>1</v>
      </c>
      <c r="O554" t="b">
        <f t="shared" si="58"/>
        <v>0</v>
      </c>
      <c r="P554" t="b">
        <f t="shared" si="59"/>
        <v>1</v>
      </c>
      <c r="Q554" t="b">
        <f t="shared" si="60"/>
        <v>1</v>
      </c>
      <c r="R554">
        <f t="shared" si="61"/>
        <v>1</v>
      </c>
      <c r="S554" s="95">
        <f t="shared" si="62"/>
        <v>42439</v>
      </c>
      <c r="T554" s="96">
        <f t="shared" si="63"/>
        <v>98.452380952380949</v>
      </c>
      <c r="U554" t="str">
        <f>VLOOKUP(H554, Table2_ContractType!$A$2:$B$4, 2,TRUE)</f>
        <v>2 Year</v>
      </c>
      <c r="V554" t="str">
        <f>VLOOKUP(F554, Table3_PhoneService!$A$2:B596, 2, TRUE)</f>
        <v>One Line</v>
      </c>
      <c r="W554" t="str">
        <f>VLOOKUP(G554,Table4_InternetService!$A$2:$B$4, 2, FALSE)</f>
        <v>Fiber Optic</v>
      </c>
    </row>
    <row r="555" spans="1:23" ht="15.75" customHeight="1" x14ac:dyDescent="0.2">
      <c r="A555" s="3" t="s">
        <v>584</v>
      </c>
      <c r="B555" s="3" t="s">
        <v>29</v>
      </c>
      <c r="C555" s="3">
        <v>0</v>
      </c>
      <c r="D555" s="3" t="s">
        <v>27</v>
      </c>
      <c r="E555" s="3" t="s">
        <v>27</v>
      </c>
      <c r="F555" s="3">
        <v>1</v>
      </c>
      <c r="G555" s="3">
        <v>0</v>
      </c>
      <c r="H555" s="3">
        <v>0</v>
      </c>
      <c r="I555" s="3" t="s">
        <v>26</v>
      </c>
      <c r="J555" s="4">
        <v>20.75</v>
      </c>
      <c r="K555" s="4">
        <v>44.2</v>
      </c>
      <c r="L555" s="3" t="s">
        <v>27</v>
      </c>
      <c r="M555" s="1">
        <f t="shared" si="0"/>
        <v>2</v>
      </c>
      <c r="N555" s="8" t="b">
        <f t="shared" si="57"/>
        <v>0</v>
      </c>
      <c r="O555" t="b">
        <f t="shared" si="58"/>
        <v>0</v>
      </c>
      <c r="P555" t="b">
        <f t="shared" si="59"/>
        <v>1</v>
      </c>
      <c r="Q555" t="b">
        <f t="shared" si="60"/>
        <v>0</v>
      </c>
      <c r="R555">
        <f t="shared" si="61"/>
        <v>0</v>
      </c>
      <c r="S555" s="95">
        <f t="shared" si="62"/>
        <v>43639</v>
      </c>
      <c r="T555" s="96">
        <f t="shared" si="63"/>
        <v>22.1</v>
      </c>
      <c r="U555" t="str">
        <f>VLOOKUP(H555, Table2_ContractType!$A$2:$B$4, 2,TRUE)</f>
        <v>Month-to-Month</v>
      </c>
      <c r="V555" t="str">
        <f>VLOOKUP(F555, Table3_PhoneService!$A$2:B597, 2, TRUE)</f>
        <v>One Line</v>
      </c>
      <c r="W555" t="str">
        <f>VLOOKUP(G555,Table4_InternetService!$A$2:$B$4, 2, FALSE)</f>
        <v>No Internet Service</v>
      </c>
    </row>
    <row r="556" spans="1:23" ht="15.75" customHeight="1" x14ac:dyDescent="0.2">
      <c r="A556" s="3" t="s">
        <v>585</v>
      </c>
      <c r="B556" s="3" t="s">
        <v>29</v>
      </c>
      <c r="C556" s="3">
        <v>0</v>
      </c>
      <c r="D556" s="3" t="s">
        <v>27</v>
      </c>
      <c r="E556" s="3" t="s">
        <v>27</v>
      </c>
      <c r="F556" s="3">
        <v>1</v>
      </c>
      <c r="G556" s="3">
        <v>1</v>
      </c>
      <c r="H556" s="3">
        <v>0</v>
      </c>
      <c r="I556" s="3" t="s">
        <v>31</v>
      </c>
      <c r="J556" s="4">
        <v>75.5</v>
      </c>
      <c r="K556" s="4">
        <v>75.5</v>
      </c>
      <c r="L556" s="3" t="s">
        <v>27</v>
      </c>
      <c r="M556" s="1">
        <f t="shared" si="0"/>
        <v>1</v>
      </c>
      <c r="N556" s="8" t="b">
        <f t="shared" si="57"/>
        <v>0</v>
      </c>
      <c r="O556" t="b">
        <f t="shared" si="58"/>
        <v>0</v>
      </c>
      <c r="P556" t="b">
        <f t="shared" si="59"/>
        <v>1</v>
      </c>
      <c r="Q556" t="b">
        <f t="shared" si="60"/>
        <v>1</v>
      </c>
      <c r="R556">
        <f t="shared" si="61"/>
        <v>0</v>
      </c>
      <c r="S556" s="95">
        <f t="shared" si="62"/>
        <v>43669</v>
      </c>
      <c r="T556" s="96">
        <f t="shared" si="63"/>
        <v>75.5</v>
      </c>
      <c r="U556" t="str">
        <f>VLOOKUP(H556, Table2_ContractType!$A$2:$B$4, 2,TRUE)</f>
        <v>Month-to-Month</v>
      </c>
      <c r="V556" t="str">
        <f>VLOOKUP(F556, Table3_PhoneService!$A$2:B598, 2, TRUE)</f>
        <v>One Line</v>
      </c>
      <c r="W556" t="str">
        <f>VLOOKUP(G556,Table4_InternetService!$A$2:$B$4, 2, FALSE)</f>
        <v>DSL</v>
      </c>
    </row>
    <row r="557" spans="1:23" ht="15.75" customHeight="1" x14ac:dyDescent="0.2">
      <c r="A557" s="3" t="s">
        <v>586</v>
      </c>
      <c r="B557" s="3" t="s">
        <v>29</v>
      </c>
      <c r="C557" s="3">
        <v>1</v>
      </c>
      <c r="D557" s="3" t="s">
        <v>27</v>
      </c>
      <c r="E557" s="3" t="s">
        <v>27</v>
      </c>
      <c r="F557" s="3">
        <v>2</v>
      </c>
      <c r="G557" s="3">
        <v>2</v>
      </c>
      <c r="H557" s="3">
        <v>0</v>
      </c>
      <c r="I557" s="3" t="s">
        <v>31</v>
      </c>
      <c r="J557" s="4">
        <v>81.45</v>
      </c>
      <c r="K557" s="4">
        <v>2122.0500000000002</v>
      </c>
      <c r="L557" s="3" t="s">
        <v>25</v>
      </c>
      <c r="M557" s="1">
        <f t="shared" si="0"/>
        <v>26</v>
      </c>
      <c r="N557" s="8" t="b">
        <f t="shared" si="57"/>
        <v>0</v>
      </c>
      <c r="O557" t="b">
        <f t="shared" si="58"/>
        <v>1</v>
      </c>
      <c r="P557" t="b">
        <f t="shared" si="59"/>
        <v>1</v>
      </c>
      <c r="Q557" t="b">
        <f t="shared" si="60"/>
        <v>1</v>
      </c>
      <c r="R557">
        <f t="shared" si="61"/>
        <v>0</v>
      </c>
      <c r="S557" s="95">
        <f t="shared" si="62"/>
        <v>42919</v>
      </c>
      <c r="T557" s="96">
        <f t="shared" si="63"/>
        <v>81.617307692307705</v>
      </c>
      <c r="U557" t="str">
        <f>VLOOKUP(H557, Table2_ContractType!$A$2:$B$4, 2,TRUE)</f>
        <v>Month-to-Month</v>
      </c>
      <c r="V557" t="str">
        <f>VLOOKUP(F557, Table3_PhoneService!$A$2:B599, 2, TRUE)</f>
        <v>Two or More Lines</v>
      </c>
      <c r="W557" t="str">
        <f>VLOOKUP(G557,Table4_InternetService!$A$2:$B$4, 2, FALSE)</f>
        <v>Fiber Optic</v>
      </c>
    </row>
    <row r="558" spans="1:23" ht="15.75" customHeight="1" x14ac:dyDescent="0.2">
      <c r="A558" s="3" t="s">
        <v>587</v>
      </c>
      <c r="B558" s="3" t="s">
        <v>29</v>
      </c>
      <c r="C558" s="3">
        <v>0</v>
      </c>
      <c r="D558" s="3" t="s">
        <v>25</v>
      </c>
      <c r="E558" s="3" t="s">
        <v>25</v>
      </c>
      <c r="F558" s="3">
        <v>2</v>
      </c>
      <c r="G558" s="3">
        <v>1</v>
      </c>
      <c r="H558" s="3">
        <v>0</v>
      </c>
      <c r="I558" s="3" t="s">
        <v>26</v>
      </c>
      <c r="J558" s="4">
        <v>66.7</v>
      </c>
      <c r="K558" s="4">
        <v>1077.05</v>
      </c>
      <c r="L558" s="3" t="s">
        <v>27</v>
      </c>
      <c r="M558" s="1">
        <f t="shared" si="0"/>
        <v>16</v>
      </c>
      <c r="N558" s="8" t="b">
        <f t="shared" si="57"/>
        <v>0</v>
      </c>
      <c r="O558" t="b">
        <f t="shared" si="58"/>
        <v>0</v>
      </c>
      <c r="P558" t="b">
        <f t="shared" si="59"/>
        <v>1</v>
      </c>
      <c r="Q558" t="b">
        <f t="shared" si="60"/>
        <v>1</v>
      </c>
      <c r="R558">
        <f t="shared" si="61"/>
        <v>3</v>
      </c>
      <c r="S558" s="95">
        <f t="shared" si="62"/>
        <v>43219</v>
      </c>
      <c r="T558" s="96">
        <f t="shared" si="63"/>
        <v>67.315624999999997</v>
      </c>
      <c r="U558" t="str">
        <f>VLOOKUP(H558, Table2_ContractType!$A$2:$B$4, 2,TRUE)</f>
        <v>Month-to-Month</v>
      </c>
      <c r="V558" t="str">
        <f>VLOOKUP(F558, Table3_PhoneService!$A$2:B600, 2, TRUE)</f>
        <v>Two or More Lines</v>
      </c>
      <c r="W558" t="str">
        <f>VLOOKUP(G558,Table4_InternetService!$A$2:$B$4, 2, FALSE)</f>
        <v>DSL</v>
      </c>
    </row>
    <row r="559" spans="1:23" ht="15.75" customHeight="1" x14ac:dyDescent="0.2">
      <c r="A559" s="3" t="s">
        <v>588</v>
      </c>
      <c r="B559" s="3" t="s">
        <v>24</v>
      </c>
      <c r="C559" s="3">
        <v>0</v>
      </c>
      <c r="D559" s="3" t="s">
        <v>27</v>
      </c>
      <c r="E559" s="3" t="s">
        <v>27</v>
      </c>
      <c r="F559" s="3">
        <v>0</v>
      </c>
      <c r="G559" s="3">
        <v>1</v>
      </c>
      <c r="H559" s="3">
        <v>0</v>
      </c>
      <c r="I559" s="3" t="s">
        <v>31</v>
      </c>
      <c r="J559" s="4">
        <v>34.700000000000003</v>
      </c>
      <c r="K559" s="4">
        <v>62.25</v>
      </c>
      <c r="L559" s="3" t="s">
        <v>25</v>
      </c>
      <c r="M559" s="1">
        <f t="shared" si="0"/>
        <v>2</v>
      </c>
      <c r="N559" s="8" t="b">
        <f t="shared" si="57"/>
        <v>1</v>
      </c>
      <c r="O559" t="b">
        <f t="shared" si="58"/>
        <v>1</v>
      </c>
      <c r="P559" t="b">
        <f t="shared" si="59"/>
        <v>0</v>
      </c>
      <c r="Q559" t="b">
        <f t="shared" si="60"/>
        <v>1</v>
      </c>
      <c r="R559">
        <f t="shared" si="61"/>
        <v>0</v>
      </c>
      <c r="S559" s="95">
        <f t="shared" si="62"/>
        <v>43639</v>
      </c>
      <c r="T559" s="96">
        <f t="shared" si="63"/>
        <v>31.125</v>
      </c>
      <c r="U559" t="str">
        <f>VLOOKUP(H559, Table2_ContractType!$A$2:$B$4, 2,TRUE)</f>
        <v>Month-to-Month</v>
      </c>
      <c r="V559" t="str">
        <f>VLOOKUP(F559, Table3_PhoneService!$A$2:B601, 2, TRUE)</f>
        <v>No Phone Service</v>
      </c>
      <c r="W559" t="str">
        <f>VLOOKUP(G559,Table4_InternetService!$A$2:$B$4, 2, FALSE)</f>
        <v>DSL</v>
      </c>
    </row>
    <row r="560" spans="1:23" ht="15.75" customHeight="1" x14ac:dyDescent="0.2">
      <c r="A560" s="3" t="s">
        <v>589</v>
      </c>
      <c r="B560" s="3" t="s">
        <v>24</v>
      </c>
      <c r="C560" s="3">
        <v>1</v>
      </c>
      <c r="D560" s="3" t="s">
        <v>25</v>
      </c>
      <c r="E560" s="3" t="s">
        <v>27</v>
      </c>
      <c r="F560" s="3">
        <v>2</v>
      </c>
      <c r="G560" s="3">
        <v>1</v>
      </c>
      <c r="H560" s="3">
        <v>0</v>
      </c>
      <c r="I560" s="3" t="s">
        <v>31</v>
      </c>
      <c r="J560" s="4">
        <v>83.85</v>
      </c>
      <c r="K560" s="4">
        <v>2310.1999999999998</v>
      </c>
      <c r="L560" s="3" t="s">
        <v>27</v>
      </c>
      <c r="M560" s="1">
        <f t="shared" si="0"/>
        <v>28</v>
      </c>
      <c r="N560" s="8" t="b">
        <f t="shared" si="57"/>
        <v>1</v>
      </c>
      <c r="O560" t="b">
        <f t="shared" si="58"/>
        <v>0</v>
      </c>
      <c r="P560" t="b">
        <f t="shared" si="59"/>
        <v>1</v>
      </c>
      <c r="Q560" t="b">
        <f t="shared" si="60"/>
        <v>1</v>
      </c>
      <c r="R560">
        <f t="shared" si="61"/>
        <v>1</v>
      </c>
      <c r="S560" s="95">
        <f t="shared" si="62"/>
        <v>42859</v>
      </c>
      <c r="T560" s="96">
        <f t="shared" si="63"/>
        <v>82.507142857142853</v>
      </c>
      <c r="U560" t="str">
        <f>VLOOKUP(H560, Table2_ContractType!$A$2:$B$4, 2,TRUE)</f>
        <v>Month-to-Month</v>
      </c>
      <c r="V560" t="str">
        <f>VLOOKUP(F560, Table3_PhoneService!$A$2:B602, 2, TRUE)</f>
        <v>Two or More Lines</v>
      </c>
      <c r="W560" t="str">
        <f>VLOOKUP(G560,Table4_InternetService!$A$2:$B$4, 2, FALSE)</f>
        <v>DSL</v>
      </c>
    </row>
    <row r="561" spans="1:23" ht="15.75" customHeight="1" x14ac:dyDescent="0.2">
      <c r="A561" s="3" t="s">
        <v>590</v>
      </c>
      <c r="B561" s="3" t="s">
        <v>29</v>
      </c>
      <c r="C561" s="3">
        <v>1</v>
      </c>
      <c r="D561" s="3" t="s">
        <v>27</v>
      </c>
      <c r="E561" s="3" t="s">
        <v>27</v>
      </c>
      <c r="F561" s="3">
        <v>0</v>
      </c>
      <c r="G561" s="3">
        <v>1</v>
      </c>
      <c r="H561" s="3">
        <v>0</v>
      </c>
      <c r="I561" s="3" t="s">
        <v>31</v>
      </c>
      <c r="J561" s="4">
        <v>49.15</v>
      </c>
      <c r="K561" s="4">
        <v>2550.9</v>
      </c>
      <c r="L561" s="3" t="s">
        <v>25</v>
      </c>
      <c r="M561" s="1">
        <f t="shared" si="0"/>
        <v>52</v>
      </c>
      <c r="N561" s="8" t="b">
        <f t="shared" si="57"/>
        <v>0</v>
      </c>
      <c r="O561" t="b">
        <f t="shared" si="58"/>
        <v>1</v>
      </c>
      <c r="P561" t="b">
        <f t="shared" si="59"/>
        <v>0</v>
      </c>
      <c r="Q561" t="b">
        <f t="shared" si="60"/>
        <v>1</v>
      </c>
      <c r="R561">
        <f t="shared" si="61"/>
        <v>0</v>
      </c>
      <c r="S561" s="95">
        <f t="shared" si="62"/>
        <v>42139</v>
      </c>
      <c r="T561" s="96">
        <f t="shared" si="63"/>
        <v>49.055769230769229</v>
      </c>
      <c r="U561" t="str">
        <f>VLOOKUP(H561, Table2_ContractType!$A$2:$B$4, 2,TRUE)</f>
        <v>Month-to-Month</v>
      </c>
      <c r="V561" t="str">
        <f>VLOOKUP(F561, Table3_PhoneService!$A$2:B603, 2, TRUE)</f>
        <v>No Phone Service</v>
      </c>
      <c r="W561" t="str">
        <f>VLOOKUP(G561,Table4_InternetService!$A$2:$B$4, 2, FALSE)</f>
        <v>DSL</v>
      </c>
    </row>
    <row r="562" spans="1:23" ht="15.75" customHeight="1" x14ac:dyDescent="0.2">
      <c r="A562" s="3" t="s">
        <v>591</v>
      </c>
      <c r="B562" s="3" t="s">
        <v>24</v>
      </c>
      <c r="C562" s="3">
        <v>0</v>
      </c>
      <c r="D562" s="3" t="s">
        <v>27</v>
      </c>
      <c r="E562" s="3" t="s">
        <v>27</v>
      </c>
      <c r="F562" s="3">
        <v>2</v>
      </c>
      <c r="G562" s="3">
        <v>2</v>
      </c>
      <c r="H562" s="3">
        <v>1</v>
      </c>
      <c r="I562" s="3" t="s">
        <v>37</v>
      </c>
      <c r="J562" s="4">
        <v>96.75</v>
      </c>
      <c r="K562" s="4">
        <v>4442.75</v>
      </c>
      <c r="L562" s="3" t="s">
        <v>27</v>
      </c>
      <c r="M562" s="1">
        <f t="shared" si="0"/>
        <v>46</v>
      </c>
      <c r="N562" s="8" t="b">
        <f t="shared" si="57"/>
        <v>1</v>
      </c>
      <c r="O562" t="b">
        <f t="shared" si="58"/>
        <v>0</v>
      </c>
      <c r="P562" t="b">
        <f t="shared" si="59"/>
        <v>1</v>
      </c>
      <c r="Q562" t="b">
        <f t="shared" si="60"/>
        <v>1</v>
      </c>
      <c r="R562">
        <f t="shared" si="61"/>
        <v>0</v>
      </c>
      <c r="S562" s="95">
        <f t="shared" si="62"/>
        <v>42319</v>
      </c>
      <c r="T562" s="96">
        <f t="shared" si="63"/>
        <v>96.581521739130437</v>
      </c>
      <c r="U562" t="str">
        <f>VLOOKUP(H562, Table2_ContractType!$A$2:$B$4, 2,TRUE)</f>
        <v>1 Year</v>
      </c>
      <c r="V562" t="str">
        <f>VLOOKUP(F562, Table3_PhoneService!$A$2:B604, 2, TRUE)</f>
        <v>Two or More Lines</v>
      </c>
      <c r="W562" t="str">
        <f>VLOOKUP(G562,Table4_InternetService!$A$2:$B$4, 2, FALSE)</f>
        <v>Fiber Optic</v>
      </c>
    </row>
    <row r="563" spans="1:23" ht="15.75" customHeight="1" x14ac:dyDescent="0.2">
      <c r="A563" s="3" t="s">
        <v>592</v>
      </c>
      <c r="B563" s="3" t="s">
        <v>24</v>
      </c>
      <c r="C563" s="3">
        <v>0</v>
      </c>
      <c r="D563" s="3" t="s">
        <v>25</v>
      </c>
      <c r="E563" s="3" t="s">
        <v>27</v>
      </c>
      <c r="F563" s="3">
        <v>1</v>
      </c>
      <c r="G563" s="3">
        <v>0</v>
      </c>
      <c r="H563" s="3">
        <v>2</v>
      </c>
      <c r="I563" s="3" t="s">
        <v>35</v>
      </c>
      <c r="J563" s="4">
        <v>19.100000000000001</v>
      </c>
      <c r="K563" s="4">
        <v>1372.45</v>
      </c>
      <c r="L563" s="3" t="s">
        <v>27</v>
      </c>
      <c r="M563" s="1">
        <f t="shared" si="0"/>
        <v>72</v>
      </c>
      <c r="N563" s="8" t="b">
        <f t="shared" si="57"/>
        <v>1</v>
      </c>
      <c r="O563" t="b">
        <f t="shared" si="58"/>
        <v>0</v>
      </c>
      <c r="P563" t="b">
        <f t="shared" si="59"/>
        <v>1</v>
      </c>
      <c r="Q563" t="b">
        <f t="shared" si="60"/>
        <v>0</v>
      </c>
      <c r="R563">
        <f t="shared" si="61"/>
        <v>1</v>
      </c>
      <c r="S563" s="95">
        <f t="shared" si="62"/>
        <v>41539</v>
      </c>
      <c r="T563" s="96">
        <f t="shared" si="63"/>
        <v>19.061805555555555</v>
      </c>
      <c r="U563" t="str">
        <f>VLOOKUP(H563, Table2_ContractType!$A$2:$B$4, 2,TRUE)</f>
        <v>2 Year</v>
      </c>
      <c r="V563" t="str">
        <f>VLOOKUP(F563, Table3_PhoneService!$A$2:B605, 2, TRUE)</f>
        <v>One Line</v>
      </c>
      <c r="W563" t="str">
        <f>VLOOKUP(G563,Table4_InternetService!$A$2:$B$4, 2, FALSE)</f>
        <v>No Internet Service</v>
      </c>
    </row>
    <row r="564" spans="1:23" ht="15.75" customHeight="1" x14ac:dyDescent="0.2">
      <c r="A564" s="3" t="s">
        <v>593</v>
      </c>
      <c r="B564" s="3" t="s">
        <v>29</v>
      </c>
      <c r="C564" s="3">
        <v>0</v>
      </c>
      <c r="D564" s="3" t="s">
        <v>27</v>
      </c>
      <c r="E564" s="3" t="s">
        <v>27</v>
      </c>
      <c r="F564" s="3">
        <v>1</v>
      </c>
      <c r="G564" s="3">
        <v>0</v>
      </c>
      <c r="H564" s="3">
        <v>2</v>
      </c>
      <c r="I564" s="3" t="s">
        <v>35</v>
      </c>
      <c r="J564" s="4">
        <v>18.55</v>
      </c>
      <c r="K564" s="4">
        <v>689</v>
      </c>
      <c r="L564" s="3" t="s">
        <v>27</v>
      </c>
      <c r="M564" s="1">
        <f t="shared" si="0"/>
        <v>37</v>
      </c>
      <c r="N564" s="8" t="b">
        <f t="shared" si="57"/>
        <v>0</v>
      </c>
      <c r="O564" t="b">
        <f t="shared" si="58"/>
        <v>0</v>
      </c>
      <c r="P564" t="b">
        <f t="shared" si="59"/>
        <v>1</v>
      </c>
      <c r="Q564" t="b">
        <f t="shared" si="60"/>
        <v>0</v>
      </c>
      <c r="R564">
        <f t="shared" si="61"/>
        <v>0</v>
      </c>
      <c r="S564" s="95">
        <f t="shared" si="62"/>
        <v>42589</v>
      </c>
      <c r="T564" s="96">
        <f t="shared" si="63"/>
        <v>18.621621621621621</v>
      </c>
      <c r="U564" t="str">
        <f>VLOOKUP(H564, Table2_ContractType!$A$2:$B$4, 2,TRUE)</f>
        <v>2 Year</v>
      </c>
      <c r="V564" t="str">
        <f>VLOOKUP(F564, Table3_PhoneService!$A$2:B606, 2, TRUE)</f>
        <v>One Line</v>
      </c>
      <c r="W564" t="str">
        <f>VLOOKUP(G564,Table4_InternetService!$A$2:$B$4, 2, FALSE)</f>
        <v>No Internet Service</v>
      </c>
    </row>
    <row r="565" spans="1:23" ht="15.75" customHeight="1" x14ac:dyDescent="0.2">
      <c r="A565" s="3" t="s">
        <v>594</v>
      </c>
      <c r="B565" s="3" t="s">
        <v>24</v>
      </c>
      <c r="C565" s="3">
        <v>0</v>
      </c>
      <c r="D565" s="3" t="s">
        <v>27</v>
      </c>
      <c r="E565" s="3" t="s">
        <v>27</v>
      </c>
      <c r="F565" s="3">
        <v>1</v>
      </c>
      <c r="G565" s="3">
        <v>0</v>
      </c>
      <c r="H565" s="3">
        <v>1</v>
      </c>
      <c r="I565" s="3" t="s">
        <v>35</v>
      </c>
      <c r="J565" s="4">
        <v>20.100000000000001</v>
      </c>
      <c r="K565" s="4">
        <v>302.45</v>
      </c>
      <c r="L565" s="3" t="s">
        <v>27</v>
      </c>
      <c r="M565" s="1">
        <f t="shared" si="0"/>
        <v>15</v>
      </c>
      <c r="N565" s="8" t="b">
        <f t="shared" si="57"/>
        <v>1</v>
      </c>
      <c r="O565" t="b">
        <f t="shared" si="58"/>
        <v>0</v>
      </c>
      <c r="P565" t="b">
        <f t="shared" si="59"/>
        <v>1</v>
      </c>
      <c r="Q565" t="b">
        <f t="shared" si="60"/>
        <v>0</v>
      </c>
      <c r="R565">
        <f t="shared" si="61"/>
        <v>0</v>
      </c>
      <c r="S565" s="95">
        <f t="shared" si="62"/>
        <v>43249</v>
      </c>
      <c r="T565" s="96">
        <f t="shared" si="63"/>
        <v>20.163333333333334</v>
      </c>
      <c r="U565" t="str">
        <f>VLOOKUP(H565, Table2_ContractType!$A$2:$B$4, 2,TRUE)</f>
        <v>1 Year</v>
      </c>
      <c r="V565" t="str">
        <f>VLOOKUP(F565, Table3_PhoneService!$A$2:B607, 2, TRUE)</f>
        <v>One Line</v>
      </c>
      <c r="W565" t="str">
        <f>VLOOKUP(G565,Table4_InternetService!$A$2:$B$4, 2, FALSE)</f>
        <v>No Internet Service</v>
      </c>
    </row>
    <row r="566" spans="1:23" ht="15.75" customHeight="1" x14ac:dyDescent="0.2">
      <c r="A566" s="3" t="s">
        <v>595</v>
      </c>
      <c r="B566" s="3" t="s">
        <v>24</v>
      </c>
      <c r="C566" s="3">
        <v>0</v>
      </c>
      <c r="D566" s="3" t="s">
        <v>27</v>
      </c>
      <c r="E566" s="3" t="s">
        <v>27</v>
      </c>
      <c r="F566" s="3">
        <v>1</v>
      </c>
      <c r="G566" s="3">
        <v>2</v>
      </c>
      <c r="H566" s="3">
        <v>0</v>
      </c>
      <c r="I566" s="3" t="s">
        <v>37</v>
      </c>
      <c r="J566" s="4">
        <v>89.4</v>
      </c>
      <c r="K566" s="4">
        <v>1871.15</v>
      </c>
      <c r="L566" s="3" t="s">
        <v>27</v>
      </c>
      <c r="M566" s="1">
        <f t="shared" si="0"/>
        <v>21</v>
      </c>
      <c r="N566" s="8" t="b">
        <f t="shared" si="57"/>
        <v>1</v>
      </c>
      <c r="O566" t="b">
        <f t="shared" si="58"/>
        <v>0</v>
      </c>
      <c r="P566" t="b">
        <f t="shared" si="59"/>
        <v>1</v>
      </c>
      <c r="Q566" t="b">
        <f t="shared" si="60"/>
        <v>1</v>
      </c>
      <c r="R566">
        <f t="shared" si="61"/>
        <v>0</v>
      </c>
      <c r="S566" s="95">
        <f t="shared" si="62"/>
        <v>43069</v>
      </c>
      <c r="T566" s="96">
        <f t="shared" si="63"/>
        <v>89.102380952380955</v>
      </c>
      <c r="U566" t="str">
        <f>VLOOKUP(H566, Table2_ContractType!$A$2:$B$4, 2,TRUE)</f>
        <v>Month-to-Month</v>
      </c>
      <c r="V566" t="str">
        <f>VLOOKUP(F566, Table3_PhoneService!$A$2:B608, 2, TRUE)</f>
        <v>One Line</v>
      </c>
      <c r="W566" t="str">
        <f>VLOOKUP(G566,Table4_InternetService!$A$2:$B$4, 2, FALSE)</f>
        <v>Fiber Optic</v>
      </c>
    </row>
    <row r="567" spans="1:23" ht="15.75" customHeight="1" x14ac:dyDescent="0.2">
      <c r="A567" s="3" t="s">
        <v>596</v>
      </c>
      <c r="B567" s="3" t="s">
        <v>29</v>
      </c>
      <c r="C567" s="3">
        <v>0</v>
      </c>
      <c r="D567" s="3" t="s">
        <v>25</v>
      </c>
      <c r="E567" s="3" t="s">
        <v>25</v>
      </c>
      <c r="F567" s="3">
        <v>1</v>
      </c>
      <c r="G567" s="3">
        <v>0</v>
      </c>
      <c r="H567" s="3">
        <v>2</v>
      </c>
      <c r="I567" s="3" t="s">
        <v>26</v>
      </c>
      <c r="J567" s="4">
        <v>19.8</v>
      </c>
      <c r="K567" s="4">
        <v>1396.25</v>
      </c>
      <c r="L567" s="3" t="s">
        <v>27</v>
      </c>
      <c r="M567" s="1">
        <f t="shared" si="0"/>
        <v>71</v>
      </c>
      <c r="N567" s="8" t="b">
        <f t="shared" si="57"/>
        <v>0</v>
      </c>
      <c r="O567" t="b">
        <f t="shared" si="58"/>
        <v>0</v>
      </c>
      <c r="P567" t="b">
        <f t="shared" si="59"/>
        <v>1</v>
      </c>
      <c r="Q567" t="b">
        <f t="shared" si="60"/>
        <v>0</v>
      </c>
      <c r="R567">
        <f t="shared" si="61"/>
        <v>3</v>
      </c>
      <c r="S567" s="95">
        <f t="shared" si="62"/>
        <v>41569</v>
      </c>
      <c r="T567" s="96">
        <f t="shared" si="63"/>
        <v>19.66549295774648</v>
      </c>
      <c r="U567" t="str">
        <f>VLOOKUP(H567, Table2_ContractType!$A$2:$B$4, 2,TRUE)</f>
        <v>2 Year</v>
      </c>
      <c r="V567" t="str">
        <f>VLOOKUP(F567, Table3_PhoneService!$A$2:B609, 2, TRUE)</f>
        <v>One Line</v>
      </c>
      <c r="W567" t="str">
        <f>VLOOKUP(G567,Table4_InternetService!$A$2:$B$4, 2, FALSE)</f>
        <v>No Internet Service</v>
      </c>
    </row>
    <row r="568" spans="1:23" ht="15.75" customHeight="1" x14ac:dyDescent="0.2">
      <c r="A568" s="3" t="s">
        <v>597</v>
      </c>
      <c r="B568" s="3" t="s">
        <v>24</v>
      </c>
      <c r="C568" s="3">
        <v>0</v>
      </c>
      <c r="D568" s="3" t="s">
        <v>27</v>
      </c>
      <c r="E568" s="3" t="s">
        <v>25</v>
      </c>
      <c r="F568" s="3">
        <v>1</v>
      </c>
      <c r="G568" s="3">
        <v>0</v>
      </c>
      <c r="H568" s="3">
        <v>1</v>
      </c>
      <c r="I568" s="3" t="s">
        <v>37</v>
      </c>
      <c r="J568" s="4">
        <v>21.05</v>
      </c>
      <c r="K568" s="4">
        <v>531.54999999999995</v>
      </c>
      <c r="L568" s="3" t="s">
        <v>27</v>
      </c>
      <c r="M568" s="1">
        <f t="shared" si="0"/>
        <v>25</v>
      </c>
      <c r="N568" s="8" t="b">
        <f t="shared" si="57"/>
        <v>1</v>
      </c>
      <c r="O568" t="b">
        <f t="shared" si="58"/>
        <v>0</v>
      </c>
      <c r="P568" t="b">
        <f t="shared" si="59"/>
        <v>1</v>
      </c>
      <c r="Q568" t="b">
        <f t="shared" si="60"/>
        <v>0</v>
      </c>
      <c r="R568" t="b">
        <f t="shared" si="61"/>
        <v>0</v>
      </c>
      <c r="S568" s="95">
        <f t="shared" si="62"/>
        <v>42949</v>
      </c>
      <c r="T568" s="96">
        <f t="shared" si="63"/>
        <v>21.261999999999997</v>
      </c>
      <c r="U568" t="str">
        <f>VLOOKUP(H568, Table2_ContractType!$A$2:$B$4, 2,TRUE)</f>
        <v>1 Year</v>
      </c>
      <c r="V568" t="str">
        <f>VLOOKUP(F568, Table3_PhoneService!$A$2:B610, 2, TRUE)</f>
        <v>One Line</v>
      </c>
      <c r="W568" t="str">
        <f>VLOOKUP(G568,Table4_InternetService!$A$2:$B$4, 2, FALSE)</f>
        <v>No Internet Service</v>
      </c>
    </row>
    <row r="569" spans="1:23" ht="15.75" customHeight="1" x14ac:dyDescent="0.2">
      <c r="A569" s="3" t="s">
        <v>598</v>
      </c>
      <c r="B569" s="3" t="s">
        <v>24</v>
      </c>
      <c r="C569" s="3">
        <v>0</v>
      </c>
      <c r="D569" s="3" t="s">
        <v>27</v>
      </c>
      <c r="E569" s="3" t="s">
        <v>27</v>
      </c>
      <c r="F569" s="3">
        <v>2</v>
      </c>
      <c r="G569" s="3">
        <v>2</v>
      </c>
      <c r="H569" s="3">
        <v>2</v>
      </c>
      <c r="I569" s="3" t="s">
        <v>31</v>
      </c>
      <c r="J569" s="4">
        <v>111.25</v>
      </c>
      <c r="K569" s="4">
        <v>7984.15</v>
      </c>
      <c r="L569" s="3" t="s">
        <v>27</v>
      </c>
      <c r="M569" s="1">
        <f t="shared" si="0"/>
        <v>72</v>
      </c>
      <c r="N569" s="8" t="b">
        <f t="shared" si="57"/>
        <v>1</v>
      </c>
      <c r="O569" t="b">
        <f t="shared" si="58"/>
        <v>0</v>
      </c>
      <c r="P569" t="b">
        <f t="shared" si="59"/>
        <v>1</v>
      </c>
      <c r="Q569" t="b">
        <f t="shared" si="60"/>
        <v>1</v>
      </c>
      <c r="R569">
        <f t="shared" si="61"/>
        <v>0</v>
      </c>
      <c r="S569" s="95">
        <f t="shared" si="62"/>
        <v>41539</v>
      </c>
      <c r="T569" s="96">
        <f t="shared" si="63"/>
        <v>110.89097222222222</v>
      </c>
      <c r="U569" t="str">
        <f>VLOOKUP(H569, Table2_ContractType!$A$2:$B$4, 2,TRUE)</f>
        <v>2 Year</v>
      </c>
      <c r="V569" t="str">
        <f>VLOOKUP(F569, Table3_PhoneService!$A$2:B611, 2, TRUE)</f>
        <v>Two or More Lines</v>
      </c>
      <c r="W569" t="str">
        <f>VLOOKUP(G569,Table4_InternetService!$A$2:$B$4, 2, FALSE)</f>
        <v>Fiber Optic</v>
      </c>
    </row>
    <row r="570" spans="1:23" ht="15.75" customHeight="1" x14ac:dyDescent="0.2">
      <c r="A570" s="3" t="s">
        <v>599</v>
      </c>
      <c r="B570" s="3" t="s">
        <v>29</v>
      </c>
      <c r="C570" s="3">
        <v>0</v>
      </c>
      <c r="D570" s="3" t="s">
        <v>25</v>
      </c>
      <c r="E570" s="3" t="s">
        <v>27</v>
      </c>
      <c r="F570" s="3">
        <v>0</v>
      </c>
      <c r="G570" s="3">
        <v>1</v>
      </c>
      <c r="H570" s="3">
        <v>0</v>
      </c>
      <c r="I570" s="3" t="s">
        <v>26</v>
      </c>
      <c r="J570" s="4">
        <v>40.65</v>
      </c>
      <c r="K570" s="4">
        <v>328.95</v>
      </c>
      <c r="L570" s="3" t="s">
        <v>25</v>
      </c>
      <c r="M570" s="1">
        <f t="shared" si="0"/>
        <v>8</v>
      </c>
      <c r="N570" s="8" t="b">
        <f t="shared" si="57"/>
        <v>0</v>
      </c>
      <c r="O570" t="b">
        <f t="shared" si="58"/>
        <v>1</v>
      </c>
      <c r="P570" t="b">
        <f t="shared" si="59"/>
        <v>0</v>
      </c>
      <c r="Q570" t="b">
        <f t="shared" si="60"/>
        <v>1</v>
      </c>
      <c r="R570">
        <f t="shared" si="61"/>
        <v>1</v>
      </c>
      <c r="S570" s="95">
        <f t="shared" si="62"/>
        <v>43459</v>
      </c>
      <c r="T570" s="96">
        <f t="shared" si="63"/>
        <v>41.118749999999999</v>
      </c>
      <c r="U570" t="str">
        <f>VLOOKUP(H570, Table2_ContractType!$A$2:$B$4, 2,TRUE)</f>
        <v>Month-to-Month</v>
      </c>
      <c r="V570" t="str">
        <f>VLOOKUP(F570, Table3_PhoneService!$A$2:B612, 2, TRUE)</f>
        <v>No Phone Service</v>
      </c>
      <c r="W570" t="str">
        <f>VLOOKUP(G570,Table4_InternetService!$A$2:$B$4, 2, FALSE)</f>
        <v>DSL</v>
      </c>
    </row>
    <row r="571" spans="1:23" ht="15.75" customHeight="1" x14ac:dyDescent="0.2">
      <c r="A571" s="3" t="s">
        <v>600</v>
      </c>
      <c r="B571" s="3" t="s">
        <v>24</v>
      </c>
      <c r="C571" s="3">
        <v>0</v>
      </c>
      <c r="D571" s="3" t="s">
        <v>25</v>
      </c>
      <c r="E571" s="3" t="s">
        <v>25</v>
      </c>
      <c r="F571" s="3">
        <v>2</v>
      </c>
      <c r="G571" s="3">
        <v>1</v>
      </c>
      <c r="H571" s="3">
        <v>2</v>
      </c>
      <c r="I571" s="3" t="s">
        <v>35</v>
      </c>
      <c r="J571" s="4">
        <v>89.9</v>
      </c>
      <c r="K571" s="4">
        <v>5958.85</v>
      </c>
      <c r="L571" s="3" t="s">
        <v>27</v>
      </c>
      <c r="M571" s="1">
        <f t="shared" si="0"/>
        <v>66</v>
      </c>
      <c r="N571" s="8" t="b">
        <f t="shared" si="57"/>
        <v>1</v>
      </c>
      <c r="O571" t="b">
        <f t="shared" si="58"/>
        <v>0</v>
      </c>
      <c r="P571" t="b">
        <f t="shared" si="59"/>
        <v>1</v>
      </c>
      <c r="Q571" t="b">
        <f t="shared" si="60"/>
        <v>1</v>
      </c>
      <c r="R571">
        <f t="shared" si="61"/>
        <v>3</v>
      </c>
      <c r="S571" s="95">
        <f t="shared" si="62"/>
        <v>41719</v>
      </c>
      <c r="T571" s="96">
        <f t="shared" si="63"/>
        <v>90.285606060606071</v>
      </c>
      <c r="U571" t="str">
        <f>VLOOKUP(H571, Table2_ContractType!$A$2:$B$4, 2,TRUE)</f>
        <v>2 Year</v>
      </c>
      <c r="V571" t="str">
        <f>VLOOKUP(F571, Table3_PhoneService!$A$2:B613, 2, TRUE)</f>
        <v>Two or More Lines</v>
      </c>
      <c r="W571" t="str">
        <f>VLOOKUP(G571,Table4_InternetService!$A$2:$B$4, 2, FALSE)</f>
        <v>DSL</v>
      </c>
    </row>
    <row r="572" spans="1:23" ht="15.75" customHeight="1" x14ac:dyDescent="0.2">
      <c r="A572" s="3" t="s">
        <v>601</v>
      </c>
      <c r="B572" s="3" t="s">
        <v>24</v>
      </c>
      <c r="C572" s="3">
        <v>0</v>
      </c>
      <c r="D572" s="3" t="s">
        <v>27</v>
      </c>
      <c r="E572" s="3" t="s">
        <v>27</v>
      </c>
      <c r="F572" s="3">
        <v>1</v>
      </c>
      <c r="G572" s="3">
        <v>0</v>
      </c>
      <c r="H572" s="3">
        <v>2</v>
      </c>
      <c r="I572" s="3" t="s">
        <v>35</v>
      </c>
      <c r="J572" s="4">
        <v>19.399999999999999</v>
      </c>
      <c r="K572" s="4">
        <v>578.5</v>
      </c>
      <c r="L572" s="3" t="s">
        <v>27</v>
      </c>
      <c r="M572" s="1">
        <f t="shared" si="0"/>
        <v>30</v>
      </c>
      <c r="N572" s="8" t="b">
        <f t="shared" si="57"/>
        <v>1</v>
      </c>
      <c r="O572" t="b">
        <f t="shared" si="58"/>
        <v>0</v>
      </c>
      <c r="P572" t="b">
        <f t="shared" si="59"/>
        <v>1</v>
      </c>
      <c r="Q572" t="b">
        <f t="shared" si="60"/>
        <v>0</v>
      </c>
      <c r="R572">
        <f t="shared" si="61"/>
        <v>0</v>
      </c>
      <c r="S572" s="95">
        <f t="shared" si="62"/>
        <v>42799</v>
      </c>
      <c r="T572" s="96">
        <f t="shared" si="63"/>
        <v>19.283333333333335</v>
      </c>
      <c r="U572" t="str">
        <f>VLOOKUP(H572, Table2_ContractType!$A$2:$B$4, 2,TRUE)</f>
        <v>2 Year</v>
      </c>
      <c r="V572" t="str">
        <f>VLOOKUP(F572, Table3_PhoneService!$A$2:B614, 2, TRUE)</f>
        <v>One Line</v>
      </c>
      <c r="W572" t="str">
        <f>VLOOKUP(G572,Table4_InternetService!$A$2:$B$4, 2, FALSE)</f>
        <v>No Internet Service</v>
      </c>
    </row>
    <row r="573" spans="1:23" ht="15.75" customHeight="1" x14ac:dyDescent="0.2">
      <c r="A573" s="3" t="s">
        <v>602</v>
      </c>
      <c r="B573" s="3" t="s">
        <v>29</v>
      </c>
      <c r="C573" s="3">
        <v>0</v>
      </c>
      <c r="D573" s="3" t="s">
        <v>27</v>
      </c>
      <c r="E573" s="3" t="s">
        <v>27</v>
      </c>
      <c r="F573" s="3">
        <v>1</v>
      </c>
      <c r="G573" s="3">
        <v>1</v>
      </c>
      <c r="H573" s="3">
        <v>1</v>
      </c>
      <c r="I573" s="3" t="s">
        <v>37</v>
      </c>
      <c r="J573" s="4">
        <v>86.95</v>
      </c>
      <c r="K573" s="4">
        <v>4138.8999999999996</v>
      </c>
      <c r="L573" s="3" t="s">
        <v>27</v>
      </c>
      <c r="M573" s="1">
        <f t="shared" si="0"/>
        <v>48</v>
      </c>
      <c r="N573" s="8" t="b">
        <f t="shared" si="57"/>
        <v>0</v>
      </c>
      <c r="O573" t="b">
        <f t="shared" si="58"/>
        <v>0</v>
      </c>
      <c r="P573" t="b">
        <f t="shared" si="59"/>
        <v>1</v>
      </c>
      <c r="Q573" t="b">
        <f t="shared" si="60"/>
        <v>1</v>
      </c>
      <c r="R573">
        <f t="shared" si="61"/>
        <v>0</v>
      </c>
      <c r="S573" s="95">
        <f t="shared" si="62"/>
        <v>42259</v>
      </c>
      <c r="T573" s="96">
        <f t="shared" si="63"/>
        <v>86.227083333333326</v>
      </c>
      <c r="U573" t="str">
        <f>VLOOKUP(H573, Table2_ContractType!$A$2:$B$4, 2,TRUE)</f>
        <v>1 Year</v>
      </c>
      <c r="V573" t="str">
        <f>VLOOKUP(F573, Table3_PhoneService!$A$2:B615, 2, TRUE)</f>
        <v>One Line</v>
      </c>
      <c r="W573" t="str">
        <f>VLOOKUP(G573,Table4_InternetService!$A$2:$B$4, 2, FALSE)</f>
        <v>DSL</v>
      </c>
    </row>
    <row r="574" spans="1:23" ht="15.75" customHeight="1" x14ac:dyDescent="0.2">
      <c r="A574" s="3" t="s">
        <v>603</v>
      </c>
      <c r="B574" s="3" t="s">
        <v>24</v>
      </c>
      <c r="C574" s="3">
        <v>0</v>
      </c>
      <c r="D574" s="3" t="s">
        <v>27</v>
      </c>
      <c r="E574" s="3" t="s">
        <v>27</v>
      </c>
      <c r="F574" s="3">
        <v>2</v>
      </c>
      <c r="G574" s="3">
        <v>2</v>
      </c>
      <c r="H574" s="3">
        <v>0</v>
      </c>
      <c r="I574" s="3" t="s">
        <v>31</v>
      </c>
      <c r="J574" s="4">
        <v>75.349999999999994</v>
      </c>
      <c r="K574" s="4">
        <v>564.65</v>
      </c>
      <c r="L574" s="3" t="s">
        <v>27</v>
      </c>
      <c r="M574" s="1">
        <f t="shared" si="0"/>
        <v>7</v>
      </c>
      <c r="N574" s="8" t="b">
        <f t="shared" si="57"/>
        <v>1</v>
      </c>
      <c r="O574" t="b">
        <f t="shared" si="58"/>
        <v>0</v>
      </c>
      <c r="P574" t="b">
        <f t="shared" si="59"/>
        <v>1</v>
      </c>
      <c r="Q574" t="b">
        <f t="shared" si="60"/>
        <v>1</v>
      </c>
      <c r="R574">
        <f t="shared" si="61"/>
        <v>0</v>
      </c>
      <c r="S574" s="95">
        <f t="shared" si="62"/>
        <v>43489</v>
      </c>
      <c r="T574" s="96">
        <f t="shared" si="63"/>
        <v>80.664285714285711</v>
      </c>
      <c r="U574" t="str">
        <f>VLOOKUP(H574, Table2_ContractType!$A$2:$B$4, 2,TRUE)</f>
        <v>Month-to-Month</v>
      </c>
      <c r="V574" t="str">
        <f>VLOOKUP(F574, Table3_PhoneService!$A$2:B616, 2, TRUE)</f>
        <v>Two or More Lines</v>
      </c>
      <c r="W574" t="str">
        <f>VLOOKUP(G574,Table4_InternetService!$A$2:$B$4, 2, FALSE)</f>
        <v>Fiber Optic</v>
      </c>
    </row>
    <row r="575" spans="1:23" ht="15.75" customHeight="1" x14ac:dyDescent="0.2">
      <c r="A575" s="3" t="s">
        <v>604</v>
      </c>
      <c r="B575" s="3" t="s">
        <v>29</v>
      </c>
      <c r="C575" s="3">
        <v>0</v>
      </c>
      <c r="D575" s="3" t="s">
        <v>27</v>
      </c>
      <c r="E575" s="3" t="s">
        <v>27</v>
      </c>
      <c r="F575" s="3">
        <v>0</v>
      </c>
      <c r="G575" s="3">
        <v>1</v>
      </c>
      <c r="H575" s="3">
        <v>0</v>
      </c>
      <c r="I575" s="3" t="s">
        <v>31</v>
      </c>
      <c r="J575" s="4">
        <v>35.549999999999997</v>
      </c>
      <c r="K575" s="4">
        <v>35.549999999999997</v>
      </c>
      <c r="L575" s="3" t="s">
        <v>25</v>
      </c>
      <c r="M575" s="1">
        <f t="shared" si="0"/>
        <v>1</v>
      </c>
      <c r="N575" s="8" t="b">
        <f t="shared" si="57"/>
        <v>0</v>
      </c>
      <c r="O575" t="b">
        <f t="shared" si="58"/>
        <v>1</v>
      </c>
      <c r="P575" t="b">
        <f t="shared" si="59"/>
        <v>0</v>
      </c>
      <c r="Q575" t="b">
        <f t="shared" si="60"/>
        <v>1</v>
      </c>
      <c r="R575">
        <f t="shared" si="61"/>
        <v>0</v>
      </c>
      <c r="S575" s="95">
        <f t="shared" si="62"/>
        <v>43669</v>
      </c>
      <c r="T575" s="96">
        <f t="shared" si="63"/>
        <v>35.549999999999997</v>
      </c>
      <c r="U575" t="str">
        <f>VLOOKUP(H575, Table2_ContractType!$A$2:$B$4, 2,TRUE)</f>
        <v>Month-to-Month</v>
      </c>
      <c r="V575" t="str">
        <f>VLOOKUP(F575, Table3_PhoneService!$A$2:B617, 2, TRUE)</f>
        <v>No Phone Service</v>
      </c>
      <c r="W575" t="str">
        <f>VLOOKUP(G575,Table4_InternetService!$A$2:$B$4, 2, FALSE)</f>
        <v>DSL</v>
      </c>
    </row>
    <row r="576" spans="1:23" ht="15.75" customHeight="1" x14ac:dyDescent="0.2">
      <c r="A576" s="3" t="s">
        <v>605</v>
      </c>
      <c r="B576" s="3" t="s">
        <v>24</v>
      </c>
      <c r="C576" s="3">
        <v>0</v>
      </c>
      <c r="D576" s="3" t="s">
        <v>27</v>
      </c>
      <c r="E576" s="3" t="s">
        <v>27</v>
      </c>
      <c r="F576" s="3">
        <v>1</v>
      </c>
      <c r="G576" s="3">
        <v>1</v>
      </c>
      <c r="H576" s="3">
        <v>0</v>
      </c>
      <c r="I576" s="3" t="s">
        <v>37</v>
      </c>
      <c r="J576" s="4">
        <v>44.95</v>
      </c>
      <c r="K576" s="4">
        <v>2168.9</v>
      </c>
      <c r="L576" s="3" t="s">
        <v>27</v>
      </c>
      <c r="M576" s="1">
        <f t="shared" si="0"/>
        <v>48</v>
      </c>
      <c r="N576" s="8" t="b">
        <f t="shared" si="57"/>
        <v>1</v>
      </c>
      <c r="O576" t="b">
        <f t="shared" si="58"/>
        <v>0</v>
      </c>
      <c r="P576" t="b">
        <f t="shared" si="59"/>
        <v>1</v>
      </c>
      <c r="Q576" t="b">
        <f t="shared" si="60"/>
        <v>1</v>
      </c>
      <c r="R576">
        <f t="shared" si="61"/>
        <v>0</v>
      </c>
      <c r="S576" s="95">
        <f t="shared" si="62"/>
        <v>42259</v>
      </c>
      <c r="T576" s="96">
        <f t="shared" si="63"/>
        <v>45.185416666666669</v>
      </c>
      <c r="U576" t="str">
        <f>VLOOKUP(H576, Table2_ContractType!$A$2:$B$4, 2,TRUE)</f>
        <v>Month-to-Month</v>
      </c>
      <c r="V576" t="str">
        <f>VLOOKUP(F576, Table3_PhoneService!$A$2:B618, 2, TRUE)</f>
        <v>One Line</v>
      </c>
      <c r="W576" t="str">
        <f>VLOOKUP(G576,Table4_InternetService!$A$2:$B$4, 2, FALSE)</f>
        <v>DSL</v>
      </c>
    </row>
    <row r="577" spans="1:23" ht="15.75" customHeight="1" x14ac:dyDescent="0.2">
      <c r="A577" s="3" t="s">
        <v>606</v>
      </c>
      <c r="B577" s="3" t="s">
        <v>29</v>
      </c>
      <c r="C577" s="3">
        <v>0</v>
      </c>
      <c r="D577" s="3" t="s">
        <v>27</v>
      </c>
      <c r="E577" s="3" t="s">
        <v>27</v>
      </c>
      <c r="F577" s="3">
        <v>2</v>
      </c>
      <c r="G577" s="3">
        <v>2</v>
      </c>
      <c r="H577" s="3">
        <v>0</v>
      </c>
      <c r="I577" s="3" t="s">
        <v>37</v>
      </c>
      <c r="J577" s="4">
        <v>85.45</v>
      </c>
      <c r="K577" s="4">
        <v>4517.25</v>
      </c>
      <c r="L577" s="3" t="s">
        <v>25</v>
      </c>
      <c r="M577" s="1">
        <f t="shared" si="0"/>
        <v>53</v>
      </c>
      <c r="N577" s="8" t="b">
        <f t="shared" si="57"/>
        <v>0</v>
      </c>
      <c r="O577" t="b">
        <f t="shared" si="58"/>
        <v>1</v>
      </c>
      <c r="P577" t="b">
        <f t="shared" si="59"/>
        <v>1</v>
      </c>
      <c r="Q577" t="b">
        <f t="shared" si="60"/>
        <v>1</v>
      </c>
      <c r="R577">
        <f t="shared" si="61"/>
        <v>0</v>
      </c>
      <c r="S577" s="95">
        <f t="shared" si="62"/>
        <v>42109</v>
      </c>
      <c r="T577" s="96">
        <f t="shared" si="63"/>
        <v>85.231132075471692</v>
      </c>
      <c r="U577" t="str">
        <f>VLOOKUP(H577, Table2_ContractType!$A$2:$B$4, 2,TRUE)</f>
        <v>Month-to-Month</v>
      </c>
      <c r="V577" t="str">
        <f>VLOOKUP(F577, Table3_PhoneService!$A$2:B619, 2, TRUE)</f>
        <v>Two or More Lines</v>
      </c>
      <c r="W577" t="str">
        <f>VLOOKUP(G577,Table4_InternetService!$A$2:$B$4, 2, FALSE)</f>
        <v>Fiber Optic</v>
      </c>
    </row>
    <row r="578" spans="1:23" ht="15.75" customHeight="1" x14ac:dyDescent="0.2">
      <c r="A578" s="3" t="s">
        <v>607</v>
      </c>
      <c r="B578" s="3" t="s">
        <v>29</v>
      </c>
      <c r="C578" s="3">
        <v>0</v>
      </c>
      <c r="D578" s="3" t="s">
        <v>27</v>
      </c>
      <c r="E578" s="3" t="s">
        <v>25</v>
      </c>
      <c r="F578" s="3">
        <v>1</v>
      </c>
      <c r="G578" s="3">
        <v>0</v>
      </c>
      <c r="H578" s="3">
        <v>2</v>
      </c>
      <c r="I578" s="3" t="s">
        <v>37</v>
      </c>
      <c r="J578" s="4">
        <v>20</v>
      </c>
      <c r="K578" s="4">
        <v>1250.0999999999999</v>
      </c>
      <c r="L578" s="3" t="s">
        <v>27</v>
      </c>
      <c r="M578" s="1">
        <f t="shared" si="0"/>
        <v>63</v>
      </c>
      <c r="N578" s="8" t="b">
        <f t="shared" si="57"/>
        <v>0</v>
      </c>
      <c r="O578" t="b">
        <f t="shared" si="58"/>
        <v>0</v>
      </c>
      <c r="P578" t="b">
        <f t="shared" si="59"/>
        <v>1</v>
      </c>
      <c r="Q578" t="b">
        <f t="shared" si="60"/>
        <v>0</v>
      </c>
      <c r="R578" t="b">
        <f t="shared" si="61"/>
        <v>0</v>
      </c>
      <c r="S578" s="95">
        <f t="shared" si="62"/>
        <v>41809</v>
      </c>
      <c r="T578" s="96">
        <f t="shared" si="63"/>
        <v>19.842857142857142</v>
      </c>
      <c r="U578" t="str">
        <f>VLOOKUP(H578, Table2_ContractType!$A$2:$B$4, 2,TRUE)</f>
        <v>2 Year</v>
      </c>
      <c r="V578" t="str">
        <f>VLOOKUP(F578, Table3_PhoneService!$A$2:B620, 2, TRUE)</f>
        <v>One Line</v>
      </c>
      <c r="W578" t="str">
        <f>VLOOKUP(G578,Table4_InternetService!$A$2:$B$4, 2, FALSE)</f>
        <v>No Internet Service</v>
      </c>
    </row>
    <row r="579" spans="1:23" ht="15.75" customHeight="1" x14ac:dyDescent="0.2">
      <c r="A579" s="3" t="s">
        <v>608</v>
      </c>
      <c r="B579" s="3" t="s">
        <v>29</v>
      </c>
      <c r="C579" s="3">
        <v>0</v>
      </c>
      <c r="D579" s="3" t="s">
        <v>27</v>
      </c>
      <c r="E579" s="3" t="s">
        <v>27</v>
      </c>
      <c r="F579" s="3">
        <v>0</v>
      </c>
      <c r="G579" s="3">
        <v>1</v>
      </c>
      <c r="H579" s="3">
        <v>2</v>
      </c>
      <c r="I579" s="3" t="s">
        <v>37</v>
      </c>
      <c r="J579" s="4">
        <v>48.4</v>
      </c>
      <c r="K579" s="4">
        <v>3442.8</v>
      </c>
      <c r="L579" s="3" t="s">
        <v>27</v>
      </c>
      <c r="M579" s="1">
        <f t="shared" si="0"/>
        <v>71</v>
      </c>
      <c r="N579" s="8" t="b">
        <f t="shared" ref="N579:N642" si="64">IF(B579="Female", TRUE, FALSE)</f>
        <v>0</v>
      </c>
      <c r="O579" t="b">
        <f t="shared" ref="O579:O642" si="65">IF(L579="Yes", TRUE, FALSE)</f>
        <v>0</v>
      </c>
      <c r="P579" t="b">
        <f t="shared" ref="P579:P642" si="66">IF(F579&gt;=1, TRUE, FALSE)</f>
        <v>0</v>
      </c>
      <c r="Q579" t="b">
        <f t="shared" ref="Q579:Q642" si="67">IF(G579&gt;=1, TRUE, FALSE)</f>
        <v>1</v>
      </c>
      <c r="R579">
        <f t="shared" ref="R579:R642" si="68">IF(AND(D579="No",E579="No"),0,IF(AND(D579="Yes",E579="No"),1,IF(AND(D579="No",E579="Yes",Q579),2,IF(AND(D579="Yes",E579="Yes"),3))))</f>
        <v>0</v>
      </c>
      <c r="S579" s="95">
        <f t="shared" ref="S579:S642" si="69">DATE(2019, 8, 22)- (M579*30)</f>
        <v>41569</v>
      </c>
      <c r="T579" s="96">
        <f t="shared" ref="T579:T642" si="70">(K579/M579)</f>
        <v>48.490140845070428</v>
      </c>
      <c r="U579" t="str">
        <f>VLOOKUP(H579, Table2_ContractType!$A$2:$B$4, 2,TRUE)</f>
        <v>2 Year</v>
      </c>
      <c r="V579" t="str">
        <f>VLOOKUP(F579, Table3_PhoneService!$A$2:B621, 2, TRUE)</f>
        <v>No Phone Service</v>
      </c>
      <c r="W579" t="str">
        <f>VLOOKUP(G579,Table4_InternetService!$A$2:$B$4, 2, FALSE)</f>
        <v>DSL</v>
      </c>
    </row>
    <row r="580" spans="1:23" ht="15.75" customHeight="1" x14ac:dyDescent="0.2">
      <c r="A580" s="3" t="s">
        <v>609</v>
      </c>
      <c r="B580" s="3" t="s">
        <v>24</v>
      </c>
      <c r="C580" s="3">
        <v>0</v>
      </c>
      <c r="D580" s="3" t="s">
        <v>25</v>
      </c>
      <c r="E580" s="3" t="s">
        <v>27</v>
      </c>
      <c r="F580" s="3">
        <v>1</v>
      </c>
      <c r="G580" s="3">
        <v>2</v>
      </c>
      <c r="H580" s="3">
        <v>0</v>
      </c>
      <c r="I580" s="3" t="s">
        <v>37</v>
      </c>
      <c r="J580" s="4">
        <v>94.65</v>
      </c>
      <c r="K580" s="4">
        <v>1461.15</v>
      </c>
      <c r="L580" s="3" t="s">
        <v>27</v>
      </c>
      <c r="M580" s="1">
        <f t="shared" si="0"/>
        <v>15</v>
      </c>
      <c r="N580" s="8" t="b">
        <f t="shared" si="64"/>
        <v>1</v>
      </c>
      <c r="O580" t="b">
        <f t="shared" si="65"/>
        <v>0</v>
      </c>
      <c r="P580" t="b">
        <f t="shared" si="66"/>
        <v>1</v>
      </c>
      <c r="Q580" t="b">
        <f t="shared" si="67"/>
        <v>1</v>
      </c>
      <c r="R580">
        <f t="shared" si="68"/>
        <v>1</v>
      </c>
      <c r="S580" s="95">
        <f t="shared" si="69"/>
        <v>43249</v>
      </c>
      <c r="T580" s="96">
        <f t="shared" si="70"/>
        <v>97.410000000000011</v>
      </c>
      <c r="U580" t="str">
        <f>VLOOKUP(H580, Table2_ContractType!$A$2:$B$4, 2,TRUE)</f>
        <v>Month-to-Month</v>
      </c>
      <c r="V580" t="str">
        <f>VLOOKUP(F580, Table3_PhoneService!$A$2:B622, 2, TRUE)</f>
        <v>One Line</v>
      </c>
      <c r="W580" t="str">
        <f>VLOOKUP(G580,Table4_InternetService!$A$2:$B$4, 2, FALSE)</f>
        <v>Fiber Optic</v>
      </c>
    </row>
    <row r="581" spans="1:23" ht="15.75" customHeight="1" x14ac:dyDescent="0.2">
      <c r="A581" s="3" t="s">
        <v>610</v>
      </c>
      <c r="B581" s="3" t="s">
        <v>24</v>
      </c>
      <c r="C581" s="3">
        <v>0</v>
      </c>
      <c r="D581" s="3" t="s">
        <v>27</v>
      </c>
      <c r="E581" s="3" t="s">
        <v>27</v>
      </c>
      <c r="F581" s="3">
        <v>1</v>
      </c>
      <c r="G581" s="3">
        <v>1</v>
      </c>
      <c r="H581" s="3">
        <v>0</v>
      </c>
      <c r="I581" s="3" t="s">
        <v>31</v>
      </c>
      <c r="J581" s="4">
        <v>58.95</v>
      </c>
      <c r="K581" s="4">
        <v>955.15</v>
      </c>
      <c r="L581" s="3" t="s">
        <v>27</v>
      </c>
      <c r="M581" s="1">
        <f t="shared" si="0"/>
        <v>16</v>
      </c>
      <c r="N581" s="8" t="b">
        <f t="shared" si="64"/>
        <v>1</v>
      </c>
      <c r="O581" t="b">
        <f t="shared" si="65"/>
        <v>0</v>
      </c>
      <c r="P581" t="b">
        <f t="shared" si="66"/>
        <v>1</v>
      </c>
      <c r="Q581" t="b">
        <f t="shared" si="67"/>
        <v>1</v>
      </c>
      <c r="R581">
        <f t="shared" si="68"/>
        <v>0</v>
      </c>
      <c r="S581" s="95">
        <f t="shared" si="69"/>
        <v>43219</v>
      </c>
      <c r="T581" s="96">
        <f t="shared" si="70"/>
        <v>59.696874999999999</v>
      </c>
      <c r="U581" t="str">
        <f>VLOOKUP(H581, Table2_ContractType!$A$2:$B$4, 2,TRUE)</f>
        <v>Month-to-Month</v>
      </c>
      <c r="V581" t="str">
        <f>VLOOKUP(F581, Table3_PhoneService!$A$2:B623, 2, TRUE)</f>
        <v>One Line</v>
      </c>
      <c r="W581" t="str">
        <f>VLOOKUP(G581,Table4_InternetService!$A$2:$B$4, 2, FALSE)</f>
        <v>DSL</v>
      </c>
    </row>
    <row r="582" spans="1:23" ht="15.75" customHeight="1" x14ac:dyDescent="0.2">
      <c r="A582" s="3" t="s">
        <v>611</v>
      </c>
      <c r="B582" s="3" t="s">
        <v>24</v>
      </c>
      <c r="C582" s="3">
        <v>0</v>
      </c>
      <c r="D582" s="3" t="s">
        <v>27</v>
      </c>
      <c r="E582" s="3" t="s">
        <v>27</v>
      </c>
      <c r="F582" s="3">
        <v>1</v>
      </c>
      <c r="G582" s="3">
        <v>2</v>
      </c>
      <c r="H582" s="3">
        <v>1</v>
      </c>
      <c r="I582" s="3" t="s">
        <v>31</v>
      </c>
      <c r="J582" s="4">
        <v>100.3</v>
      </c>
      <c r="K582" s="4">
        <v>4483.95</v>
      </c>
      <c r="L582" s="3" t="s">
        <v>27</v>
      </c>
      <c r="M582" s="1">
        <f t="shared" si="0"/>
        <v>45</v>
      </c>
      <c r="N582" s="8" t="b">
        <f t="shared" si="64"/>
        <v>1</v>
      </c>
      <c r="O582" t="b">
        <f t="shared" si="65"/>
        <v>0</v>
      </c>
      <c r="P582" t="b">
        <f t="shared" si="66"/>
        <v>1</v>
      </c>
      <c r="Q582" t="b">
        <f t="shared" si="67"/>
        <v>1</v>
      </c>
      <c r="R582">
        <f t="shared" si="68"/>
        <v>0</v>
      </c>
      <c r="S582" s="95">
        <f t="shared" si="69"/>
        <v>42349</v>
      </c>
      <c r="T582" s="96">
        <f t="shared" si="70"/>
        <v>99.643333333333331</v>
      </c>
      <c r="U582" t="str">
        <f>VLOOKUP(H582, Table2_ContractType!$A$2:$B$4, 2,TRUE)</f>
        <v>1 Year</v>
      </c>
      <c r="V582" t="str">
        <f>VLOOKUP(F582, Table3_PhoneService!$A$2:B624, 2, TRUE)</f>
        <v>One Line</v>
      </c>
      <c r="W582" t="str">
        <f>VLOOKUP(G582,Table4_InternetService!$A$2:$B$4, 2, FALSE)</f>
        <v>Fiber Optic</v>
      </c>
    </row>
    <row r="583" spans="1:23" ht="15.75" customHeight="1" x14ac:dyDescent="0.2">
      <c r="A583" s="3" t="s">
        <v>612</v>
      </c>
      <c r="B583" s="3" t="s">
        <v>29</v>
      </c>
      <c r="C583" s="3">
        <v>0</v>
      </c>
      <c r="D583" s="3" t="s">
        <v>25</v>
      </c>
      <c r="E583" s="3" t="s">
        <v>27</v>
      </c>
      <c r="F583" s="3">
        <v>2</v>
      </c>
      <c r="G583" s="3">
        <v>2</v>
      </c>
      <c r="H583" s="3">
        <v>2</v>
      </c>
      <c r="I583" s="3" t="s">
        <v>37</v>
      </c>
      <c r="J583" s="4">
        <v>105.6</v>
      </c>
      <c r="K583" s="4">
        <v>7581.5</v>
      </c>
      <c r="L583" s="3" t="s">
        <v>27</v>
      </c>
      <c r="M583" s="1">
        <f t="shared" si="0"/>
        <v>72</v>
      </c>
      <c r="N583" s="8" t="b">
        <f t="shared" si="64"/>
        <v>0</v>
      </c>
      <c r="O583" t="b">
        <f t="shared" si="65"/>
        <v>0</v>
      </c>
      <c r="P583" t="b">
        <f t="shared" si="66"/>
        <v>1</v>
      </c>
      <c r="Q583" t="b">
        <f t="shared" si="67"/>
        <v>1</v>
      </c>
      <c r="R583">
        <f t="shared" si="68"/>
        <v>1</v>
      </c>
      <c r="S583" s="95">
        <f t="shared" si="69"/>
        <v>41539</v>
      </c>
      <c r="T583" s="96">
        <f t="shared" si="70"/>
        <v>105.29861111111111</v>
      </c>
      <c r="U583" t="str">
        <f>VLOOKUP(H583, Table2_ContractType!$A$2:$B$4, 2,TRUE)</f>
        <v>2 Year</v>
      </c>
      <c r="V583" t="str">
        <f>VLOOKUP(F583, Table3_PhoneService!$A$2:B625, 2, TRUE)</f>
        <v>Two or More Lines</v>
      </c>
      <c r="W583" t="str">
        <f>VLOOKUP(G583,Table4_InternetService!$A$2:$B$4, 2, FALSE)</f>
        <v>Fiber Optic</v>
      </c>
    </row>
    <row r="584" spans="1:23" ht="15.75" customHeight="1" x14ac:dyDescent="0.2">
      <c r="A584" s="3" t="s">
        <v>613</v>
      </c>
      <c r="B584" s="3" t="s">
        <v>24</v>
      </c>
      <c r="C584" s="3">
        <v>0</v>
      </c>
      <c r="D584" s="3" t="s">
        <v>25</v>
      </c>
      <c r="E584" s="3" t="s">
        <v>25</v>
      </c>
      <c r="F584" s="3">
        <v>1</v>
      </c>
      <c r="G584" s="3">
        <v>0</v>
      </c>
      <c r="H584" s="3">
        <v>2</v>
      </c>
      <c r="I584" s="3" t="s">
        <v>26</v>
      </c>
      <c r="J584" s="4">
        <v>19.55</v>
      </c>
      <c r="K584" s="4">
        <v>265.3</v>
      </c>
      <c r="L584" s="3" t="s">
        <v>27</v>
      </c>
      <c r="M584" s="1">
        <f t="shared" si="0"/>
        <v>14</v>
      </c>
      <c r="N584" s="8" t="b">
        <f t="shared" si="64"/>
        <v>1</v>
      </c>
      <c r="O584" t="b">
        <f t="shared" si="65"/>
        <v>0</v>
      </c>
      <c r="P584" t="b">
        <f t="shared" si="66"/>
        <v>1</v>
      </c>
      <c r="Q584" t="b">
        <f t="shared" si="67"/>
        <v>0</v>
      </c>
      <c r="R584">
        <f t="shared" si="68"/>
        <v>3</v>
      </c>
      <c r="S584" s="95">
        <f t="shared" si="69"/>
        <v>43279</v>
      </c>
      <c r="T584" s="96">
        <f t="shared" si="70"/>
        <v>18.95</v>
      </c>
      <c r="U584" t="str">
        <f>VLOOKUP(H584, Table2_ContractType!$A$2:$B$4, 2,TRUE)</f>
        <v>2 Year</v>
      </c>
      <c r="V584" t="str">
        <f>VLOOKUP(F584, Table3_PhoneService!$A$2:B626, 2, TRUE)</f>
        <v>One Line</v>
      </c>
      <c r="W584" t="str">
        <f>VLOOKUP(G584,Table4_InternetService!$A$2:$B$4, 2, FALSE)</f>
        <v>No Internet Service</v>
      </c>
    </row>
    <row r="585" spans="1:23" ht="15.75" customHeight="1" x14ac:dyDescent="0.2">
      <c r="A585" s="3" t="s">
        <v>614</v>
      </c>
      <c r="B585" s="3" t="s">
        <v>29</v>
      </c>
      <c r="C585" s="3">
        <v>0</v>
      </c>
      <c r="D585" s="3" t="s">
        <v>27</v>
      </c>
      <c r="E585" s="3" t="s">
        <v>27</v>
      </c>
      <c r="F585" s="3">
        <v>1</v>
      </c>
      <c r="G585" s="3">
        <v>1</v>
      </c>
      <c r="H585" s="3">
        <v>0</v>
      </c>
      <c r="I585" s="3" t="s">
        <v>26</v>
      </c>
      <c r="J585" s="4">
        <v>60.9</v>
      </c>
      <c r="K585" s="4">
        <v>414.1</v>
      </c>
      <c r="L585" s="3" t="s">
        <v>27</v>
      </c>
      <c r="M585" s="1">
        <f t="shared" si="0"/>
        <v>7</v>
      </c>
      <c r="N585" s="8" t="b">
        <f t="shared" si="64"/>
        <v>0</v>
      </c>
      <c r="O585" t="b">
        <f t="shared" si="65"/>
        <v>0</v>
      </c>
      <c r="P585" t="b">
        <f t="shared" si="66"/>
        <v>1</v>
      </c>
      <c r="Q585" t="b">
        <f t="shared" si="67"/>
        <v>1</v>
      </c>
      <c r="R585">
        <f t="shared" si="68"/>
        <v>0</v>
      </c>
      <c r="S585" s="95">
        <f t="shared" si="69"/>
        <v>43489</v>
      </c>
      <c r="T585" s="96">
        <f t="shared" si="70"/>
        <v>59.157142857142858</v>
      </c>
      <c r="U585" t="str">
        <f>VLOOKUP(H585, Table2_ContractType!$A$2:$B$4, 2,TRUE)</f>
        <v>Month-to-Month</v>
      </c>
      <c r="V585" t="str">
        <f>VLOOKUP(F585, Table3_PhoneService!$A$2:B627, 2, TRUE)</f>
        <v>One Line</v>
      </c>
      <c r="W585" t="str">
        <f>VLOOKUP(G585,Table4_InternetService!$A$2:$B$4, 2, FALSE)</f>
        <v>DSL</v>
      </c>
    </row>
    <row r="586" spans="1:23" ht="15.75" customHeight="1" x14ac:dyDescent="0.2">
      <c r="A586" s="3" t="s">
        <v>615</v>
      </c>
      <c r="B586" s="3" t="s">
        <v>29</v>
      </c>
      <c r="C586" s="3">
        <v>0</v>
      </c>
      <c r="D586" s="3" t="s">
        <v>25</v>
      </c>
      <c r="E586" s="3" t="s">
        <v>25</v>
      </c>
      <c r="F586" s="3">
        <v>1</v>
      </c>
      <c r="G586" s="3">
        <v>0</v>
      </c>
      <c r="H586" s="3">
        <v>1</v>
      </c>
      <c r="I586" s="3" t="s">
        <v>37</v>
      </c>
      <c r="J586" s="4">
        <v>20.05</v>
      </c>
      <c r="K586" s="4">
        <v>345.9</v>
      </c>
      <c r="L586" s="3" t="s">
        <v>27</v>
      </c>
      <c r="M586" s="1">
        <f t="shared" si="0"/>
        <v>17</v>
      </c>
      <c r="N586" s="8" t="b">
        <f t="shared" si="64"/>
        <v>0</v>
      </c>
      <c r="O586" t="b">
        <f t="shared" si="65"/>
        <v>0</v>
      </c>
      <c r="P586" t="b">
        <f t="shared" si="66"/>
        <v>1</v>
      </c>
      <c r="Q586" t="b">
        <f t="shared" si="67"/>
        <v>0</v>
      </c>
      <c r="R586">
        <f t="shared" si="68"/>
        <v>3</v>
      </c>
      <c r="S586" s="95">
        <f t="shared" si="69"/>
        <v>43189</v>
      </c>
      <c r="T586" s="96">
        <f t="shared" si="70"/>
        <v>20.347058823529409</v>
      </c>
      <c r="U586" t="str">
        <f>VLOOKUP(H586, Table2_ContractType!$A$2:$B$4, 2,TRUE)</f>
        <v>1 Year</v>
      </c>
      <c r="V586" t="str">
        <f>VLOOKUP(F586, Table3_PhoneService!$A$2:B628, 2, TRUE)</f>
        <v>One Line</v>
      </c>
      <c r="W586" t="str">
        <f>VLOOKUP(G586,Table4_InternetService!$A$2:$B$4, 2, FALSE)</f>
        <v>No Internet Service</v>
      </c>
    </row>
    <row r="587" spans="1:23" ht="15.75" customHeight="1" x14ac:dyDescent="0.2">
      <c r="A587" s="3" t="s">
        <v>616</v>
      </c>
      <c r="B587" s="3" t="s">
        <v>24</v>
      </c>
      <c r="C587" s="3">
        <v>0</v>
      </c>
      <c r="D587" s="3" t="s">
        <v>25</v>
      </c>
      <c r="E587" s="3" t="s">
        <v>25</v>
      </c>
      <c r="F587" s="3">
        <v>2</v>
      </c>
      <c r="G587" s="3">
        <v>2</v>
      </c>
      <c r="H587" s="3">
        <v>2</v>
      </c>
      <c r="I587" s="3" t="s">
        <v>35</v>
      </c>
      <c r="J587" s="4">
        <v>103.75</v>
      </c>
      <c r="K587" s="4">
        <v>7039.45</v>
      </c>
      <c r="L587" s="3" t="s">
        <v>27</v>
      </c>
      <c r="M587" s="1">
        <f t="shared" si="0"/>
        <v>68</v>
      </c>
      <c r="N587" s="8" t="b">
        <f t="shared" si="64"/>
        <v>1</v>
      </c>
      <c r="O587" t="b">
        <f t="shared" si="65"/>
        <v>0</v>
      </c>
      <c r="P587" t="b">
        <f t="shared" si="66"/>
        <v>1</v>
      </c>
      <c r="Q587" t="b">
        <f t="shared" si="67"/>
        <v>1</v>
      </c>
      <c r="R587">
        <f t="shared" si="68"/>
        <v>3</v>
      </c>
      <c r="S587" s="95">
        <f t="shared" si="69"/>
        <v>41659</v>
      </c>
      <c r="T587" s="96">
        <f t="shared" si="70"/>
        <v>103.52132352941176</v>
      </c>
      <c r="U587" t="str">
        <f>VLOOKUP(H587, Table2_ContractType!$A$2:$B$4, 2,TRUE)</f>
        <v>2 Year</v>
      </c>
      <c r="V587" t="str">
        <f>VLOOKUP(F587, Table3_PhoneService!$A$2:B629, 2, TRUE)</f>
        <v>Two or More Lines</v>
      </c>
      <c r="W587" t="str">
        <f>VLOOKUP(G587,Table4_InternetService!$A$2:$B$4, 2, FALSE)</f>
        <v>Fiber Optic</v>
      </c>
    </row>
    <row r="588" spans="1:23" ht="15.75" customHeight="1" x14ac:dyDescent="0.2">
      <c r="A588" s="3" t="s">
        <v>617</v>
      </c>
      <c r="B588" s="3" t="s">
        <v>24</v>
      </c>
      <c r="C588" s="3">
        <v>0</v>
      </c>
      <c r="D588" s="3" t="s">
        <v>25</v>
      </c>
      <c r="E588" s="3" t="s">
        <v>25</v>
      </c>
      <c r="F588" s="3">
        <v>2</v>
      </c>
      <c r="G588" s="3">
        <v>2</v>
      </c>
      <c r="H588" s="3">
        <v>1</v>
      </c>
      <c r="I588" s="3" t="s">
        <v>31</v>
      </c>
      <c r="J588" s="4">
        <v>113.35</v>
      </c>
      <c r="K588" s="4">
        <v>7222.75</v>
      </c>
      <c r="L588" s="3" t="s">
        <v>27</v>
      </c>
      <c r="M588" s="1">
        <f t="shared" si="0"/>
        <v>64</v>
      </c>
      <c r="N588" s="8" t="b">
        <f t="shared" si="64"/>
        <v>1</v>
      </c>
      <c r="O588" t="b">
        <f t="shared" si="65"/>
        <v>0</v>
      </c>
      <c r="P588" t="b">
        <f t="shared" si="66"/>
        <v>1</v>
      </c>
      <c r="Q588" t="b">
        <f t="shared" si="67"/>
        <v>1</v>
      </c>
      <c r="R588">
        <f t="shared" si="68"/>
        <v>3</v>
      </c>
      <c r="S588" s="95">
        <f t="shared" si="69"/>
        <v>41779</v>
      </c>
      <c r="T588" s="96">
        <f t="shared" si="70"/>
        <v>112.85546875</v>
      </c>
      <c r="U588" t="str">
        <f>VLOOKUP(H588, Table2_ContractType!$A$2:$B$4, 2,TRUE)</f>
        <v>1 Year</v>
      </c>
      <c r="V588" t="str">
        <f>VLOOKUP(F588, Table3_PhoneService!$A$2:B630, 2, TRUE)</f>
        <v>Two or More Lines</v>
      </c>
      <c r="W588" t="str">
        <f>VLOOKUP(G588,Table4_InternetService!$A$2:$B$4, 2, FALSE)</f>
        <v>Fiber Optic</v>
      </c>
    </row>
    <row r="589" spans="1:23" ht="15.75" customHeight="1" x14ac:dyDescent="0.2">
      <c r="A589" s="3" t="s">
        <v>618</v>
      </c>
      <c r="B589" s="3" t="s">
        <v>24</v>
      </c>
      <c r="C589" s="3">
        <v>0</v>
      </c>
      <c r="D589" s="3" t="s">
        <v>27</v>
      </c>
      <c r="E589" s="3" t="s">
        <v>27</v>
      </c>
      <c r="F589" s="3">
        <v>2</v>
      </c>
      <c r="G589" s="3">
        <v>1</v>
      </c>
      <c r="H589" s="3">
        <v>1</v>
      </c>
      <c r="I589" s="3" t="s">
        <v>26</v>
      </c>
      <c r="J589" s="4">
        <v>64.400000000000006</v>
      </c>
      <c r="K589" s="4">
        <v>2088.75</v>
      </c>
      <c r="L589" s="3" t="s">
        <v>25</v>
      </c>
      <c r="M589" s="1">
        <f t="shared" si="0"/>
        <v>32</v>
      </c>
      <c r="N589" s="8" t="b">
        <f t="shared" si="64"/>
        <v>1</v>
      </c>
      <c r="O589" t="b">
        <f t="shared" si="65"/>
        <v>1</v>
      </c>
      <c r="P589" t="b">
        <f t="shared" si="66"/>
        <v>1</v>
      </c>
      <c r="Q589" t="b">
        <f t="shared" si="67"/>
        <v>1</v>
      </c>
      <c r="R589">
        <f t="shared" si="68"/>
        <v>0</v>
      </c>
      <c r="S589" s="95">
        <f t="shared" si="69"/>
        <v>42739</v>
      </c>
      <c r="T589" s="96">
        <f t="shared" si="70"/>
        <v>65.2734375</v>
      </c>
      <c r="U589" t="str">
        <f>VLOOKUP(H589, Table2_ContractType!$A$2:$B$4, 2,TRUE)</f>
        <v>1 Year</v>
      </c>
      <c r="V589" t="str">
        <f>VLOOKUP(F589, Table3_PhoneService!$A$2:B631, 2, TRUE)</f>
        <v>Two or More Lines</v>
      </c>
      <c r="W589" t="str">
        <f>VLOOKUP(G589,Table4_InternetService!$A$2:$B$4, 2, FALSE)</f>
        <v>DSL</v>
      </c>
    </row>
    <row r="590" spans="1:23" ht="15.75" customHeight="1" x14ac:dyDescent="0.2">
      <c r="A590" s="3" t="s">
        <v>619</v>
      </c>
      <c r="B590" s="3" t="s">
        <v>29</v>
      </c>
      <c r="C590" s="3">
        <v>0</v>
      </c>
      <c r="D590" s="3" t="s">
        <v>27</v>
      </c>
      <c r="E590" s="3" t="s">
        <v>27</v>
      </c>
      <c r="F590" s="3">
        <v>1</v>
      </c>
      <c r="G590" s="3">
        <v>1</v>
      </c>
      <c r="H590" s="3">
        <v>0</v>
      </c>
      <c r="I590" s="3" t="s">
        <v>37</v>
      </c>
      <c r="J590" s="4">
        <v>75.150000000000006</v>
      </c>
      <c r="K590" s="4">
        <v>392.65</v>
      </c>
      <c r="L590" s="3" t="s">
        <v>27</v>
      </c>
      <c r="M590" s="1">
        <f t="shared" si="0"/>
        <v>5</v>
      </c>
      <c r="N590" s="8" t="b">
        <f t="shared" si="64"/>
        <v>0</v>
      </c>
      <c r="O590" t="b">
        <f t="shared" si="65"/>
        <v>0</v>
      </c>
      <c r="P590" t="b">
        <f t="shared" si="66"/>
        <v>1</v>
      </c>
      <c r="Q590" t="b">
        <f t="shared" si="67"/>
        <v>1</v>
      </c>
      <c r="R590">
        <f t="shared" si="68"/>
        <v>0</v>
      </c>
      <c r="S590" s="95">
        <f t="shared" si="69"/>
        <v>43549</v>
      </c>
      <c r="T590" s="96">
        <f t="shared" si="70"/>
        <v>78.53</v>
      </c>
      <c r="U590" t="str">
        <f>VLOOKUP(H590, Table2_ContractType!$A$2:$B$4, 2,TRUE)</f>
        <v>Month-to-Month</v>
      </c>
      <c r="V590" t="str">
        <f>VLOOKUP(F590, Table3_PhoneService!$A$2:B632, 2, TRUE)</f>
        <v>One Line</v>
      </c>
      <c r="W590" t="str">
        <f>VLOOKUP(G590,Table4_InternetService!$A$2:$B$4, 2, FALSE)</f>
        <v>DSL</v>
      </c>
    </row>
    <row r="591" spans="1:23" ht="15.75" customHeight="1" x14ac:dyDescent="0.2">
      <c r="A591" s="3" t="s">
        <v>620</v>
      </c>
      <c r="B591" s="3" t="s">
        <v>24</v>
      </c>
      <c r="C591" s="3">
        <v>0</v>
      </c>
      <c r="D591" s="3" t="s">
        <v>25</v>
      </c>
      <c r="E591" s="3" t="s">
        <v>27</v>
      </c>
      <c r="F591" s="3">
        <v>2</v>
      </c>
      <c r="G591" s="3">
        <v>2</v>
      </c>
      <c r="H591" s="3">
        <v>0</v>
      </c>
      <c r="I591" s="3" t="s">
        <v>31</v>
      </c>
      <c r="J591" s="4">
        <v>82.4</v>
      </c>
      <c r="K591" s="4">
        <v>1592.35</v>
      </c>
      <c r="L591" s="3" t="s">
        <v>25</v>
      </c>
      <c r="M591" s="1">
        <f t="shared" si="0"/>
        <v>19</v>
      </c>
      <c r="N591" s="8" t="b">
        <f t="shared" si="64"/>
        <v>1</v>
      </c>
      <c r="O591" t="b">
        <f t="shared" si="65"/>
        <v>1</v>
      </c>
      <c r="P591" t="b">
        <f t="shared" si="66"/>
        <v>1</v>
      </c>
      <c r="Q591" t="b">
        <f t="shared" si="67"/>
        <v>1</v>
      </c>
      <c r="R591">
        <f t="shared" si="68"/>
        <v>1</v>
      </c>
      <c r="S591" s="95">
        <f t="shared" si="69"/>
        <v>43129</v>
      </c>
      <c r="T591" s="96">
        <f t="shared" si="70"/>
        <v>83.807894736842101</v>
      </c>
      <c r="U591" t="str">
        <f>VLOOKUP(H591, Table2_ContractType!$A$2:$B$4, 2,TRUE)</f>
        <v>Month-to-Month</v>
      </c>
      <c r="V591" t="str">
        <f>VLOOKUP(F591, Table3_PhoneService!$A$2:B633, 2, TRUE)</f>
        <v>Two or More Lines</v>
      </c>
      <c r="W591" t="str">
        <f>VLOOKUP(G591,Table4_InternetService!$A$2:$B$4, 2, FALSE)</f>
        <v>Fiber Optic</v>
      </c>
    </row>
    <row r="592" spans="1:23" ht="15.75" customHeight="1" x14ac:dyDescent="0.2">
      <c r="A592" s="3" t="s">
        <v>621</v>
      </c>
      <c r="B592" s="3" t="s">
        <v>29</v>
      </c>
      <c r="C592" s="3">
        <v>0</v>
      </c>
      <c r="D592" s="3" t="s">
        <v>25</v>
      </c>
      <c r="E592" s="3" t="s">
        <v>27</v>
      </c>
      <c r="F592" s="3">
        <v>1</v>
      </c>
      <c r="G592" s="3">
        <v>2</v>
      </c>
      <c r="H592" s="3">
        <v>2</v>
      </c>
      <c r="I592" s="3" t="s">
        <v>35</v>
      </c>
      <c r="J592" s="4">
        <v>104.05</v>
      </c>
      <c r="K592" s="4">
        <v>6605.55</v>
      </c>
      <c r="L592" s="3" t="s">
        <v>27</v>
      </c>
      <c r="M592" s="1">
        <f t="shared" si="0"/>
        <v>63</v>
      </c>
      <c r="N592" s="8" t="b">
        <f t="shared" si="64"/>
        <v>0</v>
      </c>
      <c r="O592" t="b">
        <f t="shared" si="65"/>
        <v>0</v>
      </c>
      <c r="P592" t="b">
        <f t="shared" si="66"/>
        <v>1</v>
      </c>
      <c r="Q592" t="b">
        <f t="shared" si="67"/>
        <v>1</v>
      </c>
      <c r="R592">
        <f t="shared" si="68"/>
        <v>1</v>
      </c>
      <c r="S592" s="95">
        <f t="shared" si="69"/>
        <v>41809</v>
      </c>
      <c r="T592" s="96">
        <f t="shared" si="70"/>
        <v>104.85000000000001</v>
      </c>
      <c r="U592" t="str">
        <f>VLOOKUP(H592, Table2_ContractType!$A$2:$B$4, 2,TRUE)</f>
        <v>2 Year</v>
      </c>
      <c r="V592" t="str">
        <f>VLOOKUP(F592, Table3_PhoneService!$A$2:B634, 2, TRUE)</f>
        <v>One Line</v>
      </c>
      <c r="W592" t="str">
        <f>VLOOKUP(G592,Table4_InternetService!$A$2:$B$4, 2, FALSE)</f>
        <v>Fiber Optic</v>
      </c>
    </row>
    <row r="593" spans="1:23" ht="15.75" customHeight="1" x14ac:dyDescent="0.2">
      <c r="A593" s="3" t="s">
        <v>622</v>
      </c>
      <c r="B593" s="3" t="s">
        <v>24</v>
      </c>
      <c r="C593" s="3">
        <v>1</v>
      </c>
      <c r="D593" s="3" t="s">
        <v>25</v>
      </c>
      <c r="E593" s="3" t="s">
        <v>27</v>
      </c>
      <c r="F593" s="3">
        <v>1</v>
      </c>
      <c r="G593" s="3">
        <v>2</v>
      </c>
      <c r="H593" s="3">
        <v>0</v>
      </c>
      <c r="I593" s="3" t="s">
        <v>35</v>
      </c>
      <c r="J593" s="4">
        <v>85.7</v>
      </c>
      <c r="K593" s="4">
        <v>2067</v>
      </c>
      <c r="L593" s="3" t="s">
        <v>27</v>
      </c>
      <c r="M593" s="1">
        <f t="shared" si="0"/>
        <v>24</v>
      </c>
      <c r="N593" s="8" t="b">
        <f t="shared" si="64"/>
        <v>1</v>
      </c>
      <c r="O593" t="b">
        <f t="shared" si="65"/>
        <v>0</v>
      </c>
      <c r="P593" t="b">
        <f t="shared" si="66"/>
        <v>1</v>
      </c>
      <c r="Q593" t="b">
        <f t="shared" si="67"/>
        <v>1</v>
      </c>
      <c r="R593">
        <f t="shared" si="68"/>
        <v>1</v>
      </c>
      <c r="S593" s="95">
        <f t="shared" si="69"/>
        <v>42979</v>
      </c>
      <c r="T593" s="96">
        <f t="shared" si="70"/>
        <v>86.125</v>
      </c>
      <c r="U593" t="str">
        <f>VLOOKUP(H593, Table2_ContractType!$A$2:$B$4, 2,TRUE)</f>
        <v>Month-to-Month</v>
      </c>
      <c r="V593" t="str">
        <f>VLOOKUP(F593, Table3_PhoneService!$A$2:B635, 2, TRUE)</f>
        <v>One Line</v>
      </c>
      <c r="W593" t="str">
        <f>VLOOKUP(G593,Table4_InternetService!$A$2:$B$4, 2, FALSE)</f>
        <v>Fiber Optic</v>
      </c>
    </row>
    <row r="594" spans="1:23" ht="15.75" customHeight="1" x14ac:dyDescent="0.2">
      <c r="A594" s="3" t="s">
        <v>623</v>
      </c>
      <c r="B594" s="3" t="s">
        <v>24</v>
      </c>
      <c r="C594" s="3">
        <v>0</v>
      </c>
      <c r="D594" s="3" t="s">
        <v>27</v>
      </c>
      <c r="E594" s="3" t="s">
        <v>27</v>
      </c>
      <c r="F594" s="3">
        <v>1</v>
      </c>
      <c r="G594" s="3">
        <v>1</v>
      </c>
      <c r="H594" s="3">
        <v>0</v>
      </c>
      <c r="I594" s="3" t="s">
        <v>35</v>
      </c>
      <c r="J594" s="4">
        <v>53.85</v>
      </c>
      <c r="K594" s="4">
        <v>259.8</v>
      </c>
      <c r="L594" s="3" t="s">
        <v>25</v>
      </c>
      <c r="M594" s="1">
        <f t="shared" si="0"/>
        <v>5</v>
      </c>
      <c r="N594" s="8" t="b">
        <f t="shared" si="64"/>
        <v>1</v>
      </c>
      <c r="O594" t="b">
        <f t="shared" si="65"/>
        <v>1</v>
      </c>
      <c r="P594" t="b">
        <f t="shared" si="66"/>
        <v>1</v>
      </c>
      <c r="Q594" t="b">
        <f t="shared" si="67"/>
        <v>1</v>
      </c>
      <c r="R594">
        <f t="shared" si="68"/>
        <v>0</v>
      </c>
      <c r="S594" s="95">
        <f t="shared" si="69"/>
        <v>43549</v>
      </c>
      <c r="T594" s="96">
        <f t="shared" si="70"/>
        <v>51.96</v>
      </c>
      <c r="U594" t="str">
        <f>VLOOKUP(H594, Table2_ContractType!$A$2:$B$4, 2,TRUE)</f>
        <v>Month-to-Month</v>
      </c>
      <c r="V594" t="str">
        <f>VLOOKUP(F594, Table3_PhoneService!$A$2:B636, 2, TRUE)</f>
        <v>One Line</v>
      </c>
      <c r="W594" t="str">
        <f>VLOOKUP(G594,Table4_InternetService!$A$2:$B$4, 2, FALSE)</f>
        <v>DSL</v>
      </c>
    </row>
    <row r="595" spans="1:23" ht="15.75" customHeight="1" x14ac:dyDescent="0.2">
      <c r="A595" s="3" t="s">
        <v>624</v>
      </c>
      <c r="B595" s="3" t="s">
        <v>24</v>
      </c>
      <c r="C595" s="3">
        <v>0</v>
      </c>
      <c r="D595" s="3" t="s">
        <v>27</v>
      </c>
      <c r="E595" s="3" t="s">
        <v>27</v>
      </c>
      <c r="F595" s="3">
        <v>1</v>
      </c>
      <c r="G595" s="3">
        <v>0</v>
      </c>
      <c r="H595" s="3">
        <v>0</v>
      </c>
      <c r="I595" s="3" t="s">
        <v>26</v>
      </c>
      <c r="J595" s="4">
        <v>20.05</v>
      </c>
      <c r="K595" s="4">
        <v>39.25</v>
      </c>
      <c r="L595" s="3" t="s">
        <v>27</v>
      </c>
      <c r="M595" s="1">
        <f t="shared" si="0"/>
        <v>2</v>
      </c>
      <c r="N595" s="8" t="b">
        <f t="shared" si="64"/>
        <v>1</v>
      </c>
      <c r="O595" t="b">
        <f t="shared" si="65"/>
        <v>0</v>
      </c>
      <c r="P595" t="b">
        <f t="shared" si="66"/>
        <v>1</v>
      </c>
      <c r="Q595" t="b">
        <f t="shared" si="67"/>
        <v>0</v>
      </c>
      <c r="R595">
        <f t="shared" si="68"/>
        <v>0</v>
      </c>
      <c r="S595" s="95">
        <f t="shared" si="69"/>
        <v>43639</v>
      </c>
      <c r="T595" s="96">
        <f t="shared" si="70"/>
        <v>19.625</v>
      </c>
      <c r="U595" t="str">
        <f>VLOOKUP(H595, Table2_ContractType!$A$2:$B$4, 2,TRUE)</f>
        <v>Month-to-Month</v>
      </c>
      <c r="V595" t="str">
        <f>VLOOKUP(F595, Table3_PhoneService!$A$2:B637, 2, TRUE)</f>
        <v>One Line</v>
      </c>
      <c r="W595" t="str">
        <f>VLOOKUP(G595,Table4_InternetService!$A$2:$B$4, 2, FALSE)</f>
        <v>No Internet Service</v>
      </c>
    </row>
    <row r="596" spans="1:23" ht="15.75" customHeight="1" x14ac:dyDescent="0.2">
      <c r="A596" s="3" t="s">
        <v>625</v>
      </c>
      <c r="B596" s="3" t="s">
        <v>29</v>
      </c>
      <c r="C596" s="3">
        <v>0</v>
      </c>
      <c r="D596" s="3" t="s">
        <v>25</v>
      </c>
      <c r="E596" s="3" t="s">
        <v>27</v>
      </c>
      <c r="F596" s="3">
        <v>2</v>
      </c>
      <c r="G596" s="3">
        <v>2</v>
      </c>
      <c r="H596" s="3">
        <v>0</v>
      </c>
      <c r="I596" s="3" t="s">
        <v>35</v>
      </c>
      <c r="J596" s="4">
        <v>102.25</v>
      </c>
      <c r="K596" s="4">
        <v>1359</v>
      </c>
      <c r="L596" s="3" t="s">
        <v>25</v>
      </c>
      <c r="M596" s="1">
        <f t="shared" si="0"/>
        <v>13</v>
      </c>
      <c r="N596" s="8" t="b">
        <f t="shared" si="64"/>
        <v>0</v>
      </c>
      <c r="O596" t="b">
        <f t="shared" si="65"/>
        <v>1</v>
      </c>
      <c r="P596" t="b">
        <f t="shared" si="66"/>
        <v>1</v>
      </c>
      <c r="Q596" t="b">
        <f t="shared" si="67"/>
        <v>1</v>
      </c>
      <c r="R596">
        <f t="shared" si="68"/>
        <v>1</v>
      </c>
      <c r="S596" s="95">
        <f t="shared" si="69"/>
        <v>43309</v>
      </c>
      <c r="T596" s="96">
        <f t="shared" si="70"/>
        <v>104.53846153846153</v>
      </c>
      <c r="U596" t="str">
        <f>VLOOKUP(H596, Table2_ContractType!$A$2:$B$4, 2,TRUE)</f>
        <v>Month-to-Month</v>
      </c>
      <c r="V596" t="str">
        <f>VLOOKUP(F596, Table3_PhoneService!$A$2:B638, 2, TRUE)</f>
        <v>Two or More Lines</v>
      </c>
      <c r="W596" t="str">
        <f>VLOOKUP(G596,Table4_InternetService!$A$2:$B$4, 2, FALSE)</f>
        <v>Fiber Optic</v>
      </c>
    </row>
    <row r="597" spans="1:23" ht="15.75" customHeight="1" x14ac:dyDescent="0.2">
      <c r="A597" s="3" t="s">
        <v>626</v>
      </c>
      <c r="B597" s="3" t="s">
        <v>29</v>
      </c>
      <c r="C597" s="3">
        <v>0</v>
      </c>
      <c r="D597" s="3" t="s">
        <v>25</v>
      </c>
      <c r="E597" s="3" t="s">
        <v>27</v>
      </c>
      <c r="F597" s="3">
        <v>2</v>
      </c>
      <c r="G597" s="3">
        <v>1</v>
      </c>
      <c r="H597" s="3">
        <v>1</v>
      </c>
      <c r="I597" s="3" t="s">
        <v>26</v>
      </c>
      <c r="J597" s="4">
        <v>69.099999999999994</v>
      </c>
      <c r="K597" s="4">
        <v>4096.8999999999996</v>
      </c>
      <c r="L597" s="3" t="s">
        <v>27</v>
      </c>
      <c r="M597" s="1">
        <f t="shared" si="0"/>
        <v>59</v>
      </c>
      <c r="N597" s="8" t="b">
        <f t="shared" si="64"/>
        <v>0</v>
      </c>
      <c r="O597" t="b">
        <f t="shared" si="65"/>
        <v>0</v>
      </c>
      <c r="P597" t="b">
        <f t="shared" si="66"/>
        <v>1</v>
      </c>
      <c r="Q597" t="b">
        <f t="shared" si="67"/>
        <v>1</v>
      </c>
      <c r="R597">
        <f t="shared" si="68"/>
        <v>1</v>
      </c>
      <c r="S597" s="95">
        <f t="shared" si="69"/>
        <v>41929</v>
      </c>
      <c r="T597" s="96">
        <f t="shared" si="70"/>
        <v>69.438983050847455</v>
      </c>
      <c r="U597" t="str">
        <f>VLOOKUP(H597, Table2_ContractType!$A$2:$B$4, 2,TRUE)</f>
        <v>1 Year</v>
      </c>
      <c r="V597" t="str">
        <f>VLOOKUP(F597, Table3_PhoneService!$A$2:B639, 2, TRUE)</f>
        <v>Two or More Lines</v>
      </c>
      <c r="W597" t="str">
        <f>VLOOKUP(G597,Table4_InternetService!$A$2:$B$4, 2, FALSE)</f>
        <v>DSL</v>
      </c>
    </row>
    <row r="598" spans="1:23" ht="15.75" customHeight="1" x14ac:dyDescent="0.2">
      <c r="A598" s="3" t="s">
        <v>627</v>
      </c>
      <c r="B598" s="3" t="s">
        <v>29</v>
      </c>
      <c r="C598" s="3">
        <v>0</v>
      </c>
      <c r="D598" s="3" t="s">
        <v>27</v>
      </c>
      <c r="E598" s="3" t="s">
        <v>27</v>
      </c>
      <c r="F598" s="3">
        <v>2</v>
      </c>
      <c r="G598" s="3">
        <v>1</v>
      </c>
      <c r="H598" s="3">
        <v>0</v>
      </c>
      <c r="I598" s="3" t="s">
        <v>37</v>
      </c>
      <c r="J598" s="4">
        <v>65.75</v>
      </c>
      <c r="K598" s="4">
        <v>1111.2</v>
      </c>
      <c r="L598" s="3" t="s">
        <v>27</v>
      </c>
      <c r="M598" s="1">
        <f t="shared" si="0"/>
        <v>17</v>
      </c>
      <c r="N598" s="8" t="b">
        <f t="shared" si="64"/>
        <v>0</v>
      </c>
      <c r="O598" t="b">
        <f t="shared" si="65"/>
        <v>0</v>
      </c>
      <c r="P598" t="b">
        <f t="shared" si="66"/>
        <v>1</v>
      </c>
      <c r="Q598" t="b">
        <f t="shared" si="67"/>
        <v>1</v>
      </c>
      <c r="R598">
        <f t="shared" si="68"/>
        <v>0</v>
      </c>
      <c r="S598" s="95">
        <f t="shared" si="69"/>
        <v>43189</v>
      </c>
      <c r="T598" s="96">
        <f t="shared" si="70"/>
        <v>65.364705882352951</v>
      </c>
      <c r="U598" t="str">
        <f>VLOOKUP(H598, Table2_ContractType!$A$2:$B$4, 2,TRUE)</f>
        <v>Month-to-Month</v>
      </c>
      <c r="V598" t="str">
        <f>VLOOKUP(F598, Table3_PhoneService!$A$2:B640, 2, TRUE)</f>
        <v>Two or More Lines</v>
      </c>
      <c r="W598" t="str">
        <f>VLOOKUP(G598,Table4_InternetService!$A$2:$B$4, 2, FALSE)</f>
        <v>DSL</v>
      </c>
    </row>
    <row r="599" spans="1:23" ht="15.75" customHeight="1" x14ac:dyDescent="0.2">
      <c r="A599" s="3" t="s">
        <v>628</v>
      </c>
      <c r="B599" s="3" t="s">
        <v>24</v>
      </c>
      <c r="C599" s="3">
        <v>0</v>
      </c>
      <c r="D599" s="3" t="s">
        <v>27</v>
      </c>
      <c r="E599" s="3" t="s">
        <v>27</v>
      </c>
      <c r="F599" s="3">
        <v>1</v>
      </c>
      <c r="G599" s="3">
        <v>2</v>
      </c>
      <c r="H599" s="3">
        <v>0</v>
      </c>
      <c r="I599" s="3" t="s">
        <v>31</v>
      </c>
      <c r="J599" s="4">
        <v>79.55</v>
      </c>
      <c r="K599" s="4">
        <v>723.4</v>
      </c>
      <c r="L599" s="3" t="s">
        <v>25</v>
      </c>
      <c r="M599" s="1">
        <f t="shared" si="0"/>
        <v>9</v>
      </c>
      <c r="N599" s="8" t="b">
        <f t="shared" si="64"/>
        <v>1</v>
      </c>
      <c r="O599" t="b">
        <f t="shared" si="65"/>
        <v>1</v>
      </c>
      <c r="P599" t="b">
        <f t="shared" si="66"/>
        <v>1</v>
      </c>
      <c r="Q599" t="b">
        <f t="shared" si="67"/>
        <v>1</v>
      </c>
      <c r="R599">
        <f t="shared" si="68"/>
        <v>0</v>
      </c>
      <c r="S599" s="95">
        <f t="shared" si="69"/>
        <v>43429</v>
      </c>
      <c r="T599" s="96">
        <f t="shared" si="70"/>
        <v>80.37777777777778</v>
      </c>
      <c r="U599" t="str">
        <f>VLOOKUP(H599, Table2_ContractType!$A$2:$B$4, 2,TRUE)</f>
        <v>Month-to-Month</v>
      </c>
      <c r="V599" t="str">
        <f>VLOOKUP(F599, Table3_PhoneService!$A$2:B641, 2, TRUE)</f>
        <v>One Line</v>
      </c>
      <c r="W599" t="str">
        <f>VLOOKUP(G599,Table4_InternetService!$A$2:$B$4, 2, FALSE)</f>
        <v>Fiber Optic</v>
      </c>
    </row>
    <row r="600" spans="1:23" ht="15.75" customHeight="1" x14ac:dyDescent="0.2">
      <c r="A600" s="3" t="s">
        <v>629</v>
      </c>
      <c r="B600" s="3" t="s">
        <v>24</v>
      </c>
      <c r="C600" s="3">
        <v>1</v>
      </c>
      <c r="D600" s="3" t="s">
        <v>27</v>
      </c>
      <c r="E600" s="3" t="s">
        <v>27</v>
      </c>
      <c r="F600" s="3">
        <v>1</v>
      </c>
      <c r="G600" s="3">
        <v>2</v>
      </c>
      <c r="H600" s="3">
        <v>0</v>
      </c>
      <c r="I600" s="3" t="s">
        <v>35</v>
      </c>
      <c r="J600" s="4">
        <v>84.6</v>
      </c>
      <c r="K600" s="4">
        <v>865.55</v>
      </c>
      <c r="L600" s="3" t="s">
        <v>25</v>
      </c>
      <c r="M600" s="1">
        <f t="shared" si="0"/>
        <v>10</v>
      </c>
      <c r="N600" s="8" t="b">
        <f t="shared" si="64"/>
        <v>1</v>
      </c>
      <c r="O600" t="b">
        <f t="shared" si="65"/>
        <v>1</v>
      </c>
      <c r="P600" t="b">
        <f t="shared" si="66"/>
        <v>1</v>
      </c>
      <c r="Q600" t="b">
        <f t="shared" si="67"/>
        <v>1</v>
      </c>
      <c r="R600">
        <f t="shared" si="68"/>
        <v>0</v>
      </c>
      <c r="S600" s="95">
        <f t="shared" si="69"/>
        <v>43399</v>
      </c>
      <c r="T600" s="96">
        <f t="shared" si="70"/>
        <v>86.554999999999993</v>
      </c>
      <c r="U600" t="str">
        <f>VLOOKUP(H600, Table2_ContractType!$A$2:$B$4, 2,TRUE)</f>
        <v>Month-to-Month</v>
      </c>
      <c r="V600" t="str">
        <f>VLOOKUP(F600, Table3_PhoneService!$A$2:B642, 2, TRUE)</f>
        <v>One Line</v>
      </c>
      <c r="W600" t="str">
        <f>VLOOKUP(G600,Table4_InternetService!$A$2:$B$4, 2, FALSE)</f>
        <v>Fiber Optic</v>
      </c>
    </row>
    <row r="601" spans="1:23" ht="15.75" customHeight="1" x14ac:dyDescent="0.2">
      <c r="A601" s="3" t="s">
        <v>630</v>
      </c>
      <c r="B601" s="3" t="s">
        <v>24</v>
      </c>
      <c r="C601" s="3">
        <v>0</v>
      </c>
      <c r="D601" s="3" t="s">
        <v>27</v>
      </c>
      <c r="E601" s="3" t="s">
        <v>27</v>
      </c>
      <c r="F601" s="3">
        <v>1</v>
      </c>
      <c r="G601" s="3">
        <v>2</v>
      </c>
      <c r="H601" s="3">
        <v>0</v>
      </c>
      <c r="I601" s="3" t="s">
        <v>35</v>
      </c>
      <c r="J601" s="4">
        <v>85.4</v>
      </c>
      <c r="K601" s="4">
        <v>425.9</v>
      </c>
      <c r="L601" s="3" t="s">
        <v>25</v>
      </c>
      <c r="M601" s="1">
        <f t="shared" si="0"/>
        <v>5</v>
      </c>
      <c r="N601" s="8" t="b">
        <f t="shared" si="64"/>
        <v>1</v>
      </c>
      <c r="O601" t="b">
        <f t="shared" si="65"/>
        <v>1</v>
      </c>
      <c r="P601" t="b">
        <f t="shared" si="66"/>
        <v>1</v>
      </c>
      <c r="Q601" t="b">
        <f t="shared" si="67"/>
        <v>1</v>
      </c>
      <c r="R601">
        <f t="shared" si="68"/>
        <v>0</v>
      </c>
      <c r="S601" s="95">
        <f t="shared" si="69"/>
        <v>43549</v>
      </c>
      <c r="T601" s="96">
        <f t="shared" si="70"/>
        <v>85.179999999999993</v>
      </c>
      <c r="U601" t="str">
        <f>VLOOKUP(H601, Table2_ContractType!$A$2:$B$4, 2,TRUE)</f>
        <v>Month-to-Month</v>
      </c>
      <c r="V601" t="str">
        <f>VLOOKUP(F601, Table3_PhoneService!$A$2:B643, 2, TRUE)</f>
        <v>One Line</v>
      </c>
      <c r="W601" t="str">
        <f>VLOOKUP(G601,Table4_InternetService!$A$2:$B$4, 2, FALSE)</f>
        <v>Fiber Optic</v>
      </c>
    </row>
    <row r="602" spans="1:23" ht="15.75" customHeight="1" x14ac:dyDescent="0.2">
      <c r="A602" s="3" t="s">
        <v>631</v>
      </c>
      <c r="B602" s="3" t="s">
        <v>24</v>
      </c>
      <c r="C602" s="3">
        <v>0</v>
      </c>
      <c r="D602" s="3" t="s">
        <v>27</v>
      </c>
      <c r="E602" s="3" t="s">
        <v>27</v>
      </c>
      <c r="F602" s="3">
        <v>2</v>
      </c>
      <c r="G602" s="3">
        <v>2</v>
      </c>
      <c r="H602" s="3">
        <v>1</v>
      </c>
      <c r="I602" s="3" t="s">
        <v>37</v>
      </c>
      <c r="J602" s="4">
        <v>103.95</v>
      </c>
      <c r="K602" s="4">
        <v>5639.05</v>
      </c>
      <c r="L602" s="3" t="s">
        <v>25</v>
      </c>
      <c r="M602" s="1">
        <f t="shared" si="0"/>
        <v>54</v>
      </c>
      <c r="N602" s="8" t="b">
        <f t="shared" si="64"/>
        <v>1</v>
      </c>
      <c r="O602" t="b">
        <f t="shared" si="65"/>
        <v>1</v>
      </c>
      <c r="P602" t="b">
        <f t="shared" si="66"/>
        <v>1</v>
      </c>
      <c r="Q602" t="b">
        <f t="shared" si="67"/>
        <v>1</v>
      </c>
      <c r="R602">
        <f t="shared" si="68"/>
        <v>0</v>
      </c>
      <c r="S602" s="95">
        <f t="shared" si="69"/>
        <v>42079</v>
      </c>
      <c r="T602" s="96">
        <f t="shared" si="70"/>
        <v>104.42685185185185</v>
      </c>
      <c r="U602" t="str">
        <f>VLOOKUP(H602, Table2_ContractType!$A$2:$B$4, 2,TRUE)</f>
        <v>1 Year</v>
      </c>
      <c r="V602" t="str">
        <f>VLOOKUP(F602, Table3_PhoneService!$A$2:B644, 2, TRUE)</f>
        <v>Two or More Lines</v>
      </c>
      <c r="W602" t="str">
        <f>VLOOKUP(G602,Table4_InternetService!$A$2:$B$4, 2, FALSE)</f>
        <v>Fiber Optic</v>
      </c>
    </row>
    <row r="603" spans="1:23" ht="15.75" customHeight="1" x14ac:dyDescent="0.2">
      <c r="A603" s="3" t="s">
        <v>632</v>
      </c>
      <c r="B603" s="3" t="s">
        <v>29</v>
      </c>
      <c r="C603" s="3">
        <v>0</v>
      </c>
      <c r="D603" s="3" t="s">
        <v>27</v>
      </c>
      <c r="E603" s="3" t="s">
        <v>27</v>
      </c>
      <c r="F603" s="3">
        <v>2</v>
      </c>
      <c r="G603" s="3">
        <v>2</v>
      </c>
      <c r="H603" s="3">
        <v>0</v>
      </c>
      <c r="I603" s="3" t="s">
        <v>31</v>
      </c>
      <c r="J603" s="4">
        <v>86.4</v>
      </c>
      <c r="K603" s="4">
        <v>4922.3999999999996</v>
      </c>
      <c r="L603" s="3" t="s">
        <v>27</v>
      </c>
      <c r="M603" s="1">
        <f t="shared" si="0"/>
        <v>57</v>
      </c>
      <c r="N603" s="8" t="b">
        <f t="shared" si="64"/>
        <v>0</v>
      </c>
      <c r="O603" t="b">
        <f t="shared" si="65"/>
        <v>0</v>
      </c>
      <c r="P603" t="b">
        <f t="shared" si="66"/>
        <v>1</v>
      </c>
      <c r="Q603" t="b">
        <f t="shared" si="67"/>
        <v>1</v>
      </c>
      <c r="R603">
        <f t="shared" si="68"/>
        <v>0</v>
      </c>
      <c r="S603" s="95">
        <f t="shared" si="69"/>
        <v>41989</v>
      </c>
      <c r="T603" s="96">
        <f t="shared" si="70"/>
        <v>86.357894736842098</v>
      </c>
      <c r="U603" t="str">
        <f>VLOOKUP(H603, Table2_ContractType!$A$2:$B$4, 2,TRUE)</f>
        <v>Month-to-Month</v>
      </c>
      <c r="V603" t="str">
        <f>VLOOKUP(F603, Table3_PhoneService!$A$2:B645, 2, TRUE)</f>
        <v>Two or More Lines</v>
      </c>
      <c r="W603" t="str">
        <f>VLOOKUP(G603,Table4_InternetService!$A$2:$B$4, 2, FALSE)</f>
        <v>Fiber Optic</v>
      </c>
    </row>
    <row r="604" spans="1:23" ht="15.75" customHeight="1" x14ac:dyDescent="0.2">
      <c r="A604" s="3" t="s">
        <v>633</v>
      </c>
      <c r="B604" s="3" t="s">
        <v>29</v>
      </c>
      <c r="C604" s="3">
        <v>0</v>
      </c>
      <c r="D604" s="3" t="s">
        <v>25</v>
      </c>
      <c r="E604" s="3" t="s">
        <v>25</v>
      </c>
      <c r="F604" s="3">
        <v>2</v>
      </c>
      <c r="G604" s="3">
        <v>2</v>
      </c>
      <c r="H604" s="3">
        <v>0</v>
      </c>
      <c r="I604" s="3" t="s">
        <v>31</v>
      </c>
      <c r="J604" s="4">
        <v>101.15</v>
      </c>
      <c r="K604" s="4">
        <v>385.9</v>
      </c>
      <c r="L604" s="3" t="s">
        <v>25</v>
      </c>
      <c r="M604" s="1">
        <f t="shared" si="0"/>
        <v>4</v>
      </c>
      <c r="N604" s="8" t="b">
        <f t="shared" si="64"/>
        <v>0</v>
      </c>
      <c r="O604" t="b">
        <f t="shared" si="65"/>
        <v>1</v>
      </c>
      <c r="P604" t="b">
        <f t="shared" si="66"/>
        <v>1</v>
      </c>
      <c r="Q604" t="b">
        <f t="shared" si="67"/>
        <v>1</v>
      </c>
      <c r="R604">
        <f t="shared" si="68"/>
        <v>3</v>
      </c>
      <c r="S604" s="95">
        <f t="shared" si="69"/>
        <v>43579</v>
      </c>
      <c r="T604" s="96">
        <f t="shared" si="70"/>
        <v>96.474999999999994</v>
      </c>
      <c r="U604" t="str">
        <f>VLOOKUP(H604, Table2_ContractType!$A$2:$B$4, 2,TRUE)</f>
        <v>Month-to-Month</v>
      </c>
      <c r="V604" t="str">
        <f>VLOOKUP(F604, Table3_PhoneService!$A$2:B646, 2, TRUE)</f>
        <v>Two or More Lines</v>
      </c>
      <c r="W604" t="str">
        <f>VLOOKUP(G604,Table4_InternetService!$A$2:$B$4, 2, FALSE)</f>
        <v>Fiber Optic</v>
      </c>
    </row>
    <row r="605" spans="1:23" ht="15.75" customHeight="1" x14ac:dyDescent="0.2">
      <c r="A605" s="3" t="s">
        <v>634</v>
      </c>
      <c r="B605" s="3" t="s">
        <v>24</v>
      </c>
      <c r="C605" s="3">
        <v>0</v>
      </c>
      <c r="D605" s="3" t="s">
        <v>27</v>
      </c>
      <c r="E605" s="3" t="s">
        <v>27</v>
      </c>
      <c r="F605" s="3">
        <v>1</v>
      </c>
      <c r="G605" s="3">
        <v>0</v>
      </c>
      <c r="H605" s="3">
        <v>0</v>
      </c>
      <c r="I605" s="3" t="s">
        <v>26</v>
      </c>
      <c r="J605" s="4">
        <v>19.5</v>
      </c>
      <c r="K605" s="4">
        <v>31.55</v>
      </c>
      <c r="L605" s="3" t="s">
        <v>25</v>
      </c>
      <c r="M605" s="1">
        <f t="shared" si="0"/>
        <v>2</v>
      </c>
      <c r="N605" s="8" t="b">
        <f t="shared" si="64"/>
        <v>1</v>
      </c>
      <c r="O605" t="b">
        <f t="shared" si="65"/>
        <v>1</v>
      </c>
      <c r="P605" t="b">
        <f t="shared" si="66"/>
        <v>1</v>
      </c>
      <c r="Q605" t="b">
        <f t="shared" si="67"/>
        <v>0</v>
      </c>
      <c r="R605">
        <f t="shared" si="68"/>
        <v>0</v>
      </c>
      <c r="S605" s="95">
        <f t="shared" si="69"/>
        <v>43639</v>
      </c>
      <c r="T605" s="96">
        <f t="shared" si="70"/>
        <v>15.775</v>
      </c>
      <c r="U605" t="str">
        <f>VLOOKUP(H605, Table2_ContractType!$A$2:$B$4, 2,TRUE)</f>
        <v>Month-to-Month</v>
      </c>
      <c r="V605" t="str">
        <f>VLOOKUP(F605, Table3_PhoneService!$A$2:B647, 2, TRUE)</f>
        <v>One Line</v>
      </c>
      <c r="W605" t="str">
        <f>VLOOKUP(G605,Table4_InternetService!$A$2:$B$4, 2, FALSE)</f>
        <v>No Internet Service</v>
      </c>
    </row>
    <row r="606" spans="1:23" ht="15.75" customHeight="1" x14ac:dyDescent="0.2">
      <c r="A606" s="3" t="s">
        <v>635</v>
      </c>
      <c r="B606" s="3" t="s">
        <v>29</v>
      </c>
      <c r="C606" s="3">
        <v>0</v>
      </c>
      <c r="D606" s="3" t="s">
        <v>27</v>
      </c>
      <c r="E606" s="3" t="s">
        <v>27</v>
      </c>
      <c r="F606" s="3">
        <v>2</v>
      </c>
      <c r="G606" s="3">
        <v>1</v>
      </c>
      <c r="H606" s="3">
        <v>2</v>
      </c>
      <c r="I606" s="3" t="s">
        <v>37</v>
      </c>
      <c r="J606" s="4">
        <v>69.400000000000006</v>
      </c>
      <c r="K606" s="4">
        <v>4237.5</v>
      </c>
      <c r="L606" s="3" t="s">
        <v>27</v>
      </c>
      <c r="M606" s="1">
        <f t="shared" si="0"/>
        <v>61</v>
      </c>
      <c r="N606" s="8" t="b">
        <f t="shared" si="64"/>
        <v>0</v>
      </c>
      <c r="O606" t="b">
        <f t="shared" si="65"/>
        <v>0</v>
      </c>
      <c r="P606" t="b">
        <f t="shared" si="66"/>
        <v>1</v>
      </c>
      <c r="Q606" t="b">
        <f t="shared" si="67"/>
        <v>1</v>
      </c>
      <c r="R606">
        <f t="shared" si="68"/>
        <v>0</v>
      </c>
      <c r="S606" s="95">
        <f t="shared" si="69"/>
        <v>41869</v>
      </c>
      <c r="T606" s="96">
        <f t="shared" si="70"/>
        <v>69.467213114754102</v>
      </c>
      <c r="U606" t="str">
        <f>VLOOKUP(H606, Table2_ContractType!$A$2:$B$4, 2,TRUE)</f>
        <v>2 Year</v>
      </c>
      <c r="V606" t="str">
        <f>VLOOKUP(F606, Table3_PhoneService!$A$2:B648, 2, TRUE)</f>
        <v>Two or More Lines</v>
      </c>
      <c r="W606" t="str">
        <f>VLOOKUP(G606,Table4_InternetService!$A$2:$B$4, 2, FALSE)</f>
        <v>DSL</v>
      </c>
    </row>
    <row r="607" spans="1:23" ht="15.75" customHeight="1" x14ac:dyDescent="0.2">
      <c r="A607" s="3" t="s">
        <v>636</v>
      </c>
      <c r="B607" s="3" t="s">
        <v>24</v>
      </c>
      <c r="C607" s="3">
        <v>1</v>
      </c>
      <c r="D607" s="3" t="s">
        <v>25</v>
      </c>
      <c r="E607" s="3" t="s">
        <v>27</v>
      </c>
      <c r="F607" s="3">
        <v>1</v>
      </c>
      <c r="G607" s="3">
        <v>2</v>
      </c>
      <c r="H607" s="3">
        <v>0</v>
      </c>
      <c r="I607" s="3" t="s">
        <v>31</v>
      </c>
      <c r="J607" s="4">
        <v>101.25</v>
      </c>
      <c r="K607" s="4">
        <v>2754.45</v>
      </c>
      <c r="L607" s="3" t="s">
        <v>25</v>
      </c>
      <c r="M607" s="1">
        <f t="shared" si="0"/>
        <v>27</v>
      </c>
      <c r="N607" s="8" t="b">
        <f t="shared" si="64"/>
        <v>1</v>
      </c>
      <c r="O607" t="b">
        <f t="shared" si="65"/>
        <v>1</v>
      </c>
      <c r="P607" t="b">
        <f t="shared" si="66"/>
        <v>1</v>
      </c>
      <c r="Q607" t="b">
        <f t="shared" si="67"/>
        <v>1</v>
      </c>
      <c r="R607">
        <f t="shared" si="68"/>
        <v>1</v>
      </c>
      <c r="S607" s="95">
        <f t="shared" si="69"/>
        <v>42889</v>
      </c>
      <c r="T607" s="96">
        <f t="shared" si="70"/>
        <v>102.01666666666667</v>
      </c>
      <c r="U607" t="str">
        <f>VLOOKUP(H607, Table2_ContractType!$A$2:$B$4, 2,TRUE)</f>
        <v>Month-to-Month</v>
      </c>
      <c r="V607" t="str">
        <f>VLOOKUP(F607, Table3_PhoneService!$A$2:B649, 2, TRUE)</f>
        <v>One Line</v>
      </c>
      <c r="W607" t="str">
        <f>VLOOKUP(G607,Table4_InternetService!$A$2:$B$4, 2, FALSE)</f>
        <v>Fiber Optic</v>
      </c>
    </row>
    <row r="608" spans="1:23" ht="15.75" customHeight="1" x14ac:dyDescent="0.2">
      <c r="A608" s="3" t="s">
        <v>637</v>
      </c>
      <c r="B608" s="3" t="s">
        <v>29</v>
      </c>
      <c r="C608" s="3">
        <v>0</v>
      </c>
      <c r="D608" s="3" t="s">
        <v>27</v>
      </c>
      <c r="E608" s="3" t="s">
        <v>27</v>
      </c>
      <c r="F608" s="3">
        <v>1</v>
      </c>
      <c r="G608" s="3">
        <v>1</v>
      </c>
      <c r="H608" s="3">
        <v>0</v>
      </c>
      <c r="I608" s="3" t="s">
        <v>26</v>
      </c>
      <c r="J608" s="4">
        <v>45.7</v>
      </c>
      <c r="K608" s="4">
        <v>45.7</v>
      </c>
      <c r="L608" s="3" t="s">
        <v>25</v>
      </c>
      <c r="M608" s="1">
        <f t="shared" si="0"/>
        <v>1</v>
      </c>
      <c r="N608" s="8" t="b">
        <f t="shared" si="64"/>
        <v>0</v>
      </c>
      <c r="O608" t="b">
        <f t="shared" si="65"/>
        <v>1</v>
      </c>
      <c r="P608" t="b">
        <f t="shared" si="66"/>
        <v>1</v>
      </c>
      <c r="Q608" t="b">
        <f t="shared" si="67"/>
        <v>1</v>
      </c>
      <c r="R608">
        <f t="shared" si="68"/>
        <v>0</v>
      </c>
      <c r="S608" s="95">
        <f t="shared" si="69"/>
        <v>43669</v>
      </c>
      <c r="T608" s="96">
        <f t="shared" si="70"/>
        <v>45.7</v>
      </c>
      <c r="U608" t="str">
        <f>VLOOKUP(H608, Table2_ContractType!$A$2:$B$4, 2,TRUE)</f>
        <v>Month-to-Month</v>
      </c>
      <c r="V608" t="str">
        <f>VLOOKUP(F608, Table3_PhoneService!$A$2:B650, 2, TRUE)</f>
        <v>One Line</v>
      </c>
      <c r="W608" t="str">
        <f>VLOOKUP(G608,Table4_InternetService!$A$2:$B$4, 2, FALSE)</f>
        <v>DSL</v>
      </c>
    </row>
    <row r="609" spans="1:23" ht="15.75" customHeight="1" x14ac:dyDescent="0.2">
      <c r="A609" s="3" t="s">
        <v>638</v>
      </c>
      <c r="B609" s="3" t="s">
        <v>24</v>
      </c>
      <c r="C609" s="3">
        <v>0</v>
      </c>
      <c r="D609" s="3" t="s">
        <v>25</v>
      </c>
      <c r="E609" s="3" t="s">
        <v>27</v>
      </c>
      <c r="F609" s="3">
        <v>1</v>
      </c>
      <c r="G609" s="3">
        <v>2</v>
      </c>
      <c r="H609" s="3">
        <v>1</v>
      </c>
      <c r="I609" s="3" t="s">
        <v>31</v>
      </c>
      <c r="J609" s="4">
        <v>93.45</v>
      </c>
      <c r="K609" s="4">
        <v>4872.2</v>
      </c>
      <c r="L609" s="3" t="s">
        <v>27</v>
      </c>
      <c r="M609" s="1">
        <f t="shared" si="0"/>
        <v>52</v>
      </c>
      <c r="N609" s="8" t="b">
        <f t="shared" si="64"/>
        <v>1</v>
      </c>
      <c r="O609" t="b">
        <f t="shared" si="65"/>
        <v>0</v>
      </c>
      <c r="P609" t="b">
        <f t="shared" si="66"/>
        <v>1</v>
      </c>
      <c r="Q609" t="b">
        <f t="shared" si="67"/>
        <v>1</v>
      </c>
      <c r="R609">
        <f t="shared" si="68"/>
        <v>1</v>
      </c>
      <c r="S609" s="95">
        <f t="shared" si="69"/>
        <v>42139</v>
      </c>
      <c r="T609" s="96">
        <f t="shared" si="70"/>
        <v>93.696153846153848</v>
      </c>
      <c r="U609" t="str">
        <f>VLOOKUP(H609, Table2_ContractType!$A$2:$B$4, 2,TRUE)</f>
        <v>1 Year</v>
      </c>
      <c r="V609" t="str">
        <f>VLOOKUP(F609, Table3_PhoneService!$A$2:B651, 2, TRUE)</f>
        <v>One Line</v>
      </c>
      <c r="W609" t="str">
        <f>VLOOKUP(G609,Table4_InternetService!$A$2:$B$4, 2, FALSE)</f>
        <v>Fiber Optic</v>
      </c>
    </row>
    <row r="610" spans="1:23" ht="15.75" customHeight="1" x14ac:dyDescent="0.2">
      <c r="A610" s="3" t="s">
        <v>639</v>
      </c>
      <c r="B610" s="3" t="s">
        <v>29</v>
      </c>
      <c r="C610" s="3">
        <v>0</v>
      </c>
      <c r="D610" s="3" t="s">
        <v>25</v>
      </c>
      <c r="E610" s="3" t="s">
        <v>27</v>
      </c>
      <c r="F610" s="3">
        <v>2</v>
      </c>
      <c r="G610" s="3">
        <v>2</v>
      </c>
      <c r="H610" s="3">
        <v>0</v>
      </c>
      <c r="I610" s="3" t="s">
        <v>31</v>
      </c>
      <c r="J610" s="4">
        <v>104.3</v>
      </c>
      <c r="K610" s="4">
        <v>5278.15</v>
      </c>
      <c r="L610" s="3" t="s">
        <v>25</v>
      </c>
      <c r="M610" s="1">
        <f t="shared" si="0"/>
        <v>51</v>
      </c>
      <c r="N610" s="8" t="b">
        <f t="shared" si="64"/>
        <v>0</v>
      </c>
      <c r="O610" t="b">
        <f t="shared" si="65"/>
        <v>1</v>
      </c>
      <c r="P610" t="b">
        <f t="shared" si="66"/>
        <v>1</v>
      </c>
      <c r="Q610" t="b">
        <f t="shared" si="67"/>
        <v>1</v>
      </c>
      <c r="R610">
        <f t="shared" si="68"/>
        <v>1</v>
      </c>
      <c r="S610" s="95">
        <f t="shared" si="69"/>
        <v>42169</v>
      </c>
      <c r="T610" s="96">
        <f t="shared" si="70"/>
        <v>103.49313725490195</v>
      </c>
      <c r="U610" t="str">
        <f>VLOOKUP(H610, Table2_ContractType!$A$2:$B$4, 2,TRUE)</f>
        <v>Month-to-Month</v>
      </c>
      <c r="V610" t="str">
        <f>VLOOKUP(F610, Table3_PhoneService!$A$2:B652, 2, TRUE)</f>
        <v>Two or More Lines</v>
      </c>
      <c r="W610" t="str">
        <f>VLOOKUP(G610,Table4_InternetService!$A$2:$B$4, 2, FALSE)</f>
        <v>Fiber Optic</v>
      </c>
    </row>
    <row r="611" spans="1:23" ht="15.75" customHeight="1" x14ac:dyDescent="0.2">
      <c r="A611" s="3" t="s">
        <v>640</v>
      </c>
      <c r="B611" s="3" t="s">
        <v>29</v>
      </c>
      <c r="C611" s="3">
        <v>0</v>
      </c>
      <c r="D611" s="3" t="s">
        <v>27</v>
      </c>
      <c r="E611" s="3" t="s">
        <v>27</v>
      </c>
      <c r="F611" s="3">
        <v>1</v>
      </c>
      <c r="G611" s="3">
        <v>1</v>
      </c>
      <c r="H611" s="3">
        <v>1</v>
      </c>
      <c r="I611" s="3" t="s">
        <v>37</v>
      </c>
      <c r="J611" s="4">
        <v>64.900000000000006</v>
      </c>
      <c r="K611" s="4">
        <v>1509.8</v>
      </c>
      <c r="L611" s="3" t="s">
        <v>27</v>
      </c>
      <c r="M611" s="1">
        <f t="shared" si="0"/>
        <v>23</v>
      </c>
      <c r="N611" s="8" t="b">
        <f t="shared" si="64"/>
        <v>0</v>
      </c>
      <c r="O611" t="b">
        <f t="shared" si="65"/>
        <v>0</v>
      </c>
      <c r="P611" t="b">
        <f t="shared" si="66"/>
        <v>1</v>
      </c>
      <c r="Q611" t="b">
        <f t="shared" si="67"/>
        <v>1</v>
      </c>
      <c r="R611">
        <f t="shared" si="68"/>
        <v>0</v>
      </c>
      <c r="S611" s="95">
        <f t="shared" si="69"/>
        <v>43009</v>
      </c>
      <c r="T611" s="96">
        <f t="shared" si="70"/>
        <v>65.643478260869557</v>
      </c>
      <c r="U611" t="str">
        <f>VLOOKUP(H611, Table2_ContractType!$A$2:$B$4, 2,TRUE)</f>
        <v>1 Year</v>
      </c>
      <c r="V611" t="str">
        <f>VLOOKUP(F611, Table3_PhoneService!$A$2:B653, 2, TRUE)</f>
        <v>One Line</v>
      </c>
      <c r="W611" t="str">
        <f>VLOOKUP(G611,Table4_InternetService!$A$2:$B$4, 2, FALSE)</f>
        <v>DSL</v>
      </c>
    </row>
    <row r="612" spans="1:23" ht="15.75" customHeight="1" x14ac:dyDescent="0.2">
      <c r="A612" s="3" t="s">
        <v>641</v>
      </c>
      <c r="B612" s="3" t="s">
        <v>29</v>
      </c>
      <c r="C612" s="3">
        <v>0</v>
      </c>
      <c r="D612" s="3" t="s">
        <v>25</v>
      </c>
      <c r="E612" s="3" t="s">
        <v>25</v>
      </c>
      <c r="F612" s="3">
        <v>1</v>
      </c>
      <c r="G612" s="3">
        <v>0</v>
      </c>
      <c r="H612" s="3">
        <v>1</v>
      </c>
      <c r="I612" s="3" t="s">
        <v>26</v>
      </c>
      <c r="J612" s="4">
        <v>19.45</v>
      </c>
      <c r="K612" s="4">
        <v>113.5</v>
      </c>
      <c r="L612" s="3" t="s">
        <v>27</v>
      </c>
      <c r="M612" s="1">
        <f t="shared" si="0"/>
        <v>6</v>
      </c>
      <c r="N612" s="8" t="b">
        <f t="shared" si="64"/>
        <v>0</v>
      </c>
      <c r="O612" t="b">
        <f t="shared" si="65"/>
        <v>0</v>
      </c>
      <c r="P612" t="b">
        <f t="shared" si="66"/>
        <v>1</v>
      </c>
      <c r="Q612" t="b">
        <f t="shared" si="67"/>
        <v>0</v>
      </c>
      <c r="R612">
        <f t="shared" si="68"/>
        <v>3</v>
      </c>
      <c r="S612" s="95">
        <f t="shared" si="69"/>
        <v>43519</v>
      </c>
      <c r="T612" s="96">
        <f t="shared" si="70"/>
        <v>18.916666666666668</v>
      </c>
      <c r="U612" t="str">
        <f>VLOOKUP(H612, Table2_ContractType!$A$2:$B$4, 2,TRUE)</f>
        <v>1 Year</v>
      </c>
      <c r="V612" t="str">
        <f>VLOOKUP(F612, Table3_PhoneService!$A$2:B654, 2, TRUE)</f>
        <v>One Line</v>
      </c>
      <c r="W612" t="str">
        <f>VLOOKUP(G612,Table4_InternetService!$A$2:$B$4, 2, FALSE)</f>
        <v>No Internet Service</v>
      </c>
    </row>
    <row r="613" spans="1:23" ht="15.75" customHeight="1" x14ac:dyDescent="0.2">
      <c r="A613" s="3" t="s">
        <v>642</v>
      </c>
      <c r="B613" s="3" t="s">
        <v>29</v>
      </c>
      <c r="C613" s="3">
        <v>0</v>
      </c>
      <c r="D613" s="3" t="s">
        <v>27</v>
      </c>
      <c r="E613" s="3" t="s">
        <v>25</v>
      </c>
      <c r="F613" s="3">
        <v>0</v>
      </c>
      <c r="G613" s="3">
        <v>1</v>
      </c>
      <c r="H613" s="3">
        <v>2</v>
      </c>
      <c r="I613" s="3" t="s">
        <v>26</v>
      </c>
      <c r="J613" s="4">
        <v>44.55</v>
      </c>
      <c r="K613" s="4">
        <v>343.45</v>
      </c>
      <c r="L613" s="3" t="s">
        <v>27</v>
      </c>
      <c r="M613" s="1">
        <f t="shared" si="0"/>
        <v>8</v>
      </c>
      <c r="N613" s="8" t="b">
        <f t="shared" si="64"/>
        <v>0</v>
      </c>
      <c r="O613" t="b">
        <f t="shared" si="65"/>
        <v>0</v>
      </c>
      <c r="P613" t="b">
        <f t="shared" si="66"/>
        <v>0</v>
      </c>
      <c r="Q613" t="b">
        <f t="shared" si="67"/>
        <v>1</v>
      </c>
      <c r="R613">
        <f t="shared" si="68"/>
        <v>2</v>
      </c>
      <c r="S613" s="95">
        <f t="shared" si="69"/>
        <v>43459</v>
      </c>
      <c r="T613" s="96">
        <f t="shared" si="70"/>
        <v>42.931249999999999</v>
      </c>
      <c r="U613" t="str">
        <f>VLOOKUP(H613, Table2_ContractType!$A$2:$B$4, 2,TRUE)</f>
        <v>2 Year</v>
      </c>
      <c r="V613" t="str">
        <f>VLOOKUP(F613, Table3_PhoneService!$A$2:B655, 2, TRUE)</f>
        <v>No Phone Service</v>
      </c>
      <c r="W613" t="str">
        <f>VLOOKUP(G613,Table4_InternetService!$A$2:$B$4, 2, FALSE)</f>
        <v>DSL</v>
      </c>
    </row>
    <row r="614" spans="1:23" ht="15.75" customHeight="1" x14ac:dyDescent="0.2">
      <c r="A614" s="3" t="s">
        <v>643</v>
      </c>
      <c r="B614" s="3" t="s">
        <v>24</v>
      </c>
      <c r="C614" s="3">
        <v>0</v>
      </c>
      <c r="D614" s="3" t="s">
        <v>25</v>
      </c>
      <c r="E614" s="3" t="s">
        <v>27</v>
      </c>
      <c r="F614" s="3">
        <v>2</v>
      </c>
      <c r="G614" s="3">
        <v>2</v>
      </c>
      <c r="H614" s="3">
        <v>0</v>
      </c>
      <c r="I614" s="3" t="s">
        <v>31</v>
      </c>
      <c r="J614" s="4">
        <v>99.5</v>
      </c>
      <c r="K614" s="4">
        <v>1056.95</v>
      </c>
      <c r="L614" s="3" t="s">
        <v>25</v>
      </c>
      <c r="M614" s="1">
        <f t="shared" si="0"/>
        <v>11</v>
      </c>
      <c r="N614" s="8" t="b">
        <f t="shared" si="64"/>
        <v>1</v>
      </c>
      <c r="O614" t="b">
        <f t="shared" si="65"/>
        <v>1</v>
      </c>
      <c r="P614" t="b">
        <f t="shared" si="66"/>
        <v>1</v>
      </c>
      <c r="Q614" t="b">
        <f t="shared" si="67"/>
        <v>1</v>
      </c>
      <c r="R614">
        <f t="shared" si="68"/>
        <v>1</v>
      </c>
      <c r="S614" s="95">
        <f t="shared" si="69"/>
        <v>43369</v>
      </c>
      <c r="T614" s="96">
        <f t="shared" si="70"/>
        <v>96.086363636363643</v>
      </c>
      <c r="U614" t="str">
        <f>VLOOKUP(H614, Table2_ContractType!$A$2:$B$4, 2,TRUE)</f>
        <v>Month-to-Month</v>
      </c>
      <c r="V614" t="str">
        <f>VLOOKUP(F614, Table3_PhoneService!$A$2:B656, 2, TRUE)</f>
        <v>Two or More Lines</v>
      </c>
      <c r="W614" t="str">
        <f>VLOOKUP(G614,Table4_InternetService!$A$2:$B$4, 2, FALSE)</f>
        <v>Fiber Optic</v>
      </c>
    </row>
    <row r="615" spans="1:23" ht="15.75" customHeight="1" x14ac:dyDescent="0.2">
      <c r="A615" s="3" t="s">
        <v>644</v>
      </c>
      <c r="B615" s="3" t="s">
        <v>29</v>
      </c>
      <c r="C615" s="3">
        <v>0</v>
      </c>
      <c r="D615" s="3" t="s">
        <v>25</v>
      </c>
      <c r="E615" s="3" t="s">
        <v>27</v>
      </c>
      <c r="F615" s="3">
        <v>2</v>
      </c>
      <c r="G615" s="3">
        <v>2</v>
      </c>
      <c r="H615" s="3">
        <v>1</v>
      </c>
      <c r="I615" s="3" t="s">
        <v>37</v>
      </c>
      <c r="J615" s="4">
        <v>96.5</v>
      </c>
      <c r="K615" s="4">
        <v>5673.7</v>
      </c>
      <c r="L615" s="3" t="s">
        <v>27</v>
      </c>
      <c r="M615" s="1">
        <f t="shared" si="0"/>
        <v>59</v>
      </c>
      <c r="N615" s="8" t="b">
        <f t="shared" si="64"/>
        <v>0</v>
      </c>
      <c r="O615" t="b">
        <f t="shared" si="65"/>
        <v>0</v>
      </c>
      <c r="P615" t="b">
        <f t="shared" si="66"/>
        <v>1</v>
      </c>
      <c r="Q615" t="b">
        <f t="shared" si="67"/>
        <v>1</v>
      </c>
      <c r="R615">
        <f t="shared" si="68"/>
        <v>1</v>
      </c>
      <c r="S615" s="95">
        <f t="shared" si="69"/>
        <v>41929</v>
      </c>
      <c r="T615" s="96">
        <f t="shared" si="70"/>
        <v>96.164406779661007</v>
      </c>
      <c r="U615" t="str">
        <f>VLOOKUP(H615, Table2_ContractType!$A$2:$B$4, 2,TRUE)</f>
        <v>1 Year</v>
      </c>
      <c r="V615" t="str">
        <f>VLOOKUP(F615, Table3_PhoneService!$A$2:B657, 2, TRUE)</f>
        <v>Two or More Lines</v>
      </c>
      <c r="W615" t="str">
        <f>VLOOKUP(G615,Table4_InternetService!$A$2:$B$4, 2, FALSE)</f>
        <v>Fiber Optic</v>
      </c>
    </row>
    <row r="616" spans="1:23" ht="15.75" customHeight="1" x14ac:dyDescent="0.2">
      <c r="A616" s="3" t="s">
        <v>645</v>
      </c>
      <c r="B616" s="3" t="s">
        <v>29</v>
      </c>
      <c r="C616" s="3">
        <v>0</v>
      </c>
      <c r="D616" s="3" t="s">
        <v>25</v>
      </c>
      <c r="E616" s="3" t="s">
        <v>27</v>
      </c>
      <c r="F616" s="3">
        <v>2</v>
      </c>
      <c r="G616" s="3">
        <v>2</v>
      </c>
      <c r="H616" s="3">
        <v>0</v>
      </c>
      <c r="I616" s="3" t="s">
        <v>31</v>
      </c>
      <c r="J616" s="4">
        <v>100.85</v>
      </c>
      <c r="K616" s="4">
        <v>3527.3</v>
      </c>
      <c r="L616" s="3" t="s">
        <v>27</v>
      </c>
      <c r="M616" s="1">
        <f t="shared" si="0"/>
        <v>35</v>
      </c>
      <c r="N616" s="8" t="b">
        <f t="shared" si="64"/>
        <v>0</v>
      </c>
      <c r="O616" t="b">
        <f t="shared" si="65"/>
        <v>0</v>
      </c>
      <c r="P616" t="b">
        <f t="shared" si="66"/>
        <v>1</v>
      </c>
      <c r="Q616" t="b">
        <f t="shared" si="67"/>
        <v>1</v>
      </c>
      <c r="R616">
        <f t="shared" si="68"/>
        <v>1</v>
      </c>
      <c r="S616" s="95">
        <f t="shared" si="69"/>
        <v>42649</v>
      </c>
      <c r="T616" s="96">
        <f t="shared" si="70"/>
        <v>100.78</v>
      </c>
      <c r="U616" t="str">
        <f>VLOOKUP(H616, Table2_ContractType!$A$2:$B$4, 2,TRUE)</f>
        <v>Month-to-Month</v>
      </c>
      <c r="V616" t="str">
        <f>VLOOKUP(F616, Table3_PhoneService!$A$2:B658, 2, TRUE)</f>
        <v>Two or More Lines</v>
      </c>
      <c r="W616" t="str">
        <f>VLOOKUP(G616,Table4_InternetService!$A$2:$B$4, 2, FALSE)</f>
        <v>Fiber Optic</v>
      </c>
    </row>
    <row r="617" spans="1:23" ht="15.75" customHeight="1" x14ac:dyDescent="0.2">
      <c r="A617" s="3" t="s">
        <v>646</v>
      </c>
      <c r="B617" s="3" t="s">
        <v>29</v>
      </c>
      <c r="C617" s="3">
        <v>0</v>
      </c>
      <c r="D617" s="3" t="s">
        <v>27</v>
      </c>
      <c r="E617" s="3" t="s">
        <v>27</v>
      </c>
      <c r="F617" s="3">
        <v>2</v>
      </c>
      <c r="G617" s="3">
        <v>2</v>
      </c>
      <c r="H617" s="3">
        <v>0</v>
      </c>
      <c r="I617" s="3" t="s">
        <v>26</v>
      </c>
      <c r="J617" s="4">
        <v>105.35</v>
      </c>
      <c r="K617" s="4">
        <v>5794.45</v>
      </c>
      <c r="L617" s="3" t="s">
        <v>27</v>
      </c>
      <c r="M617" s="1">
        <f t="shared" si="0"/>
        <v>55</v>
      </c>
      <c r="N617" s="8" t="b">
        <f t="shared" si="64"/>
        <v>0</v>
      </c>
      <c r="O617" t="b">
        <f t="shared" si="65"/>
        <v>0</v>
      </c>
      <c r="P617" t="b">
        <f t="shared" si="66"/>
        <v>1</v>
      </c>
      <c r="Q617" t="b">
        <f t="shared" si="67"/>
        <v>1</v>
      </c>
      <c r="R617">
        <f t="shared" si="68"/>
        <v>0</v>
      </c>
      <c r="S617" s="95">
        <f t="shared" si="69"/>
        <v>42049</v>
      </c>
      <c r="T617" s="96">
        <f t="shared" si="70"/>
        <v>105.35363636363635</v>
      </c>
      <c r="U617" t="str">
        <f>VLOOKUP(H617, Table2_ContractType!$A$2:$B$4, 2,TRUE)</f>
        <v>Month-to-Month</v>
      </c>
      <c r="V617" t="str">
        <f>VLOOKUP(F617, Table3_PhoneService!$A$2:B659, 2, TRUE)</f>
        <v>Two or More Lines</v>
      </c>
      <c r="W617" t="str">
        <f>VLOOKUP(G617,Table4_InternetService!$A$2:$B$4, 2, FALSE)</f>
        <v>Fiber Optic</v>
      </c>
    </row>
    <row r="618" spans="1:23" ht="15.75" customHeight="1" x14ac:dyDescent="0.2">
      <c r="A618" s="3" t="s">
        <v>647</v>
      </c>
      <c r="B618" s="3" t="s">
        <v>29</v>
      </c>
      <c r="C618" s="3">
        <v>0</v>
      </c>
      <c r="D618" s="3" t="s">
        <v>27</v>
      </c>
      <c r="E618" s="3" t="s">
        <v>27</v>
      </c>
      <c r="F618" s="3">
        <v>1</v>
      </c>
      <c r="G618" s="3">
        <v>0</v>
      </c>
      <c r="H618" s="3">
        <v>1</v>
      </c>
      <c r="I618" s="3" t="s">
        <v>26</v>
      </c>
      <c r="J618" s="4">
        <v>20.100000000000001</v>
      </c>
      <c r="K618" s="4">
        <v>730.1</v>
      </c>
      <c r="L618" s="3" t="s">
        <v>27</v>
      </c>
      <c r="M618" s="1">
        <f t="shared" si="0"/>
        <v>36</v>
      </c>
      <c r="N618" s="8" t="b">
        <f t="shared" si="64"/>
        <v>0</v>
      </c>
      <c r="O618" t="b">
        <f t="shared" si="65"/>
        <v>0</v>
      </c>
      <c r="P618" t="b">
        <f t="shared" si="66"/>
        <v>1</v>
      </c>
      <c r="Q618" t="b">
        <f t="shared" si="67"/>
        <v>0</v>
      </c>
      <c r="R618">
        <f t="shared" si="68"/>
        <v>0</v>
      </c>
      <c r="S618" s="95">
        <f t="shared" si="69"/>
        <v>42619</v>
      </c>
      <c r="T618" s="96">
        <f t="shared" si="70"/>
        <v>20.280555555555555</v>
      </c>
      <c r="U618" t="str">
        <f>VLOOKUP(H618, Table2_ContractType!$A$2:$B$4, 2,TRUE)</f>
        <v>1 Year</v>
      </c>
      <c r="V618" t="str">
        <f>VLOOKUP(F618, Table3_PhoneService!$A$2:B660, 2, TRUE)</f>
        <v>One Line</v>
      </c>
      <c r="W618" t="str">
        <f>VLOOKUP(G618,Table4_InternetService!$A$2:$B$4, 2, FALSE)</f>
        <v>No Internet Service</v>
      </c>
    </row>
    <row r="619" spans="1:23" ht="15.75" customHeight="1" x14ac:dyDescent="0.2">
      <c r="A619" s="3" t="s">
        <v>648</v>
      </c>
      <c r="B619" s="3" t="s">
        <v>29</v>
      </c>
      <c r="C619" s="3">
        <v>0</v>
      </c>
      <c r="D619" s="3" t="s">
        <v>25</v>
      </c>
      <c r="E619" s="3" t="s">
        <v>25</v>
      </c>
      <c r="F619" s="3">
        <v>1</v>
      </c>
      <c r="G619" s="3">
        <v>0</v>
      </c>
      <c r="H619" s="3">
        <v>2</v>
      </c>
      <c r="I619" s="3" t="s">
        <v>37</v>
      </c>
      <c r="J619" s="4">
        <v>20.2</v>
      </c>
      <c r="K619" s="4">
        <v>1376.5</v>
      </c>
      <c r="L619" s="3" t="s">
        <v>27</v>
      </c>
      <c r="M619" s="1">
        <f t="shared" si="0"/>
        <v>68</v>
      </c>
      <c r="N619" s="8" t="b">
        <f t="shared" si="64"/>
        <v>0</v>
      </c>
      <c r="O619" t="b">
        <f t="shared" si="65"/>
        <v>0</v>
      </c>
      <c r="P619" t="b">
        <f t="shared" si="66"/>
        <v>1</v>
      </c>
      <c r="Q619" t="b">
        <f t="shared" si="67"/>
        <v>0</v>
      </c>
      <c r="R619">
        <f t="shared" si="68"/>
        <v>3</v>
      </c>
      <c r="S619" s="95">
        <f t="shared" si="69"/>
        <v>41659</v>
      </c>
      <c r="T619" s="96">
        <f t="shared" si="70"/>
        <v>20.242647058823529</v>
      </c>
      <c r="U619" t="str">
        <f>VLOOKUP(H619, Table2_ContractType!$A$2:$B$4, 2,TRUE)</f>
        <v>2 Year</v>
      </c>
      <c r="V619" t="str">
        <f>VLOOKUP(F619, Table3_PhoneService!$A$2:B661, 2, TRUE)</f>
        <v>One Line</v>
      </c>
      <c r="W619" t="str">
        <f>VLOOKUP(G619,Table4_InternetService!$A$2:$B$4, 2, FALSE)</f>
        <v>No Internet Service</v>
      </c>
    </row>
    <row r="620" spans="1:23" ht="15.75" customHeight="1" x14ac:dyDescent="0.2">
      <c r="A620" s="3" t="s">
        <v>649</v>
      </c>
      <c r="B620" s="3" t="s">
        <v>29</v>
      </c>
      <c r="C620" s="3">
        <v>0</v>
      </c>
      <c r="D620" s="3" t="s">
        <v>25</v>
      </c>
      <c r="E620" s="3" t="s">
        <v>27</v>
      </c>
      <c r="F620" s="3">
        <v>2</v>
      </c>
      <c r="G620" s="3">
        <v>2</v>
      </c>
      <c r="H620" s="3">
        <v>2</v>
      </c>
      <c r="I620" s="3" t="s">
        <v>37</v>
      </c>
      <c r="J620" s="4">
        <v>115.15</v>
      </c>
      <c r="K620" s="4">
        <v>8349.4500000000007</v>
      </c>
      <c r="L620" s="3" t="s">
        <v>27</v>
      </c>
      <c r="M620" s="1">
        <f t="shared" si="0"/>
        <v>73</v>
      </c>
      <c r="N620" s="8" t="b">
        <f t="shared" si="64"/>
        <v>0</v>
      </c>
      <c r="O620" t="b">
        <f t="shared" si="65"/>
        <v>0</v>
      </c>
      <c r="P620" t="b">
        <f t="shared" si="66"/>
        <v>1</v>
      </c>
      <c r="Q620" t="b">
        <f t="shared" si="67"/>
        <v>1</v>
      </c>
      <c r="R620">
        <f t="shared" si="68"/>
        <v>1</v>
      </c>
      <c r="S620" s="95">
        <f t="shared" si="69"/>
        <v>41509</v>
      </c>
      <c r="T620" s="96">
        <f t="shared" si="70"/>
        <v>114.37602739726029</v>
      </c>
      <c r="U620" t="str">
        <f>VLOOKUP(H620, Table2_ContractType!$A$2:$B$4, 2,TRUE)</f>
        <v>2 Year</v>
      </c>
      <c r="V620" t="str">
        <f>VLOOKUP(F620, Table3_PhoneService!$A$2:B662, 2, TRUE)</f>
        <v>Two or More Lines</v>
      </c>
      <c r="W620" t="str">
        <f>VLOOKUP(G620,Table4_InternetService!$A$2:$B$4, 2, FALSE)</f>
        <v>Fiber Optic</v>
      </c>
    </row>
    <row r="621" spans="1:23" ht="15.75" customHeight="1" x14ac:dyDescent="0.2">
      <c r="A621" s="3" t="s">
        <v>650</v>
      </c>
      <c r="B621" s="3" t="s">
        <v>24</v>
      </c>
      <c r="C621" s="3">
        <v>1</v>
      </c>
      <c r="D621" s="3" t="s">
        <v>25</v>
      </c>
      <c r="E621" s="3" t="s">
        <v>27</v>
      </c>
      <c r="F621" s="3">
        <v>2</v>
      </c>
      <c r="G621" s="3">
        <v>2</v>
      </c>
      <c r="H621" s="3">
        <v>2</v>
      </c>
      <c r="I621" s="3" t="s">
        <v>35</v>
      </c>
      <c r="J621" s="4">
        <v>113</v>
      </c>
      <c r="K621" s="4">
        <v>7987.6</v>
      </c>
      <c r="L621" s="3" t="s">
        <v>27</v>
      </c>
      <c r="M621" s="1">
        <f t="shared" si="0"/>
        <v>71</v>
      </c>
      <c r="N621" s="8" t="b">
        <f t="shared" si="64"/>
        <v>1</v>
      </c>
      <c r="O621" t="b">
        <f t="shared" si="65"/>
        <v>0</v>
      </c>
      <c r="P621" t="b">
        <f t="shared" si="66"/>
        <v>1</v>
      </c>
      <c r="Q621" t="b">
        <f t="shared" si="67"/>
        <v>1</v>
      </c>
      <c r="R621">
        <f t="shared" si="68"/>
        <v>1</v>
      </c>
      <c r="S621" s="95">
        <f t="shared" si="69"/>
        <v>41569</v>
      </c>
      <c r="T621" s="96">
        <f t="shared" si="70"/>
        <v>112.50140845070423</v>
      </c>
      <c r="U621" t="str">
        <f>VLOOKUP(H621, Table2_ContractType!$A$2:$B$4, 2,TRUE)</f>
        <v>2 Year</v>
      </c>
      <c r="V621" t="str">
        <f>VLOOKUP(F621, Table3_PhoneService!$A$2:B663, 2, TRUE)</f>
        <v>Two or More Lines</v>
      </c>
      <c r="W621" t="str">
        <f>VLOOKUP(G621,Table4_InternetService!$A$2:$B$4, 2, FALSE)</f>
        <v>Fiber Optic</v>
      </c>
    </row>
    <row r="622" spans="1:23" ht="15.75" customHeight="1" x14ac:dyDescent="0.2">
      <c r="A622" s="3" t="s">
        <v>651</v>
      </c>
      <c r="B622" s="3" t="s">
        <v>24</v>
      </c>
      <c r="C622" s="3">
        <v>0</v>
      </c>
      <c r="D622" s="3" t="s">
        <v>27</v>
      </c>
      <c r="E622" s="3" t="s">
        <v>25</v>
      </c>
      <c r="F622" s="3">
        <v>0</v>
      </c>
      <c r="G622" s="3">
        <v>1</v>
      </c>
      <c r="H622" s="3">
        <v>0</v>
      </c>
      <c r="I622" s="3" t="s">
        <v>26</v>
      </c>
      <c r="J622" s="4">
        <v>29.8</v>
      </c>
      <c r="K622" s="4">
        <v>201.95</v>
      </c>
      <c r="L622" s="3" t="s">
        <v>27</v>
      </c>
      <c r="M622" s="1">
        <f t="shared" si="0"/>
        <v>7</v>
      </c>
      <c r="N622" s="8" t="b">
        <f t="shared" si="64"/>
        <v>1</v>
      </c>
      <c r="O622" t="b">
        <f t="shared" si="65"/>
        <v>0</v>
      </c>
      <c r="P622" t="b">
        <f t="shared" si="66"/>
        <v>0</v>
      </c>
      <c r="Q622" t="b">
        <f t="shared" si="67"/>
        <v>1</v>
      </c>
      <c r="R622">
        <f t="shared" si="68"/>
        <v>2</v>
      </c>
      <c r="S622" s="95">
        <f t="shared" si="69"/>
        <v>43489</v>
      </c>
      <c r="T622" s="96">
        <f t="shared" si="70"/>
        <v>28.849999999999998</v>
      </c>
      <c r="U622" t="str">
        <f>VLOOKUP(H622, Table2_ContractType!$A$2:$B$4, 2,TRUE)</f>
        <v>Month-to-Month</v>
      </c>
      <c r="V622" t="str">
        <f>VLOOKUP(F622, Table3_PhoneService!$A$2:B664, 2, TRUE)</f>
        <v>No Phone Service</v>
      </c>
      <c r="W622" t="str">
        <f>VLOOKUP(G622,Table4_InternetService!$A$2:$B$4, 2, FALSE)</f>
        <v>DSL</v>
      </c>
    </row>
    <row r="623" spans="1:23" ht="15.75" customHeight="1" x14ac:dyDescent="0.2">
      <c r="A623" s="3" t="s">
        <v>652</v>
      </c>
      <c r="B623" s="3" t="s">
        <v>29</v>
      </c>
      <c r="C623" s="3">
        <v>0</v>
      </c>
      <c r="D623" s="3" t="s">
        <v>25</v>
      </c>
      <c r="E623" s="3" t="s">
        <v>27</v>
      </c>
      <c r="F623" s="3">
        <v>2</v>
      </c>
      <c r="G623" s="3">
        <v>1</v>
      </c>
      <c r="H623" s="3">
        <v>2</v>
      </c>
      <c r="I623" s="3" t="s">
        <v>37</v>
      </c>
      <c r="J623" s="4">
        <v>80.8</v>
      </c>
      <c r="K623" s="4">
        <v>4860.8500000000004</v>
      </c>
      <c r="L623" s="3" t="s">
        <v>27</v>
      </c>
      <c r="M623" s="1">
        <f t="shared" si="0"/>
        <v>60</v>
      </c>
      <c r="N623" s="8" t="b">
        <f t="shared" si="64"/>
        <v>0</v>
      </c>
      <c r="O623" t="b">
        <f t="shared" si="65"/>
        <v>0</v>
      </c>
      <c r="P623" t="b">
        <f t="shared" si="66"/>
        <v>1</v>
      </c>
      <c r="Q623" t="b">
        <f t="shared" si="67"/>
        <v>1</v>
      </c>
      <c r="R623">
        <f t="shared" si="68"/>
        <v>1</v>
      </c>
      <c r="S623" s="95">
        <f t="shared" si="69"/>
        <v>41899</v>
      </c>
      <c r="T623" s="96">
        <f t="shared" si="70"/>
        <v>81.014166666666668</v>
      </c>
      <c r="U623" t="str">
        <f>VLOOKUP(H623, Table2_ContractType!$A$2:$B$4, 2,TRUE)</f>
        <v>2 Year</v>
      </c>
      <c r="V623" t="str">
        <f>VLOOKUP(F623, Table3_PhoneService!$A$2:B665, 2, TRUE)</f>
        <v>Two or More Lines</v>
      </c>
      <c r="W623" t="str">
        <f>VLOOKUP(G623,Table4_InternetService!$A$2:$B$4, 2, FALSE)</f>
        <v>DSL</v>
      </c>
    </row>
    <row r="624" spans="1:23" ht="15.75" customHeight="1" x14ac:dyDescent="0.2">
      <c r="A624" s="3" t="s">
        <v>653</v>
      </c>
      <c r="B624" s="3" t="s">
        <v>29</v>
      </c>
      <c r="C624" s="3">
        <v>0</v>
      </c>
      <c r="D624" s="3" t="s">
        <v>25</v>
      </c>
      <c r="E624" s="3" t="s">
        <v>25</v>
      </c>
      <c r="F624" s="3">
        <v>2</v>
      </c>
      <c r="G624" s="3">
        <v>2</v>
      </c>
      <c r="H624" s="3">
        <v>0</v>
      </c>
      <c r="I624" s="3" t="s">
        <v>37</v>
      </c>
      <c r="J624" s="4">
        <v>85.5</v>
      </c>
      <c r="K624" s="4">
        <v>4713.3999999999996</v>
      </c>
      <c r="L624" s="3" t="s">
        <v>27</v>
      </c>
      <c r="M624" s="1">
        <f t="shared" si="0"/>
        <v>55</v>
      </c>
      <c r="N624" s="8" t="b">
        <f t="shared" si="64"/>
        <v>0</v>
      </c>
      <c r="O624" t="b">
        <f t="shared" si="65"/>
        <v>0</v>
      </c>
      <c r="P624" t="b">
        <f t="shared" si="66"/>
        <v>1</v>
      </c>
      <c r="Q624" t="b">
        <f t="shared" si="67"/>
        <v>1</v>
      </c>
      <c r="R624">
        <f t="shared" si="68"/>
        <v>3</v>
      </c>
      <c r="S624" s="95">
        <f t="shared" si="69"/>
        <v>42049</v>
      </c>
      <c r="T624" s="96">
        <f t="shared" si="70"/>
        <v>85.698181818181808</v>
      </c>
      <c r="U624" t="str">
        <f>VLOOKUP(H624, Table2_ContractType!$A$2:$B$4, 2,TRUE)</f>
        <v>Month-to-Month</v>
      </c>
      <c r="V624" t="str">
        <f>VLOOKUP(F624, Table3_PhoneService!$A$2:B666, 2, TRUE)</f>
        <v>Two or More Lines</v>
      </c>
      <c r="W624" t="str">
        <f>VLOOKUP(G624,Table4_InternetService!$A$2:$B$4, 2, FALSE)</f>
        <v>Fiber Optic</v>
      </c>
    </row>
    <row r="625" spans="1:23" ht="15.75" customHeight="1" x14ac:dyDescent="0.2">
      <c r="A625" s="3" t="s">
        <v>654</v>
      </c>
      <c r="B625" s="3" t="s">
        <v>29</v>
      </c>
      <c r="C625" s="3">
        <v>0</v>
      </c>
      <c r="D625" s="3" t="s">
        <v>25</v>
      </c>
      <c r="E625" s="3" t="s">
        <v>27</v>
      </c>
      <c r="F625" s="3">
        <v>2</v>
      </c>
      <c r="G625" s="3">
        <v>1</v>
      </c>
      <c r="H625" s="3">
        <v>2</v>
      </c>
      <c r="I625" s="3" t="s">
        <v>26</v>
      </c>
      <c r="J625" s="4">
        <v>69.900000000000006</v>
      </c>
      <c r="K625" s="4">
        <v>4226.7</v>
      </c>
      <c r="L625" s="3" t="s">
        <v>27</v>
      </c>
      <c r="M625" s="1">
        <f t="shared" si="0"/>
        <v>60</v>
      </c>
      <c r="N625" s="8" t="b">
        <f t="shared" si="64"/>
        <v>0</v>
      </c>
      <c r="O625" t="b">
        <f t="shared" si="65"/>
        <v>0</v>
      </c>
      <c r="P625" t="b">
        <f t="shared" si="66"/>
        <v>1</v>
      </c>
      <c r="Q625" t="b">
        <f t="shared" si="67"/>
        <v>1</v>
      </c>
      <c r="R625">
        <f t="shared" si="68"/>
        <v>1</v>
      </c>
      <c r="S625" s="95">
        <f t="shared" si="69"/>
        <v>41899</v>
      </c>
      <c r="T625" s="96">
        <f t="shared" si="70"/>
        <v>70.444999999999993</v>
      </c>
      <c r="U625" t="str">
        <f>VLOOKUP(H625, Table2_ContractType!$A$2:$B$4, 2,TRUE)</f>
        <v>2 Year</v>
      </c>
      <c r="V625" t="str">
        <f>VLOOKUP(F625, Table3_PhoneService!$A$2:B667, 2, TRUE)</f>
        <v>Two or More Lines</v>
      </c>
      <c r="W625" t="str">
        <f>VLOOKUP(G625,Table4_InternetService!$A$2:$B$4, 2, FALSE)</f>
        <v>DSL</v>
      </c>
    </row>
    <row r="626" spans="1:23" ht="15.75" customHeight="1" x14ac:dyDescent="0.2">
      <c r="A626" s="3" t="s">
        <v>655</v>
      </c>
      <c r="B626" s="3" t="s">
        <v>24</v>
      </c>
      <c r="C626" s="3">
        <v>1</v>
      </c>
      <c r="D626" s="3" t="s">
        <v>25</v>
      </c>
      <c r="E626" s="3" t="s">
        <v>25</v>
      </c>
      <c r="F626" s="3">
        <v>2</v>
      </c>
      <c r="G626" s="3">
        <v>2</v>
      </c>
      <c r="H626" s="3">
        <v>0</v>
      </c>
      <c r="I626" s="3" t="s">
        <v>31</v>
      </c>
      <c r="J626" s="4">
        <v>95.8</v>
      </c>
      <c r="K626" s="4">
        <v>1346.3</v>
      </c>
      <c r="L626" s="3" t="s">
        <v>27</v>
      </c>
      <c r="M626" s="1">
        <f t="shared" si="0"/>
        <v>14</v>
      </c>
      <c r="N626" s="8" t="b">
        <f t="shared" si="64"/>
        <v>1</v>
      </c>
      <c r="O626" t="b">
        <f t="shared" si="65"/>
        <v>0</v>
      </c>
      <c r="P626" t="b">
        <f t="shared" si="66"/>
        <v>1</v>
      </c>
      <c r="Q626" t="b">
        <f t="shared" si="67"/>
        <v>1</v>
      </c>
      <c r="R626">
        <f t="shared" si="68"/>
        <v>3</v>
      </c>
      <c r="S626" s="95">
        <f t="shared" si="69"/>
        <v>43279</v>
      </c>
      <c r="T626" s="96">
        <f t="shared" si="70"/>
        <v>96.164285714285711</v>
      </c>
      <c r="U626" t="str">
        <f>VLOOKUP(H626, Table2_ContractType!$A$2:$B$4, 2,TRUE)</f>
        <v>Month-to-Month</v>
      </c>
      <c r="V626" t="str">
        <f>VLOOKUP(F626, Table3_PhoneService!$A$2:B668, 2, TRUE)</f>
        <v>Two or More Lines</v>
      </c>
      <c r="W626" t="str">
        <f>VLOOKUP(G626,Table4_InternetService!$A$2:$B$4, 2, FALSE)</f>
        <v>Fiber Optic</v>
      </c>
    </row>
    <row r="627" spans="1:23" ht="15.75" customHeight="1" x14ac:dyDescent="0.2">
      <c r="A627" s="3" t="s">
        <v>656</v>
      </c>
      <c r="B627" s="3" t="s">
        <v>29</v>
      </c>
      <c r="C627" s="3">
        <v>1</v>
      </c>
      <c r="D627" s="3" t="s">
        <v>25</v>
      </c>
      <c r="E627" s="3" t="s">
        <v>27</v>
      </c>
      <c r="F627" s="3">
        <v>2</v>
      </c>
      <c r="G627" s="3">
        <v>2</v>
      </c>
      <c r="H627" s="3">
        <v>2</v>
      </c>
      <c r="I627" s="3" t="s">
        <v>37</v>
      </c>
      <c r="J627" s="4">
        <v>104.15</v>
      </c>
      <c r="K627" s="4">
        <v>7689.95</v>
      </c>
      <c r="L627" s="3" t="s">
        <v>25</v>
      </c>
      <c r="M627" s="1">
        <f t="shared" si="0"/>
        <v>74</v>
      </c>
      <c r="N627" s="8" t="b">
        <f t="shared" si="64"/>
        <v>0</v>
      </c>
      <c r="O627" t="b">
        <f t="shared" si="65"/>
        <v>1</v>
      </c>
      <c r="P627" t="b">
        <f t="shared" si="66"/>
        <v>1</v>
      </c>
      <c r="Q627" t="b">
        <f t="shared" si="67"/>
        <v>1</v>
      </c>
      <c r="R627">
        <f t="shared" si="68"/>
        <v>1</v>
      </c>
      <c r="S627" s="95">
        <f t="shared" si="69"/>
        <v>41479</v>
      </c>
      <c r="T627" s="96">
        <f t="shared" si="70"/>
        <v>103.91824324324324</v>
      </c>
      <c r="U627" t="str">
        <f>VLOOKUP(H627, Table2_ContractType!$A$2:$B$4, 2,TRUE)</f>
        <v>2 Year</v>
      </c>
      <c r="V627" t="str">
        <f>VLOOKUP(F627, Table3_PhoneService!$A$2:B669, 2, TRUE)</f>
        <v>Two or More Lines</v>
      </c>
      <c r="W627" t="str">
        <f>VLOOKUP(G627,Table4_InternetService!$A$2:$B$4, 2, FALSE)</f>
        <v>Fiber Optic</v>
      </c>
    </row>
    <row r="628" spans="1:23" ht="15.75" customHeight="1" x14ac:dyDescent="0.2">
      <c r="A628" s="3" t="s">
        <v>657</v>
      </c>
      <c r="B628" s="3" t="s">
        <v>29</v>
      </c>
      <c r="C628" s="3">
        <v>0</v>
      </c>
      <c r="D628" s="3" t="s">
        <v>27</v>
      </c>
      <c r="E628" s="3" t="s">
        <v>27</v>
      </c>
      <c r="F628" s="3">
        <v>2</v>
      </c>
      <c r="G628" s="3">
        <v>2</v>
      </c>
      <c r="H628" s="3">
        <v>0</v>
      </c>
      <c r="I628" s="3" t="s">
        <v>31</v>
      </c>
      <c r="J628" s="4">
        <v>83.05</v>
      </c>
      <c r="K628" s="4">
        <v>1799.3</v>
      </c>
      <c r="L628" s="3" t="s">
        <v>27</v>
      </c>
      <c r="M628" s="1">
        <f t="shared" si="0"/>
        <v>22</v>
      </c>
      <c r="N628" s="8" t="b">
        <f t="shared" si="64"/>
        <v>0</v>
      </c>
      <c r="O628" t="b">
        <f t="shared" si="65"/>
        <v>0</v>
      </c>
      <c r="P628" t="b">
        <f t="shared" si="66"/>
        <v>1</v>
      </c>
      <c r="Q628" t="b">
        <f t="shared" si="67"/>
        <v>1</v>
      </c>
      <c r="R628">
        <f t="shared" si="68"/>
        <v>0</v>
      </c>
      <c r="S628" s="95">
        <f t="shared" si="69"/>
        <v>43039</v>
      </c>
      <c r="T628" s="96">
        <f t="shared" si="70"/>
        <v>81.786363636363632</v>
      </c>
      <c r="U628" t="str">
        <f>VLOOKUP(H628, Table2_ContractType!$A$2:$B$4, 2,TRUE)</f>
        <v>Month-to-Month</v>
      </c>
      <c r="V628" t="str">
        <f>VLOOKUP(F628, Table3_PhoneService!$A$2:B670, 2, TRUE)</f>
        <v>Two or More Lines</v>
      </c>
      <c r="W628" t="str">
        <f>VLOOKUP(G628,Table4_InternetService!$A$2:$B$4, 2, FALSE)</f>
        <v>Fiber Optic</v>
      </c>
    </row>
    <row r="629" spans="1:23" ht="15.75" customHeight="1" x14ac:dyDescent="0.2">
      <c r="A629" s="3" t="s">
        <v>658</v>
      </c>
      <c r="B629" s="3" t="s">
        <v>24</v>
      </c>
      <c r="C629" s="3">
        <v>0</v>
      </c>
      <c r="D629" s="3" t="s">
        <v>27</v>
      </c>
      <c r="E629" s="3" t="s">
        <v>27</v>
      </c>
      <c r="F629" s="3">
        <v>1</v>
      </c>
      <c r="G629" s="3">
        <v>2</v>
      </c>
      <c r="H629" s="3">
        <v>0</v>
      </c>
      <c r="I629" s="3" t="s">
        <v>31</v>
      </c>
      <c r="J629" s="4">
        <v>83.75</v>
      </c>
      <c r="K629" s="4">
        <v>247.25</v>
      </c>
      <c r="L629" s="3" t="s">
        <v>25</v>
      </c>
      <c r="M629" s="1">
        <f t="shared" si="0"/>
        <v>3</v>
      </c>
      <c r="N629" s="8" t="b">
        <f t="shared" si="64"/>
        <v>1</v>
      </c>
      <c r="O629" t="b">
        <f t="shared" si="65"/>
        <v>1</v>
      </c>
      <c r="P629" t="b">
        <f t="shared" si="66"/>
        <v>1</v>
      </c>
      <c r="Q629" t="b">
        <f t="shared" si="67"/>
        <v>1</v>
      </c>
      <c r="R629">
        <f t="shared" si="68"/>
        <v>0</v>
      </c>
      <c r="S629" s="95">
        <f t="shared" si="69"/>
        <v>43609</v>
      </c>
      <c r="T629" s="96">
        <f t="shared" si="70"/>
        <v>82.416666666666671</v>
      </c>
      <c r="U629" t="str">
        <f>VLOOKUP(H629, Table2_ContractType!$A$2:$B$4, 2,TRUE)</f>
        <v>Month-to-Month</v>
      </c>
      <c r="V629" t="str">
        <f>VLOOKUP(F629, Table3_PhoneService!$A$2:B671, 2, TRUE)</f>
        <v>One Line</v>
      </c>
      <c r="W629" t="str">
        <f>VLOOKUP(G629,Table4_InternetService!$A$2:$B$4, 2, FALSE)</f>
        <v>Fiber Optic</v>
      </c>
    </row>
    <row r="630" spans="1:23" ht="15.75" customHeight="1" x14ac:dyDescent="0.2">
      <c r="A630" s="3" t="s">
        <v>659</v>
      </c>
      <c r="B630" s="3" t="s">
        <v>24</v>
      </c>
      <c r="C630" s="3">
        <v>1</v>
      </c>
      <c r="D630" s="3" t="s">
        <v>25</v>
      </c>
      <c r="E630" s="3" t="s">
        <v>27</v>
      </c>
      <c r="F630" s="3">
        <v>2</v>
      </c>
      <c r="G630" s="3">
        <v>2</v>
      </c>
      <c r="H630" s="3">
        <v>0</v>
      </c>
      <c r="I630" s="3" t="s">
        <v>31</v>
      </c>
      <c r="J630" s="4">
        <v>89.45</v>
      </c>
      <c r="K630" s="4">
        <v>5294.6</v>
      </c>
      <c r="L630" s="3" t="s">
        <v>27</v>
      </c>
      <c r="M630" s="1">
        <f t="shared" si="0"/>
        <v>59</v>
      </c>
      <c r="N630" s="8" t="b">
        <f t="shared" si="64"/>
        <v>1</v>
      </c>
      <c r="O630" t="b">
        <f t="shared" si="65"/>
        <v>0</v>
      </c>
      <c r="P630" t="b">
        <f t="shared" si="66"/>
        <v>1</v>
      </c>
      <c r="Q630" t="b">
        <f t="shared" si="67"/>
        <v>1</v>
      </c>
      <c r="R630">
        <f t="shared" si="68"/>
        <v>1</v>
      </c>
      <c r="S630" s="95">
        <f t="shared" si="69"/>
        <v>41929</v>
      </c>
      <c r="T630" s="96">
        <f t="shared" si="70"/>
        <v>89.738983050847466</v>
      </c>
      <c r="U630" t="str">
        <f>VLOOKUP(H630, Table2_ContractType!$A$2:$B$4, 2,TRUE)</f>
        <v>Month-to-Month</v>
      </c>
      <c r="V630" t="str">
        <f>VLOOKUP(F630, Table3_PhoneService!$A$2:B672, 2, TRUE)</f>
        <v>Two or More Lines</v>
      </c>
      <c r="W630" t="str">
        <f>VLOOKUP(G630,Table4_InternetService!$A$2:$B$4, 2, FALSE)</f>
        <v>Fiber Optic</v>
      </c>
    </row>
    <row r="631" spans="1:23" ht="15.75" customHeight="1" x14ac:dyDescent="0.2">
      <c r="A631" s="3" t="s">
        <v>660</v>
      </c>
      <c r="B631" s="3" t="s">
        <v>24</v>
      </c>
      <c r="C631" s="3">
        <v>0</v>
      </c>
      <c r="D631" s="3" t="s">
        <v>27</v>
      </c>
      <c r="E631" s="3" t="s">
        <v>27</v>
      </c>
      <c r="F631" s="3">
        <v>2</v>
      </c>
      <c r="G631" s="3">
        <v>2</v>
      </c>
      <c r="H631" s="3">
        <v>0</v>
      </c>
      <c r="I631" s="3" t="s">
        <v>31</v>
      </c>
      <c r="J631" s="4">
        <v>75.25</v>
      </c>
      <c r="K631" s="4">
        <v>242</v>
      </c>
      <c r="L631" s="3" t="s">
        <v>25</v>
      </c>
      <c r="M631" s="1">
        <f t="shared" si="0"/>
        <v>3</v>
      </c>
      <c r="N631" s="8" t="b">
        <f t="shared" si="64"/>
        <v>1</v>
      </c>
      <c r="O631" t="b">
        <f t="shared" si="65"/>
        <v>1</v>
      </c>
      <c r="P631" t="b">
        <f t="shared" si="66"/>
        <v>1</v>
      </c>
      <c r="Q631" t="b">
        <f t="shared" si="67"/>
        <v>1</v>
      </c>
      <c r="R631">
        <f t="shared" si="68"/>
        <v>0</v>
      </c>
      <c r="S631" s="95">
        <f t="shared" si="69"/>
        <v>43609</v>
      </c>
      <c r="T631" s="96">
        <f t="shared" si="70"/>
        <v>80.666666666666671</v>
      </c>
      <c r="U631" t="str">
        <f>VLOOKUP(H631, Table2_ContractType!$A$2:$B$4, 2,TRUE)</f>
        <v>Month-to-Month</v>
      </c>
      <c r="V631" t="str">
        <f>VLOOKUP(F631, Table3_PhoneService!$A$2:B673, 2, TRUE)</f>
        <v>Two or More Lines</v>
      </c>
      <c r="W631" t="str">
        <f>VLOOKUP(G631,Table4_InternetService!$A$2:$B$4, 2, FALSE)</f>
        <v>Fiber Optic</v>
      </c>
    </row>
    <row r="632" spans="1:23" ht="15.75" customHeight="1" x14ac:dyDescent="0.2">
      <c r="A632" s="3" t="s">
        <v>661</v>
      </c>
      <c r="B632" s="3" t="s">
        <v>29</v>
      </c>
      <c r="C632" s="3">
        <v>0</v>
      </c>
      <c r="D632" s="3" t="s">
        <v>27</v>
      </c>
      <c r="E632" s="3" t="s">
        <v>25</v>
      </c>
      <c r="F632" s="3">
        <v>1</v>
      </c>
      <c r="G632" s="3">
        <v>0</v>
      </c>
      <c r="H632" s="3">
        <v>0</v>
      </c>
      <c r="I632" s="3" t="s">
        <v>26</v>
      </c>
      <c r="J632" s="4">
        <v>19.55</v>
      </c>
      <c r="K632" s="4">
        <v>19.55</v>
      </c>
      <c r="L632" s="3" t="s">
        <v>27</v>
      </c>
      <c r="M632" s="1">
        <f t="shared" si="0"/>
        <v>1</v>
      </c>
      <c r="N632" s="8" t="b">
        <f t="shared" si="64"/>
        <v>0</v>
      </c>
      <c r="O632" t="b">
        <f t="shared" si="65"/>
        <v>0</v>
      </c>
      <c r="P632" t="b">
        <f t="shared" si="66"/>
        <v>1</v>
      </c>
      <c r="Q632" t="b">
        <f t="shared" si="67"/>
        <v>0</v>
      </c>
      <c r="R632" t="b">
        <f t="shared" si="68"/>
        <v>0</v>
      </c>
      <c r="S632" s="95">
        <f t="shared" si="69"/>
        <v>43669</v>
      </c>
      <c r="T632" s="96">
        <f t="shared" si="70"/>
        <v>19.55</v>
      </c>
      <c r="U632" t="str">
        <f>VLOOKUP(H632, Table2_ContractType!$A$2:$B$4, 2,TRUE)</f>
        <v>Month-to-Month</v>
      </c>
      <c r="V632" t="str">
        <f>VLOOKUP(F632, Table3_PhoneService!$A$2:B674, 2, TRUE)</f>
        <v>One Line</v>
      </c>
      <c r="W632" t="str">
        <f>VLOOKUP(G632,Table4_InternetService!$A$2:$B$4, 2, FALSE)</f>
        <v>No Internet Service</v>
      </c>
    </row>
    <row r="633" spans="1:23" ht="15.75" customHeight="1" x14ac:dyDescent="0.2">
      <c r="A633" s="3" t="s">
        <v>662</v>
      </c>
      <c r="B633" s="3" t="s">
        <v>29</v>
      </c>
      <c r="C633" s="3">
        <v>0</v>
      </c>
      <c r="D633" s="3" t="s">
        <v>27</v>
      </c>
      <c r="E633" s="3" t="s">
        <v>27</v>
      </c>
      <c r="F633" s="3">
        <v>1</v>
      </c>
      <c r="G633" s="3">
        <v>2</v>
      </c>
      <c r="H633" s="3">
        <v>0</v>
      </c>
      <c r="I633" s="3" t="s">
        <v>26</v>
      </c>
      <c r="J633" s="4">
        <v>74.650000000000006</v>
      </c>
      <c r="K633" s="4">
        <v>544.54999999999995</v>
      </c>
      <c r="L633" s="3" t="s">
        <v>25</v>
      </c>
      <c r="M633" s="1">
        <f t="shared" si="0"/>
        <v>7</v>
      </c>
      <c r="N633" s="8" t="b">
        <f t="shared" si="64"/>
        <v>0</v>
      </c>
      <c r="O633" t="b">
        <f t="shared" si="65"/>
        <v>1</v>
      </c>
      <c r="P633" t="b">
        <f t="shared" si="66"/>
        <v>1</v>
      </c>
      <c r="Q633" t="b">
        <f t="shared" si="67"/>
        <v>1</v>
      </c>
      <c r="R633">
        <f t="shared" si="68"/>
        <v>0</v>
      </c>
      <c r="S633" s="95">
        <f t="shared" si="69"/>
        <v>43489</v>
      </c>
      <c r="T633" s="96">
        <f t="shared" si="70"/>
        <v>77.79285714285713</v>
      </c>
      <c r="U633" t="str">
        <f>VLOOKUP(H633, Table2_ContractType!$A$2:$B$4, 2,TRUE)</f>
        <v>Month-to-Month</v>
      </c>
      <c r="V633" t="str">
        <f>VLOOKUP(F633, Table3_PhoneService!$A$2:B675, 2, TRUE)</f>
        <v>One Line</v>
      </c>
      <c r="W633" t="str">
        <f>VLOOKUP(G633,Table4_InternetService!$A$2:$B$4, 2, FALSE)</f>
        <v>Fiber Optic</v>
      </c>
    </row>
    <row r="634" spans="1:23" ht="15.75" customHeight="1" x14ac:dyDescent="0.2">
      <c r="A634" s="3" t="s">
        <v>663</v>
      </c>
      <c r="B634" s="3" t="s">
        <v>29</v>
      </c>
      <c r="C634" s="3">
        <v>1</v>
      </c>
      <c r="D634" s="3" t="s">
        <v>25</v>
      </c>
      <c r="E634" s="3" t="s">
        <v>27</v>
      </c>
      <c r="F634" s="3">
        <v>0</v>
      </c>
      <c r="G634" s="3">
        <v>1</v>
      </c>
      <c r="H634" s="3">
        <v>0</v>
      </c>
      <c r="I634" s="3" t="s">
        <v>31</v>
      </c>
      <c r="J634" s="4">
        <v>29.9</v>
      </c>
      <c r="K634" s="4">
        <v>118.25</v>
      </c>
      <c r="L634" s="3" t="s">
        <v>27</v>
      </c>
      <c r="M634" s="1">
        <f t="shared" si="0"/>
        <v>4</v>
      </c>
      <c r="N634" s="8" t="b">
        <f t="shared" si="64"/>
        <v>0</v>
      </c>
      <c r="O634" t="b">
        <f t="shared" si="65"/>
        <v>0</v>
      </c>
      <c r="P634" t="b">
        <f t="shared" si="66"/>
        <v>0</v>
      </c>
      <c r="Q634" t="b">
        <f t="shared" si="67"/>
        <v>1</v>
      </c>
      <c r="R634">
        <f t="shared" si="68"/>
        <v>1</v>
      </c>
      <c r="S634" s="95">
        <f t="shared" si="69"/>
        <v>43579</v>
      </c>
      <c r="T634" s="96">
        <f t="shared" si="70"/>
        <v>29.5625</v>
      </c>
      <c r="U634" t="str">
        <f>VLOOKUP(H634, Table2_ContractType!$A$2:$B$4, 2,TRUE)</f>
        <v>Month-to-Month</v>
      </c>
      <c r="V634" t="str">
        <f>VLOOKUP(F634, Table3_PhoneService!$A$2:B676, 2, TRUE)</f>
        <v>No Phone Service</v>
      </c>
      <c r="W634" t="str">
        <f>VLOOKUP(G634,Table4_InternetService!$A$2:$B$4, 2, FALSE)</f>
        <v>DSL</v>
      </c>
    </row>
    <row r="635" spans="1:23" ht="15.75" customHeight="1" x14ac:dyDescent="0.2">
      <c r="A635" s="3" t="s">
        <v>664</v>
      </c>
      <c r="B635" s="3" t="s">
        <v>24</v>
      </c>
      <c r="C635" s="3">
        <v>0</v>
      </c>
      <c r="D635" s="3" t="s">
        <v>27</v>
      </c>
      <c r="E635" s="3" t="s">
        <v>27</v>
      </c>
      <c r="F635" s="3">
        <v>1</v>
      </c>
      <c r="G635" s="3">
        <v>2</v>
      </c>
      <c r="H635" s="3">
        <v>0</v>
      </c>
      <c r="I635" s="3" t="s">
        <v>31</v>
      </c>
      <c r="J635" s="4">
        <v>80.5</v>
      </c>
      <c r="K635" s="4">
        <v>1011.8</v>
      </c>
      <c r="L635" s="3" t="s">
        <v>27</v>
      </c>
      <c r="M635" s="1">
        <f t="shared" si="0"/>
        <v>13</v>
      </c>
      <c r="N635" s="8" t="b">
        <f t="shared" si="64"/>
        <v>1</v>
      </c>
      <c r="O635" t="b">
        <f t="shared" si="65"/>
        <v>0</v>
      </c>
      <c r="P635" t="b">
        <f t="shared" si="66"/>
        <v>1</v>
      </c>
      <c r="Q635" t="b">
        <f t="shared" si="67"/>
        <v>1</v>
      </c>
      <c r="R635">
        <f t="shared" si="68"/>
        <v>0</v>
      </c>
      <c r="S635" s="95">
        <f t="shared" si="69"/>
        <v>43309</v>
      </c>
      <c r="T635" s="96">
        <f t="shared" si="70"/>
        <v>77.830769230769221</v>
      </c>
      <c r="U635" t="str">
        <f>VLOOKUP(H635, Table2_ContractType!$A$2:$B$4, 2,TRUE)</f>
        <v>Month-to-Month</v>
      </c>
      <c r="V635" t="str">
        <f>VLOOKUP(F635, Table3_PhoneService!$A$2:B677, 2, TRUE)</f>
        <v>One Line</v>
      </c>
      <c r="W635" t="str">
        <f>VLOOKUP(G635,Table4_InternetService!$A$2:$B$4, 2, FALSE)</f>
        <v>Fiber Optic</v>
      </c>
    </row>
    <row r="636" spans="1:23" ht="15.75" customHeight="1" x14ac:dyDescent="0.2">
      <c r="A636" s="3" t="s">
        <v>665</v>
      </c>
      <c r="B636" s="3" t="s">
        <v>29</v>
      </c>
      <c r="C636" s="3">
        <v>0</v>
      </c>
      <c r="D636" s="3" t="s">
        <v>27</v>
      </c>
      <c r="E636" s="3" t="s">
        <v>27</v>
      </c>
      <c r="F636" s="3">
        <v>1</v>
      </c>
      <c r="G636" s="3">
        <v>1</v>
      </c>
      <c r="H636" s="3">
        <v>0</v>
      </c>
      <c r="I636" s="3" t="s">
        <v>26</v>
      </c>
      <c r="J636" s="4">
        <v>50.15</v>
      </c>
      <c r="K636" s="4">
        <v>160.85</v>
      </c>
      <c r="L636" s="3" t="s">
        <v>27</v>
      </c>
      <c r="M636" s="1">
        <f t="shared" si="0"/>
        <v>3</v>
      </c>
      <c r="N636" s="8" t="b">
        <f t="shared" si="64"/>
        <v>0</v>
      </c>
      <c r="O636" t="b">
        <f t="shared" si="65"/>
        <v>0</v>
      </c>
      <c r="P636" t="b">
        <f t="shared" si="66"/>
        <v>1</v>
      </c>
      <c r="Q636" t="b">
        <f t="shared" si="67"/>
        <v>1</v>
      </c>
      <c r="R636">
        <f t="shared" si="68"/>
        <v>0</v>
      </c>
      <c r="S636" s="95">
        <f t="shared" si="69"/>
        <v>43609</v>
      </c>
      <c r="T636" s="96">
        <f t="shared" si="70"/>
        <v>53.616666666666667</v>
      </c>
      <c r="U636" t="str">
        <f>VLOOKUP(H636, Table2_ContractType!$A$2:$B$4, 2,TRUE)</f>
        <v>Month-to-Month</v>
      </c>
      <c r="V636" t="str">
        <f>VLOOKUP(F636, Table3_PhoneService!$A$2:B678, 2, TRUE)</f>
        <v>One Line</v>
      </c>
      <c r="W636" t="str">
        <f>VLOOKUP(G636,Table4_InternetService!$A$2:$B$4, 2, FALSE)</f>
        <v>DSL</v>
      </c>
    </row>
    <row r="637" spans="1:23" ht="15.75" customHeight="1" x14ac:dyDescent="0.2">
      <c r="A637" s="3" t="s">
        <v>666</v>
      </c>
      <c r="B637" s="3" t="s">
        <v>24</v>
      </c>
      <c r="C637" s="3">
        <v>1</v>
      </c>
      <c r="D637" s="3" t="s">
        <v>27</v>
      </c>
      <c r="E637" s="3" t="s">
        <v>27</v>
      </c>
      <c r="F637" s="3">
        <v>2</v>
      </c>
      <c r="G637" s="3">
        <v>2</v>
      </c>
      <c r="H637" s="3">
        <v>0</v>
      </c>
      <c r="I637" s="3" t="s">
        <v>37</v>
      </c>
      <c r="J637" s="4">
        <v>89.6</v>
      </c>
      <c r="K637" s="4">
        <v>5538.8</v>
      </c>
      <c r="L637" s="3" t="s">
        <v>27</v>
      </c>
      <c r="M637" s="1">
        <f t="shared" si="0"/>
        <v>62</v>
      </c>
      <c r="N637" s="8" t="b">
        <f t="shared" si="64"/>
        <v>1</v>
      </c>
      <c r="O637" t="b">
        <f t="shared" si="65"/>
        <v>0</v>
      </c>
      <c r="P637" t="b">
        <f t="shared" si="66"/>
        <v>1</v>
      </c>
      <c r="Q637" t="b">
        <f t="shared" si="67"/>
        <v>1</v>
      </c>
      <c r="R637">
        <f t="shared" si="68"/>
        <v>0</v>
      </c>
      <c r="S637" s="95">
        <f t="shared" si="69"/>
        <v>41839</v>
      </c>
      <c r="T637" s="96">
        <f t="shared" si="70"/>
        <v>89.335483870967749</v>
      </c>
      <c r="U637" t="str">
        <f>VLOOKUP(H637, Table2_ContractType!$A$2:$B$4, 2,TRUE)</f>
        <v>Month-to-Month</v>
      </c>
      <c r="V637" t="str">
        <f>VLOOKUP(F637, Table3_PhoneService!$A$2:B679, 2, TRUE)</f>
        <v>Two or More Lines</v>
      </c>
      <c r="W637" t="str">
        <f>VLOOKUP(G637,Table4_InternetService!$A$2:$B$4, 2, FALSE)</f>
        <v>Fiber Optic</v>
      </c>
    </row>
    <row r="638" spans="1:23" ht="15.75" customHeight="1" x14ac:dyDescent="0.2">
      <c r="A638" s="3" t="s">
        <v>667</v>
      </c>
      <c r="B638" s="3" t="s">
        <v>24</v>
      </c>
      <c r="C638" s="3">
        <v>0</v>
      </c>
      <c r="D638" s="3" t="s">
        <v>27</v>
      </c>
      <c r="E638" s="3" t="s">
        <v>27</v>
      </c>
      <c r="F638" s="3">
        <v>1</v>
      </c>
      <c r="G638" s="3">
        <v>1</v>
      </c>
      <c r="H638" s="3">
        <v>1</v>
      </c>
      <c r="I638" s="3" t="s">
        <v>26</v>
      </c>
      <c r="J638" s="4">
        <v>76.349999999999994</v>
      </c>
      <c r="K638" s="4">
        <v>2606.35</v>
      </c>
      <c r="L638" s="3" t="s">
        <v>27</v>
      </c>
      <c r="M638" s="1">
        <f t="shared" si="0"/>
        <v>34</v>
      </c>
      <c r="N638" s="8" t="b">
        <f t="shared" si="64"/>
        <v>1</v>
      </c>
      <c r="O638" t="b">
        <f t="shared" si="65"/>
        <v>0</v>
      </c>
      <c r="P638" t="b">
        <f t="shared" si="66"/>
        <v>1</v>
      </c>
      <c r="Q638" t="b">
        <f t="shared" si="67"/>
        <v>1</v>
      </c>
      <c r="R638">
        <f t="shared" si="68"/>
        <v>0</v>
      </c>
      <c r="S638" s="95">
        <f t="shared" si="69"/>
        <v>42679</v>
      </c>
      <c r="T638" s="96">
        <f t="shared" si="70"/>
        <v>76.65735294117647</v>
      </c>
      <c r="U638" t="str">
        <f>VLOOKUP(H638, Table2_ContractType!$A$2:$B$4, 2,TRUE)</f>
        <v>1 Year</v>
      </c>
      <c r="V638" t="str">
        <f>VLOOKUP(F638, Table3_PhoneService!$A$2:B680, 2, TRUE)</f>
        <v>One Line</v>
      </c>
      <c r="W638" t="str">
        <f>VLOOKUP(G638,Table4_InternetService!$A$2:$B$4, 2, FALSE)</f>
        <v>DSL</v>
      </c>
    </row>
    <row r="639" spans="1:23" ht="15.75" customHeight="1" x14ac:dyDescent="0.2">
      <c r="A639" s="3" t="s">
        <v>668</v>
      </c>
      <c r="B639" s="3" t="s">
        <v>24</v>
      </c>
      <c r="C639" s="3">
        <v>0</v>
      </c>
      <c r="D639" s="3" t="s">
        <v>27</v>
      </c>
      <c r="E639" s="3" t="s">
        <v>27</v>
      </c>
      <c r="F639" s="3">
        <v>1</v>
      </c>
      <c r="G639" s="3">
        <v>2</v>
      </c>
      <c r="H639" s="3">
        <v>1</v>
      </c>
      <c r="I639" s="3" t="s">
        <v>35</v>
      </c>
      <c r="J639" s="4">
        <v>100.05</v>
      </c>
      <c r="K639" s="4">
        <v>5299.65</v>
      </c>
      <c r="L639" s="3" t="s">
        <v>27</v>
      </c>
      <c r="M639" s="1">
        <f t="shared" si="0"/>
        <v>53</v>
      </c>
      <c r="N639" s="8" t="b">
        <f t="shared" si="64"/>
        <v>1</v>
      </c>
      <c r="O639" t="b">
        <f t="shared" si="65"/>
        <v>0</v>
      </c>
      <c r="P639" t="b">
        <f t="shared" si="66"/>
        <v>1</v>
      </c>
      <c r="Q639" t="b">
        <f t="shared" si="67"/>
        <v>1</v>
      </c>
      <c r="R639">
        <f t="shared" si="68"/>
        <v>0</v>
      </c>
      <c r="S639" s="95">
        <f t="shared" si="69"/>
        <v>42109</v>
      </c>
      <c r="T639" s="96">
        <f t="shared" si="70"/>
        <v>99.993396226415086</v>
      </c>
      <c r="U639" t="str">
        <f>VLOOKUP(H639, Table2_ContractType!$A$2:$B$4, 2,TRUE)</f>
        <v>1 Year</v>
      </c>
      <c r="V639" t="str">
        <f>VLOOKUP(F639, Table3_PhoneService!$A$2:B681, 2, TRUE)</f>
        <v>One Line</v>
      </c>
      <c r="W639" t="str">
        <f>VLOOKUP(G639,Table4_InternetService!$A$2:$B$4, 2, FALSE)</f>
        <v>Fiber Optic</v>
      </c>
    </row>
    <row r="640" spans="1:23" ht="15.75" customHeight="1" x14ac:dyDescent="0.2">
      <c r="A640" s="3" t="s">
        <v>669</v>
      </c>
      <c r="B640" s="3" t="s">
        <v>24</v>
      </c>
      <c r="C640" s="3">
        <v>0</v>
      </c>
      <c r="D640" s="3" t="s">
        <v>27</v>
      </c>
      <c r="E640" s="3" t="s">
        <v>27</v>
      </c>
      <c r="F640" s="3">
        <v>1</v>
      </c>
      <c r="G640" s="3">
        <v>0</v>
      </c>
      <c r="H640" s="3">
        <v>2</v>
      </c>
      <c r="I640" s="3" t="s">
        <v>35</v>
      </c>
      <c r="J640" s="4">
        <v>20.25</v>
      </c>
      <c r="K640" s="4">
        <v>1029.8</v>
      </c>
      <c r="L640" s="3" t="s">
        <v>27</v>
      </c>
      <c r="M640" s="1">
        <f t="shared" si="0"/>
        <v>51</v>
      </c>
      <c r="N640" s="8" t="b">
        <f t="shared" si="64"/>
        <v>1</v>
      </c>
      <c r="O640" t="b">
        <f t="shared" si="65"/>
        <v>0</v>
      </c>
      <c r="P640" t="b">
        <f t="shared" si="66"/>
        <v>1</v>
      </c>
      <c r="Q640" t="b">
        <f t="shared" si="67"/>
        <v>0</v>
      </c>
      <c r="R640">
        <f t="shared" si="68"/>
        <v>0</v>
      </c>
      <c r="S640" s="95">
        <f t="shared" si="69"/>
        <v>42169</v>
      </c>
      <c r="T640" s="96">
        <f t="shared" si="70"/>
        <v>20.192156862745097</v>
      </c>
      <c r="U640" t="str">
        <f>VLOOKUP(H640, Table2_ContractType!$A$2:$B$4, 2,TRUE)</f>
        <v>2 Year</v>
      </c>
      <c r="V640" t="str">
        <f>VLOOKUP(F640, Table3_PhoneService!$A$2:B682, 2, TRUE)</f>
        <v>One Line</v>
      </c>
      <c r="W640" t="str">
        <f>VLOOKUP(G640,Table4_InternetService!$A$2:$B$4, 2, FALSE)</f>
        <v>No Internet Service</v>
      </c>
    </row>
    <row r="641" spans="1:23" ht="15.75" customHeight="1" x14ac:dyDescent="0.2">
      <c r="A641" s="3" t="s">
        <v>670</v>
      </c>
      <c r="B641" s="3" t="s">
        <v>24</v>
      </c>
      <c r="C641" s="3">
        <v>0</v>
      </c>
      <c r="D641" s="3" t="s">
        <v>25</v>
      </c>
      <c r="E641" s="3" t="s">
        <v>27</v>
      </c>
      <c r="F641" s="3">
        <v>1</v>
      </c>
      <c r="G641" s="3">
        <v>0</v>
      </c>
      <c r="H641" s="3">
        <v>2</v>
      </c>
      <c r="I641" s="3" t="s">
        <v>35</v>
      </c>
      <c r="J641" s="4">
        <v>20.65</v>
      </c>
      <c r="K641" s="4">
        <v>875.55</v>
      </c>
      <c r="L641" s="3" t="s">
        <v>27</v>
      </c>
      <c r="M641" s="1">
        <f t="shared" si="0"/>
        <v>42</v>
      </c>
      <c r="N641" s="8" t="b">
        <f t="shared" si="64"/>
        <v>1</v>
      </c>
      <c r="O641" t="b">
        <f t="shared" si="65"/>
        <v>0</v>
      </c>
      <c r="P641" t="b">
        <f t="shared" si="66"/>
        <v>1</v>
      </c>
      <c r="Q641" t="b">
        <f t="shared" si="67"/>
        <v>0</v>
      </c>
      <c r="R641">
        <f t="shared" si="68"/>
        <v>1</v>
      </c>
      <c r="S641" s="95">
        <f t="shared" si="69"/>
        <v>42439</v>
      </c>
      <c r="T641" s="96">
        <f t="shared" si="70"/>
        <v>20.846428571428572</v>
      </c>
      <c r="U641" t="str">
        <f>VLOOKUP(H641, Table2_ContractType!$A$2:$B$4, 2,TRUE)</f>
        <v>2 Year</v>
      </c>
      <c r="V641" t="str">
        <f>VLOOKUP(F641, Table3_PhoneService!$A$2:B683, 2, TRUE)</f>
        <v>One Line</v>
      </c>
      <c r="W641" t="str">
        <f>VLOOKUP(G641,Table4_InternetService!$A$2:$B$4, 2, FALSE)</f>
        <v>No Internet Service</v>
      </c>
    </row>
    <row r="642" spans="1:23" ht="15.75" customHeight="1" x14ac:dyDescent="0.2">
      <c r="A642" s="3" t="s">
        <v>671</v>
      </c>
      <c r="B642" s="3" t="s">
        <v>24</v>
      </c>
      <c r="C642" s="3">
        <v>0</v>
      </c>
      <c r="D642" s="3" t="s">
        <v>27</v>
      </c>
      <c r="E642" s="3" t="s">
        <v>25</v>
      </c>
      <c r="F642" s="3">
        <v>1</v>
      </c>
      <c r="G642" s="3">
        <v>1</v>
      </c>
      <c r="H642" s="3">
        <v>0</v>
      </c>
      <c r="I642" s="3" t="s">
        <v>26</v>
      </c>
      <c r="J642" s="4">
        <v>53.45</v>
      </c>
      <c r="K642" s="4">
        <v>718.1</v>
      </c>
      <c r="L642" s="3" t="s">
        <v>27</v>
      </c>
      <c r="M642" s="1">
        <f t="shared" si="0"/>
        <v>13</v>
      </c>
      <c r="N642" s="8" t="b">
        <f t="shared" si="64"/>
        <v>1</v>
      </c>
      <c r="O642" t="b">
        <f t="shared" si="65"/>
        <v>0</v>
      </c>
      <c r="P642" t="b">
        <f t="shared" si="66"/>
        <v>1</v>
      </c>
      <c r="Q642" t="b">
        <f t="shared" si="67"/>
        <v>1</v>
      </c>
      <c r="R642">
        <f t="shared" si="68"/>
        <v>2</v>
      </c>
      <c r="S642" s="95">
        <f t="shared" si="69"/>
        <v>43309</v>
      </c>
      <c r="T642" s="96">
        <f t="shared" si="70"/>
        <v>55.238461538461543</v>
      </c>
      <c r="U642" t="str">
        <f>VLOOKUP(H642, Table2_ContractType!$A$2:$B$4, 2,TRUE)</f>
        <v>Month-to-Month</v>
      </c>
      <c r="V642" t="str">
        <f>VLOOKUP(F642, Table3_PhoneService!$A$2:B684, 2, TRUE)</f>
        <v>One Line</v>
      </c>
      <c r="W642" t="str">
        <f>VLOOKUP(G642,Table4_InternetService!$A$2:$B$4, 2, FALSE)</f>
        <v>DSL</v>
      </c>
    </row>
    <row r="643" spans="1:23" ht="15.75" customHeight="1" x14ac:dyDescent="0.2">
      <c r="A643" s="3" t="s">
        <v>672</v>
      </c>
      <c r="B643" s="3" t="s">
        <v>24</v>
      </c>
      <c r="C643" s="3">
        <v>0</v>
      </c>
      <c r="D643" s="3" t="s">
        <v>27</v>
      </c>
      <c r="E643" s="3" t="s">
        <v>27</v>
      </c>
      <c r="F643" s="3">
        <v>2</v>
      </c>
      <c r="G643" s="3">
        <v>2</v>
      </c>
      <c r="H643" s="3">
        <v>0</v>
      </c>
      <c r="I643" s="3" t="s">
        <v>31</v>
      </c>
      <c r="J643" s="4">
        <v>100.25</v>
      </c>
      <c r="K643" s="4">
        <v>3527.6</v>
      </c>
      <c r="L643" s="3" t="s">
        <v>25</v>
      </c>
      <c r="M643" s="1">
        <f t="shared" si="0"/>
        <v>35</v>
      </c>
      <c r="N643" s="8" t="b">
        <f t="shared" ref="N643:N706" si="71">IF(B643="Female", TRUE, FALSE)</f>
        <v>1</v>
      </c>
      <c r="O643" t="b">
        <f t="shared" ref="O643:O706" si="72">IF(L643="Yes", TRUE, FALSE)</f>
        <v>1</v>
      </c>
      <c r="P643" t="b">
        <f t="shared" ref="P643:P706" si="73">IF(F643&gt;=1, TRUE, FALSE)</f>
        <v>1</v>
      </c>
      <c r="Q643" t="b">
        <f t="shared" ref="Q643:Q706" si="74">IF(G643&gt;=1, TRUE, FALSE)</f>
        <v>1</v>
      </c>
      <c r="R643">
        <f t="shared" ref="R643:R706" si="75">IF(AND(D643="No",E643="No"),0,IF(AND(D643="Yes",E643="No"),1,IF(AND(D643="No",E643="Yes",Q643),2,IF(AND(D643="Yes",E643="Yes"),3))))</f>
        <v>0</v>
      </c>
      <c r="S643" s="95">
        <f t="shared" ref="S643:S706" si="76">DATE(2019, 8, 22)- (M643*30)</f>
        <v>42649</v>
      </c>
      <c r="T643" s="96">
        <f t="shared" ref="T643:T706" si="77">(K643/M643)</f>
        <v>100.78857142857143</v>
      </c>
      <c r="U643" t="str">
        <f>VLOOKUP(H643, Table2_ContractType!$A$2:$B$4, 2,TRUE)</f>
        <v>Month-to-Month</v>
      </c>
      <c r="V643" t="str">
        <f>VLOOKUP(F643, Table3_PhoneService!$A$2:B685, 2, TRUE)</f>
        <v>Two or More Lines</v>
      </c>
      <c r="W643" t="str">
        <f>VLOOKUP(G643,Table4_InternetService!$A$2:$B$4, 2, FALSE)</f>
        <v>Fiber Optic</v>
      </c>
    </row>
    <row r="644" spans="1:23" ht="15.75" customHeight="1" x14ac:dyDescent="0.2">
      <c r="A644" s="3" t="s">
        <v>673</v>
      </c>
      <c r="B644" s="3" t="s">
        <v>29</v>
      </c>
      <c r="C644" s="3">
        <v>0</v>
      </c>
      <c r="D644" s="3" t="s">
        <v>27</v>
      </c>
      <c r="E644" s="3" t="s">
        <v>27</v>
      </c>
      <c r="F644" s="3">
        <v>2</v>
      </c>
      <c r="G644" s="3">
        <v>2</v>
      </c>
      <c r="H644" s="3">
        <v>0</v>
      </c>
      <c r="I644" s="3" t="s">
        <v>37</v>
      </c>
      <c r="J644" s="4">
        <v>80.7</v>
      </c>
      <c r="K644" s="4">
        <v>788.8</v>
      </c>
      <c r="L644" s="3" t="s">
        <v>25</v>
      </c>
      <c r="M644" s="1">
        <f t="shared" si="0"/>
        <v>10</v>
      </c>
      <c r="N644" s="8" t="b">
        <f t="shared" si="71"/>
        <v>0</v>
      </c>
      <c r="O644" t="b">
        <f t="shared" si="72"/>
        <v>1</v>
      </c>
      <c r="P644" t="b">
        <f t="shared" si="73"/>
        <v>1</v>
      </c>
      <c r="Q644" t="b">
        <f t="shared" si="74"/>
        <v>1</v>
      </c>
      <c r="R644">
        <f t="shared" si="75"/>
        <v>0</v>
      </c>
      <c r="S644" s="95">
        <f t="shared" si="76"/>
        <v>43399</v>
      </c>
      <c r="T644" s="96">
        <f t="shared" si="77"/>
        <v>78.88</v>
      </c>
      <c r="U644" t="str">
        <f>VLOOKUP(H644, Table2_ContractType!$A$2:$B$4, 2,TRUE)</f>
        <v>Month-to-Month</v>
      </c>
      <c r="V644" t="str">
        <f>VLOOKUP(F644, Table3_PhoneService!$A$2:B686, 2, TRUE)</f>
        <v>Two or More Lines</v>
      </c>
      <c r="W644" t="str">
        <f>VLOOKUP(G644,Table4_InternetService!$A$2:$B$4, 2, FALSE)</f>
        <v>Fiber Optic</v>
      </c>
    </row>
    <row r="645" spans="1:23" ht="15.75" customHeight="1" x14ac:dyDescent="0.2">
      <c r="A645" s="3" t="s">
        <v>674</v>
      </c>
      <c r="B645" s="3" t="s">
        <v>24</v>
      </c>
      <c r="C645" s="3">
        <v>0</v>
      </c>
      <c r="D645" s="3" t="s">
        <v>25</v>
      </c>
      <c r="E645" s="3" t="s">
        <v>25</v>
      </c>
      <c r="F645" s="3">
        <v>1</v>
      </c>
      <c r="G645" s="3">
        <v>1</v>
      </c>
      <c r="H645" s="3">
        <v>2</v>
      </c>
      <c r="I645" s="3" t="s">
        <v>37</v>
      </c>
      <c r="J645" s="4">
        <v>80.8</v>
      </c>
      <c r="K645" s="4">
        <v>2369.3000000000002</v>
      </c>
      <c r="L645" s="3" t="s">
        <v>27</v>
      </c>
      <c r="M645" s="1">
        <f t="shared" si="0"/>
        <v>29</v>
      </c>
      <c r="N645" s="8" t="b">
        <f t="shared" si="71"/>
        <v>1</v>
      </c>
      <c r="O645" t="b">
        <f t="shared" si="72"/>
        <v>0</v>
      </c>
      <c r="P645" t="b">
        <f t="shared" si="73"/>
        <v>1</v>
      </c>
      <c r="Q645" t="b">
        <f t="shared" si="74"/>
        <v>1</v>
      </c>
      <c r="R645">
        <f t="shared" si="75"/>
        <v>3</v>
      </c>
      <c r="S645" s="95">
        <f t="shared" si="76"/>
        <v>42829</v>
      </c>
      <c r="T645" s="96">
        <f t="shared" si="77"/>
        <v>81.7</v>
      </c>
      <c r="U645" t="str">
        <f>VLOOKUP(H645, Table2_ContractType!$A$2:$B$4, 2,TRUE)</f>
        <v>2 Year</v>
      </c>
      <c r="V645" t="str">
        <f>VLOOKUP(F645, Table3_PhoneService!$A$2:B687, 2, TRUE)</f>
        <v>One Line</v>
      </c>
      <c r="W645" t="str">
        <f>VLOOKUP(G645,Table4_InternetService!$A$2:$B$4, 2, FALSE)</f>
        <v>DSL</v>
      </c>
    </row>
    <row r="646" spans="1:23" ht="15.75" customHeight="1" x14ac:dyDescent="0.2">
      <c r="A646" s="3" t="s">
        <v>675</v>
      </c>
      <c r="B646" s="3" t="s">
        <v>29</v>
      </c>
      <c r="C646" s="3">
        <v>0</v>
      </c>
      <c r="D646" s="3" t="s">
        <v>25</v>
      </c>
      <c r="E646" s="3" t="s">
        <v>25</v>
      </c>
      <c r="F646" s="3">
        <v>1</v>
      </c>
      <c r="G646" s="3">
        <v>2</v>
      </c>
      <c r="H646" s="3">
        <v>0</v>
      </c>
      <c r="I646" s="3" t="s">
        <v>37</v>
      </c>
      <c r="J646" s="4">
        <v>92.95</v>
      </c>
      <c r="K646" s="4">
        <v>4122.8999999999996</v>
      </c>
      <c r="L646" s="3" t="s">
        <v>27</v>
      </c>
      <c r="M646" s="1">
        <f t="shared" si="0"/>
        <v>44</v>
      </c>
      <c r="N646" s="8" t="b">
        <f t="shared" si="71"/>
        <v>0</v>
      </c>
      <c r="O646" t="b">
        <f t="shared" si="72"/>
        <v>0</v>
      </c>
      <c r="P646" t="b">
        <f t="shared" si="73"/>
        <v>1</v>
      </c>
      <c r="Q646" t="b">
        <f t="shared" si="74"/>
        <v>1</v>
      </c>
      <c r="R646">
        <f t="shared" si="75"/>
        <v>3</v>
      </c>
      <c r="S646" s="95">
        <f t="shared" si="76"/>
        <v>42379</v>
      </c>
      <c r="T646" s="96">
        <f t="shared" si="77"/>
        <v>93.702272727272714</v>
      </c>
      <c r="U646" t="str">
        <f>VLOOKUP(H646, Table2_ContractType!$A$2:$B$4, 2,TRUE)</f>
        <v>Month-to-Month</v>
      </c>
      <c r="V646" t="str">
        <f>VLOOKUP(F646, Table3_PhoneService!$A$2:B688, 2, TRUE)</f>
        <v>One Line</v>
      </c>
      <c r="W646" t="str">
        <f>VLOOKUP(G646,Table4_InternetService!$A$2:$B$4, 2, FALSE)</f>
        <v>Fiber Optic</v>
      </c>
    </row>
    <row r="647" spans="1:23" ht="15.75" customHeight="1" x14ac:dyDescent="0.2">
      <c r="A647" s="3" t="s">
        <v>676</v>
      </c>
      <c r="B647" s="3" t="s">
        <v>24</v>
      </c>
      <c r="C647" s="3">
        <v>0</v>
      </c>
      <c r="D647" s="3" t="s">
        <v>25</v>
      </c>
      <c r="E647" s="3" t="s">
        <v>25</v>
      </c>
      <c r="F647" s="3">
        <v>2</v>
      </c>
      <c r="G647" s="3">
        <v>1</v>
      </c>
      <c r="H647" s="3">
        <v>2</v>
      </c>
      <c r="I647" s="3" t="s">
        <v>35</v>
      </c>
      <c r="J647" s="4">
        <v>85.3</v>
      </c>
      <c r="K647" s="4">
        <v>4107.25</v>
      </c>
      <c r="L647" s="3" t="s">
        <v>27</v>
      </c>
      <c r="M647" s="1">
        <f t="shared" si="0"/>
        <v>48</v>
      </c>
      <c r="N647" s="8" t="b">
        <f t="shared" si="71"/>
        <v>1</v>
      </c>
      <c r="O647" t="b">
        <f t="shared" si="72"/>
        <v>0</v>
      </c>
      <c r="P647" t="b">
        <f t="shared" si="73"/>
        <v>1</v>
      </c>
      <c r="Q647" t="b">
        <f t="shared" si="74"/>
        <v>1</v>
      </c>
      <c r="R647">
        <f t="shared" si="75"/>
        <v>3</v>
      </c>
      <c r="S647" s="95">
        <f t="shared" si="76"/>
        <v>42259</v>
      </c>
      <c r="T647" s="96">
        <f t="shared" si="77"/>
        <v>85.567708333333329</v>
      </c>
      <c r="U647" t="str">
        <f>VLOOKUP(H647, Table2_ContractType!$A$2:$B$4, 2,TRUE)</f>
        <v>2 Year</v>
      </c>
      <c r="V647" t="str">
        <f>VLOOKUP(F647, Table3_PhoneService!$A$2:B689, 2, TRUE)</f>
        <v>Two or More Lines</v>
      </c>
      <c r="W647" t="str">
        <f>VLOOKUP(G647,Table4_InternetService!$A$2:$B$4, 2, FALSE)</f>
        <v>DSL</v>
      </c>
    </row>
    <row r="648" spans="1:23" ht="15.75" customHeight="1" x14ac:dyDescent="0.2">
      <c r="A648" s="3" t="s">
        <v>677</v>
      </c>
      <c r="B648" s="3" t="s">
        <v>29</v>
      </c>
      <c r="C648" s="3">
        <v>1</v>
      </c>
      <c r="D648" s="3" t="s">
        <v>25</v>
      </c>
      <c r="E648" s="3" t="s">
        <v>27</v>
      </c>
      <c r="F648" s="3">
        <v>2</v>
      </c>
      <c r="G648" s="3">
        <v>2</v>
      </c>
      <c r="H648" s="3">
        <v>0</v>
      </c>
      <c r="I648" s="3" t="s">
        <v>31</v>
      </c>
      <c r="J648" s="4">
        <v>98.7</v>
      </c>
      <c r="K648" s="4">
        <v>5812.6</v>
      </c>
      <c r="L648" s="3" t="s">
        <v>25</v>
      </c>
      <c r="M648" s="1">
        <f t="shared" si="0"/>
        <v>59</v>
      </c>
      <c r="N648" s="8" t="b">
        <f t="shared" si="71"/>
        <v>0</v>
      </c>
      <c r="O648" t="b">
        <f t="shared" si="72"/>
        <v>1</v>
      </c>
      <c r="P648" t="b">
        <f t="shared" si="73"/>
        <v>1</v>
      </c>
      <c r="Q648" t="b">
        <f t="shared" si="74"/>
        <v>1</v>
      </c>
      <c r="R648">
        <f t="shared" si="75"/>
        <v>1</v>
      </c>
      <c r="S648" s="95">
        <f t="shared" si="76"/>
        <v>41929</v>
      </c>
      <c r="T648" s="96">
        <f t="shared" si="77"/>
        <v>98.518644067796615</v>
      </c>
      <c r="U648" t="str">
        <f>VLOOKUP(H648, Table2_ContractType!$A$2:$B$4, 2,TRUE)</f>
        <v>Month-to-Month</v>
      </c>
      <c r="V648" t="str">
        <f>VLOOKUP(F648, Table3_PhoneService!$A$2:B690, 2, TRUE)</f>
        <v>Two or More Lines</v>
      </c>
      <c r="W648" t="str">
        <f>VLOOKUP(G648,Table4_InternetService!$A$2:$B$4, 2, FALSE)</f>
        <v>Fiber Optic</v>
      </c>
    </row>
    <row r="649" spans="1:23" ht="15.75" customHeight="1" x14ac:dyDescent="0.2">
      <c r="A649" s="3" t="s">
        <v>678</v>
      </c>
      <c r="B649" s="3" t="s">
        <v>29</v>
      </c>
      <c r="C649" s="3">
        <v>0</v>
      </c>
      <c r="D649" s="3" t="s">
        <v>27</v>
      </c>
      <c r="E649" s="3" t="s">
        <v>27</v>
      </c>
      <c r="F649" s="3">
        <v>0</v>
      </c>
      <c r="G649" s="3">
        <v>1</v>
      </c>
      <c r="H649" s="3">
        <v>1</v>
      </c>
      <c r="I649" s="3" t="s">
        <v>26</v>
      </c>
      <c r="J649" s="4">
        <v>30.1</v>
      </c>
      <c r="K649" s="4">
        <v>1623.4</v>
      </c>
      <c r="L649" s="3" t="s">
        <v>27</v>
      </c>
      <c r="M649" s="1">
        <f t="shared" si="0"/>
        <v>54</v>
      </c>
      <c r="N649" s="8" t="b">
        <f t="shared" si="71"/>
        <v>0</v>
      </c>
      <c r="O649" t="b">
        <f t="shared" si="72"/>
        <v>0</v>
      </c>
      <c r="P649" t="b">
        <f t="shared" si="73"/>
        <v>0</v>
      </c>
      <c r="Q649" t="b">
        <f t="shared" si="74"/>
        <v>1</v>
      </c>
      <c r="R649">
        <f t="shared" si="75"/>
        <v>0</v>
      </c>
      <c r="S649" s="95">
        <f t="shared" si="76"/>
        <v>42079</v>
      </c>
      <c r="T649" s="96">
        <f t="shared" si="77"/>
        <v>30.062962962962963</v>
      </c>
      <c r="U649" t="str">
        <f>VLOOKUP(H649, Table2_ContractType!$A$2:$B$4, 2,TRUE)</f>
        <v>1 Year</v>
      </c>
      <c r="V649" t="str">
        <f>VLOOKUP(F649, Table3_PhoneService!$A$2:B691, 2, TRUE)</f>
        <v>No Phone Service</v>
      </c>
      <c r="W649" t="str">
        <f>VLOOKUP(G649,Table4_InternetService!$A$2:$B$4, 2, FALSE)</f>
        <v>DSL</v>
      </c>
    </row>
    <row r="650" spans="1:23" ht="15.75" customHeight="1" x14ac:dyDescent="0.2">
      <c r="A650" s="3" t="s">
        <v>679</v>
      </c>
      <c r="B650" s="3" t="s">
        <v>24</v>
      </c>
      <c r="C650" s="3">
        <v>0</v>
      </c>
      <c r="D650" s="3" t="s">
        <v>27</v>
      </c>
      <c r="E650" s="3" t="s">
        <v>27</v>
      </c>
      <c r="F650" s="3">
        <v>1</v>
      </c>
      <c r="G650" s="3">
        <v>2</v>
      </c>
      <c r="H650" s="3">
        <v>0</v>
      </c>
      <c r="I650" s="3" t="s">
        <v>26</v>
      </c>
      <c r="J650" s="4">
        <v>80.3</v>
      </c>
      <c r="K650" s="4">
        <v>526.70000000000005</v>
      </c>
      <c r="L650" s="3" t="s">
        <v>25</v>
      </c>
      <c r="M650" s="1">
        <f t="shared" si="0"/>
        <v>7</v>
      </c>
      <c r="N650" s="8" t="b">
        <f t="shared" si="71"/>
        <v>1</v>
      </c>
      <c r="O650" t="b">
        <f t="shared" si="72"/>
        <v>1</v>
      </c>
      <c r="P650" t="b">
        <f t="shared" si="73"/>
        <v>1</v>
      </c>
      <c r="Q650" t="b">
        <f t="shared" si="74"/>
        <v>1</v>
      </c>
      <c r="R650">
        <f t="shared" si="75"/>
        <v>0</v>
      </c>
      <c r="S650" s="95">
        <f t="shared" si="76"/>
        <v>43489</v>
      </c>
      <c r="T650" s="96">
        <f t="shared" si="77"/>
        <v>75.242857142857147</v>
      </c>
      <c r="U650" t="str">
        <f>VLOOKUP(H650, Table2_ContractType!$A$2:$B$4, 2,TRUE)</f>
        <v>Month-to-Month</v>
      </c>
      <c r="V650" t="str">
        <f>VLOOKUP(F650, Table3_PhoneService!$A$2:B692, 2, TRUE)</f>
        <v>One Line</v>
      </c>
      <c r="W650" t="str">
        <f>VLOOKUP(G650,Table4_InternetService!$A$2:$B$4, 2, FALSE)</f>
        <v>Fiber Optic</v>
      </c>
    </row>
    <row r="651" spans="1:23" ht="15.75" customHeight="1" x14ac:dyDescent="0.2">
      <c r="A651" s="3" t="s">
        <v>680</v>
      </c>
      <c r="B651" s="3" t="s">
        <v>29</v>
      </c>
      <c r="C651" s="3">
        <v>1</v>
      </c>
      <c r="D651" s="3" t="s">
        <v>25</v>
      </c>
      <c r="E651" s="3" t="s">
        <v>27</v>
      </c>
      <c r="F651" s="3">
        <v>1</v>
      </c>
      <c r="G651" s="3">
        <v>2</v>
      </c>
      <c r="H651" s="3">
        <v>0</v>
      </c>
      <c r="I651" s="3" t="s">
        <v>31</v>
      </c>
      <c r="J651" s="4">
        <v>73.650000000000006</v>
      </c>
      <c r="K651" s="4">
        <v>1463.5</v>
      </c>
      <c r="L651" s="3" t="s">
        <v>25</v>
      </c>
      <c r="M651" s="1">
        <f t="shared" si="0"/>
        <v>20</v>
      </c>
      <c r="N651" s="8" t="b">
        <f t="shared" si="71"/>
        <v>0</v>
      </c>
      <c r="O651" t="b">
        <f t="shared" si="72"/>
        <v>1</v>
      </c>
      <c r="P651" t="b">
        <f t="shared" si="73"/>
        <v>1</v>
      </c>
      <c r="Q651" t="b">
        <f t="shared" si="74"/>
        <v>1</v>
      </c>
      <c r="R651">
        <f t="shared" si="75"/>
        <v>1</v>
      </c>
      <c r="S651" s="95">
        <f t="shared" si="76"/>
        <v>43099</v>
      </c>
      <c r="T651" s="96">
        <f t="shared" si="77"/>
        <v>73.174999999999997</v>
      </c>
      <c r="U651" t="str">
        <f>VLOOKUP(H651, Table2_ContractType!$A$2:$B$4, 2,TRUE)</f>
        <v>Month-to-Month</v>
      </c>
      <c r="V651" t="str">
        <f>VLOOKUP(F651, Table3_PhoneService!$A$2:B693, 2, TRUE)</f>
        <v>One Line</v>
      </c>
      <c r="W651" t="str">
        <f>VLOOKUP(G651,Table4_InternetService!$A$2:$B$4, 2, FALSE)</f>
        <v>Fiber Optic</v>
      </c>
    </row>
    <row r="652" spans="1:23" ht="15.75" customHeight="1" x14ac:dyDescent="0.2">
      <c r="A652" s="3" t="s">
        <v>681</v>
      </c>
      <c r="B652" s="3" t="s">
        <v>29</v>
      </c>
      <c r="C652" s="3">
        <v>0</v>
      </c>
      <c r="D652" s="3" t="s">
        <v>27</v>
      </c>
      <c r="E652" s="3" t="s">
        <v>27</v>
      </c>
      <c r="F652" s="3">
        <v>2</v>
      </c>
      <c r="G652" s="3">
        <v>2</v>
      </c>
      <c r="H652" s="3">
        <v>0</v>
      </c>
      <c r="I652" s="3" t="s">
        <v>26</v>
      </c>
      <c r="J652" s="4">
        <v>98.15</v>
      </c>
      <c r="K652" s="4">
        <v>1230.25</v>
      </c>
      <c r="L652" s="3" t="s">
        <v>25</v>
      </c>
      <c r="M652" s="1">
        <f t="shared" si="0"/>
        <v>13</v>
      </c>
      <c r="N652" s="8" t="b">
        <f t="shared" si="71"/>
        <v>0</v>
      </c>
      <c r="O652" t="b">
        <f t="shared" si="72"/>
        <v>1</v>
      </c>
      <c r="P652" t="b">
        <f t="shared" si="73"/>
        <v>1</v>
      </c>
      <c r="Q652" t="b">
        <f t="shared" si="74"/>
        <v>1</v>
      </c>
      <c r="R652">
        <f t="shared" si="75"/>
        <v>0</v>
      </c>
      <c r="S652" s="95">
        <f t="shared" si="76"/>
        <v>43309</v>
      </c>
      <c r="T652" s="96">
        <f t="shared" si="77"/>
        <v>94.634615384615387</v>
      </c>
      <c r="U652" t="str">
        <f>VLOOKUP(H652, Table2_ContractType!$A$2:$B$4, 2,TRUE)</f>
        <v>Month-to-Month</v>
      </c>
      <c r="V652" t="str">
        <f>VLOOKUP(F652, Table3_PhoneService!$A$2:B694, 2, TRUE)</f>
        <v>Two or More Lines</v>
      </c>
      <c r="W652" t="str">
        <f>VLOOKUP(G652,Table4_InternetService!$A$2:$B$4, 2, FALSE)</f>
        <v>Fiber Optic</v>
      </c>
    </row>
    <row r="653" spans="1:23" ht="15.75" customHeight="1" x14ac:dyDescent="0.2">
      <c r="A653" s="3" t="s">
        <v>682</v>
      </c>
      <c r="B653" s="3" t="s">
        <v>29</v>
      </c>
      <c r="C653" s="3">
        <v>0</v>
      </c>
      <c r="D653" s="3" t="s">
        <v>25</v>
      </c>
      <c r="E653" s="3" t="s">
        <v>25</v>
      </c>
      <c r="F653" s="3">
        <v>0</v>
      </c>
      <c r="G653" s="3">
        <v>1</v>
      </c>
      <c r="H653" s="3">
        <v>0</v>
      </c>
      <c r="I653" s="3" t="s">
        <v>26</v>
      </c>
      <c r="J653" s="4">
        <v>35.5</v>
      </c>
      <c r="K653" s="4">
        <v>432.25</v>
      </c>
      <c r="L653" s="3" t="s">
        <v>27</v>
      </c>
      <c r="M653" s="1">
        <f t="shared" si="0"/>
        <v>12</v>
      </c>
      <c r="N653" s="8" t="b">
        <f t="shared" si="71"/>
        <v>0</v>
      </c>
      <c r="O653" t="b">
        <f t="shared" si="72"/>
        <v>0</v>
      </c>
      <c r="P653" t="b">
        <f t="shared" si="73"/>
        <v>0</v>
      </c>
      <c r="Q653" t="b">
        <f t="shared" si="74"/>
        <v>1</v>
      </c>
      <c r="R653">
        <f t="shared" si="75"/>
        <v>3</v>
      </c>
      <c r="S653" s="95">
        <f t="shared" si="76"/>
        <v>43339</v>
      </c>
      <c r="T653" s="96">
        <f t="shared" si="77"/>
        <v>36.020833333333336</v>
      </c>
      <c r="U653" t="str">
        <f>VLOOKUP(H653, Table2_ContractType!$A$2:$B$4, 2,TRUE)</f>
        <v>Month-to-Month</v>
      </c>
      <c r="V653" t="str">
        <f>VLOOKUP(F653, Table3_PhoneService!$A$2:B695, 2, TRUE)</f>
        <v>No Phone Service</v>
      </c>
      <c r="W653" t="str">
        <f>VLOOKUP(G653,Table4_InternetService!$A$2:$B$4, 2, FALSE)</f>
        <v>DSL</v>
      </c>
    </row>
    <row r="654" spans="1:23" ht="15.75" customHeight="1" x14ac:dyDescent="0.2">
      <c r="A654" s="3" t="s">
        <v>683</v>
      </c>
      <c r="B654" s="3" t="s">
        <v>24</v>
      </c>
      <c r="C654" s="3">
        <v>0</v>
      </c>
      <c r="D654" s="3" t="s">
        <v>27</v>
      </c>
      <c r="E654" s="3" t="s">
        <v>27</v>
      </c>
      <c r="F654" s="3">
        <v>1</v>
      </c>
      <c r="G654" s="3">
        <v>2</v>
      </c>
      <c r="H654" s="3">
        <v>1</v>
      </c>
      <c r="I654" s="3" t="s">
        <v>35</v>
      </c>
      <c r="J654" s="4">
        <v>94.1</v>
      </c>
      <c r="K654" s="4">
        <v>5060.8999999999996</v>
      </c>
      <c r="L654" s="3" t="s">
        <v>27</v>
      </c>
      <c r="M654" s="1">
        <f t="shared" si="0"/>
        <v>54</v>
      </c>
      <c r="N654" s="8" t="b">
        <f t="shared" si="71"/>
        <v>1</v>
      </c>
      <c r="O654" t="b">
        <f t="shared" si="72"/>
        <v>0</v>
      </c>
      <c r="P654" t="b">
        <f t="shared" si="73"/>
        <v>1</v>
      </c>
      <c r="Q654" t="b">
        <f t="shared" si="74"/>
        <v>1</v>
      </c>
      <c r="R654">
        <f t="shared" si="75"/>
        <v>0</v>
      </c>
      <c r="S654" s="95">
        <f t="shared" si="76"/>
        <v>42079</v>
      </c>
      <c r="T654" s="96">
        <f t="shared" si="77"/>
        <v>93.720370370370361</v>
      </c>
      <c r="U654" t="str">
        <f>VLOOKUP(H654, Table2_ContractType!$A$2:$B$4, 2,TRUE)</f>
        <v>1 Year</v>
      </c>
      <c r="V654" t="str">
        <f>VLOOKUP(F654, Table3_PhoneService!$A$2:B696, 2, TRUE)</f>
        <v>One Line</v>
      </c>
      <c r="W654" t="str">
        <f>VLOOKUP(G654,Table4_InternetService!$A$2:$B$4, 2, FALSE)</f>
        <v>Fiber Optic</v>
      </c>
    </row>
    <row r="655" spans="1:23" ht="15.75" customHeight="1" x14ac:dyDescent="0.2">
      <c r="A655" s="3" t="s">
        <v>684</v>
      </c>
      <c r="B655" s="3" t="s">
        <v>24</v>
      </c>
      <c r="C655" s="3">
        <v>0</v>
      </c>
      <c r="D655" s="3" t="s">
        <v>27</v>
      </c>
      <c r="E655" s="3" t="s">
        <v>27</v>
      </c>
      <c r="F655" s="3">
        <v>1</v>
      </c>
      <c r="G655" s="3">
        <v>0</v>
      </c>
      <c r="H655" s="3">
        <v>1</v>
      </c>
      <c r="I655" s="3" t="s">
        <v>31</v>
      </c>
      <c r="J655" s="4">
        <v>19.649999999999999</v>
      </c>
      <c r="K655" s="4">
        <v>244.8</v>
      </c>
      <c r="L655" s="3" t="s">
        <v>27</v>
      </c>
      <c r="M655" s="1">
        <f t="shared" si="0"/>
        <v>12</v>
      </c>
      <c r="N655" s="8" t="b">
        <f t="shared" si="71"/>
        <v>1</v>
      </c>
      <c r="O655" t="b">
        <f t="shared" si="72"/>
        <v>0</v>
      </c>
      <c r="P655" t="b">
        <f t="shared" si="73"/>
        <v>1</v>
      </c>
      <c r="Q655" t="b">
        <f t="shared" si="74"/>
        <v>0</v>
      </c>
      <c r="R655">
        <f t="shared" si="75"/>
        <v>0</v>
      </c>
      <c r="S655" s="95">
        <f t="shared" si="76"/>
        <v>43339</v>
      </c>
      <c r="T655" s="96">
        <f t="shared" si="77"/>
        <v>20.400000000000002</v>
      </c>
      <c r="U655" t="str">
        <f>VLOOKUP(H655, Table2_ContractType!$A$2:$B$4, 2,TRUE)</f>
        <v>1 Year</v>
      </c>
      <c r="V655" t="str">
        <f>VLOOKUP(F655, Table3_PhoneService!$A$2:B697, 2, TRUE)</f>
        <v>One Line</v>
      </c>
      <c r="W655" t="str">
        <f>VLOOKUP(G655,Table4_InternetService!$A$2:$B$4, 2, FALSE)</f>
        <v>No Internet Service</v>
      </c>
    </row>
    <row r="656" spans="1:23" ht="15.75" customHeight="1" x14ac:dyDescent="0.2">
      <c r="A656" s="3" t="s">
        <v>685</v>
      </c>
      <c r="B656" s="3" t="s">
        <v>24</v>
      </c>
      <c r="C656" s="3">
        <v>0</v>
      </c>
      <c r="D656" s="3" t="s">
        <v>27</v>
      </c>
      <c r="E656" s="3" t="s">
        <v>27</v>
      </c>
      <c r="F656" s="3">
        <v>1</v>
      </c>
      <c r="G656" s="3">
        <v>2</v>
      </c>
      <c r="H656" s="3">
        <v>0</v>
      </c>
      <c r="I656" s="3" t="s">
        <v>26</v>
      </c>
      <c r="J656" s="4">
        <v>69.900000000000006</v>
      </c>
      <c r="K656" s="4">
        <v>497.3</v>
      </c>
      <c r="L656" s="3" t="s">
        <v>27</v>
      </c>
      <c r="M656" s="1">
        <f t="shared" si="0"/>
        <v>7</v>
      </c>
      <c r="N656" s="8" t="b">
        <f t="shared" si="71"/>
        <v>1</v>
      </c>
      <c r="O656" t="b">
        <f t="shared" si="72"/>
        <v>0</v>
      </c>
      <c r="P656" t="b">
        <f t="shared" si="73"/>
        <v>1</v>
      </c>
      <c r="Q656" t="b">
        <f t="shared" si="74"/>
        <v>1</v>
      </c>
      <c r="R656">
        <f t="shared" si="75"/>
        <v>0</v>
      </c>
      <c r="S656" s="95">
        <f t="shared" si="76"/>
        <v>43489</v>
      </c>
      <c r="T656" s="96">
        <f t="shared" si="77"/>
        <v>71.042857142857144</v>
      </c>
      <c r="U656" t="str">
        <f>VLOOKUP(H656, Table2_ContractType!$A$2:$B$4, 2,TRUE)</f>
        <v>Month-to-Month</v>
      </c>
      <c r="V656" t="str">
        <f>VLOOKUP(F656, Table3_PhoneService!$A$2:B698, 2, TRUE)</f>
        <v>One Line</v>
      </c>
      <c r="W656" t="str">
        <f>VLOOKUP(G656,Table4_InternetService!$A$2:$B$4, 2, FALSE)</f>
        <v>Fiber Optic</v>
      </c>
    </row>
    <row r="657" spans="1:23" ht="15.75" customHeight="1" x14ac:dyDescent="0.2">
      <c r="A657" s="3" t="s">
        <v>686</v>
      </c>
      <c r="B657" s="3" t="s">
        <v>29</v>
      </c>
      <c r="C657" s="3">
        <v>0</v>
      </c>
      <c r="D657" s="3" t="s">
        <v>27</v>
      </c>
      <c r="E657" s="3" t="s">
        <v>27</v>
      </c>
      <c r="F657" s="3">
        <v>2</v>
      </c>
      <c r="G657" s="3">
        <v>2</v>
      </c>
      <c r="H657" s="3">
        <v>1</v>
      </c>
      <c r="I657" s="3" t="s">
        <v>31</v>
      </c>
      <c r="J657" s="4">
        <v>99</v>
      </c>
      <c r="K657" s="4">
        <v>4298.45</v>
      </c>
      <c r="L657" s="3" t="s">
        <v>27</v>
      </c>
      <c r="M657" s="1">
        <f t="shared" si="0"/>
        <v>43</v>
      </c>
      <c r="N657" s="8" t="b">
        <f t="shared" si="71"/>
        <v>0</v>
      </c>
      <c r="O657" t="b">
        <f t="shared" si="72"/>
        <v>0</v>
      </c>
      <c r="P657" t="b">
        <f t="shared" si="73"/>
        <v>1</v>
      </c>
      <c r="Q657" t="b">
        <f t="shared" si="74"/>
        <v>1</v>
      </c>
      <c r="R657">
        <f t="shared" si="75"/>
        <v>0</v>
      </c>
      <c r="S657" s="95">
        <f t="shared" si="76"/>
        <v>42409</v>
      </c>
      <c r="T657" s="96">
        <f t="shared" si="77"/>
        <v>99.963953488372084</v>
      </c>
      <c r="U657" t="str">
        <f>VLOOKUP(H657, Table2_ContractType!$A$2:$B$4, 2,TRUE)</f>
        <v>1 Year</v>
      </c>
      <c r="V657" t="str">
        <f>VLOOKUP(F657, Table3_PhoneService!$A$2:B699, 2, TRUE)</f>
        <v>Two or More Lines</v>
      </c>
      <c r="W657" t="str">
        <f>VLOOKUP(G657,Table4_InternetService!$A$2:$B$4, 2, FALSE)</f>
        <v>Fiber Optic</v>
      </c>
    </row>
    <row r="658" spans="1:23" ht="15.75" customHeight="1" x14ac:dyDescent="0.2">
      <c r="A658" s="3" t="s">
        <v>687</v>
      </c>
      <c r="B658" s="3" t="s">
        <v>29</v>
      </c>
      <c r="C658" s="3">
        <v>0</v>
      </c>
      <c r="D658" s="3" t="s">
        <v>25</v>
      </c>
      <c r="E658" s="3" t="s">
        <v>25</v>
      </c>
      <c r="F658" s="3">
        <v>2</v>
      </c>
      <c r="G658" s="3">
        <v>2</v>
      </c>
      <c r="H658" s="3">
        <v>2</v>
      </c>
      <c r="I658" s="3" t="s">
        <v>37</v>
      </c>
      <c r="J658" s="4">
        <v>104.1</v>
      </c>
      <c r="K658" s="4">
        <v>6700.05</v>
      </c>
      <c r="L658" s="3" t="s">
        <v>27</v>
      </c>
      <c r="M658" s="1">
        <f t="shared" si="0"/>
        <v>64</v>
      </c>
      <c r="N658" s="8" t="b">
        <f t="shared" si="71"/>
        <v>0</v>
      </c>
      <c r="O658" t="b">
        <f t="shared" si="72"/>
        <v>0</v>
      </c>
      <c r="P658" t="b">
        <f t="shared" si="73"/>
        <v>1</v>
      </c>
      <c r="Q658" t="b">
        <f t="shared" si="74"/>
        <v>1</v>
      </c>
      <c r="R658">
        <f t="shared" si="75"/>
        <v>3</v>
      </c>
      <c r="S658" s="95">
        <f t="shared" si="76"/>
        <v>41779</v>
      </c>
      <c r="T658" s="96">
        <f t="shared" si="77"/>
        <v>104.68828125</v>
      </c>
      <c r="U658" t="str">
        <f>VLOOKUP(H658, Table2_ContractType!$A$2:$B$4, 2,TRUE)</f>
        <v>2 Year</v>
      </c>
      <c r="V658" t="str">
        <f>VLOOKUP(F658, Table3_PhoneService!$A$2:B700, 2, TRUE)</f>
        <v>Two or More Lines</v>
      </c>
      <c r="W658" t="str">
        <f>VLOOKUP(G658,Table4_InternetService!$A$2:$B$4, 2, FALSE)</f>
        <v>Fiber Optic</v>
      </c>
    </row>
    <row r="659" spans="1:23" ht="15.75" customHeight="1" x14ac:dyDescent="0.2">
      <c r="A659" s="3" t="s">
        <v>688</v>
      </c>
      <c r="B659" s="3" t="s">
        <v>29</v>
      </c>
      <c r="C659" s="3">
        <v>0</v>
      </c>
      <c r="D659" s="3" t="s">
        <v>27</v>
      </c>
      <c r="E659" s="3" t="s">
        <v>25</v>
      </c>
      <c r="F659" s="3">
        <v>2</v>
      </c>
      <c r="G659" s="3">
        <v>2</v>
      </c>
      <c r="H659" s="3">
        <v>1</v>
      </c>
      <c r="I659" s="3" t="s">
        <v>35</v>
      </c>
      <c r="J659" s="4">
        <v>109.2</v>
      </c>
      <c r="K659" s="4">
        <v>5290.45</v>
      </c>
      <c r="L659" s="3" t="s">
        <v>27</v>
      </c>
      <c r="M659" s="1">
        <f t="shared" si="0"/>
        <v>48</v>
      </c>
      <c r="N659" s="8" t="b">
        <f t="shared" si="71"/>
        <v>0</v>
      </c>
      <c r="O659" t="b">
        <f t="shared" si="72"/>
        <v>0</v>
      </c>
      <c r="P659" t="b">
        <f t="shared" si="73"/>
        <v>1</v>
      </c>
      <c r="Q659" t="b">
        <f t="shared" si="74"/>
        <v>1</v>
      </c>
      <c r="R659">
        <f t="shared" si="75"/>
        <v>2</v>
      </c>
      <c r="S659" s="95">
        <f t="shared" si="76"/>
        <v>42259</v>
      </c>
      <c r="T659" s="96">
        <f t="shared" si="77"/>
        <v>110.21770833333333</v>
      </c>
      <c r="U659" t="str">
        <f>VLOOKUP(H659, Table2_ContractType!$A$2:$B$4, 2,TRUE)</f>
        <v>1 Year</v>
      </c>
      <c r="V659" t="str">
        <f>VLOOKUP(F659, Table3_PhoneService!$A$2:B701, 2, TRUE)</f>
        <v>Two or More Lines</v>
      </c>
      <c r="W659" t="str">
        <f>VLOOKUP(G659,Table4_InternetService!$A$2:$B$4, 2, FALSE)</f>
        <v>Fiber Optic</v>
      </c>
    </row>
    <row r="660" spans="1:23" ht="15.75" customHeight="1" x14ac:dyDescent="0.2">
      <c r="A660" s="3" t="s">
        <v>689</v>
      </c>
      <c r="B660" s="3" t="s">
        <v>24</v>
      </c>
      <c r="C660" s="3">
        <v>0</v>
      </c>
      <c r="D660" s="3" t="s">
        <v>25</v>
      </c>
      <c r="E660" s="3" t="s">
        <v>25</v>
      </c>
      <c r="F660" s="3">
        <v>1</v>
      </c>
      <c r="G660" s="3">
        <v>0</v>
      </c>
      <c r="H660" s="3">
        <v>2</v>
      </c>
      <c r="I660" s="3" t="s">
        <v>37</v>
      </c>
      <c r="J660" s="4">
        <v>20.3</v>
      </c>
      <c r="K660" s="4">
        <v>1296.1500000000001</v>
      </c>
      <c r="L660" s="3" t="s">
        <v>27</v>
      </c>
      <c r="M660" s="1">
        <f t="shared" si="0"/>
        <v>64</v>
      </c>
      <c r="N660" s="8" t="b">
        <f t="shared" si="71"/>
        <v>1</v>
      </c>
      <c r="O660" t="b">
        <f t="shared" si="72"/>
        <v>0</v>
      </c>
      <c r="P660" t="b">
        <f t="shared" si="73"/>
        <v>1</v>
      </c>
      <c r="Q660" t="b">
        <f t="shared" si="74"/>
        <v>0</v>
      </c>
      <c r="R660">
        <f t="shared" si="75"/>
        <v>3</v>
      </c>
      <c r="S660" s="95">
        <f t="shared" si="76"/>
        <v>41779</v>
      </c>
      <c r="T660" s="96">
        <f t="shared" si="77"/>
        <v>20.252343750000001</v>
      </c>
      <c r="U660" t="str">
        <f>VLOOKUP(H660, Table2_ContractType!$A$2:$B$4, 2,TRUE)</f>
        <v>2 Year</v>
      </c>
      <c r="V660" t="str">
        <f>VLOOKUP(F660, Table3_PhoneService!$A$2:B702, 2, TRUE)</f>
        <v>One Line</v>
      </c>
      <c r="W660" t="str">
        <f>VLOOKUP(G660,Table4_InternetService!$A$2:$B$4, 2, FALSE)</f>
        <v>No Internet Service</v>
      </c>
    </row>
    <row r="661" spans="1:23" ht="15.75" customHeight="1" x14ac:dyDescent="0.2">
      <c r="A661" s="3" t="s">
        <v>690</v>
      </c>
      <c r="B661" s="3" t="s">
        <v>29</v>
      </c>
      <c r="C661" s="3">
        <v>0</v>
      </c>
      <c r="D661" s="3" t="s">
        <v>27</v>
      </c>
      <c r="E661" s="3" t="s">
        <v>27</v>
      </c>
      <c r="F661" s="3">
        <v>1</v>
      </c>
      <c r="G661" s="3">
        <v>2</v>
      </c>
      <c r="H661" s="3">
        <v>0</v>
      </c>
      <c r="I661" s="3" t="s">
        <v>31</v>
      </c>
      <c r="J661" s="4">
        <v>96.2</v>
      </c>
      <c r="K661" s="4">
        <v>3183.4</v>
      </c>
      <c r="L661" s="3" t="s">
        <v>25</v>
      </c>
      <c r="M661" s="1">
        <f t="shared" si="0"/>
        <v>33</v>
      </c>
      <c r="N661" s="8" t="b">
        <f t="shared" si="71"/>
        <v>0</v>
      </c>
      <c r="O661" t="b">
        <f t="shared" si="72"/>
        <v>1</v>
      </c>
      <c r="P661" t="b">
        <f t="shared" si="73"/>
        <v>1</v>
      </c>
      <c r="Q661" t="b">
        <f t="shared" si="74"/>
        <v>1</v>
      </c>
      <c r="R661">
        <f t="shared" si="75"/>
        <v>0</v>
      </c>
      <c r="S661" s="95">
        <f t="shared" si="76"/>
        <v>42709</v>
      </c>
      <c r="T661" s="96">
        <f t="shared" si="77"/>
        <v>96.466666666666669</v>
      </c>
      <c r="U661" t="str">
        <f>VLOOKUP(H661, Table2_ContractType!$A$2:$B$4, 2,TRUE)</f>
        <v>Month-to-Month</v>
      </c>
      <c r="V661" t="str">
        <f>VLOOKUP(F661, Table3_PhoneService!$A$2:B703, 2, TRUE)</f>
        <v>One Line</v>
      </c>
      <c r="W661" t="str">
        <f>VLOOKUP(G661,Table4_InternetService!$A$2:$B$4, 2, FALSE)</f>
        <v>Fiber Optic</v>
      </c>
    </row>
    <row r="662" spans="1:23" ht="15.75" customHeight="1" x14ac:dyDescent="0.2">
      <c r="A662" s="3" t="s">
        <v>691</v>
      </c>
      <c r="B662" s="3" t="s">
        <v>24</v>
      </c>
      <c r="C662" s="3">
        <v>0</v>
      </c>
      <c r="D662" s="3" t="s">
        <v>25</v>
      </c>
      <c r="E662" s="3" t="s">
        <v>25</v>
      </c>
      <c r="F662" s="3">
        <v>1</v>
      </c>
      <c r="G662" s="3">
        <v>0</v>
      </c>
      <c r="H662" s="3">
        <v>1</v>
      </c>
      <c r="I662" s="3" t="s">
        <v>26</v>
      </c>
      <c r="J662" s="4">
        <v>20</v>
      </c>
      <c r="K662" s="4">
        <v>196.35</v>
      </c>
      <c r="L662" s="3" t="s">
        <v>27</v>
      </c>
      <c r="M662" s="1">
        <f t="shared" si="0"/>
        <v>10</v>
      </c>
      <c r="N662" s="8" t="b">
        <f t="shared" si="71"/>
        <v>1</v>
      </c>
      <c r="O662" t="b">
        <f t="shared" si="72"/>
        <v>0</v>
      </c>
      <c r="P662" t="b">
        <f t="shared" si="73"/>
        <v>1</v>
      </c>
      <c r="Q662" t="b">
        <f t="shared" si="74"/>
        <v>0</v>
      </c>
      <c r="R662">
        <f t="shared" si="75"/>
        <v>3</v>
      </c>
      <c r="S662" s="95">
        <f t="shared" si="76"/>
        <v>43399</v>
      </c>
      <c r="T662" s="96">
        <f t="shared" si="77"/>
        <v>19.634999999999998</v>
      </c>
      <c r="U662" t="str">
        <f>VLOOKUP(H662, Table2_ContractType!$A$2:$B$4, 2,TRUE)</f>
        <v>1 Year</v>
      </c>
      <c r="V662" t="str">
        <f>VLOOKUP(F662, Table3_PhoneService!$A$2:B704, 2, TRUE)</f>
        <v>One Line</v>
      </c>
      <c r="W662" t="str">
        <f>VLOOKUP(G662,Table4_InternetService!$A$2:$B$4, 2, FALSE)</f>
        <v>No Internet Service</v>
      </c>
    </row>
    <row r="663" spans="1:23" ht="15.75" customHeight="1" x14ac:dyDescent="0.2">
      <c r="A663" s="3" t="s">
        <v>692</v>
      </c>
      <c r="B663" s="3" t="s">
        <v>24</v>
      </c>
      <c r="C663" s="3">
        <v>0</v>
      </c>
      <c r="D663" s="3" t="s">
        <v>27</v>
      </c>
      <c r="E663" s="3" t="s">
        <v>27</v>
      </c>
      <c r="F663" s="3">
        <v>1</v>
      </c>
      <c r="G663" s="3">
        <v>2</v>
      </c>
      <c r="H663" s="3">
        <v>0</v>
      </c>
      <c r="I663" s="3" t="s">
        <v>26</v>
      </c>
      <c r="J663" s="4">
        <v>70.8</v>
      </c>
      <c r="K663" s="4">
        <v>70.8</v>
      </c>
      <c r="L663" s="3" t="s">
        <v>25</v>
      </c>
      <c r="M663" s="1">
        <f t="shared" si="0"/>
        <v>1</v>
      </c>
      <c r="N663" s="8" t="b">
        <f t="shared" si="71"/>
        <v>1</v>
      </c>
      <c r="O663" t="b">
        <f t="shared" si="72"/>
        <v>1</v>
      </c>
      <c r="P663" t="b">
        <f t="shared" si="73"/>
        <v>1</v>
      </c>
      <c r="Q663" t="b">
        <f t="shared" si="74"/>
        <v>1</v>
      </c>
      <c r="R663">
        <f t="shared" si="75"/>
        <v>0</v>
      </c>
      <c r="S663" s="95">
        <f t="shared" si="76"/>
        <v>43669</v>
      </c>
      <c r="T663" s="96">
        <f t="shared" si="77"/>
        <v>70.8</v>
      </c>
      <c r="U663" t="str">
        <f>VLOOKUP(H663, Table2_ContractType!$A$2:$B$4, 2,TRUE)</f>
        <v>Month-to-Month</v>
      </c>
      <c r="V663" t="str">
        <f>VLOOKUP(F663, Table3_PhoneService!$A$2:B705, 2, TRUE)</f>
        <v>One Line</v>
      </c>
      <c r="W663" t="str">
        <f>VLOOKUP(G663,Table4_InternetService!$A$2:$B$4, 2, FALSE)</f>
        <v>Fiber Optic</v>
      </c>
    </row>
    <row r="664" spans="1:23" ht="15.75" customHeight="1" x14ac:dyDescent="0.2">
      <c r="A664" s="3" t="s">
        <v>693</v>
      </c>
      <c r="B664" s="3" t="s">
        <v>29</v>
      </c>
      <c r="C664" s="3">
        <v>0</v>
      </c>
      <c r="D664" s="3" t="s">
        <v>25</v>
      </c>
      <c r="E664" s="3" t="s">
        <v>25</v>
      </c>
      <c r="F664" s="3">
        <v>1</v>
      </c>
      <c r="G664" s="3">
        <v>0</v>
      </c>
      <c r="H664" s="3">
        <v>1</v>
      </c>
      <c r="I664" s="3" t="s">
        <v>35</v>
      </c>
      <c r="J664" s="4">
        <v>19.8</v>
      </c>
      <c r="K664" s="4">
        <v>677.05</v>
      </c>
      <c r="L664" s="3" t="s">
        <v>27</v>
      </c>
      <c r="M664" s="1">
        <f t="shared" si="0"/>
        <v>34</v>
      </c>
      <c r="N664" s="8" t="b">
        <f t="shared" si="71"/>
        <v>0</v>
      </c>
      <c r="O664" t="b">
        <f t="shared" si="72"/>
        <v>0</v>
      </c>
      <c r="P664" t="b">
        <f t="shared" si="73"/>
        <v>1</v>
      </c>
      <c r="Q664" t="b">
        <f t="shared" si="74"/>
        <v>0</v>
      </c>
      <c r="R664">
        <f t="shared" si="75"/>
        <v>3</v>
      </c>
      <c r="S664" s="95">
        <f t="shared" si="76"/>
        <v>42679</v>
      </c>
      <c r="T664" s="96">
        <f t="shared" si="77"/>
        <v>19.913235294117644</v>
      </c>
      <c r="U664" t="str">
        <f>VLOOKUP(H664, Table2_ContractType!$A$2:$B$4, 2,TRUE)</f>
        <v>1 Year</v>
      </c>
      <c r="V664" t="str">
        <f>VLOOKUP(F664, Table3_PhoneService!$A$2:B706, 2, TRUE)</f>
        <v>One Line</v>
      </c>
      <c r="W664" t="str">
        <f>VLOOKUP(G664,Table4_InternetService!$A$2:$B$4, 2, FALSE)</f>
        <v>No Internet Service</v>
      </c>
    </row>
    <row r="665" spans="1:23" ht="15.75" customHeight="1" x14ac:dyDescent="0.2">
      <c r="A665" s="3" t="s">
        <v>694</v>
      </c>
      <c r="B665" s="3" t="s">
        <v>29</v>
      </c>
      <c r="C665" s="3">
        <v>0</v>
      </c>
      <c r="D665" s="3" t="s">
        <v>27</v>
      </c>
      <c r="E665" s="3" t="s">
        <v>27</v>
      </c>
      <c r="F665" s="3">
        <v>1</v>
      </c>
      <c r="G665" s="3">
        <v>2</v>
      </c>
      <c r="H665" s="3">
        <v>0</v>
      </c>
      <c r="I665" s="3" t="s">
        <v>31</v>
      </c>
      <c r="J665" s="4">
        <v>89.55</v>
      </c>
      <c r="K665" s="4">
        <v>89.55</v>
      </c>
      <c r="L665" s="3" t="s">
        <v>25</v>
      </c>
      <c r="M665" s="1">
        <f t="shared" si="0"/>
        <v>1</v>
      </c>
      <c r="N665" s="8" t="b">
        <f t="shared" si="71"/>
        <v>0</v>
      </c>
      <c r="O665" t="b">
        <f t="shared" si="72"/>
        <v>1</v>
      </c>
      <c r="P665" t="b">
        <f t="shared" si="73"/>
        <v>1</v>
      </c>
      <c r="Q665" t="b">
        <f t="shared" si="74"/>
        <v>1</v>
      </c>
      <c r="R665">
        <f t="shared" si="75"/>
        <v>0</v>
      </c>
      <c r="S665" s="95">
        <f t="shared" si="76"/>
        <v>43669</v>
      </c>
      <c r="T665" s="96">
        <f t="shared" si="77"/>
        <v>89.55</v>
      </c>
      <c r="U665" t="str">
        <f>VLOOKUP(H665, Table2_ContractType!$A$2:$B$4, 2,TRUE)</f>
        <v>Month-to-Month</v>
      </c>
      <c r="V665" t="str">
        <f>VLOOKUP(F665, Table3_PhoneService!$A$2:B707, 2, TRUE)</f>
        <v>One Line</v>
      </c>
      <c r="W665" t="str">
        <f>VLOOKUP(G665,Table4_InternetService!$A$2:$B$4, 2, FALSE)</f>
        <v>Fiber Optic</v>
      </c>
    </row>
    <row r="666" spans="1:23" ht="15.75" customHeight="1" x14ac:dyDescent="0.2">
      <c r="A666" s="3" t="s">
        <v>695</v>
      </c>
      <c r="B666" s="3" t="s">
        <v>24</v>
      </c>
      <c r="C666" s="3">
        <v>0</v>
      </c>
      <c r="D666" s="3" t="s">
        <v>27</v>
      </c>
      <c r="E666" s="3" t="s">
        <v>27</v>
      </c>
      <c r="F666" s="3">
        <v>1</v>
      </c>
      <c r="G666" s="3">
        <v>0</v>
      </c>
      <c r="H666" s="3">
        <v>0</v>
      </c>
      <c r="I666" s="3" t="s">
        <v>26</v>
      </c>
      <c r="J666" s="4">
        <v>19.649999999999999</v>
      </c>
      <c r="K666" s="4">
        <v>19.649999999999999</v>
      </c>
      <c r="L666" s="3" t="s">
        <v>27</v>
      </c>
      <c r="M666" s="1">
        <f t="shared" si="0"/>
        <v>1</v>
      </c>
      <c r="N666" s="8" t="b">
        <f t="shared" si="71"/>
        <v>1</v>
      </c>
      <c r="O666" t="b">
        <f t="shared" si="72"/>
        <v>0</v>
      </c>
      <c r="P666" t="b">
        <f t="shared" si="73"/>
        <v>1</v>
      </c>
      <c r="Q666" t="b">
        <f t="shared" si="74"/>
        <v>0</v>
      </c>
      <c r="R666">
        <f t="shared" si="75"/>
        <v>0</v>
      </c>
      <c r="S666" s="95">
        <f t="shared" si="76"/>
        <v>43669</v>
      </c>
      <c r="T666" s="96">
        <f t="shared" si="77"/>
        <v>19.649999999999999</v>
      </c>
      <c r="U666" t="str">
        <f>VLOOKUP(H666, Table2_ContractType!$A$2:$B$4, 2,TRUE)</f>
        <v>Month-to-Month</v>
      </c>
      <c r="V666" t="str">
        <f>VLOOKUP(F666, Table3_PhoneService!$A$2:B708, 2, TRUE)</f>
        <v>One Line</v>
      </c>
      <c r="W666" t="str">
        <f>VLOOKUP(G666,Table4_InternetService!$A$2:$B$4, 2, FALSE)</f>
        <v>No Internet Service</v>
      </c>
    </row>
    <row r="667" spans="1:23" ht="15.75" customHeight="1" x14ac:dyDescent="0.2">
      <c r="A667" s="3" t="s">
        <v>696</v>
      </c>
      <c r="B667" s="3" t="s">
        <v>24</v>
      </c>
      <c r="C667" s="3">
        <v>0</v>
      </c>
      <c r="D667" s="3" t="s">
        <v>25</v>
      </c>
      <c r="E667" s="3" t="s">
        <v>27</v>
      </c>
      <c r="F667" s="3">
        <v>2</v>
      </c>
      <c r="G667" s="3">
        <v>0</v>
      </c>
      <c r="H667" s="3">
        <v>2</v>
      </c>
      <c r="I667" s="3" t="s">
        <v>37</v>
      </c>
      <c r="J667" s="4">
        <v>24.25</v>
      </c>
      <c r="K667" s="4">
        <v>1641.8</v>
      </c>
      <c r="L667" s="3" t="s">
        <v>27</v>
      </c>
      <c r="M667" s="1">
        <f t="shared" si="0"/>
        <v>68</v>
      </c>
      <c r="N667" s="8" t="b">
        <f t="shared" si="71"/>
        <v>1</v>
      </c>
      <c r="O667" t="b">
        <f t="shared" si="72"/>
        <v>0</v>
      </c>
      <c r="P667" t="b">
        <f t="shared" si="73"/>
        <v>1</v>
      </c>
      <c r="Q667" t="b">
        <f t="shared" si="74"/>
        <v>0</v>
      </c>
      <c r="R667">
        <f t="shared" si="75"/>
        <v>1</v>
      </c>
      <c r="S667" s="95">
        <f t="shared" si="76"/>
        <v>41659</v>
      </c>
      <c r="T667" s="96">
        <f t="shared" si="77"/>
        <v>24.144117647058824</v>
      </c>
      <c r="U667" t="str">
        <f>VLOOKUP(H667, Table2_ContractType!$A$2:$B$4, 2,TRUE)</f>
        <v>2 Year</v>
      </c>
      <c r="V667" t="str">
        <f>VLOOKUP(F667, Table3_PhoneService!$A$2:B709, 2, TRUE)</f>
        <v>Two or More Lines</v>
      </c>
      <c r="W667" t="str">
        <f>VLOOKUP(G667,Table4_InternetService!$A$2:$B$4, 2, FALSE)</f>
        <v>No Internet Service</v>
      </c>
    </row>
    <row r="668" spans="1:23" ht="15.75" customHeight="1" x14ac:dyDescent="0.2">
      <c r="A668" s="3" t="s">
        <v>697</v>
      </c>
      <c r="B668" s="3" t="s">
        <v>24</v>
      </c>
      <c r="C668" s="3">
        <v>0</v>
      </c>
      <c r="D668" s="3" t="s">
        <v>25</v>
      </c>
      <c r="E668" s="3" t="s">
        <v>25</v>
      </c>
      <c r="F668" s="3">
        <v>1</v>
      </c>
      <c r="G668" s="3">
        <v>1</v>
      </c>
      <c r="H668" s="3">
        <v>2</v>
      </c>
      <c r="I668" s="3" t="s">
        <v>35</v>
      </c>
      <c r="J668" s="4">
        <v>70.650000000000006</v>
      </c>
      <c r="K668" s="4">
        <v>5011.1499999999996</v>
      </c>
      <c r="L668" s="3" t="s">
        <v>27</v>
      </c>
      <c r="M668" s="1">
        <f t="shared" si="0"/>
        <v>71</v>
      </c>
      <c r="N668" s="8" t="b">
        <f t="shared" si="71"/>
        <v>1</v>
      </c>
      <c r="O668" t="b">
        <f t="shared" si="72"/>
        <v>0</v>
      </c>
      <c r="P668" t="b">
        <f t="shared" si="73"/>
        <v>1</v>
      </c>
      <c r="Q668" t="b">
        <f t="shared" si="74"/>
        <v>1</v>
      </c>
      <c r="R668">
        <f t="shared" si="75"/>
        <v>3</v>
      </c>
      <c r="S668" s="95">
        <f t="shared" si="76"/>
        <v>41569</v>
      </c>
      <c r="T668" s="96">
        <f t="shared" si="77"/>
        <v>70.579577464788727</v>
      </c>
      <c r="U668" t="str">
        <f>VLOOKUP(H668, Table2_ContractType!$A$2:$B$4, 2,TRUE)</f>
        <v>2 Year</v>
      </c>
      <c r="V668" t="str">
        <f>VLOOKUP(F668, Table3_PhoneService!$A$2:B710, 2, TRUE)</f>
        <v>One Line</v>
      </c>
      <c r="W668" t="str">
        <f>VLOOKUP(G668,Table4_InternetService!$A$2:$B$4, 2, FALSE)</f>
        <v>DSL</v>
      </c>
    </row>
    <row r="669" spans="1:23" ht="15.75" customHeight="1" x14ac:dyDescent="0.2">
      <c r="A669" s="3" t="s">
        <v>698</v>
      </c>
      <c r="B669" s="3" t="s">
        <v>24</v>
      </c>
      <c r="C669" s="3">
        <v>0</v>
      </c>
      <c r="D669" s="3" t="s">
        <v>25</v>
      </c>
      <c r="E669" s="3" t="s">
        <v>27</v>
      </c>
      <c r="F669" s="3">
        <v>2</v>
      </c>
      <c r="G669" s="3">
        <v>1</v>
      </c>
      <c r="H669" s="3">
        <v>1</v>
      </c>
      <c r="I669" s="3" t="s">
        <v>35</v>
      </c>
      <c r="J669" s="4">
        <v>90.1</v>
      </c>
      <c r="K669" s="4">
        <v>2312.5500000000002</v>
      </c>
      <c r="L669" s="3" t="s">
        <v>27</v>
      </c>
      <c r="M669" s="1">
        <f t="shared" si="0"/>
        <v>26</v>
      </c>
      <c r="N669" s="8" t="b">
        <f t="shared" si="71"/>
        <v>1</v>
      </c>
      <c r="O669" t="b">
        <f t="shared" si="72"/>
        <v>0</v>
      </c>
      <c r="P669" t="b">
        <f t="shared" si="73"/>
        <v>1</v>
      </c>
      <c r="Q669" t="b">
        <f t="shared" si="74"/>
        <v>1</v>
      </c>
      <c r="R669">
        <f t="shared" si="75"/>
        <v>1</v>
      </c>
      <c r="S669" s="95">
        <f t="shared" si="76"/>
        <v>42919</v>
      </c>
      <c r="T669" s="96">
        <f t="shared" si="77"/>
        <v>88.944230769230771</v>
      </c>
      <c r="U669" t="str">
        <f>VLOOKUP(H669, Table2_ContractType!$A$2:$B$4, 2,TRUE)</f>
        <v>1 Year</v>
      </c>
      <c r="V669" t="str">
        <f>VLOOKUP(F669, Table3_PhoneService!$A$2:B711, 2, TRUE)</f>
        <v>Two or More Lines</v>
      </c>
      <c r="W669" t="str">
        <f>VLOOKUP(G669,Table4_InternetService!$A$2:$B$4, 2, FALSE)</f>
        <v>DSL</v>
      </c>
    </row>
    <row r="670" spans="1:23" ht="15.75" customHeight="1" x14ac:dyDescent="0.2">
      <c r="A670" s="3" t="s">
        <v>699</v>
      </c>
      <c r="B670" s="3" t="s">
        <v>24</v>
      </c>
      <c r="C670" s="3">
        <v>0</v>
      </c>
      <c r="D670" s="3" t="s">
        <v>27</v>
      </c>
      <c r="E670" s="3" t="s">
        <v>27</v>
      </c>
      <c r="F670" s="3">
        <v>0</v>
      </c>
      <c r="G670" s="3">
        <v>1</v>
      </c>
      <c r="H670" s="3">
        <v>0</v>
      </c>
      <c r="I670" s="3" t="s">
        <v>26</v>
      </c>
      <c r="J670" s="4">
        <v>29.2</v>
      </c>
      <c r="K670" s="4">
        <v>98.5</v>
      </c>
      <c r="L670" s="3" t="s">
        <v>27</v>
      </c>
      <c r="M670" s="1">
        <f t="shared" si="0"/>
        <v>3</v>
      </c>
      <c r="N670" s="8" t="b">
        <f t="shared" si="71"/>
        <v>1</v>
      </c>
      <c r="O670" t="b">
        <f t="shared" si="72"/>
        <v>0</v>
      </c>
      <c r="P670" t="b">
        <f t="shared" si="73"/>
        <v>0</v>
      </c>
      <c r="Q670" t="b">
        <f t="shared" si="74"/>
        <v>1</v>
      </c>
      <c r="R670">
        <f t="shared" si="75"/>
        <v>0</v>
      </c>
      <c r="S670" s="95">
        <f t="shared" si="76"/>
        <v>43609</v>
      </c>
      <c r="T670" s="96">
        <f t="shared" si="77"/>
        <v>32.833333333333336</v>
      </c>
      <c r="U670" t="str">
        <f>VLOOKUP(H670, Table2_ContractType!$A$2:$B$4, 2,TRUE)</f>
        <v>Month-to-Month</v>
      </c>
      <c r="V670" t="str">
        <f>VLOOKUP(F670, Table3_PhoneService!$A$2:B712, 2, TRUE)</f>
        <v>No Phone Service</v>
      </c>
      <c r="W670" t="str">
        <f>VLOOKUP(G670,Table4_InternetService!$A$2:$B$4, 2, FALSE)</f>
        <v>DSL</v>
      </c>
    </row>
    <row r="671" spans="1:23" ht="15.75" customHeight="1" x14ac:dyDescent="0.2">
      <c r="A671" s="3" t="s">
        <v>700</v>
      </c>
      <c r="B671" s="3" t="s">
        <v>29</v>
      </c>
      <c r="C671" s="3">
        <v>0</v>
      </c>
      <c r="D671" s="3" t="s">
        <v>25</v>
      </c>
      <c r="E671" s="3" t="s">
        <v>27</v>
      </c>
      <c r="F671" s="3">
        <v>0</v>
      </c>
      <c r="G671" s="3">
        <v>1</v>
      </c>
      <c r="H671" s="3">
        <v>2</v>
      </c>
      <c r="I671" s="3" t="s">
        <v>37</v>
      </c>
      <c r="J671" s="4">
        <v>39</v>
      </c>
      <c r="K671" s="4">
        <v>2337.4499999999998</v>
      </c>
      <c r="L671" s="3" t="s">
        <v>27</v>
      </c>
      <c r="M671" s="1">
        <f t="shared" si="0"/>
        <v>60</v>
      </c>
      <c r="N671" s="8" t="b">
        <f t="shared" si="71"/>
        <v>0</v>
      </c>
      <c r="O671" t="b">
        <f t="shared" si="72"/>
        <v>0</v>
      </c>
      <c r="P671" t="b">
        <f t="shared" si="73"/>
        <v>0</v>
      </c>
      <c r="Q671" t="b">
        <f t="shared" si="74"/>
        <v>1</v>
      </c>
      <c r="R671">
        <f t="shared" si="75"/>
        <v>1</v>
      </c>
      <c r="S671" s="95">
        <f t="shared" si="76"/>
        <v>41899</v>
      </c>
      <c r="T671" s="96">
        <f t="shared" si="77"/>
        <v>38.957499999999996</v>
      </c>
      <c r="U671" t="str">
        <f>VLOOKUP(H671, Table2_ContractType!$A$2:$B$4, 2,TRUE)</f>
        <v>2 Year</v>
      </c>
      <c r="V671" t="str">
        <f>VLOOKUP(F671, Table3_PhoneService!$A$2:B713, 2, TRUE)</f>
        <v>No Phone Service</v>
      </c>
      <c r="W671" t="str">
        <f>VLOOKUP(G671,Table4_InternetService!$A$2:$B$4, 2, FALSE)</f>
        <v>DSL</v>
      </c>
    </row>
    <row r="672" spans="1:23" ht="15.75" customHeight="1" x14ac:dyDescent="0.2">
      <c r="A672" s="3" t="s">
        <v>701</v>
      </c>
      <c r="B672" s="3" t="s">
        <v>29</v>
      </c>
      <c r="C672" s="3">
        <v>0</v>
      </c>
      <c r="D672" s="3" t="s">
        <v>25</v>
      </c>
      <c r="E672" s="3" t="s">
        <v>25</v>
      </c>
      <c r="F672" s="3">
        <v>2</v>
      </c>
      <c r="G672" s="3">
        <v>2</v>
      </c>
      <c r="H672" s="3">
        <v>0</v>
      </c>
      <c r="I672" s="3" t="s">
        <v>35</v>
      </c>
      <c r="J672" s="4">
        <v>99.45</v>
      </c>
      <c r="K672" s="4">
        <v>7007.6</v>
      </c>
      <c r="L672" s="3" t="s">
        <v>25</v>
      </c>
      <c r="M672" s="1">
        <f t="shared" si="0"/>
        <v>70</v>
      </c>
      <c r="N672" s="8" t="b">
        <f t="shared" si="71"/>
        <v>0</v>
      </c>
      <c r="O672" t="b">
        <f t="shared" si="72"/>
        <v>1</v>
      </c>
      <c r="P672" t="b">
        <f t="shared" si="73"/>
        <v>1</v>
      </c>
      <c r="Q672" t="b">
        <f t="shared" si="74"/>
        <v>1</v>
      </c>
      <c r="R672">
        <f t="shared" si="75"/>
        <v>3</v>
      </c>
      <c r="S672" s="95">
        <f t="shared" si="76"/>
        <v>41599</v>
      </c>
      <c r="T672" s="96">
        <f t="shared" si="77"/>
        <v>100.10857142857144</v>
      </c>
      <c r="U672" t="str">
        <f>VLOOKUP(H672, Table2_ContractType!$A$2:$B$4, 2,TRUE)</f>
        <v>Month-to-Month</v>
      </c>
      <c r="V672" t="str">
        <f>VLOOKUP(F672, Table3_PhoneService!$A$2:B714, 2, TRUE)</f>
        <v>Two or More Lines</v>
      </c>
      <c r="W672" t="str">
        <f>VLOOKUP(G672,Table4_InternetService!$A$2:$B$4, 2, FALSE)</f>
        <v>Fiber Optic</v>
      </c>
    </row>
    <row r="673" spans="1:23" ht="15.75" customHeight="1" x14ac:dyDescent="0.2">
      <c r="A673" s="3" t="s">
        <v>702</v>
      </c>
      <c r="B673" s="3" t="s">
        <v>29</v>
      </c>
      <c r="C673" s="3">
        <v>0</v>
      </c>
      <c r="D673" s="3" t="s">
        <v>25</v>
      </c>
      <c r="E673" s="3" t="s">
        <v>25</v>
      </c>
      <c r="F673" s="3">
        <v>1</v>
      </c>
      <c r="G673" s="3">
        <v>1</v>
      </c>
      <c r="H673" s="3">
        <v>1</v>
      </c>
      <c r="I673" s="3" t="s">
        <v>26</v>
      </c>
      <c r="J673" s="4">
        <v>50.35</v>
      </c>
      <c r="K673" s="4">
        <v>1285.8</v>
      </c>
      <c r="L673" s="3" t="s">
        <v>27</v>
      </c>
      <c r="M673" s="1">
        <f t="shared" si="0"/>
        <v>26</v>
      </c>
      <c r="N673" s="8" t="b">
        <f t="shared" si="71"/>
        <v>0</v>
      </c>
      <c r="O673" t="b">
        <f t="shared" si="72"/>
        <v>0</v>
      </c>
      <c r="P673" t="b">
        <f t="shared" si="73"/>
        <v>1</v>
      </c>
      <c r="Q673" t="b">
        <f t="shared" si="74"/>
        <v>1</v>
      </c>
      <c r="R673">
        <f t="shared" si="75"/>
        <v>3</v>
      </c>
      <c r="S673" s="95">
        <f t="shared" si="76"/>
        <v>42919</v>
      </c>
      <c r="T673" s="96">
        <f t="shared" si="77"/>
        <v>49.45384615384615</v>
      </c>
      <c r="U673" t="str">
        <f>VLOOKUP(H673, Table2_ContractType!$A$2:$B$4, 2,TRUE)</f>
        <v>1 Year</v>
      </c>
      <c r="V673" t="str">
        <f>VLOOKUP(F673, Table3_PhoneService!$A$2:B715, 2, TRUE)</f>
        <v>One Line</v>
      </c>
      <c r="W673" t="str">
        <f>VLOOKUP(G673,Table4_InternetService!$A$2:$B$4, 2, FALSE)</f>
        <v>DSL</v>
      </c>
    </row>
    <row r="674" spans="1:23" ht="15.75" customHeight="1" x14ac:dyDescent="0.2">
      <c r="A674" s="3" t="s">
        <v>703</v>
      </c>
      <c r="B674" s="3" t="s">
        <v>24</v>
      </c>
      <c r="C674" s="3">
        <v>0</v>
      </c>
      <c r="D674" s="3" t="s">
        <v>25</v>
      </c>
      <c r="E674" s="3" t="s">
        <v>25</v>
      </c>
      <c r="F674" s="3">
        <v>0</v>
      </c>
      <c r="G674" s="3">
        <v>1</v>
      </c>
      <c r="H674" s="3">
        <v>0</v>
      </c>
      <c r="I674" s="3" t="s">
        <v>31</v>
      </c>
      <c r="J674" s="4">
        <v>50.85</v>
      </c>
      <c r="K674" s="4">
        <v>2036.55</v>
      </c>
      <c r="L674" s="3" t="s">
        <v>27</v>
      </c>
      <c r="M674" s="1">
        <f t="shared" si="0"/>
        <v>40</v>
      </c>
      <c r="N674" s="8" t="b">
        <f t="shared" si="71"/>
        <v>1</v>
      </c>
      <c r="O674" t="b">
        <f t="shared" si="72"/>
        <v>0</v>
      </c>
      <c r="P674" t="b">
        <f t="shared" si="73"/>
        <v>0</v>
      </c>
      <c r="Q674" t="b">
        <f t="shared" si="74"/>
        <v>1</v>
      </c>
      <c r="R674">
        <f t="shared" si="75"/>
        <v>3</v>
      </c>
      <c r="S674" s="95">
        <f t="shared" si="76"/>
        <v>42499</v>
      </c>
      <c r="T674" s="96">
        <f t="shared" si="77"/>
        <v>50.91375</v>
      </c>
      <c r="U674" t="str">
        <f>VLOOKUP(H674, Table2_ContractType!$A$2:$B$4, 2,TRUE)</f>
        <v>Month-to-Month</v>
      </c>
      <c r="V674" t="str">
        <f>VLOOKUP(F674, Table3_PhoneService!$A$2:B716, 2, TRUE)</f>
        <v>No Phone Service</v>
      </c>
      <c r="W674" t="str">
        <f>VLOOKUP(G674,Table4_InternetService!$A$2:$B$4, 2, FALSE)</f>
        <v>DSL</v>
      </c>
    </row>
    <row r="675" spans="1:23" ht="15.75" customHeight="1" x14ac:dyDescent="0.2">
      <c r="A675" s="3" t="s">
        <v>704</v>
      </c>
      <c r="B675" s="3" t="s">
        <v>24</v>
      </c>
      <c r="C675" s="3">
        <v>0</v>
      </c>
      <c r="D675" s="3" t="s">
        <v>25</v>
      </c>
      <c r="E675" s="3" t="s">
        <v>27</v>
      </c>
      <c r="F675" s="3">
        <v>1</v>
      </c>
      <c r="G675" s="3">
        <v>1</v>
      </c>
      <c r="H675" s="3">
        <v>1</v>
      </c>
      <c r="I675" s="3" t="s">
        <v>26</v>
      </c>
      <c r="J675" s="4">
        <v>51.45</v>
      </c>
      <c r="K675" s="4">
        <v>1758.9</v>
      </c>
      <c r="L675" s="3" t="s">
        <v>27</v>
      </c>
      <c r="M675" s="1">
        <f t="shared" si="0"/>
        <v>34</v>
      </c>
      <c r="N675" s="8" t="b">
        <f t="shared" si="71"/>
        <v>1</v>
      </c>
      <c r="O675" t="b">
        <f t="shared" si="72"/>
        <v>0</v>
      </c>
      <c r="P675" t="b">
        <f t="shared" si="73"/>
        <v>1</v>
      </c>
      <c r="Q675" t="b">
        <f t="shared" si="74"/>
        <v>1</v>
      </c>
      <c r="R675">
        <f t="shared" si="75"/>
        <v>1</v>
      </c>
      <c r="S675" s="95">
        <f t="shared" si="76"/>
        <v>42679</v>
      </c>
      <c r="T675" s="96">
        <f t="shared" si="77"/>
        <v>51.732352941176472</v>
      </c>
      <c r="U675" t="str">
        <f>VLOOKUP(H675, Table2_ContractType!$A$2:$B$4, 2,TRUE)</f>
        <v>1 Year</v>
      </c>
      <c r="V675" t="str">
        <f>VLOOKUP(F675, Table3_PhoneService!$A$2:B717, 2, TRUE)</f>
        <v>One Line</v>
      </c>
      <c r="W675" t="str">
        <f>VLOOKUP(G675,Table4_InternetService!$A$2:$B$4, 2, FALSE)</f>
        <v>DSL</v>
      </c>
    </row>
    <row r="676" spans="1:23" ht="15.75" customHeight="1" x14ac:dyDescent="0.2">
      <c r="A676" s="3" t="s">
        <v>705</v>
      </c>
      <c r="B676" s="3" t="s">
        <v>24</v>
      </c>
      <c r="C676" s="3">
        <v>0</v>
      </c>
      <c r="D676" s="3" t="s">
        <v>25</v>
      </c>
      <c r="E676" s="3" t="s">
        <v>25</v>
      </c>
      <c r="F676" s="3">
        <v>2</v>
      </c>
      <c r="G676" s="3">
        <v>1</v>
      </c>
      <c r="H676" s="3">
        <v>2</v>
      </c>
      <c r="I676" s="3" t="s">
        <v>37</v>
      </c>
      <c r="J676" s="4">
        <v>80.849999999999994</v>
      </c>
      <c r="K676" s="4">
        <v>5824.75</v>
      </c>
      <c r="L676" s="3" t="s">
        <v>27</v>
      </c>
      <c r="M676" s="1">
        <f t="shared" si="0"/>
        <v>72</v>
      </c>
      <c r="N676" s="8" t="b">
        <f t="shared" si="71"/>
        <v>1</v>
      </c>
      <c r="O676" t="b">
        <f t="shared" si="72"/>
        <v>0</v>
      </c>
      <c r="P676" t="b">
        <f t="shared" si="73"/>
        <v>1</v>
      </c>
      <c r="Q676" t="b">
        <f t="shared" si="74"/>
        <v>1</v>
      </c>
      <c r="R676">
        <f t="shared" si="75"/>
        <v>3</v>
      </c>
      <c r="S676" s="95">
        <f t="shared" si="76"/>
        <v>41539</v>
      </c>
      <c r="T676" s="96">
        <f t="shared" si="77"/>
        <v>80.899305555555557</v>
      </c>
      <c r="U676" t="str">
        <f>VLOOKUP(H676, Table2_ContractType!$A$2:$B$4, 2,TRUE)</f>
        <v>2 Year</v>
      </c>
      <c r="V676" t="str">
        <f>VLOOKUP(F676, Table3_PhoneService!$A$2:B718, 2, TRUE)</f>
        <v>Two or More Lines</v>
      </c>
      <c r="W676" t="str">
        <f>VLOOKUP(G676,Table4_InternetService!$A$2:$B$4, 2, FALSE)</f>
        <v>DSL</v>
      </c>
    </row>
    <row r="677" spans="1:23" ht="15.75" customHeight="1" x14ac:dyDescent="0.2">
      <c r="A677" s="3" t="s">
        <v>706</v>
      </c>
      <c r="B677" s="3" t="s">
        <v>24</v>
      </c>
      <c r="C677" s="3">
        <v>0</v>
      </c>
      <c r="D677" s="3" t="s">
        <v>27</v>
      </c>
      <c r="E677" s="3" t="s">
        <v>27</v>
      </c>
      <c r="F677" s="3">
        <v>1</v>
      </c>
      <c r="G677" s="3">
        <v>1</v>
      </c>
      <c r="H677" s="3">
        <v>0</v>
      </c>
      <c r="I677" s="3" t="s">
        <v>31</v>
      </c>
      <c r="J677" s="4">
        <v>54.2</v>
      </c>
      <c r="K677" s="4">
        <v>140.4</v>
      </c>
      <c r="L677" s="3" t="s">
        <v>27</v>
      </c>
      <c r="M677" s="1">
        <f t="shared" si="0"/>
        <v>3</v>
      </c>
      <c r="N677" s="8" t="b">
        <f t="shared" si="71"/>
        <v>1</v>
      </c>
      <c r="O677" t="b">
        <f t="shared" si="72"/>
        <v>0</v>
      </c>
      <c r="P677" t="b">
        <f t="shared" si="73"/>
        <v>1</v>
      </c>
      <c r="Q677" t="b">
        <f t="shared" si="74"/>
        <v>1</v>
      </c>
      <c r="R677">
        <f t="shared" si="75"/>
        <v>0</v>
      </c>
      <c r="S677" s="95">
        <f t="shared" si="76"/>
        <v>43609</v>
      </c>
      <c r="T677" s="96">
        <f t="shared" si="77"/>
        <v>46.800000000000004</v>
      </c>
      <c r="U677" t="str">
        <f>VLOOKUP(H677, Table2_ContractType!$A$2:$B$4, 2,TRUE)</f>
        <v>Month-to-Month</v>
      </c>
      <c r="V677" t="str">
        <f>VLOOKUP(F677, Table3_PhoneService!$A$2:B719, 2, TRUE)</f>
        <v>One Line</v>
      </c>
      <c r="W677" t="str">
        <f>VLOOKUP(G677,Table4_InternetService!$A$2:$B$4, 2, FALSE)</f>
        <v>DSL</v>
      </c>
    </row>
    <row r="678" spans="1:23" ht="15.75" customHeight="1" x14ac:dyDescent="0.2">
      <c r="A678" s="3" t="s">
        <v>707</v>
      </c>
      <c r="B678" s="3" t="s">
        <v>29</v>
      </c>
      <c r="C678" s="3">
        <v>0</v>
      </c>
      <c r="D678" s="3" t="s">
        <v>27</v>
      </c>
      <c r="E678" s="3" t="s">
        <v>27</v>
      </c>
      <c r="F678" s="3">
        <v>1</v>
      </c>
      <c r="G678" s="3">
        <v>1</v>
      </c>
      <c r="H678" s="3">
        <v>0</v>
      </c>
      <c r="I678" s="3" t="s">
        <v>31</v>
      </c>
      <c r="J678" s="4">
        <v>49.4</v>
      </c>
      <c r="K678" s="4">
        <v>874.8</v>
      </c>
      <c r="L678" s="3" t="s">
        <v>25</v>
      </c>
      <c r="M678" s="1">
        <f t="shared" si="0"/>
        <v>18</v>
      </c>
      <c r="N678" s="8" t="b">
        <f t="shared" si="71"/>
        <v>0</v>
      </c>
      <c r="O678" t="b">
        <f t="shared" si="72"/>
        <v>1</v>
      </c>
      <c r="P678" t="b">
        <f t="shared" si="73"/>
        <v>1</v>
      </c>
      <c r="Q678" t="b">
        <f t="shared" si="74"/>
        <v>1</v>
      </c>
      <c r="R678">
        <f t="shared" si="75"/>
        <v>0</v>
      </c>
      <c r="S678" s="95">
        <f t="shared" si="76"/>
        <v>43159</v>
      </c>
      <c r="T678" s="96">
        <f t="shared" si="77"/>
        <v>48.599999999999994</v>
      </c>
      <c r="U678" t="str">
        <f>VLOOKUP(H678, Table2_ContractType!$A$2:$B$4, 2,TRUE)</f>
        <v>Month-to-Month</v>
      </c>
      <c r="V678" t="str">
        <f>VLOOKUP(F678, Table3_PhoneService!$A$2:B720, 2, TRUE)</f>
        <v>One Line</v>
      </c>
      <c r="W678" t="str">
        <f>VLOOKUP(G678,Table4_InternetService!$A$2:$B$4, 2, FALSE)</f>
        <v>DSL</v>
      </c>
    </row>
    <row r="679" spans="1:23" ht="15.75" customHeight="1" x14ac:dyDescent="0.2">
      <c r="A679" s="3" t="s">
        <v>708</v>
      </c>
      <c r="B679" s="3" t="s">
        <v>24</v>
      </c>
      <c r="C679" s="3">
        <v>1</v>
      </c>
      <c r="D679" s="3" t="s">
        <v>25</v>
      </c>
      <c r="E679" s="3" t="s">
        <v>27</v>
      </c>
      <c r="F679" s="3">
        <v>1</v>
      </c>
      <c r="G679" s="3">
        <v>1</v>
      </c>
      <c r="H679" s="3">
        <v>1</v>
      </c>
      <c r="I679" s="3" t="s">
        <v>37</v>
      </c>
      <c r="J679" s="4">
        <v>60.65</v>
      </c>
      <c r="K679" s="4">
        <v>3975.9</v>
      </c>
      <c r="L679" s="3" t="s">
        <v>27</v>
      </c>
      <c r="M679" s="1">
        <f t="shared" si="0"/>
        <v>66</v>
      </c>
      <c r="N679" s="8" t="b">
        <f t="shared" si="71"/>
        <v>1</v>
      </c>
      <c r="O679" t="b">
        <f t="shared" si="72"/>
        <v>0</v>
      </c>
      <c r="P679" t="b">
        <f t="shared" si="73"/>
        <v>1</v>
      </c>
      <c r="Q679" t="b">
        <f t="shared" si="74"/>
        <v>1</v>
      </c>
      <c r="R679">
        <f t="shared" si="75"/>
        <v>1</v>
      </c>
      <c r="S679" s="95">
        <f t="shared" si="76"/>
        <v>41719</v>
      </c>
      <c r="T679" s="96">
        <f t="shared" si="77"/>
        <v>60.240909090909092</v>
      </c>
      <c r="U679" t="str">
        <f>VLOOKUP(H679, Table2_ContractType!$A$2:$B$4, 2,TRUE)</f>
        <v>1 Year</v>
      </c>
      <c r="V679" t="str">
        <f>VLOOKUP(F679, Table3_PhoneService!$A$2:B721, 2, TRUE)</f>
        <v>One Line</v>
      </c>
      <c r="W679" t="str">
        <f>VLOOKUP(G679,Table4_InternetService!$A$2:$B$4, 2, FALSE)</f>
        <v>DSL</v>
      </c>
    </row>
    <row r="680" spans="1:23" ht="15.75" customHeight="1" x14ac:dyDescent="0.2">
      <c r="A680" s="3" t="s">
        <v>709</v>
      </c>
      <c r="B680" s="3" t="s">
        <v>24</v>
      </c>
      <c r="C680" s="3">
        <v>0</v>
      </c>
      <c r="D680" s="3" t="s">
        <v>27</v>
      </c>
      <c r="E680" s="3" t="s">
        <v>25</v>
      </c>
      <c r="F680" s="3">
        <v>1</v>
      </c>
      <c r="G680" s="3">
        <v>1</v>
      </c>
      <c r="H680" s="3">
        <v>0</v>
      </c>
      <c r="I680" s="3" t="s">
        <v>26</v>
      </c>
      <c r="J680" s="4">
        <v>48.8</v>
      </c>
      <c r="K680" s="4">
        <v>953.65</v>
      </c>
      <c r="L680" s="3" t="s">
        <v>27</v>
      </c>
      <c r="M680" s="1">
        <f t="shared" si="0"/>
        <v>20</v>
      </c>
      <c r="N680" s="8" t="b">
        <f t="shared" si="71"/>
        <v>1</v>
      </c>
      <c r="O680" t="b">
        <f t="shared" si="72"/>
        <v>0</v>
      </c>
      <c r="P680" t="b">
        <f t="shared" si="73"/>
        <v>1</v>
      </c>
      <c r="Q680" t="b">
        <f t="shared" si="74"/>
        <v>1</v>
      </c>
      <c r="R680">
        <f t="shared" si="75"/>
        <v>2</v>
      </c>
      <c r="S680" s="95">
        <f t="shared" si="76"/>
        <v>43099</v>
      </c>
      <c r="T680" s="96">
        <f t="shared" si="77"/>
        <v>47.682499999999997</v>
      </c>
      <c r="U680" t="str">
        <f>VLOOKUP(H680, Table2_ContractType!$A$2:$B$4, 2,TRUE)</f>
        <v>Month-to-Month</v>
      </c>
      <c r="V680" t="str">
        <f>VLOOKUP(F680, Table3_PhoneService!$A$2:B722, 2, TRUE)</f>
        <v>One Line</v>
      </c>
      <c r="W680" t="str">
        <f>VLOOKUP(G680,Table4_InternetService!$A$2:$B$4, 2, FALSE)</f>
        <v>DSL</v>
      </c>
    </row>
    <row r="681" spans="1:23" ht="15.75" customHeight="1" x14ac:dyDescent="0.2">
      <c r="A681" s="3" t="s">
        <v>710</v>
      </c>
      <c r="B681" s="3" t="s">
        <v>29</v>
      </c>
      <c r="C681" s="3">
        <v>1</v>
      </c>
      <c r="D681" s="3" t="s">
        <v>27</v>
      </c>
      <c r="E681" s="3" t="s">
        <v>25</v>
      </c>
      <c r="F681" s="3">
        <v>1</v>
      </c>
      <c r="G681" s="3">
        <v>1</v>
      </c>
      <c r="H681" s="3">
        <v>0</v>
      </c>
      <c r="I681" s="3" t="s">
        <v>26</v>
      </c>
      <c r="J681" s="4">
        <v>45.75</v>
      </c>
      <c r="K681" s="4">
        <v>344.2</v>
      </c>
      <c r="L681" s="3" t="s">
        <v>27</v>
      </c>
      <c r="M681" s="1">
        <f t="shared" si="0"/>
        <v>8</v>
      </c>
      <c r="N681" s="8" t="b">
        <f t="shared" si="71"/>
        <v>0</v>
      </c>
      <c r="O681" t="b">
        <f t="shared" si="72"/>
        <v>0</v>
      </c>
      <c r="P681" t="b">
        <f t="shared" si="73"/>
        <v>1</v>
      </c>
      <c r="Q681" t="b">
        <f t="shared" si="74"/>
        <v>1</v>
      </c>
      <c r="R681">
        <f t="shared" si="75"/>
        <v>2</v>
      </c>
      <c r="S681" s="95">
        <f t="shared" si="76"/>
        <v>43459</v>
      </c>
      <c r="T681" s="96">
        <f t="shared" si="77"/>
        <v>43.024999999999999</v>
      </c>
      <c r="U681" t="str">
        <f>VLOOKUP(H681, Table2_ContractType!$A$2:$B$4, 2,TRUE)</f>
        <v>Month-to-Month</v>
      </c>
      <c r="V681" t="str">
        <f>VLOOKUP(F681, Table3_PhoneService!$A$2:B723, 2, TRUE)</f>
        <v>One Line</v>
      </c>
      <c r="W681" t="str">
        <f>VLOOKUP(G681,Table4_InternetService!$A$2:$B$4, 2, FALSE)</f>
        <v>DSL</v>
      </c>
    </row>
    <row r="682" spans="1:23" ht="15.75" customHeight="1" x14ac:dyDescent="0.2">
      <c r="A682" s="3" t="s">
        <v>711</v>
      </c>
      <c r="B682" s="3" t="s">
        <v>29</v>
      </c>
      <c r="C682" s="3">
        <v>0</v>
      </c>
      <c r="D682" s="3" t="s">
        <v>27</v>
      </c>
      <c r="E682" s="3" t="s">
        <v>27</v>
      </c>
      <c r="F682" s="3">
        <v>1</v>
      </c>
      <c r="G682" s="3">
        <v>0</v>
      </c>
      <c r="H682" s="3">
        <v>0</v>
      </c>
      <c r="I682" s="3" t="s">
        <v>26</v>
      </c>
      <c r="J682" s="4">
        <v>20.100000000000001</v>
      </c>
      <c r="K682" s="4">
        <v>20.100000000000001</v>
      </c>
      <c r="L682" s="3" t="s">
        <v>25</v>
      </c>
      <c r="M682" s="1">
        <f t="shared" si="0"/>
        <v>1</v>
      </c>
      <c r="N682" s="8" t="b">
        <f t="shared" si="71"/>
        <v>0</v>
      </c>
      <c r="O682" t="b">
        <f t="shared" si="72"/>
        <v>1</v>
      </c>
      <c r="P682" t="b">
        <f t="shared" si="73"/>
        <v>1</v>
      </c>
      <c r="Q682" t="b">
        <f t="shared" si="74"/>
        <v>0</v>
      </c>
      <c r="R682">
        <f t="shared" si="75"/>
        <v>0</v>
      </c>
      <c r="S682" s="95">
        <f t="shared" si="76"/>
        <v>43669</v>
      </c>
      <c r="T682" s="96">
        <f t="shared" si="77"/>
        <v>20.100000000000001</v>
      </c>
      <c r="U682" t="str">
        <f>VLOOKUP(H682, Table2_ContractType!$A$2:$B$4, 2,TRUE)</f>
        <v>Month-to-Month</v>
      </c>
      <c r="V682" t="str">
        <f>VLOOKUP(F682, Table3_PhoneService!$A$2:B724, 2, TRUE)</f>
        <v>One Line</v>
      </c>
      <c r="W682" t="str">
        <f>VLOOKUP(G682,Table4_InternetService!$A$2:$B$4, 2, FALSE)</f>
        <v>No Internet Service</v>
      </c>
    </row>
    <row r="683" spans="1:23" ht="15.75" customHeight="1" x14ac:dyDescent="0.2">
      <c r="A683" s="3" t="s">
        <v>712</v>
      </c>
      <c r="B683" s="3" t="s">
        <v>29</v>
      </c>
      <c r="C683" s="3">
        <v>1</v>
      </c>
      <c r="D683" s="3" t="s">
        <v>27</v>
      </c>
      <c r="E683" s="3" t="s">
        <v>25</v>
      </c>
      <c r="F683" s="3">
        <v>1</v>
      </c>
      <c r="G683" s="3">
        <v>2</v>
      </c>
      <c r="H683" s="3">
        <v>1</v>
      </c>
      <c r="I683" s="3" t="s">
        <v>35</v>
      </c>
      <c r="J683" s="4">
        <v>94.8</v>
      </c>
      <c r="K683" s="4">
        <v>5264.3</v>
      </c>
      <c r="L683" s="3" t="s">
        <v>27</v>
      </c>
      <c r="M683" s="1">
        <f t="shared" si="0"/>
        <v>56</v>
      </c>
      <c r="N683" s="8" t="b">
        <f t="shared" si="71"/>
        <v>0</v>
      </c>
      <c r="O683" t="b">
        <f t="shared" si="72"/>
        <v>0</v>
      </c>
      <c r="P683" t="b">
        <f t="shared" si="73"/>
        <v>1</v>
      </c>
      <c r="Q683" t="b">
        <f t="shared" si="74"/>
        <v>1</v>
      </c>
      <c r="R683">
        <f t="shared" si="75"/>
        <v>2</v>
      </c>
      <c r="S683" s="95">
        <f t="shared" si="76"/>
        <v>42019</v>
      </c>
      <c r="T683" s="96">
        <f t="shared" si="77"/>
        <v>94.00535714285715</v>
      </c>
      <c r="U683" t="str">
        <f>VLOOKUP(H683, Table2_ContractType!$A$2:$B$4, 2,TRUE)</f>
        <v>1 Year</v>
      </c>
      <c r="V683" t="str">
        <f>VLOOKUP(F683, Table3_PhoneService!$A$2:B725, 2, TRUE)</f>
        <v>One Line</v>
      </c>
      <c r="W683" t="str">
        <f>VLOOKUP(G683,Table4_InternetService!$A$2:$B$4, 2, FALSE)</f>
        <v>Fiber Optic</v>
      </c>
    </row>
    <row r="684" spans="1:23" ht="15.75" customHeight="1" x14ac:dyDescent="0.2">
      <c r="A684" s="3" t="s">
        <v>713</v>
      </c>
      <c r="B684" s="3" t="s">
        <v>24</v>
      </c>
      <c r="C684" s="3">
        <v>0</v>
      </c>
      <c r="D684" s="3" t="s">
        <v>27</v>
      </c>
      <c r="E684" s="3" t="s">
        <v>27</v>
      </c>
      <c r="F684" s="3">
        <v>1</v>
      </c>
      <c r="G684" s="3">
        <v>0</v>
      </c>
      <c r="H684" s="3">
        <v>0</v>
      </c>
      <c r="I684" s="3" t="s">
        <v>37</v>
      </c>
      <c r="J684" s="4">
        <v>20</v>
      </c>
      <c r="K684" s="4">
        <v>137.6</v>
      </c>
      <c r="L684" s="3" t="s">
        <v>25</v>
      </c>
      <c r="M684" s="1">
        <f t="shared" si="0"/>
        <v>7</v>
      </c>
      <c r="N684" s="8" t="b">
        <f t="shared" si="71"/>
        <v>1</v>
      </c>
      <c r="O684" t="b">
        <f t="shared" si="72"/>
        <v>1</v>
      </c>
      <c r="P684" t="b">
        <f t="shared" si="73"/>
        <v>1</v>
      </c>
      <c r="Q684" t="b">
        <f t="shared" si="74"/>
        <v>0</v>
      </c>
      <c r="R684">
        <f t="shared" si="75"/>
        <v>0</v>
      </c>
      <c r="S684" s="95">
        <f t="shared" si="76"/>
        <v>43489</v>
      </c>
      <c r="T684" s="96">
        <f t="shared" si="77"/>
        <v>19.657142857142855</v>
      </c>
      <c r="U684" t="str">
        <f>VLOOKUP(H684, Table2_ContractType!$A$2:$B$4, 2,TRUE)</f>
        <v>Month-to-Month</v>
      </c>
      <c r="V684" t="str">
        <f>VLOOKUP(F684, Table3_PhoneService!$A$2:B726, 2, TRUE)</f>
        <v>One Line</v>
      </c>
      <c r="W684" t="str">
        <f>VLOOKUP(G684,Table4_InternetService!$A$2:$B$4, 2, FALSE)</f>
        <v>No Internet Service</v>
      </c>
    </row>
    <row r="685" spans="1:23" ht="15.75" customHeight="1" x14ac:dyDescent="0.2">
      <c r="A685" s="3" t="s">
        <v>714</v>
      </c>
      <c r="B685" s="3" t="s">
        <v>29</v>
      </c>
      <c r="C685" s="3">
        <v>0</v>
      </c>
      <c r="D685" s="3" t="s">
        <v>27</v>
      </c>
      <c r="E685" s="3" t="s">
        <v>27</v>
      </c>
      <c r="F685" s="3">
        <v>1</v>
      </c>
      <c r="G685" s="3">
        <v>2</v>
      </c>
      <c r="H685" s="3">
        <v>0</v>
      </c>
      <c r="I685" s="3" t="s">
        <v>37</v>
      </c>
      <c r="J685" s="4">
        <v>96.5</v>
      </c>
      <c r="K685" s="4">
        <v>492.55</v>
      </c>
      <c r="L685" s="3" t="s">
        <v>25</v>
      </c>
      <c r="M685" s="1">
        <f t="shared" si="0"/>
        <v>5</v>
      </c>
      <c r="N685" s="8" t="b">
        <f t="shared" si="71"/>
        <v>0</v>
      </c>
      <c r="O685" t="b">
        <f t="shared" si="72"/>
        <v>1</v>
      </c>
      <c r="P685" t="b">
        <f t="shared" si="73"/>
        <v>1</v>
      </c>
      <c r="Q685" t="b">
        <f t="shared" si="74"/>
        <v>1</v>
      </c>
      <c r="R685">
        <f t="shared" si="75"/>
        <v>0</v>
      </c>
      <c r="S685" s="95">
        <f t="shared" si="76"/>
        <v>43549</v>
      </c>
      <c r="T685" s="96">
        <f t="shared" si="77"/>
        <v>98.51</v>
      </c>
      <c r="U685" t="str">
        <f>VLOOKUP(H685, Table2_ContractType!$A$2:$B$4, 2,TRUE)</f>
        <v>Month-to-Month</v>
      </c>
      <c r="V685" t="str">
        <f>VLOOKUP(F685, Table3_PhoneService!$A$2:B727, 2, TRUE)</f>
        <v>One Line</v>
      </c>
      <c r="W685" t="str">
        <f>VLOOKUP(G685,Table4_InternetService!$A$2:$B$4, 2, FALSE)</f>
        <v>Fiber Optic</v>
      </c>
    </row>
    <row r="686" spans="1:23" ht="15.75" customHeight="1" x14ac:dyDescent="0.2">
      <c r="A686" s="3" t="s">
        <v>715</v>
      </c>
      <c r="B686" s="3" t="s">
        <v>24</v>
      </c>
      <c r="C686" s="3">
        <v>1</v>
      </c>
      <c r="D686" s="3" t="s">
        <v>25</v>
      </c>
      <c r="E686" s="3" t="s">
        <v>27</v>
      </c>
      <c r="F686" s="3">
        <v>2</v>
      </c>
      <c r="G686" s="3">
        <v>2</v>
      </c>
      <c r="H686" s="3">
        <v>0</v>
      </c>
      <c r="I686" s="3" t="s">
        <v>31</v>
      </c>
      <c r="J686" s="4">
        <v>100.8</v>
      </c>
      <c r="K686" s="4">
        <v>6690.75</v>
      </c>
      <c r="L686" s="3" t="s">
        <v>27</v>
      </c>
      <c r="M686" s="1">
        <f t="shared" si="0"/>
        <v>66</v>
      </c>
      <c r="N686" s="8" t="b">
        <f t="shared" si="71"/>
        <v>1</v>
      </c>
      <c r="O686" t="b">
        <f t="shared" si="72"/>
        <v>0</v>
      </c>
      <c r="P686" t="b">
        <f t="shared" si="73"/>
        <v>1</v>
      </c>
      <c r="Q686" t="b">
        <f t="shared" si="74"/>
        <v>1</v>
      </c>
      <c r="R686">
        <f t="shared" si="75"/>
        <v>1</v>
      </c>
      <c r="S686" s="95">
        <f t="shared" si="76"/>
        <v>41719</v>
      </c>
      <c r="T686" s="96">
        <f t="shared" si="77"/>
        <v>101.375</v>
      </c>
      <c r="U686" t="str">
        <f>VLOOKUP(H686, Table2_ContractType!$A$2:$B$4, 2,TRUE)</f>
        <v>Month-to-Month</v>
      </c>
      <c r="V686" t="str">
        <f>VLOOKUP(F686, Table3_PhoneService!$A$2:B728, 2, TRUE)</f>
        <v>Two or More Lines</v>
      </c>
      <c r="W686" t="str">
        <f>VLOOKUP(G686,Table4_InternetService!$A$2:$B$4, 2, FALSE)</f>
        <v>Fiber Optic</v>
      </c>
    </row>
    <row r="687" spans="1:23" ht="15.75" customHeight="1" x14ac:dyDescent="0.2">
      <c r="A687" s="3" t="s">
        <v>716</v>
      </c>
      <c r="B687" s="3" t="s">
        <v>29</v>
      </c>
      <c r="C687" s="3">
        <v>0</v>
      </c>
      <c r="D687" s="3" t="s">
        <v>27</v>
      </c>
      <c r="E687" s="3" t="s">
        <v>25</v>
      </c>
      <c r="F687" s="3">
        <v>1</v>
      </c>
      <c r="G687" s="3">
        <v>0</v>
      </c>
      <c r="H687" s="3">
        <v>1</v>
      </c>
      <c r="I687" s="3" t="s">
        <v>26</v>
      </c>
      <c r="J687" s="4">
        <v>19.45</v>
      </c>
      <c r="K687" s="4">
        <v>136.75</v>
      </c>
      <c r="L687" s="3" t="s">
        <v>27</v>
      </c>
      <c r="M687" s="1">
        <f t="shared" si="0"/>
        <v>7</v>
      </c>
      <c r="N687" s="8" t="b">
        <f t="shared" si="71"/>
        <v>0</v>
      </c>
      <c r="O687" t="b">
        <f t="shared" si="72"/>
        <v>0</v>
      </c>
      <c r="P687" t="b">
        <f t="shared" si="73"/>
        <v>1</v>
      </c>
      <c r="Q687" t="b">
        <f t="shared" si="74"/>
        <v>0</v>
      </c>
      <c r="R687" t="b">
        <f t="shared" si="75"/>
        <v>0</v>
      </c>
      <c r="S687" s="95">
        <f t="shared" si="76"/>
        <v>43489</v>
      </c>
      <c r="T687" s="96">
        <f t="shared" si="77"/>
        <v>19.535714285714285</v>
      </c>
      <c r="U687" t="str">
        <f>VLOOKUP(H687, Table2_ContractType!$A$2:$B$4, 2,TRUE)</f>
        <v>1 Year</v>
      </c>
      <c r="V687" t="str">
        <f>VLOOKUP(F687, Table3_PhoneService!$A$2:B729, 2, TRUE)</f>
        <v>One Line</v>
      </c>
      <c r="W687" t="str">
        <f>VLOOKUP(G687,Table4_InternetService!$A$2:$B$4, 2, FALSE)</f>
        <v>No Internet Service</v>
      </c>
    </row>
    <row r="688" spans="1:23" ht="15.75" customHeight="1" x14ac:dyDescent="0.2">
      <c r="A688" s="3" t="s">
        <v>717</v>
      </c>
      <c r="B688" s="3" t="s">
        <v>29</v>
      </c>
      <c r="C688" s="3">
        <v>0</v>
      </c>
      <c r="D688" s="3" t="s">
        <v>27</v>
      </c>
      <c r="E688" s="3" t="s">
        <v>27</v>
      </c>
      <c r="F688" s="3">
        <v>1</v>
      </c>
      <c r="G688" s="3">
        <v>0</v>
      </c>
      <c r="H688" s="3">
        <v>0</v>
      </c>
      <c r="I688" s="3" t="s">
        <v>26</v>
      </c>
      <c r="J688" s="4">
        <v>19.05</v>
      </c>
      <c r="K688" s="4">
        <v>19.05</v>
      </c>
      <c r="L688" s="3" t="s">
        <v>27</v>
      </c>
      <c r="M688" s="1">
        <f t="shared" si="0"/>
        <v>1</v>
      </c>
      <c r="N688" s="8" t="b">
        <f t="shared" si="71"/>
        <v>0</v>
      </c>
      <c r="O688" t="b">
        <f t="shared" si="72"/>
        <v>0</v>
      </c>
      <c r="P688" t="b">
        <f t="shared" si="73"/>
        <v>1</v>
      </c>
      <c r="Q688" t="b">
        <f t="shared" si="74"/>
        <v>0</v>
      </c>
      <c r="R688">
        <f t="shared" si="75"/>
        <v>0</v>
      </c>
      <c r="S688" s="95">
        <f t="shared" si="76"/>
        <v>43669</v>
      </c>
      <c r="T688" s="96">
        <f t="shared" si="77"/>
        <v>19.05</v>
      </c>
      <c r="U688" t="str">
        <f>VLOOKUP(H688, Table2_ContractType!$A$2:$B$4, 2,TRUE)</f>
        <v>Month-to-Month</v>
      </c>
      <c r="V688" t="str">
        <f>VLOOKUP(F688, Table3_PhoneService!$A$2:B730, 2, TRUE)</f>
        <v>One Line</v>
      </c>
      <c r="W688" t="str">
        <f>VLOOKUP(G688,Table4_InternetService!$A$2:$B$4, 2, FALSE)</f>
        <v>No Internet Service</v>
      </c>
    </row>
    <row r="689" spans="1:23" ht="15.75" customHeight="1" x14ac:dyDescent="0.2">
      <c r="A689" s="3" t="s">
        <v>718</v>
      </c>
      <c r="B689" s="3" t="s">
        <v>29</v>
      </c>
      <c r="C689" s="3">
        <v>1</v>
      </c>
      <c r="D689" s="3" t="s">
        <v>27</v>
      </c>
      <c r="E689" s="3" t="s">
        <v>27</v>
      </c>
      <c r="F689" s="3">
        <v>1</v>
      </c>
      <c r="G689" s="3">
        <v>2</v>
      </c>
      <c r="H689" s="3">
        <v>0</v>
      </c>
      <c r="I689" s="3" t="s">
        <v>31</v>
      </c>
      <c r="J689" s="4">
        <v>69.7</v>
      </c>
      <c r="K689" s="4">
        <v>572.85</v>
      </c>
      <c r="L689" s="3" t="s">
        <v>27</v>
      </c>
      <c r="M689" s="1">
        <f t="shared" si="0"/>
        <v>8</v>
      </c>
      <c r="N689" s="8" t="b">
        <f t="shared" si="71"/>
        <v>0</v>
      </c>
      <c r="O689" t="b">
        <f t="shared" si="72"/>
        <v>0</v>
      </c>
      <c r="P689" t="b">
        <f t="shared" si="73"/>
        <v>1</v>
      </c>
      <c r="Q689" t="b">
        <f t="shared" si="74"/>
        <v>1</v>
      </c>
      <c r="R689">
        <f t="shared" si="75"/>
        <v>0</v>
      </c>
      <c r="S689" s="95">
        <f t="shared" si="76"/>
        <v>43459</v>
      </c>
      <c r="T689" s="96">
        <f t="shared" si="77"/>
        <v>71.606250000000003</v>
      </c>
      <c r="U689" t="str">
        <f>VLOOKUP(H689, Table2_ContractType!$A$2:$B$4, 2,TRUE)</f>
        <v>Month-to-Month</v>
      </c>
      <c r="V689" t="str">
        <f>VLOOKUP(F689, Table3_PhoneService!$A$2:B731, 2, TRUE)</f>
        <v>One Line</v>
      </c>
      <c r="W689" t="str">
        <f>VLOOKUP(G689,Table4_InternetService!$A$2:$B$4, 2, FALSE)</f>
        <v>Fiber Optic</v>
      </c>
    </row>
    <row r="690" spans="1:23" ht="15.75" customHeight="1" x14ac:dyDescent="0.2">
      <c r="A690" s="3" t="s">
        <v>719</v>
      </c>
      <c r="B690" s="3" t="s">
        <v>24</v>
      </c>
      <c r="C690" s="3">
        <v>0</v>
      </c>
      <c r="D690" s="3" t="s">
        <v>25</v>
      </c>
      <c r="E690" s="3" t="s">
        <v>25</v>
      </c>
      <c r="F690" s="3">
        <v>2</v>
      </c>
      <c r="G690" s="3">
        <v>2</v>
      </c>
      <c r="H690" s="3">
        <v>1</v>
      </c>
      <c r="I690" s="3" t="s">
        <v>35</v>
      </c>
      <c r="J690" s="4">
        <v>106.05</v>
      </c>
      <c r="K690" s="4">
        <v>6703.5</v>
      </c>
      <c r="L690" s="3" t="s">
        <v>27</v>
      </c>
      <c r="M690" s="1">
        <f t="shared" si="0"/>
        <v>63</v>
      </c>
      <c r="N690" s="8" t="b">
        <f t="shared" si="71"/>
        <v>1</v>
      </c>
      <c r="O690" t="b">
        <f t="shared" si="72"/>
        <v>0</v>
      </c>
      <c r="P690" t="b">
        <f t="shared" si="73"/>
        <v>1</v>
      </c>
      <c r="Q690" t="b">
        <f t="shared" si="74"/>
        <v>1</v>
      </c>
      <c r="R690">
        <f t="shared" si="75"/>
        <v>3</v>
      </c>
      <c r="S690" s="95">
        <f t="shared" si="76"/>
        <v>41809</v>
      </c>
      <c r="T690" s="96">
        <f t="shared" si="77"/>
        <v>106.4047619047619</v>
      </c>
      <c r="U690" t="str">
        <f>VLOOKUP(H690, Table2_ContractType!$A$2:$B$4, 2,TRUE)</f>
        <v>1 Year</v>
      </c>
      <c r="V690" t="str">
        <f>VLOOKUP(F690, Table3_PhoneService!$A$2:B732, 2, TRUE)</f>
        <v>Two or More Lines</v>
      </c>
      <c r="W690" t="str">
        <f>VLOOKUP(G690,Table4_InternetService!$A$2:$B$4, 2, FALSE)</f>
        <v>Fiber Optic</v>
      </c>
    </row>
    <row r="691" spans="1:23" ht="15.75" customHeight="1" x14ac:dyDescent="0.2">
      <c r="A691" s="3" t="s">
        <v>720</v>
      </c>
      <c r="B691" s="3" t="s">
        <v>24</v>
      </c>
      <c r="C691" s="3">
        <v>0</v>
      </c>
      <c r="D691" s="3" t="s">
        <v>25</v>
      </c>
      <c r="E691" s="3" t="s">
        <v>27</v>
      </c>
      <c r="F691" s="3">
        <v>2</v>
      </c>
      <c r="G691" s="3">
        <v>2</v>
      </c>
      <c r="H691" s="3">
        <v>0</v>
      </c>
      <c r="I691" s="3" t="s">
        <v>31</v>
      </c>
      <c r="J691" s="4">
        <v>90.55</v>
      </c>
      <c r="K691" s="4">
        <v>5116.6000000000004</v>
      </c>
      <c r="L691" s="3" t="s">
        <v>27</v>
      </c>
      <c r="M691" s="1">
        <f t="shared" si="0"/>
        <v>57</v>
      </c>
      <c r="N691" s="8" t="b">
        <f t="shared" si="71"/>
        <v>1</v>
      </c>
      <c r="O691" t="b">
        <f t="shared" si="72"/>
        <v>0</v>
      </c>
      <c r="P691" t="b">
        <f t="shared" si="73"/>
        <v>1</v>
      </c>
      <c r="Q691" t="b">
        <f t="shared" si="74"/>
        <v>1</v>
      </c>
      <c r="R691">
        <f t="shared" si="75"/>
        <v>1</v>
      </c>
      <c r="S691" s="95">
        <f t="shared" si="76"/>
        <v>41989</v>
      </c>
      <c r="T691" s="96">
        <f t="shared" si="77"/>
        <v>89.764912280701765</v>
      </c>
      <c r="U691" t="str">
        <f>VLOOKUP(H691, Table2_ContractType!$A$2:$B$4, 2,TRUE)</f>
        <v>Month-to-Month</v>
      </c>
      <c r="V691" t="str">
        <f>VLOOKUP(F691, Table3_PhoneService!$A$2:B733, 2, TRUE)</f>
        <v>Two or More Lines</v>
      </c>
      <c r="W691" t="str">
        <f>VLOOKUP(G691,Table4_InternetService!$A$2:$B$4, 2, FALSE)</f>
        <v>Fiber Optic</v>
      </c>
    </row>
    <row r="692" spans="1:23" ht="15.75" customHeight="1" x14ac:dyDescent="0.2">
      <c r="A692" s="3" t="s">
        <v>721</v>
      </c>
      <c r="B692" s="3" t="s">
        <v>24</v>
      </c>
      <c r="C692" s="3">
        <v>0</v>
      </c>
      <c r="D692" s="3" t="s">
        <v>27</v>
      </c>
      <c r="E692" s="3" t="s">
        <v>27</v>
      </c>
      <c r="F692" s="3">
        <v>2</v>
      </c>
      <c r="G692" s="3">
        <v>0</v>
      </c>
      <c r="H692" s="3">
        <v>1</v>
      </c>
      <c r="I692" s="3" t="s">
        <v>26</v>
      </c>
      <c r="J692" s="4">
        <v>24.85</v>
      </c>
      <c r="K692" s="4">
        <v>962.25</v>
      </c>
      <c r="L692" s="3" t="s">
        <v>27</v>
      </c>
      <c r="M692" s="1">
        <f t="shared" si="0"/>
        <v>39</v>
      </c>
      <c r="N692" s="8" t="b">
        <f t="shared" si="71"/>
        <v>1</v>
      </c>
      <c r="O692" t="b">
        <f t="shared" si="72"/>
        <v>0</v>
      </c>
      <c r="P692" t="b">
        <f t="shared" si="73"/>
        <v>1</v>
      </c>
      <c r="Q692" t="b">
        <f t="shared" si="74"/>
        <v>0</v>
      </c>
      <c r="R692">
        <f t="shared" si="75"/>
        <v>0</v>
      </c>
      <c r="S692" s="95">
        <f t="shared" si="76"/>
        <v>42529</v>
      </c>
      <c r="T692" s="96">
        <f t="shared" si="77"/>
        <v>24.673076923076923</v>
      </c>
      <c r="U692" t="str">
        <f>VLOOKUP(H692, Table2_ContractType!$A$2:$B$4, 2,TRUE)</f>
        <v>1 Year</v>
      </c>
      <c r="V692" t="str">
        <f>VLOOKUP(F692, Table3_PhoneService!$A$2:B734, 2, TRUE)</f>
        <v>Two or More Lines</v>
      </c>
      <c r="W692" t="str">
        <f>VLOOKUP(G692,Table4_InternetService!$A$2:$B$4, 2, FALSE)</f>
        <v>No Internet Service</v>
      </c>
    </row>
    <row r="693" spans="1:23" ht="15.75" customHeight="1" x14ac:dyDescent="0.2">
      <c r="A693" s="3" t="s">
        <v>722</v>
      </c>
      <c r="B693" s="3" t="s">
        <v>29</v>
      </c>
      <c r="C693" s="3">
        <v>0</v>
      </c>
      <c r="D693" s="3" t="s">
        <v>27</v>
      </c>
      <c r="E693" s="3" t="s">
        <v>27</v>
      </c>
      <c r="F693" s="3">
        <v>1</v>
      </c>
      <c r="G693" s="3">
        <v>1</v>
      </c>
      <c r="H693" s="3">
        <v>2</v>
      </c>
      <c r="I693" s="3" t="s">
        <v>37</v>
      </c>
      <c r="J693" s="4">
        <v>74.349999999999994</v>
      </c>
      <c r="K693" s="4">
        <v>4317.3500000000004</v>
      </c>
      <c r="L693" s="3" t="s">
        <v>27</v>
      </c>
      <c r="M693" s="1">
        <f t="shared" si="0"/>
        <v>58</v>
      </c>
      <c r="N693" s="8" t="b">
        <f t="shared" si="71"/>
        <v>0</v>
      </c>
      <c r="O693" t="b">
        <f t="shared" si="72"/>
        <v>0</v>
      </c>
      <c r="P693" t="b">
        <f t="shared" si="73"/>
        <v>1</v>
      </c>
      <c r="Q693" t="b">
        <f t="shared" si="74"/>
        <v>1</v>
      </c>
      <c r="R693">
        <f t="shared" si="75"/>
        <v>0</v>
      </c>
      <c r="S693" s="95">
        <f t="shared" si="76"/>
        <v>41959</v>
      </c>
      <c r="T693" s="96">
        <f t="shared" si="77"/>
        <v>74.437068965517241</v>
      </c>
      <c r="U693" t="str">
        <f>VLOOKUP(H693, Table2_ContractType!$A$2:$B$4, 2,TRUE)</f>
        <v>2 Year</v>
      </c>
      <c r="V693" t="str">
        <f>VLOOKUP(F693, Table3_PhoneService!$A$2:B735, 2, TRUE)</f>
        <v>One Line</v>
      </c>
      <c r="W693" t="str">
        <f>VLOOKUP(G693,Table4_InternetService!$A$2:$B$4, 2, FALSE)</f>
        <v>DSL</v>
      </c>
    </row>
    <row r="694" spans="1:23" ht="15.75" customHeight="1" x14ac:dyDescent="0.2">
      <c r="A694" s="3" t="s">
        <v>723</v>
      </c>
      <c r="B694" s="3" t="s">
        <v>24</v>
      </c>
      <c r="C694" s="3">
        <v>0</v>
      </c>
      <c r="D694" s="3" t="s">
        <v>25</v>
      </c>
      <c r="E694" s="3" t="s">
        <v>27</v>
      </c>
      <c r="F694" s="3">
        <v>0</v>
      </c>
      <c r="G694" s="3">
        <v>1</v>
      </c>
      <c r="H694" s="3">
        <v>0</v>
      </c>
      <c r="I694" s="3" t="s">
        <v>31</v>
      </c>
      <c r="J694" s="4">
        <v>24.8</v>
      </c>
      <c r="K694" s="4">
        <v>24.8</v>
      </c>
      <c r="L694" s="3" t="s">
        <v>25</v>
      </c>
      <c r="M694" s="1">
        <f t="shared" si="0"/>
        <v>1</v>
      </c>
      <c r="N694" s="8" t="b">
        <f t="shared" si="71"/>
        <v>1</v>
      </c>
      <c r="O694" t="b">
        <f t="shared" si="72"/>
        <v>1</v>
      </c>
      <c r="P694" t="b">
        <f t="shared" si="73"/>
        <v>0</v>
      </c>
      <c r="Q694" t="b">
        <f t="shared" si="74"/>
        <v>1</v>
      </c>
      <c r="R694">
        <f t="shared" si="75"/>
        <v>1</v>
      </c>
      <c r="S694" s="95">
        <f t="shared" si="76"/>
        <v>43669</v>
      </c>
      <c r="T694" s="96">
        <f t="shared" si="77"/>
        <v>24.8</v>
      </c>
      <c r="U694" t="str">
        <f>VLOOKUP(H694, Table2_ContractType!$A$2:$B$4, 2,TRUE)</f>
        <v>Month-to-Month</v>
      </c>
      <c r="V694" t="str">
        <f>VLOOKUP(F694, Table3_PhoneService!$A$2:B736, 2, TRUE)</f>
        <v>No Phone Service</v>
      </c>
      <c r="W694" t="str">
        <f>VLOOKUP(G694,Table4_InternetService!$A$2:$B$4, 2, FALSE)</f>
        <v>DSL</v>
      </c>
    </row>
    <row r="695" spans="1:23" ht="15.75" customHeight="1" x14ac:dyDescent="0.2">
      <c r="A695" s="3" t="s">
        <v>724</v>
      </c>
      <c r="B695" s="3" t="s">
        <v>24</v>
      </c>
      <c r="C695" s="3">
        <v>0</v>
      </c>
      <c r="D695" s="3" t="s">
        <v>27</v>
      </c>
      <c r="E695" s="3" t="s">
        <v>27</v>
      </c>
      <c r="F695" s="3">
        <v>1</v>
      </c>
      <c r="G695" s="3">
        <v>2</v>
      </c>
      <c r="H695" s="3">
        <v>1</v>
      </c>
      <c r="I695" s="3" t="s">
        <v>26</v>
      </c>
      <c r="J695" s="4">
        <v>89.1</v>
      </c>
      <c r="K695" s="4">
        <v>3342</v>
      </c>
      <c r="L695" s="3" t="s">
        <v>27</v>
      </c>
      <c r="M695" s="1">
        <f t="shared" si="0"/>
        <v>38</v>
      </c>
      <c r="N695" s="8" t="b">
        <f t="shared" si="71"/>
        <v>1</v>
      </c>
      <c r="O695" t="b">
        <f t="shared" si="72"/>
        <v>0</v>
      </c>
      <c r="P695" t="b">
        <f t="shared" si="73"/>
        <v>1</v>
      </c>
      <c r="Q695" t="b">
        <f t="shared" si="74"/>
        <v>1</v>
      </c>
      <c r="R695">
        <f t="shared" si="75"/>
        <v>0</v>
      </c>
      <c r="S695" s="95">
        <f t="shared" si="76"/>
        <v>42559</v>
      </c>
      <c r="T695" s="96">
        <f t="shared" si="77"/>
        <v>87.94736842105263</v>
      </c>
      <c r="U695" t="str">
        <f>VLOOKUP(H695, Table2_ContractType!$A$2:$B$4, 2,TRUE)</f>
        <v>1 Year</v>
      </c>
      <c r="V695" t="str">
        <f>VLOOKUP(F695, Table3_PhoneService!$A$2:B737, 2, TRUE)</f>
        <v>One Line</v>
      </c>
      <c r="W695" t="str">
        <f>VLOOKUP(G695,Table4_InternetService!$A$2:$B$4, 2, FALSE)</f>
        <v>Fiber Optic</v>
      </c>
    </row>
    <row r="696" spans="1:23" ht="15.75" customHeight="1" x14ac:dyDescent="0.2">
      <c r="A696" s="3" t="s">
        <v>725</v>
      </c>
      <c r="B696" s="3" t="s">
        <v>29</v>
      </c>
      <c r="C696" s="3">
        <v>0</v>
      </c>
      <c r="D696" s="3" t="s">
        <v>25</v>
      </c>
      <c r="E696" s="3" t="s">
        <v>27</v>
      </c>
      <c r="F696" s="3">
        <v>2</v>
      </c>
      <c r="G696" s="3">
        <v>2</v>
      </c>
      <c r="H696" s="3">
        <v>0</v>
      </c>
      <c r="I696" s="3" t="s">
        <v>31</v>
      </c>
      <c r="J696" s="4">
        <v>74.95</v>
      </c>
      <c r="K696" s="4">
        <v>825.7</v>
      </c>
      <c r="L696" s="3" t="s">
        <v>25</v>
      </c>
      <c r="M696" s="1">
        <f t="shared" si="0"/>
        <v>11</v>
      </c>
      <c r="N696" s="8" t="b">
        <f t="shared" si="71"/>
        <v>0</v>
      </c>
      <c r="O696" t="b">
        <f t="shared" si="72"/>
        <v>1</v>
      </c>
      <c r="P696" t="b">
        <f t="shared" si="73"/>
        <v>1</v>
      </c>
      <c r="Q696" t="b">
        <f t="shared" si="74"/>
        <v>1</v>
      </c>
      <c r="R696">
        <f t="shared" si="75"/>
        <v>1</v>
      </c>
      <c r="S696" s="95">
        <f t="shared" si="76"/>
        <v>43369</v>
      </c>
      <c r="T696" s="96">
        <f t="shared" si="77"/>
        <v>75.063636363636363</v>
      </c>
      <c r="U696" t="str">
        <f>VLOOKUP(H696, Table2_ContractType!$A$2:$B$4, 2,TRUE)</f>
        <v>Month-to-Month</v>
      </c>
      <c r="V696" t="str">
        <f>VLOOKUP(F696, Table3_PhoneService!$A$2:B738, 2, TRUE)</f>
        <v>Two or More Lines</v>
      </c>
      <c r="W696" t="str">
        <f>VLOOKUP(G696,Table4_InternetService!$A$2:$B$4, 2, FALSE)</f>
        <v>Fiber Optic</v>
      </c>
    </row>
    <row r="697" spans="1:23" ht="15.75" customHeight="1" x14ac:dyDescent="0.2">
      <c r="A697" s="3" t="s">
        <v>726</v>
      </c>
      <c r="B697" s="3" t="s">
        <v>24</v>
      </c>
      <c r="C697" s="3">
        <v>0</v>
      </c>
      <c r="D697" s="3" t="s">
        <v>27</v>
      </c>
      <c r="E697" s="3" t="s">
        <v>27</v>
      </c>
      <c r="F697" s="3">
        <v>1</v>
      </c>
      <c r="G697" s="3">
        <v>2</v>
      </c>
      <c r="H697" s="3">
        <v>0</v>
      </c>
      <c r="I697" s="3" t="s">
        <v>35</v>
      </c>
      <c r="J697" s="4">
        <v>69.05</v>
      </c>
      <c r="K697" s="4">
        <v>1815.65</v>
      </c>
      <c r="L697" s="3" t="s">
        <v>27</v>
      </c>
      <c r="M697" s="1">
        <f t="shared" si="0"/>
        <v>26</v>
      </c>
      <c r="N697" s="8" t="b">
        <f t="shared" si="71"/>
        <v>1</v>
      </c>
      <c r="O697" t="b">
        <f t="shared" si="72"/>
        <v>0</v>
      </c>
      <c r="P697" t="b">
        <f t="shared" si="73"/>
        <v>1</v>
      </c>
      <c r="Q697" t="b">
        <f t="shared" si="74"/>
        <v>1</v>
      </c>
      <c r="R697">
        <f t="shared" si="75"/>
        <v>0</v>
      </c>
      <c r="S697" s="95">
        <f t="shared" si="76"/>
        <v>42919</v>
      </c>
      <c r="T697" s="96">
        <f t="shared" si="77"/>
        <v>69.832692307692312</v>
      </c>
      <c r="U697" t="str">
        <f>VLOOKUP(H697, Table2_ContractType!$A$2:$B$4, 2,TRUE)</f>
        <v>Month-to-Month</v>
      </c>
      <c r="V697" t="str">
        <f>VLOOKUP(F697, Table3_PhoneService!$A$2:B739, 2, TRUE)</f>
        <v>One Line</v>
      </c>
      <c r="W697" t="str">
        <f>VLOOKUP(G697,Table4_InternetService!$A$2:$B$4, 2, FALSE)</f>
        <v>Fiber Optic</v>
      </c>
    </row>
    <row r="698" spans="1:23" ht="15.75" customHeight="1" x14ac:dyDescent="0.2">
      <c r="A698" s="3" t="s">
        <v>727</v>
      </c>
      <c r="B698" s="3" t="s">
        <v>24</v>
      </c>
      <c r="C698" s="3">
        <v>0</v>
      </c>
      <c r="D698" s="3" t="s">
        <v>25</v>
      </c>
      <c r="E698" s="3" t="s">
        <v>25</v>
      </c>
      <c r="F698" s="3">
        <v>1</v>
      </c>
      <c r="G698" s="3">
        <v>1</v>
      </c>
      <c r="H698" s="3">
        <v>2</v>
      </c>
      <c r="I698" s="3" t="s">
        <v>37</v>
      </c>
      <c r="J698" s="4">
        <v>80.45</v>
      </c>
      <c r="K698" s="4">
        <v>5886.85</v>
      </c>
      <c r="L698" s="3" t="s">
        <v>27</v>
      </c>
      <c r="M698" s="1">
        <f t="shared" si="0"/>
        <v>73</v>
      </c>
      <c r="N698" s="8" t="b">
        <f t="shared" si="71"/>
        <v>1</v>
      </c>
      <c r="O698" t="b">
        <f t="shared" si="72"/>
        <v>0</v>
      </c>
      <c r="P698" t="b">
        <f t="shared" si="73"/>
        <v>1</v>
      </c>
      <c r="Q698" t="b">
        <f t="shared" si="74"/>
        <v>1</v>
      </c>
      <c r="R698">
        <f t="shared" si="75"/>
        <v>3</v>
      </c>
      <c r="S698" s="95">
        <f t="shared" si="76"/>
        <v>41509</v>
      </c>
      <c r="T698" s="96">
        <f t="shared" si="77"/>
        <v>80.64178082191782</v>
      </c>
      <c r="U698" t="str">
        <f>VLOOKUP(H698, Table2_ContractType!$A$2:$B$4, 2,TRUE)</f>
        <v>2 Year</v>
      </c>
      <c r="V698" t="str">
        <f>VLOOKUP(F698, Table3_PhoneService!$A$2:B740, 2, TRUE)</f>
        <v>One Line</v>
      </c>
      <c r="W698" t="str">
        <f>VLOOKUP(G698,Table4_InternetService!$A$2:$B$4, 2, FALSE)</f>
        <v>DSL</v>
      </c>
    </row>
    <row r="699" spans="1:23" ht="15.75" customHeight="1" x14ac:dyDescent="0.2">
      <c r="A699" s="3" t="s">
        <v>728</v>
      </c>
      <c r="B699" s="3" t="s">
        <v>29</v>
      </c>
      <c r="C699" s="3">
        <v>1</v>
      </c>
      <c r="D699" s="3" t="s">
        <v>25</v>
      </c>
      <c r="E699" s="3" t="s">
        <v>27</v>
      </c>
      <c r="F699" s="3">
        <v>2</v>
      </c>
      <c r="G699" s="3">
        <v>2</v>
      </c>
      <c r="H699" s="3">
        <v>0</v>
      </c>
      <c r="I699" s="3" t="s">
        <v>31</v>
      </c>
      <c r="J699" s="4">
        <v>101.5</v>
      </c>
      <c r="K699" s="4">
        <v>2917.65</v>
      </c>
      <c r="L699" s="3" t="s">
        <v>27</v>
      </c>
      <c r="M699" s="1">
        <f t="shared" si="0"/>
        <v>29</v>
      </c>
      <c r="N699" s="8" t="b">
        <f t="shared" si="71"/>
        <v>0</v>
      </c>
      <c r="O699" t="b">
        <f t="shared" si="72"/>
        <v>0</v>
      </c>
      <c r="P699" t="b">
        <f t="shared" si="73"/>
        <v>1</v>
      </c>
      <c r="Q699" t="b">
        <f t="shared" si="74"/>
        <v>1</v>
      </c>
      <c r="R699">
        <f t="shared" si="75"/>
        <v>1</v>
      </c>
      <c r="S699" s="95">
        <f t="shared" si="76"/>
        <v>42829</v>
      </c>
      <c r="T699" s="96">
        <f t="shared" si="77"/>
        <v>100.60862068965517</v>
      </c>
      <c r="U699" t="str">
        <f>VLOOKUP(H699, Table2_ContractType!$A$2:$B$4, 2,TRUE)</f>
        <v>Month-to-Month</v>
      </c>
      <c r="V699" t="str">
        <f>VLOOKUP(F699, Table3_PhoneService!$A$2:B741, 2, TRUE)</f>
        <v>Two or More Lines</v>
      </c>
      <c r="W699" t="str">
        <f>VLOOKUP(G699,Table4_InternetService!$A$2:$B$4, 2, FALSE)</f>
        <v>Fiber Optic</v>
      </c>
    </row>
    <row r="700" spans="1:23" ht="15.75" customHeight="1" x14ac:dyDescent="0.2">
      <c r="A700" s="3" t="s">
        <v>729</v>
      </c>
      <c r="B700" s="3" t="s">
        <v>29</v>
      </c>
      <c r="C700" s="3">
        <v>0</v>
      </c>
      <c r="D700" s="3" t="s">
        <v>27</v>
      </c>
      <c r="E700" s="3" t="s">
        <v>27</v>
      </c>
      <c r="F700" s="3">
        <v>1</v>
      </c>
      <c r="G700" s="3">
        <v>0</v>
      </c>
      <c r="H700" s="3">
        <v>0</v>
      </c>
      <c r="I700" s="3" t="s">
        <v>26</v>
      </c>
      <c r="J700" s="4">
        <v>19.55</v>
      </c>
      <c r="K700" s="4">
        <v>19.55</v>
      </c>
      <c r="L700" s="3" t="s">
        <v>25</v>
      </c>
      <c r="M700" s="1">
        <f t="shared" si="0"/>
        <v>1</v>
      </c>
      <c r="N700" s="8" t="b">
        <f t="shared" si="71"/>
        <v>0</v>
      </c>
      <c r="O700" t="b">
        <f t="shared" si="72"/>
        <v>1</v>
      </c>
      <c r="P700" t="b">
        <f t="shared" si="73"/>
        <v>1</v>
      </c>
      <c r="Q700" t="b">
        <f t="shared" si="74"/>
        <v>0</v>
      </c>
      <c r="R700">
        <f t="shared" si="75"/>
        <v>0</v>
      </c>
      <c r="S700" s="95">
        <f t="shared" si="76"/>
        <v>43669</v>
      </c>
      <c r="T700" s="96">
        <f t="shared" si="77"/>
        <v>19.55</v>
      </c>
      <c r="U700" t="str">
        <f>VLOOKUP(H700, Table2_ContractType!$A$2:$B$4, 2,TRUE)</f>
        <v>Month-to-Month</v>
      </c>
      <c r="V700" t="str">
        <f>VLOOKUP(F700, Table3_PhoneService!$A$2:B742, 2, TRUE)</f>
        <v>One Line</v>
      </c>
      <c r="W700" t="str">
        <f>VLOOKUP(G700,Table4_InternetService!$A$2:$B$4, 2, FALSE)</f>
        <v>No Internet Service</v>
      </c>
    </row>
    <row r="701" spans="1:23" ht="15.75" customHeight="1" x14ac:dyDescent="0.2">
      <c r="A701" s="3" t="s">
        <v>730</v>
      </c>
      <c r="B701" s="3" t="s">
        <v>24</v>
      </c>
      <c r="C701" s="3">
        <v>0</v>
      </c>
      <c r="D701" s="3" t="s">
        <v>27</v>
      </c>
      <c r="E701" s="3" t="s">
        <v>27</v>
      </c>
      <c r="F701" s="3">
        <v>1</v>
      </c>
      <c r="G701" s="3">
        <v>2</v>
      </c>
      <c r="H701" s="3">
        <v>0</v>
      </c>
      <c r="I701" s="3" t="s">
        <v>31</v>
      </c>
      <c r="J701" s="4">
        <v>70.849999999999994</v>
      </c>
      <c r="K701" s="4">
        <v>70.849999999999994</v>
      </c>
      <c r="L701" s="3" t="s">
        <v>25</v>
      </c>
      <c r="M701" s="1">
        <f t="shared" si="0"/>
        <v>1</v>
      </c>
      <c r="N701" s="8" t="b">
        <f t="shared" si="71"/>
        <v>1</v>
      </c>
      <c r="O701" t="b">
        <f t="shared" si="72"/>
        <v>1</v>
      </c>
      <c r="P701" t="b">
        <f t="shared" si="73"/>
        <v>1</v>
      </c>
      <c r="Q701" t="b">
        <f t="shared" si="74"/>
        <v>1</v>
      </c>
      <c r="R701">
        <f t="shared" si="75"/>
        <v>0</v>
      </c>
      <c r="S701" s="95">
        <f t="shared" si="76"/>
        <v>43669</v>
      </c>
      <c r="T701" s="96">
        <f t="shared" si="77"/>
        <v>70.849999999999994</v>
      </c>
      <c r="U701" t="str">
        <f>VLOOKUP(H701, Table2_ContractType!$A$2:$B$4, 2,TRUE)</f>
        <v>Month-to-Month</v>
      </c>
      <c r="V701" t="str">
        <f>VLOOKUP(F701, Table3_PhoneService!$A$2:B743, 2, TRUE)</f>
        <v>One Line</v>
      </c>
      <c r="W701" t="str">
        <f>VLOOKUP(G701,Table4_InternetService!$A$2:$B$4, 2, FALSE)</f>
        <v>Fiber Optic</v>
      </c>
    </row>
    <row r="702" spans="1:23" ht="15.75" customHeight="1" x14ac:dyDescent="0.2">
      <c r="A702" s="3" t="s">
        <v>731</v>
      </c>
      <c r="B702" s="3" t="s">
        <v>24</v>
      </c>
      <c r="C702" s="3">
        <v>0</v>
      </c>
      <c r="D702" s="3" t="s">
        <v>25</v>
      </c>
      <c r="E702" s="3" t="s">
        <v>25</v>
      </c>
      <c r="F702" s="3">
        <v>2</v>
      </c>
      <c r="G702" s="3">
        <v>1</v>
      </c>
      <c r="H702" s="3">
        <v>1</v>
      </c>
      <c r="I702" s="3" t="s">
        <v>31</v>
      </c>
      <c r="J702" s="4">
        <v>78.45</v>
      </c>
      <c r="K702" s="4">
        <v>5333.35</v>
      </c>
      <c r="L702" s="3" t="s">
        <v>27</v>
      </c>
      <c r="M702" s="1">
        <f t="shared" si="0"/>
        <v>68</v>
      </c>
      <c r="N702" s="8" t="b">
        <f t="shared" si="71"/>
        <v>1</v>
      </c>
      <c r="O702" t="b">
        <f t="shared" si="72"/>
        <v>0</v>
      </c>
      <c r="P702" t="b">
        <f t="shared" si="73"/>
        <v>1</v>
      </c>
      <c r="Q702" t="b">
        <f t="shared" si="74"/>
        <v>1</v>
      </c>
      <c r="R702">
        <f t="shared" si="75"/>
        <v>3</v>
      </c>
      <c r="S702" s="95">
        <f t="shared" si="76"/>
        <v>41659</v>
      </c>
      <c r="T702" s="96">
        <f t="shared" si="77"/>
        <v>78.431617647058829</v>
      </c>
      <c r="U702" t="str">
        <f>VLOOKUP(H702, Table2_ContractType!$A$2:$B$4, 2,TRUE)</f>
        <v>1 Year</v>
      </c>
      <c r="V702" t="str">
        <f>VLOOKUP(F702, Table3_PhoneService!$A$2:B744, 2, TRUE)</f>
        <v>Two or More Lines</v>
      </c>
      <c r="W702" t="str">
        <f>VLOOKUP(G702,Table4_InternetService!$A$2:$B$4, 2, FALSE)</f>
        <v>DSL</v>
      </c>
    </row>
    <row r="703" spans="1:23" ht="15.75" customHeight="1" x14ac:dyDescent="0.2">
      <c r="A703" s="3" t="s">
        <v>732</v>
      </c>
      <c r="B703" s="3" t="s">
        <v>24</v>
      </c>
      <c r="C703" s="3">
        <v>1</v>
      </c>
      <c r="D703" s="3" t="s">
        <v>25</v>
      </c>
      <c r="E703" s="3" t="s">
        <v>27</v>
      </c>
      <c r="F703" s="3">
        <v>2</v>
      </c>
      <c r="G703" s="3">
        <v>2</v>
      </c>
      <c r="H703" s="3">
        <v>0</v>
      </c>
      <c r="I703" s="3" t="s">
        <v>31</v>
      </c>
      <c r="J703" s="4">
        <v>103.5</v>
      </c>
      <c r="K703" s="4">
        <v>6479.4</v>
      </c>
      <c r="L703" s="3" t="s">
        <v>27</v>
      </c>
      <c r="M703" s="1">
        <f t="shared" si="0"/>
        <v>63</v>
      </c>
      <c r="N703" s="8" t="b">
        <f t="shared" si="71"/>
        <v>1</v>
      </c>
      <c r="O703" t="b">
        <f t="shared" si="72"/>
        <v>0</v>
      </c>
      <c r="P703" t="b">
        <f t="shared" si="73"/>
        <v>1</v>
      </c>
      <c r="Q703" t="b">
        <f t="shared" si="74"/>
        <v>1</v>
      </c>
      <c r="R703">
        <f t="shared" si="75"/>
        <v>1</v>
      </c>
      <c r="S703" s="95">
        <f t="shared" si="76"/>
        <v>41809</v>
      </c>
      <c r="T703" s="96">
        <f t="shared" si="77"/>
        <v>102.84761904761905</v>
      </c>
      <c r="U703" t="str">
        <f>VLOOKUP(H703, Table2_ContractType!$A$2:$B$4, 2,TRUE)</f>
        <v>Month-to-Month</v>
      </c>
      <c r="V703" t="str">
        <f>VLOOKUP(F703, Table3_PhoneService!$A$2:B745, 2, TRUE)</f>
        <v>Two or More Lines</v>
      </c>
      <c r="W703" t="str">
        <f>VLOOKUP(G703,Table4_InternetService!$A$2:$B$4, 2, FALSE)</f>
        <v>Fiber Optic</v>
      </c>
    </row>
    <row r="704" spans="1:23" ht="15.75" customHeight="1" x14ac:dyDescent="0.2">
      <c r="A704" s="3" t="s">
        <v>733</v>
      </c>
      <c r="B704" s="3" t="s">
        <v>29</v>
      </c>
      <c r="C704" s="3">
        <v>0</v>
      </c>
      <c r="D704" s="3" t="s">
        <v>25</v>
      </c>
      <c r="E704" s="3" t="s">
        <v>25</v>
      </c>
      <c r="F704" s="3">
        <v>1</v>
      </c>
      <c r="G704" s="3">
        <v>1</v>
      </c>
      <c r="H704" s="3">
        <v>0</v>
      </c>
      <c r="I704" s="3" t="s">
        <v>35</v>
      </c>
      <c r="J704" s="4">
        <v>79.05</v>
      </c>
      <c r="K704" s="4">
        <v>4663.3999999999996</v>
      </c>
      <c r="L704" s="3" t="s">
        <v>27</v>
      </c>
      <c r="M704" s="1">
        <f t="shared" si="0"/>
        <v>59</v>
      </c>
      <c r="N704" s="8" t="b">
        <f t="shared" si="71"/>
        <v>0</v>
      </c>
      <c r="O704" t="b">
        <f t="shared" si="72"/>
        <v>0</v>
      </c>
      <c r="P704" t="b">
        <f t="shared" si="73"/>
        <v>1</v>
      </c>
      <c r="Q704" t="b">
        <f t="shared" si="74"/>
        <v>1</v>
      </c>
      <c r="R704">
        <f t="shared" si="75"/>
        <v>3</v>
      </c>
      <c r="S704" s="95">
        <f t="shared" si="76"/>
        <v>41929</v>
      </c>
      <c r="T704" s="96">
        <f t="shared" si="77"/>
        <v>79.040677966101683</v>
      </c>
      <c r="U704" t="str">
        <f>VLOOKUP(H704, Table2_ContractType!$A$2:$B$4, 2,TRUE)</f>
        <v>Month-to-Month</v>
      </c>
      <c r="V704" t="str">
        <f>VLOOKUP(F704, Table3_PhoneService!$A$2:B746, 2, TRUE)</f>
        <v>One Line</v>
      </c>
      <c r="W704" t="str">
        <f>VLOOKUP(G704,Table4_InternetService!$A$2:$B$4, 2, FALSE)</f>
        <v>DSL</v>
      </c>
    </row>
    <row r="705" spans="1:23" ht="15.75" customHeight="1" x14ac:dyDescent="0.2">
      <c r="A705" s="3" t="s">
        <v>734</v>
      </c>
      <c r="B705" s="3" t="s">
        <v>29</v>
      </c>
      <c r="C705" s="3">
        <v>0</v>
      </c>
      <c r="D705" s="3" t="s">
        <v>25</v>
      </c>
      <c r="E705" s="3" t="s">
        <v>25</v>
      </c>
      <c r="F705" s="3">
        <v>1</v>
      </c>
      <c r="G705" s="3">
        <v>0</v>
      </c>
      <c r="H705" s="3">
        <v>0</v>
      </c>
      <c r="I705" s="3" t="s">
        <v>26</v>
      </c>
      <c r="J705" s="4">
        <v>20.6</v>
      </c>
      <c r="K705" s="4">
        <v>414.95</v>
      </c>
      <c r="L705" s="3" t="s">
        <v>27</v>
      </c>
      <c r="M705" s="1">
        <f t="shared" si="0"/>
        <v>20</v>
      </c>
      <c r="N705" s="8" t="b">
        <f t="shared" si="71"/>
        <v>0</v>
      </c>
      <c r="O705" t="b">
        <f t="shared" si="72"/>
        <v>0</v>
      </c>
      <c r="P705" t="b">
        <f t="shared" si="73"/>
        <v>1</v>
      </c>
      <c r="Q705" t="b">
        <f t="shared" si="74"/>
        <v>0</v>
      </c>
      <c r="R705">
        <f t="shared" si="75"/>
        <v>3</v>
      </c>
      <c r="S705" s="95">
        <f t="shared" si="76"/>
        <v>43099</v>
      </c>
      <c r="T705" s="96">
        <f t="shared" si="77"/>
        <v>20.747499999999999</v>
      </c>
      <c r="U705" t="str">
        <f>VLOOKUP(H705, Table2_ContractType!$A$2:$B$4, 2,TRUE)</f>
        <v>Month-to-Month</v>
      </c>
      <c r="V705" t="str">
        <f>VLOOKUP(F705, Table3_PhoneService!$A$2:B747, 2, TRUE)</f>
        <v>One Line</v>
      </c>
      <c r="W705" t="str">
        <f>VLOOKUP(G705,Table4_InternetService!$A$2:$B$4, 2, FALSE)</f>
        <v>No Internet Service</v>
      </c>
    </row>
    <row r="706" spans="1:23" ht="15.75" customHeight="1" x14ac:dyDescent="0.2">
      <c r="A706" s="3" t="s">
        <v>735</v>
      </c>
      <c r="B706" s="3" t="s">
        <v>24</v>
      </c>
      <c r="C706" s="3">
        <v>0</v>
      </c>
      <c r="D706" s="3" t="s">
        <v>25</v>
      </c>
      <c r="E706" s="3" t="s">
        <v>25</v>
      </c>
      <c r="F706" s="3">
        <v>1</v>
      </c>
      <c r="G706" s="3">
        <v>0</v>
      </c>
      <c r="H706" s="3">
        <v>1</v>
      </c>
      <c r="I706" s="3" t="s">
        <v>37</v>
      </c>
      <c r="J706" s="4">
        <v>19.8</v>
      </c>
      <c r="K706" s="4">
        <v>229.6</v>
      </c>
      <c r="L706" s="3" t="s">
        <v>25</v>
      </c>
      <c r="M706" s="1">
        <f t="shared" si="0"/>
        <v>12</v>
      </c>
      <c r="N706" s="8" t="b">
        <f t="shared" si="71"/>
        <v>1</v>
      </c>
      <c r="O706" t="b">
        <f t="shared" si="72"/>
        <v>1</v>
      </c>
      <c r="P706" t="b">
        <f t="shared" si="73"/>
        <v>1</v>
      </c>
      <c r="Q706" t="b">
        <f t="shared" si="74"/>
        <v>0</v>
      </c>
      <c r="R706">
        <f t="shared" si="75"/>
        <v>3</v>
      </c>
      <c r="S706" s="95">
        <f t="shared" si="76"/>
        <v>43339</v>
      </c>
      <c r="T706" s="96">
        <f t="shared" si="77"/>
        <v>19.133333333333333</v>
      </c>
      <c r="U706" t="str">
        <f>VLOOKUP(H706, Table2_ContractType!$A$2:$B$4, 2,TRUE)</f>
        <v>1 Year</v>
      </c>
      <c r="V706" t="str">
        <f>VLOOKUP(F706, Table3_PhoneService!$A$2:B748, 2, TRUE)</f>
        <v>One Line</v>
      </c>
      <c r="W706" t="str">
        <f>VLOOKUP(G706,Table4_InternetService!$A$2:$B$4, 2, FALSE)</f>
        <v>No Internet Service</v>
      </c>
    </row>
    <row r="707" spans="1:23" ht="15.75" customHeight="1" x14ac:dyDescent="0.2">
      <c r="A707" s="3" t="s">
        <v>736</v>
      </c>
      <c r="B707" s="3" t="s">
        <v>24</v>
      </c>
      <c r="C707" s="3">
        <v>0</v>
      </c>
      <c r="D707" s="3" t="s">
        <v>27</v>
      </c>
      <c r="E707" s="3" t="s">
        <v>27</v>
      </c>
      <c r="F707" s="3">
        <v>1</v>
      </c>
      <c r="G707" s="3">
        <v>2</v>
      </c>
      <c r="H707" s="3">
        <v>0</v>
      </c>
      <c r="I707" s="3" t="s">
        <v>37</v>
      </c>
      <c r="J707" s="4">
        <v>70.25</v>
      </c>
      <c r="K707" s="4">
        <v>2868.05</v>
      </c>
      <c r="L707" s="3" t="s">
        <v>25</v>
      </c>
      <c r="M707" s="1">
        <f t="shared" si="0"/>
        <v>41</v>
      </c>
      <c r="N707" s="8" t="b">
        <f t="shared" ref="N707:N770" si="78">IF(B707="Female", TRUE, FALSE)</f>
        <v>1</v>
      </c>
      <c r="O707" t="b">
        <f t="shared" ref="O707:O770" si="79">IF(L707="Yes", TRUE, FALSE)</f>
        <v>1</v>
      </c>
      <c r="P707" t="b">
        <f t="shared" ref="P707:P770" si="80">IF(F707&gt;=1, TRUE, FALSE)</f>
        <v>1</v>
      </c>
      <c r="Q707" t="b">
        <f t="shared" ref="Q707:Q770" si="81">IF(G707&gt;=1, TRUE, FALSE)</f>
        <v>1</v>
      </c>
      <c r="R707">
        <f t="shared" ref="R707:R770" si="82">IF(AND(D707="No",E707="No"),0,IF(AND(D707="Yes",E707="No"),1,IF(AND(D707="No",E707="Yes",Q707),2,IF(AND(D707="Yes",E707="Yes"),3))))</f>
        <v>0</v>
      </c>
      <c r="S707" s="95">
        <f t="shared" ref="S707:S770" si="83">DATE(2019, 8, 22)- (M707*30)</f>
        <v>42469</v>
      </c>
      <c r="T707" s="96">
        <f t="shared" ref="T707:T770" si="84">(K707/M707)</f>
        <v>69.952439024390245</v>
      </c>
      <c r="U707" t="str">
        <f>VLOOKUP(H707, Table2_ContractType!$A$2:$B$4, 2,TRUE)</f>
        <v>Month-to-Month</v>
      </c>
      <c r="V707" t="str">
        <f>VLOOKUP(F707, Table3_PhoneService!$A$2:B749, 2, TRUE)</f>
        <v>One Line</v>
      </c>
      <c r="W707" t="str">
        <f>VLOOKUP(G707,Table4_InternetService!$A$2:$B$4, 2, FALSE)</f>
        <v>Fiber Optic</v>
      </c>
    </row>
    <row r="708" spans="1:23" ht="15.75" customHeight="1" x14ac:dyDescent="0.2">
      <c r="A708" s="3" t="s">
        <v>737</v>
      </c>
      <c r="B708" s="3" t="s">
        <v>24</v>
      </c>
      <c r="C708" s="3">
        <v>0</v>
      </c>
      <c r="D708" s="3" t="s">
        <v>27</v>
      </c>
      <c r="E708" s="3" t="s">
        <v>25</v>
      </c>
      <c r="F708" s="3">
        <v>1</v>
      </c>
      <c r="G708" s="3">
        <v>1</v>
      </c>
      <c r="H708" s="3">
        <v>1</v>
      </c>
      <c r="I708" s="3" t="s">
        <v>35</v>
      </c>
      <c r="J708" s="4">
        <v>54.75</v>
      </c>
      <c r="K708" s="4">
        <v>1266.3499999999999</v>
      </c>
      <c r="L708" s="3" t="s">
        <v>27</v>
      </c>
      <c r="M708" s="1">
        <f t="shared" si="0"/>
        <v>23</v>
      </c>
      <c r="N708" s="8" t="b">
        <f t="shared" si="78"/>
        <v>1</v>
      </c>
      <c r="O708" t="b">
        <f t="shared" si="79"/>
        <v>0</v>
      </c>
      <c r="P708" t="b">
        <f t="shared" si="80"/>
        <v>1</v>
      </c>
      <c r="Q708" t="b">
        <f t="shared" si="81"/>
        <v>1</v>
      </c>
      <c r="R708">
        <f t="shared" si="82"/>
        <v>2</v>
      </c>
      <c r="S708" s="95">
        <f t="shared" si="83"/>
        <v>43009</v>
      </c>
      <c r="T708" s="96">
        <f t="shared" si="84"/>
        <v>55.05869565217391</v>
      </c>
      <c r="U708" t="str">
        <f>VLOOKUP(H708, Table2_ContractType!$A$2:$B$4, 2,TRUE)</f>
        <v>1 Year</v>
      </c>
      <c r="V708" t="str">
        <f>VLOOKUP(F708, Table3_PhoneService!$A$2:B750, 2, TRUE)</f>
        <v>One Line</v>
      </c>
      <c r="W708" t="str">
        <f>VLOOKUP(G708,Table4_InternetService!$A$2:$B$4, 2, FALSE)</f>
        <v>DSL</v>
      </c>
    </row>
    <row r="709" spans="1:23" ht="15.75" customHeight="1" x14ac:dyDescent="0.2">
      <c r="A709" s="3" t="s">
        <v>738</v>
      </c>
      <c r="B709" s="3" t="s">
        <v>24</v>
      </c>
      <c r="C709" s="3">
        <v>0</v>
      </c>
      <c r="D709" s="3" t="s">
        <v>27</v>
      </c>
      <c r="E709" s="3" t="s">
        <v>27</v>
      </c>
      <c r="F709" s="3">
        <v>2</v>
      </c>
      <c r="G709" s="3">
        <v>2</v>
      </c>
      <c r="H709" s="3">
        <v>2</v>
      </c>
      <c r="I709" s="3" t="s">
        <v>35</v>
      </c>
      <c r="J709" s="4">
        <v>113.15</v>
      </c>
      <c r="K709" s="4">
        <v>7993.3</v>
      </c>
      <c r="L709" s="3" t="s">
        <v>27</v>
      </c>
      <c r="M709" s="1">
        <f t="shared" si="0"/>
        <v>71</v>
      </c>
      <c r="N709" s="8" t="b">
        <f t="shared" si="78"/>
        <v>1</v>
      </c>
      <c r="O709" t="b">
        <f t="shared" si="79"/>
        <v>0</v>
      </c>
      <c r="P709" t="b">
        <f t="shared" si="80"/>
        <v>1</v>
      </c>
      <c r="Q709" t="b">
        <f t="shared" si="81"/>
        <v>1</v>
      </c>
      <c r="R709">
        <f t="shared" si="82"/>
        <v>0</v>
      </c>
      <c r="S709" s="95">
        <f t="shared" si="83"/>
        <v>41569</v>
      </c>
      <c r="T709" s="96">
        <f t="shared" si="84"/>
        <v>112.58169014084507</v>
      </c>
      <c r="U709" t="str">
        <f>VLOOKUP(H709, Table2_ContractType!$A$2:$B$4, 2,TRUE)</f>
        <v>2 Year</v>
      </c>
      <c r="V709" t="str">
        <f>VLOOKUP(F709, Table3_PhoneService!$A$2:B751, 2, TRUE)</f>
        <v>Two or More Lines</v>
      </c>
      <c r="W709" t="str">
        <f>VLOOKUP(G709,Table4_InternetService!$A$2:$B$4, 2, FALSE)</f>
        <v>Fiber Optic</v>
      </c>
    </row>
    <row r="710" spans="1:23" ht="15.75" customHeight="1" x14ac:dyDescent="0.2">
      <c r="A710" s="3" t="s">
        <v>739</v>
      </c>
      <c r="B710" s="3" t="s">
        <v>29</v>
      </c>
      <c r="C710" s="3">
        <v>0</v>
      </c>
      <c r="D710" s="3" t="s">
        <v>25</v>
      </c>
      <c r="E710" s="3" t="s">
        <v>27</v>
      </c>
      <c r="F710" s="3">
        <v>2</v>
      </c>
      <c r="G710" s="3">
        <v>0</v>
      </c>
      <c r="H710" s="3">
        <v>2</v>
      </c>
      <c r="I710" s="3" t="s">
        <v>35</v>
      </c>
      <c r="J710" s="4">
        <v>25.15</v>
      </c>
      <c r="K710" s="4">
        <v>1327.15</v>
      </c>
      <c r="L710" s="3" t="s">
        <v>25</v>
      </c>
      <c r="M710" s="1">
        <f t="shared" si="0"/>
        <v>53</v>
      </c>
      <c r="N710" s="8" t="b">
        <f t="shared" si="78"/>
        <v>0</v>
      </c>
      <c r="O710" t="b">
        <f t="shared" si="79"/>
        <v>1</v>
      </c>
      <c r="P710" t="b">
        <f t="shared" si="80"/>
        <v>1</v>
      </c>
      <c r="Q710" t="b">
        <f t="shared" si="81"/>
        <v>0</v>
      </c>
      <c r="R710">
        <f t="shared" si="82"/>
        <v>1</v>
      </c>
      <c r="S710" s="95">
        <f t="shared" si="83"/>
        <v>42109</v>
      </c>
      <c r="T710" s="96">
        <f t="shared" si="84"/>
        <v>25.04056603773585</v>
      </c>
      <c r="U710" t="str">
        <f>VLOOKUP(H710, Table2_ContractType!$A$2:$B$4, 2,TRUE)</f>
        <v>2 Year</v>
      </c>
      <c r="V710" t="str">
        <f>VLOOKUP(F710, Table3_PhoneService!$A$2:B752, 2, TRUE)</f>
        <v>Two or More Lines</v>
      </c>
      <c r="W710" t="str">
        <f>VLOOKUP(G710,Table4_InternetService!$A$2:$B$4, 2, FALSE)</f>
        <v>No Internet Service</v>
      </c>
    </row>
    <row r="711" spans="1:23" ht="15.75" customHeight="1" x14ac:dyDescent="0.2">
      <c r="A711" s="3" t="s">
        <v>740</v>
      </c>
      <c r="B711" s="3" t="s">
        <v>24</v>
      </c>
      <c r="C711" s="3">
        <v>0</v>
      </c>
      <c r="D711" s="3" t="s">
        <v>25</v>
      </c>
      <c r="E711" s="3" t="s">
        <v>25</v>
      </c>
      <c r="F711" s="3">
        <v>1</v>
      </c>
      <c r="G711" s="3">
        <v>0</v>
      </c>
      <c r="H711" s="3">
        <v>0</v>
      </c>
      <c r="I711" s="3" t="s">
        <v>35</v>
      </c>
      <c r="J711" s="4">
        <v>21.05</v>
      </c>
      <c r="K711" s="4">
        <v>139.75</v>
      </c>
      <c r="L711" s="3" t="s">
        <v>27</v>
      </c>
      <c r="M711" s="1">
        <f t="shared" si="0"/>
        <v>7</v>
      </c>
      <c r="N711" s="8" t="b">
        <f t="shared" si="78"/>
        <v>1</v>
      </c>
      <c r="O711" t="b">
        <f t="shared" si="79"/>
        <v>0</v>
      </c>
      <c r="P711" t="b">
        <f t="shared" si="80"/>
        <v>1</v>
      </c>
      <c r="Q711" t="b">
        <f t="shared" si="81"/>
        <v>0</v>
      </c>
      <c r="R711">
        <f t="shared" si="82"/>
        <v>3</v>
      </c>
      <c r="S711" s="95">
        <f t="shared" si="83"/>
        <v>43489</v>
      </c>
      <c r="T711" s="96">
        <f t="shared" si="84"/>
        <v>19.964285714285715</v>
      </c>
      <c r="U711" t="str">
        <f>VLOOKUP(H711, Table2_ContractType!$A$2:$B$4, 2,TRUE)</f>
        <v>Month-to-Month</v>
      </c>
      <c r="V711" t="str">
        <f>VLOOKUP(F711, Table3_PhoneService!$A$2:B753, 2, TRUE)</f>
        <v>One Line</v>
      </c>
      <c r="W711" t="str">
        <f>VLOOKUP(G711,Table4_InternetService!$A$2:$B$4, 2, FALSE)</f>
        <v>No Internet Service</v>
      </c>
    </row>
    <row r="712" spans="1:23" ht="15.75" customHeight="1" x14ac:dyDescent="0.2">
      <c r="A712" s="3" t="s">
        <v>741</v>
      </c>
      <c r="B712" s="3" t="s">
        <v>29</v>
      </c>
      <c r="C712" s="3">
        <v>0</v>
      </c>
      <c r="D712" s="3" t="s">
        <v>27</v>
      </c>
      <c r="E712" s="3" t="s">
        <v>27</v>
      </c>
      <c r="F712" s="3">
        <v>1</v>
      </c>
      <c r="G712" s="3">
        <v>2</v>
      </c>
      <c r="H712" s="3">
        <v>0</v>
      </c>
      <c r="I712" s="3" t="s">
        <v>35</v>
      </c>
      <c r="J712" s="4">
        <v>70.55</v>
      </c>
      <c r="K712" s="4">
        <v>1493.55</v>
      </c>
      <c r="L712" s="3" t="s">
        <v>27</v>
      </c>
      <c r="M712" s="1">
        <f t="shared" si="0"/>
        <v>21</v>
      </c>
      <c r="N712" s="8" t="b">
        <f t="shared" si="78"/>
        <v>0</v>
      </c>
      <c r="O712" t="b">
        <f t="shared" si="79"/>
        <v>0</v>
      </c>
      <c r="P712" t="b">
        <f t="shared" si="80"/>
        <v>1</v>
      </c>
      <c r="Q712" t="b">
        <f t="shared" si="81"/>
        <v>1</v>
      </c>
      <c r="R712">
        <f t="shared" si="82"/>
        <v>0</v>
      </c>
      <c r="S712" s="95">
        <f t="shared" si="83"/>
        <v>43069</v>
      </c>
      <c r="T712" s="96">
        <f t="shared" si="84"/>
        <v>71.121428571428567</v>
      </c>
      <c r="U712" t="str">
        <f>VLOOKUP(H712, Table2_ContractType!$A$2:$B$4, 2,TRUE)</f>
        <v>Month-to-Month</v>
      </c>
      <c r="V712" t="str">
        <f>VLOOKUP(F712, Table3_PhoneService!$A$2:B754, 2, TRUE)</f>
        <v>One Line</v>
      </c>
      <c r="W712" t="str">
        <f>VLOOKUP(G712,Table4_InternetService!$A$2:$B$4, 2, FALSE)</f>
        <v>Fiber Optic</v>
      </c>
    </row>
    <row r="713" spans="1:23" ht="15.75" customHeight="1" x14ac:dyDescent="0.2">
      <c r="A713" s="3" t="s">
        <v>742</v>
      </c>
      <c r="B713" s="3" t="s">
        <v>29</v>
      </c>
      <c r="C713" s="3">
        <v>0</v>
      </c>
      <c r="D713" s="3" t="s">
        <v>27</v>
      </c>
      <c r="E713" s="3" t="s">
        <v>27</v>
      </c>
      <c r="F713" s="3">
        <v>1</v>
      </c>
      <c r="G713" s="3">
        <v>0</v>
      </c>
      <c r="H713" s="3">
        <v>2</v>
      </c>
      <c r="I713" s="3" t="s">
        <v>26</v>
      </c>
      <c r="J713" s="4">
        <v>19.55</v>
      </c>
      <c r="K713" s="4">
        <v>876.15</v>
      </c>
      <c r="L713" s="3" t="s">
        <v>27</v>
      </c>
      <c r="M713" s="1">
        <f t="shared" si="0"/>
        <v>45</v>
      </c>
      <c r="N713" s="8" t="b">
        <f t="shared" si="78"/>
        <v>0</v>
      </c>
      <c r="O713" t="b">
        <f t="shared" si="79"/>
        <v>0</v>
      </c>
      <c r="P713" t="b">
        <f t="shared" si="80"/>
        <v>1</v>
      </c>
      <c r="Q713" t="b">
        <f t="shared" si="81"/>
        <v>0</v>
      </c>
      <c r="R713">
        <f t="shared" si="82"/>
        <v>0</v>
      </c>
      <c r="S713" s="95">
        <f t="shared" si="83"/>
        <v>42349</v>
      </c>
      <c r="T713" s="96">
        <f t="shared" si="84"/>
        <v>19.47</v>
      </c>
      <c r="U713" t="str">
        <f>VLOOKUP(H713, Table2_ContractType!$A$2:$B$4, 2,TRUE)</f>
        <v>2 Year</v>
      </c>
      <c r="V713" t="str">
        <f>VLOOKUP(F713, Table3_PhoneService!$A$2:B755, 2, TRUE)</f>
        <v>One Line</v>
      </c>
      <c r="W713" t="str">
        <f>VLOOKUP(G713,Table4_InternetService!$A$2:$B$4, 2, FALSE)</f>
        <v>No Internet Service</v>
      </c>
    </row>
    <row r="714" spans="1:23" ht="15.75" customHeight="1" x14ac:dyDescent="0.2">
      <c r="A714" s="3" t="s">
        <v>743</v>
      </c>
      <c r="B714" s="3" t="s">
        <v>24</v>
      </c>
      <c r="C714" s="3">
        <v>0</v>
      </c>
      <c r="D714" s="3" t="s">
        <v>25</v>
      </c>
      <c r="E714" s="3" t="s">
        <v>27</v>
      </c>
      <c r="F714" s="3">
        <v>0</v>
      </c>
      <c r="G714" s="3">
        <v>1</v>
      </c>
      <c r="H714" s="3">
        <v>0</v>
      </c>
      <c r="I714" s="3" t="s">
        <v>35</v>
      </c>
      <c r="J714" s="4">
        <v>35.65</v>
      </c>
      <c r="K714" s="4">
        <v>646.04999999999995</v>
      </c>
      <c r="L714" s="3" t="s">
        <v>27</v>
      </c>
      <c r="M714" s="1">
        <f t="shared" si="0"/>
        <v>18</v>
      </c>
      <c r="N714" s="8" t="b">
        <f t="shared" si="78"/>
        <v>1</v>
      </c>
      <c r="O714" t="b">
        <f t="shared" si="79"/>
        <v>0</v>
      </c>
      <c r="P714" t="b">
        <f t="shared" si="80"/>
        <v>0</v>
      </c>
      <c r="Q714" t="b">
        <f t="shared" si="81"/>
        <v>1</v>
      </c>
      <c r="R714">
        <f t="shared" si="82"/>
        <v>1</v>
      </c>
      <c r="S714" s="95">
        <f t="shared" si="83"/>
        <v>43159</v>
      </c>
      <c r="T714" s="96">
        <f t="shared" si="84"/>
        <v>35.891666666666666</v>
      </c>
      <c r="U714" t="str">
        <f>VLOOKUP(H714, Table2_ContractType!$A$2:$B$4, 2,TRUE)</f>
        <v>Month-to-Month</v>
      </c>
      <c r="V714" t="str">
        <f>VLOOKUP(F714, Table3_PhoneService!$A$2:B756, 2, TRUE)</f>
        <v>No Phone Service</v>
      </c>
      <c r="W714" t="str">
        <f>VLOOKUP(G714,Table4_InternetService!$A$2:$B$4, 2, FALSE)</f>
        <v>DSL</v>
      </c>
    </row>
    <row r="715" spans="1:23" ht="15.75" customHeight="1" x14ac:dyDescent="0.2">
      <c r="A715" s="3" t="s">
        <v>744</v>
      </c>
      <c r="B715" s="3" t="s">
        <v>24</v>
      </c>
      <c r="C715" s="3">
        <v>0</v>
      </c>
      <c r="D715" s="3" t="s">
        <v>25</v>
      </c>
      <c r="E715" s="3" t="s">
        <v>25</v>
      </c>
      <c r="F715" s="3">
        <v>1</v>
      </c>
      <c r="G715" s="3">
        <v>0</v>
      </c>
      <c r="H715" s="3">
        <v>0</v>
      </c>
      <c r="I715" s="3" t="s">
        <v>26</v>
      </c>
      <c r="J715" s="4">
        <v>19.600000000000001</v>
      </c>
      <c r="K715" s="4">
        <v>780.25</v>
      </c>
      <c r="L715" s="3" t="s">
        <v>27</v>
      </c>
      <c r="M715" s="1">
        <f t="shared" si="0"/>
        <v>40</v>
      </c>
      <c r="N715" s="8" t="b">
        <f t="shared" si="78"/>
        <v>1</v>
      </c>
      <c r="O715" t="b">
        <f t="shared" si="79"/>
        <v>0</v>
      </c>
      <c r="P715" t="b">
        <f t="shared" si="80"/>
        <v>1</v>
      </c>
      <c r="Q715" t="b">
        <f t="shared" si="81"/>
        <v>0</v>
      </c>
      <c r="R715">
        <f t="shared" si="82"/>
        <v>3</v>
      </c>
      <c r="S715" s="95">
        <f t="shared" si="83"/>
        <v>42499</v>
      </c>
      <c r="T715" s="96">
        <f t="shared" si="84"/>
        <v>19.506250000000001</v>
      </c>
      <c r="U715" t="str">
        <f>VLOOKUP(H715, Table2_ContractType!$A$2:$B$4, 2,TRUE)</f>
        <v>Month-to-Month</v>
      </c>
      <c r="V715" t="str">
        <f>VLOOKUP(F715, Table3_PhoneService!$A$2:B757, 2, TRUE)</f>
        <v>One Line</v>
      </c>
      <c r="W715" t="str">
        <f>VLOOKUP(G715,Table4_InternetService!$A$2:$B$4, 2, FALSE)</f>
        <v>No Internet Service</v>
      </c>
    </row>
    <row r="716" spans="1:23" ht="15.75" customHeight="1" x14ac:dyDescent="0.2">
      <c r="A716" s="3" t="s">
        <v>745</v>
      </c>
      <c r="B716" s="3" t="s">
        <v>24</v>
      </c>
      <c r="C716" s="3">
        <v>0</v>
      </c>
      <c r="D716" s="3" t="s">
        <v>27</v>
      </c>
      <c r="E716" s="3" t="s">
        <v>27</v>
      </c>
      <c r="F716" s="3">
        <v>1</v>
      </c>
      <c r="G716" s="3">
        <v>0</v>
      </c>
      <c r="H716" s="3">
        <v>0</v>
      </c>
      <c r="I716" s="3" t="s">
        <v>26</v>
      </c>
      <c r="J716" s="4">
        <v>19.5</v>
      </c>
      <c r="K716" s="4">
        <v>27.55</v>
      </c>
      <c r="L716" s="3" t="s">
        <v>27</v>
      </c>
      <c r="M716" s="1">
        <f t="shared" si="0"/>
        <v>1</v>
      </c>
      <c r="N716" s="8" t="b">
        <f t="shared" si="78"/>
        <v>1</v>
      </c>
      <c r="O716" t="b">
        <f t="shared" si="79"/>
        <v>0</v>
      </c>
      <c r="P716" t="b">
        <f t="shared" si="80"/>
        <v>1</v>
      </c>
      <c r="Q716" t="b">
        <f t="shared" si="81"/>
        <v>0</v>
      </c>
      <c r="R716">
        <f t="shared" si="82"/>
        <v>0</v>
      </c>
      <c r="S716" s="95">
        <f t="shared" si="83"/>
        <v>43669</v>
      </c>
      <c r="T716" s="96">
        <f t="shared" si="84"/>
        <v>27.55</v>
      </c>
      <c r="U716" t="str">
        <f>VLOOKUP(H716, Table2_ContractType!$A$2:$B$4, 2,TRUE)</f>
        <v>Month-to-Month</v>
      </c>
      <c r="V716" t="str">
        <f>VLOOKUP(F716, Table3_PhoneService!$A$2:B758, 2, TRUE)</f>
        <v>One Line</v>
      </c>
      <c r="W716" t="str">
        <f>VLOOKUP(G716,Table4_InternetService!$A$2:$B$4, 2, FALSE)</f>
        <v>No Internet Service</v>
      </c>
    </row>
    <row r="717" spans="1:23" ht="15.75" customHeight="1" x14ac:dyDescent="0.2">
      <c r="A717" s="3" t="s">
        <v>746</v>
      </c>
      <c r="B717" s="3" t="s">
        <v>24</v>
      </c>
      <c r="C717" s="3">
        <v>0</v>
      </c>
      <c r="D717" s="3" t="s">
        <v>25</v>
      </c>
      <c r="E717" s="3" t="s">
        <v>25</v>
      </c>
      <c r="F717" s="3">
        <v>1</v>
      </c>
      <c r="G717" s="3">
        <v>0</v>
      </c>
      <c r="H717" s="3">
        <v>2</v>
      </c>
      <c r="I717" s="3" t="s">
        <v>35</v>
      </c>
      <c r="J717" s="4">
        <v>19.899999999999999</v>
      </c>
      <c r="K717" s="4">
        <v>1397.3</v>
      </c>
      <c r="L717" s="3" t="s">
        <v>27</v>
      </c>
      <c r="M717" s="1">
        <f t="shared" si="0"/>
        <v>70</v>
      </c>
      <c r="N717" s="8" t="b">
        <f t="shared" si="78"/>
        <v>1</v>
      </c>
      <c r="O717" t="b">
        <f t="shared" si="79"/>
        <v>0</v>
      </c>
      <c r="P717" t="b">
        <f t="shared" si="80"/>
        <v>1</v>
      </c>
      <c r="Q717" t="b">
        <f t="shared" si="81"/>
        <v>0</v>
      </c>
      <c r="R717">
        <f t="shared" si="82"/>
        <v>3</v>
      </c>
      <c r="S717" s="95">
        <f t="shared" si="83"/>
        <v>41599</v>
      </c>
      <c r="T717" s="96">
        <f t="shared" si="84"/>
        <v>19.96142857142857</v>
      </c>
      <c r="U717" t="str">
        <f>VLOOKUP(H717, Table2_ContractType!$A$2:$B$4, 2,TRUE)</f>
        <v>2 Year</v>
      </c>
      <c r="V717" t="str">
        <f>VLOOKUP(F717, Table3_PhoneService!$A$2:B759, 2, TRUE)</f>
        <v>One Line</v>
      </c>
      <c r="W717" t="str">
        <f>VLOOKUP(G717,Table4_InternetService!$A$2:$B$4, 2, FALSE)</f>
        <v>No Internet Service</v>
      </c>
    </row>
    <row r="718" spans="1:23" ht="15.75" customHeight="1" x14ac:dyDescent="0.2">
      <c r="A718" s="3" t="s">
        <v>747</v>
      </c>
      <c r="B718" s="3" t="s">
        <v>24</v>
      </c>
      <c r="C718" s="3">
        <v>0</v>
      </c>
      <c r="D718" s="3" t="s">
        <v>25</v>
      </c>
      <c r="E718" s="3" t="s">
        <v>25</v>
      </c>
      <c r="F718" s="3">
        <v>1</v>
      </c>
      <c r="G718" s="3">
        <v>2</v>
      </c>
      <c r="H718" s="3">
        <v>2</v>
      </c>
      <c r="I718" s="3" t="s">
        <v>37</v>
      </c>
      <c r="J718" s="4">
        <v>108.65</v>
      </c>
      <c r="K718" s="4">
        <v>7726.35</v>
      </c>
      <c r="L718" s="3" t="s">
        <v>27</v>
      </c>
      <c r="M718" s="1">
        <f t="shared" si="0"/>
        <v>71</v>
      </c>
      <c r="N718" s="8" t="b">
        <f t="shared" si="78"/>
        <v>1</v>
      </c>
      <c r="O718" t="b">
        <f t="shared" si="79"/>
        <v>0</v>
      </c>
      <c r="P718" t="b">
        <f t="shared" si="80"/>
        <v>1</v>
      </c>
      <c r="Q718" t="b">
        <f t="shared" si="81"/>
        <v>1</v>
      </c>
      <c r="R718">
        <f t="shared" si="82"/>
        <v>3</v>
      </c>
      <c r="S718" s="95">
        <f t="shared" si="83"/>
        <v>41569</v>
      </c>
      <c r="T718" s="96">
        <f t="shared" si="84"/>
        <v>108.8218309859155</v>
      </c>
      <c r="U718" t="str">
        <f>VLOOKUP(H718, Table2_ContractType!$A$2:$B$4, 2,TRUE)</f>
        <v>2 Year</v>
      </c>
      <c r="V718" t="str">
        <f>VLOOKUP(F718, Table3_PhoneService!$A$2:B760, 2, TRUE)</f>
        <v>One Line</v>
      </c>
      <c r="W718" t="str">
        <f>VLOOKUP(G718,Table4_InternetService!$A$2:$B$4, 2, FALSE)</f>
        <v>Fiber Optic</v>
      </c>
    </row>
    <row r="719" spans="1:23" ht="15.75" customHeight="1" x14ac:dyDescent="0.2">
      <c r="A719" s="3" t="s">
        <v>748</v>
      </c>
      <c r="B719" s="3" t="s">
        <v>24</v>
      </c>
      <c r="C719" s="3">
        <v>0</v>
      </c>
      <c r="D719" s="3" t="s">
        <v>27</v>
      </c>
      <c r="E719" s="3" t="s">
        <v>27</v>
      </c>
      <c r="F719" s="3">
        <v>1</v>
      </c>
      <c r="G719" s="3">
        <v>0</v>
      </c>
      <c r="H719" s="3">
        <v>0</v>
      </c>
      <c r="I719" s="3" t="s">
        <v>26</v>
      </c>
      <c r="J719" s="4">
        <v>19.649999999999999</v>
      </c>
      <c r="K719" s="4">
        <v>391.7</v>
      </c>
      <c r="L719" s="3" t="s">
        <v>27</v>
      </c>
      <c r="M719" s="1">
        <f t="shared" si="0"/>
        <v>20</v>
      </c>
      <c r="N719" s="8" t="b">
        <f t="shared" si="78"/>
        <v>1</v>
      </c>
      <c r="O719" t="b">
        <f t="shared" si="79"/>
        <v>0</v>
      </c>
      <c r="P719" t="b">
        <f t="shared" si="80"/>
        <v>1</v>
      </c>
      <c r="Q719" t="b">
        <f t="shared" si="81"/>
        <v>0</v>
      </c>
      <c r="R719">
        <f t="shared" si="82"/>
        <v>0</v>
      </c>
      <c r="S719" s="95">
        <f t="shared" si="83"/>
        <v>43099</v>
      </c>
      <c r="T719" s="96">
        <f t="shared" si="84"/>
        <v>19.585000000000001</v>
      </c>
      <c r="U719" t="str">
        <f>VLOOKUP(H719, Table2_ContractType!$A$2:$B$4, 2,TRUE)</f>
        <v>Month-to-Month</v>
      </c>
      <c r="V719" t="str">
        <f>VLOOKUP(F719, Table3_PhoneService!$A$2:B761, 2, TRUE)</f>
        <v>One Line</v>
      </c>
      <c r="W719" t="str">
        <f>VLOOKUP(G719,Table4_InternetService!$A$2:$B$4, 2, FALSE)</f>
        <v>No Internet Service</v>
      </c>
    </row>
    <row r="720" spans="1:23" ht="15.75" customHeight="1" x14ac:dyDescent="0.2">
      <c r="A720" s="3" t="s">
        <v>749</v>
      </c>
      <c r="B720" s="3" t="s">
        <v>24</v>
      </c>
      <c r="C720" s="3">
        <v>1</v>
      </c>
      <c r="D720" s="3" t="s">
        <v>25</v>
      </c>
      <c r="E720" s="3" t="s">
        <v>27</v>
      </c>
      <c r="F720" s="3">
        <v>2</v>
      </c>
      <c r="G720" s="3">
        <v>2</v>
      </c>
      <c r="H720" s="3">
        <v>1</v>
      </c>
      <c r="I720" s="3" t="s">
        <v>35</v>
      </c>
      <c r="J720" s="4">
        <v>105.4</v>
      </c>
      <c r="K720" s="4">
        <v>7035.6</v>
      </c>
      <c r="L720" s="3" t="s">
        <v>27</v>
      </c>
      <c r="M720" s="1">
        <f t="shared" si="0"/>
        <v>67</v>
      </c>
      <c r="N720" s="8" t="b">
        <f t="shared" si="78"/>
        <v>1</v>
      </c>
      <c r="O720" t="b">
        <f t="shared" si="79"/>
        <v>0</v>
      </c>
      <c r="P720" t="b">
        <f t="shared" si="80"/>
        <v>1</v>
      </c>
      <c r="Q720" t="b">
        <f t="shared" si="81"/>
        <v>1</v>
      </c>
      <c r="R720">
        <f t="shared" si="82"/>
        <v>1</v>
      </c>
      <c r="S720" s="95">
        <f t="shared" si="83"/>
        <v>41689</v>
      </c>
      <c r="T720" s="96">
        <f t="shared" si="84"/>
        <v>105.0089552238806</v>
      </c>
      <c r="U720" t="str">
        <f>VLOOKUP(H720, Table2_ContractType!$A$2:$B$4, 2,TRUE)</f>
        <v>1 Year</v>
      </c>
      <c r="V720" t="str">
        <f>VLOOKUP(F720, Table3_PhoneService!$A$2:B762, 2, TRUE)</f>
        <v>Two or More Lines</v>
      </c>
      <c r="W720" t="str">
        <f>VLOOKUP(G720,Table4_InternetService!$A$2:$B$4, 2, FALSE)</f>
        <v>Fiber Optic</v>
      </c>
    </row>
    <row r="721" spans="1:23" ht="15.75" customHeight="1" x14ac:dyDescent="0.2">
      <c r="A721" s="3" t="s">
        <v>750</v>
      </c>
      <c r="B721" s="3" t="s">
        <v>24</v>
      </c>
      <c r="C721" s="3">
        <v>0</v>
      </c>
      <c r="D721" s="3" t="s">
        <v>25</v>
      </c>
      <c r="E721" s="3" t="s">
        <v>25</v>
      </c>
      <c r="F721" s="3">
        <v>2</v>
      </c>
      <c r="G721" s="3">
        <v>2</v>
      </c>
      <c r="H721" s="3">
        <v>0</v>
      </c>
      <c r="I721" s="3" t="s">
        <v>26</v>
      </c>
      <c r="J721" s="4">
        <v>109.6</v>
      </c>
      <c r="K721" s="4">
        <v>5953</v>
      </c>
      <c r="L721" s="3" t="s">
        <v>27</v>
      </c>
      <c r="M721" s="1">
        <f t="shared" si="0"/>
        <v>54</v>
      </c>
      <c r="N721" s="8" t="b">
        <f t="shared" si="78"/>
        <v>1</v>
      </c>
      <c r="O721" t="b">
        <f t="shared" si="79"/>
        <v>0</v>
      </c>
      <c r="P721" t="b">
        <f t="shared" si="80"/>
        <v>1</v>
      </c>
      <c r="Q721" t="b">
        <f t="shared" si="81"/>
        <v>1</v>
      </c>
      <c r="R721">
        <f t="shared" si="82"/>
        <v>3</v>
      </c>
      <c r="S721" s="95">
        <f t="shared" si="83"/>
        <v>42079</v>
      </c>
      <c r="T721" s="96">
        <f t="shared" si="84"/>
        <v>110.24074074074075</v>
      </c>
      <c r="U721" t="str">
        <f>VLOOKUP(H721, Table2_ContractType!$A$2:$B$4, 2,TRUE)</f>
        <v>Month-to-Month</v>
      </c>
      <c r="V721" t="str">
        <f>VLOOKUP(F721, Table3_PhoneService!$A$2:B763, 2, TRUE)</f>
        <v>Two or More Lines</v>
      </c>
      <c r="W721" t="str">
        <f>VLOOKUP(G721,Table4_InternetService!$A$2:$B$4, 2, FALSE)</f>
        <v>Fiber Optic</v>
      </c>
    </row>
    <row r="722" spans="1:23" ht="15.75" customHeight="1" x14ac:dyDescent="0.2">
      <c r="A722" s="3" t="s">
        <v>751</v>
      </c>
      <c r="B722" s="3" t="s">
        <v>29</v>
      </c>
      <c r="C722" s="3">
        <v>0</v>
      </c>
      <c r="D722" s="3" t="s">
        <v>25</v>
      </c>
      <c r="E722" s="3" t="s">
        <v>25</v>
      </c>
      <c r="F722" s="3">
        <v>1</v>
      </c>
      <c r="G722" s="3">
        <v>2</v>
      </c>
      <c r="H722" s="3">
        <v>0</v>
      </c>
      <c r="I722" s="3" t="s">
        <v>26</v>
      </c>
      <c r="J722" s="4">
        <v>69.900000000000006</v>
      </c>
      <c r="K722" s="4">
        <v>69.900000000000006</v>
      </c>
      <c r="L722" s="3" t="s">
        <v>25</v>
      </c>
      <c r="M722" s="1">
        <f t="shared" si="0"/>
        <v>1</v>
      </c>
      <c r="N722" s="8" t="b">
        <f t="shared" si="78"/>
        <v>0</v>
      </c>
      <c r="O722" t="b">
        <f t="shared" si="79"/>
        <v>1</v>
      </c>
      <c r="P722" t="b">
        <f t="shared" si="80"/>
        <v>1</v>
      </c>
      <c r="Q722" t="b">
        <f t="shared" si="81"/>
        <v>1</v>
      </c>
      <c r="R722">
        <f t="shared" si="82"/>
        <v>3</v>
      </c>
      <c r="S722" s="95">
        <f t="shared" si="83"/>
        <v>43669</v>
      </c>
      <c r="T722" s="96">
        <f t="shared" si="84"/>
        <v>69.900000000000006</v>
      </c>
      <c r="U722" t="str">
        <f>VLOOKUP(H722, Table2_ContractType!$A$2:$B$4, 2,TRUE)</f>
        <v>Month-to-Month</v>
      </c>
      <c r="V722" t="str">
        <f>VLOOKUP(F722, Table3_PhoneService!$A$2:B764, 2, TRUE)</f>
        <v>One Line</v>
      </c>
      <c r="W722" t="str">
        <f>VLOOKUP(G722,Table4_InternetService!$A$2:$B$4, 2, FALSE)</f>
        <v>Fiber Optic</v>
      </c>
    </row>
    <row r="723" spans="1:23" ht="15.75" customHeight="1" x14ac:dyDescent="0.2">
      <c r="A723" s="3" t="s">
        <v>752</v>
      </c>
      <c r="B723" s="3" t="s">
        <v>29</v>
      </c>
      <c r="C723" s="3">
        <v>0</v>
      </c>
      <c r="D723" s="3" t="s">
        <v>25</v>
      </c>
      <c r="E723" s="3" t="s">
        <v>25</v>
      </c>
      <c r="F723" s="3">
        <v>1</v>
      </c>
      <c r="G723" s="3">
        <v>2</v>
      </c>
      <c r="H723" s="3">
        <v>2</v>
      </c>
      <c r="I723" s="3" t="s">
        <v>26</v>
      </c>
      <c r="J723" s="4">
        <v>92.15</v>
      </c>
      <c r="K723" s="4">
        <v>6480.9</v>
      </c>
      <c r="L723" s="3" t="s">
        <v>27</v>
      </c>
      <c r="M723" s="1">
        <f t="shared" si="0"/>
        <v>70</v>
      </c>
      <c r="N723" s="8" t="b">
        <f t="shared" si="78"/>
        <v>0</v>
      </c>
      <c r="O723" t="b">
        <f t="shared" si="79"/>
        <v>0</v>
      </c>
      <c r="P723" t="b">
        <f t="shared" si="80"/>
        <v>1</v>
      </c>
      <c r="Q723" t="b">
        <f t="shared" si="81"/>
        <v>1</v>
      </c>
      <c r="R723">
        <f t="shared" si="82"/>
        <v>3</v>
      </c>
      <c r="S723" s="95">
        <f t="shared" si="83"/>
        <v>41599</v>
      </c>
      <c r="T723" s="96">
        <f t="shared" si="84"/>
        <v>92.584285714285713</v>
      </c>
      <c r="U723" t="str">
        <f>VLOOKUP(H723, Table2_ContractType!$A$2:$B$4, 2,TRUE)</f>
        <v>2 Year</v>
      </c>
      <c r="V723" t="str">
        <f>VLOOKUP(F723, Table3_PhoneService!$A$2:B765, 2, TRUE)</f>
        <v>One Line</v>
      </c>
      <c r="W723" t="str">
        <f>VLOOKUP(G723,Table4_InternetService!$A$2:$B$4, 2, FALSE)</f>
        <v>Fiber Optic</v>
      </c>
    </row>
    <row r="724" spans="1:23" ht="15.75" customHeight="1" x14ac:dyDescent="0.2">
      <c r="A724" s="3" t="s">
        <v>753</v>
      </c>
      <c r="B724" s="3" t="s">
        <v>29</v>
      </c>
      <c r="C724" s="3">
        <v>0</v>
      </c>
      <c r="D724" s="3" t="s">
        <v>25</v>
      </c>
      <c r="E724" s="3" t="s">
        <v>25</v>
      </c>
      <c r="F724" s="3">
        <v>1</v>
      </c>
      <c r="G724" s="3">
        <v>0</v>
      </c>
      <c r="H724" s="3">
        <v>1</v>
      </c>
      <c r="I724" s="3" t="s">
        <v>35</v>
      </c>
      <c r="J724" s="4">
        <v>19.850000000000001</v>
      </c>
      <c r="K724" s="4">
        <v>19.850000000000001</v>
      </c>
      <c r="L724" s="3" t="s">
        <v>27</v>
      </c>
      <c r="M724" s="1">
        <f t="shared" si="0"/>
        <v>1</v>
      </c>
      <c r="N724" s="8" t="b">
        <f t="shared" si="78"/>
        <v>0</v>
      </c>
      <c r="O724" t="b">
        <f t="shared" si="79"/>
        <v>0</v>
      </c>
      <c r="P724" t="b">
        <f t="shared" si="80"/>
        <v>1</v>
      </c>
      <c r="Q724" t="b">
        <f t="shared" si="81"/>
        <v>0</v>
      </c>
      <c r="R724">
        <f t="shared" si="82"/>
        <v>3</v>
      </c>
      <c r="S724" s="95">
        <f t="shared" si="83"/>
        <v>43669</v>
      </c>
      <c r="T724" s="96">
        <f t="shared" si="84"/>
        <v>19.850000000000001</v>
      </c>
      <c r="U724" t="str">
        <f>VLOOKUP(H724, Table2_ContractType!$A$2:$B$4, 2,TRUE)</f>
        <v>1 Year</v>
      </c>
      <c r="V724" t="str">
        <f>VLOOKUP(F724, Table3_PhoneService!$A$2:B766, 2, TRUE)</f>
        <v>One Line</v>
      </c>
      <c r="W724" t="str">
        <f>VLOOKUP(G724,Table4_InternetService!$A$2:$B$4, 2, FALSE)</f>
        <v>No Internet Service</v>
      </c>
    </row>
    <row r="725" spans="1:23" ht="15.75" customHeight="1" x14ac:dyDescent="0.2">
      <c r="A725" s="3" t="s">
        <v>754</v>
      </c>
      <c r="B725" s="3" t="s">
        <v>29</v>
      </c>
      <c r="C725" s="3">
        <v>0</v>
      </c>
      <c r="D725" s="3" t="s">
        <v>27</v>
      </c>
      <c r="E725" s="3" t="s">
        <v>27</v>
      </c>
      <c r="F725" s="3">
        <v>1</v>
      </c>
      <c r="G725" s="3">
        <v>0</v>
      </c>
      <c r="H725" s="3">
        <v>0</v>
      </c>
      <c r="I725" s="3" t="s">
        <v>26</v>
      </c>
      <c r="J725" s="4">
        <v>20.149999999999999</v>
      </c>
      <c r="K725" s="4">
        <v>20.149999999999999</v>
      </c>
      <c r="L725" s="3" t="s">
        <v>25</v>
      </c>
      <c r="M725" s="1">
        <f t="shared" si="0"/>
        <v>1</v>
      </c>
      <c r="N725" s="8" t="b">
        <f t="shared" si="78"/>
        <v>0</v>
      </c>
      <c r="O725" t="b">
        <f t="shared" si="79"/>
        <v>1</v>
      </c>
      <c r="P725" t="b">
        <f t="shared" si="80"/>
        <v>1</v>
      </c>
      <c r="Q725" t="b">
        <f t="shared" si="81"/>
        <v>0</v>
      </c>
      <c r="R725">
        <f t="shared" si="82"/>
        <v>0</v>
      </c>
      <c r="S725" s="95">
        <f t="shared" si="83"/>
        <v>43669</v>
      </c>
      <c r="T725" s="96">
        <f t="shared" si="84"/>
        <v>20.149999999999999</v>
      </c>
      <c r="U725" t="str">
        <f>VLOOKUP(H725, Table2_ContractType!$A$2:$B$4, 2,TRUE)</f>
        <v>Month-to-Month</v>
      </c>
      <c r="V725" t="str">
        <f>VLOOKUP(F725, Table3_PhoneService!$A$2:B767, 2, TRUE)</f>
        <v>One Line</v>
      </c>
      <c r="W725" t="str">
        <f>VLOOKUP(G725,Table4_InternetService!$A$2:$B$4, 2, FALSE)</f>
        <v>No Internet Service</v>
      </c>
    </row>
    <row r="726" spans="1:23" ht="15.75" customHeight="1" x14ac:dyDescent="0.2">
      <c r="A726" s="3" t="s">
        <v>755</v>
      </c>
      <c r="B726" s="3" t="s">
        <v>29</v>
      </c>
      <c r="C726" s="3">
        <v>0</v>
      </c>
      <c r="D726" s="3" t="s">
        <v>25</v>
      </c>
      <c r="E726" s="3" t="s">
        <v>25</v>
      </c>
      <c r="F726" s="3">
        <v>1</v>
      </c>
      <c r="G726" s="3">
        <v>0</v>
      </c>
      <c r="H726" s="3">
        <v>1</v>
      </c>
      <c r="I726" s="3" t="s">
        <v>31</v>
      </c>
      <c r="J726" s="4">
        <v>19.899999999999999</v>
      </c>
      <c r="K726" s="4">
        <v>505.45</v>
      </c>
      <c r="L726" s="3" t="s">
        <v>27</v>
      </c>
      <c r="M726" s="1">
        <f t="shared" si="0"/>
        <v>25</v>
      </c>
      <c r="N726" s="8" t="b">
        <f t="shared" si="78"/>
        <v>0</v>
      </c>
      <c r="O726" t="b">
        <f t="shared" si="79"/>
        <v>0</v>
      </c>
      <c r="P726" t="b">
        <f t="shared" si="80"/>
        <v>1</v>
      </c>
      <c r="Q726" t="b">
        <f t="shared" si="81"/>
        <v>0</v>
      </c>
      <c r="R726">
        <f t="shared" si="82"/>
        <v>3</v>
      </c>
      <c r="S726" s="95">
        <f t="shared" si="83"/>
        <v>42949</v>
      </c>
      <c r="T726" s="96">
        <f t="shared" si="84"/>
        <v>20.218</v>
      </c>
      <c r="U726" t="str">
        <f>VLOOKUP(H726, Table2_ContractType!$A$2:$B$4, 2,TRUE)</f>
        <v>1 Year</v>
      </c>
      <c r="V726" t="str">
        <f>VLOOKUP(F726, Table3_PhoneService!$A$2:B768, 2, TRUE)</f>
        <v>One Line</v>
      </c>
      <c r="W726" t="str">
        <f>VLOOKUP(G726,Table4_InternetService!$A$2:$B$4, 2, FALSE)</f>
        <v>No Internet Service</v>
      </c>
    </row>
    <row r="727" spans="1:23" ht="15.75" customHeight="1" x14ac:dyDescent="0.2">
      <c r="A727" s="3" t="s">
        <v>756</v>
      </c>
      <c r="B727" s="3" t="s">
        <v>24</v>
      </c>
      <c r="C727" s="3">
        <v>1</v>
      </c>
      <c r="D727" s="3" t="s">
        <v>27</v>
      </c>
      <c r="E727" s="3" t="s">
        <v>27</v>
      </c>
      <c r="F727" s="3">
        <v>2</v>
      </c>
      <c r="G727" s="3">
        <v>2</v>
      </c>
      <c r="H727" s="3">
        <v>0</v>
      </c>
      <c r="I727" s="3" t="s">
        <v>31</v>
      </c>
      <c r="J727" s="4">
        <v>85.05</v>
      </c>
      <c r="K727" s="4">
        <v>85.05</v>
      </c>
      <c r="L727" s="3" t="s">
        <v>25</v>
      </c>
      <c r="M727" s="1">
        <f t="shared" si="0"/>
        <v>1</v>
      </c>
      <c r="N727" s="8" t="b">
        <f t="shared" si="78"/>
        <v>1</v>
      </c>
      <c r="O727" t="b">
        <f t="shared" si="79"/>
        <v>1</v>
      </c>
      <c r="P727" t="b">
        <f t="shared" si="80"/>
        <v>1</v>
      </c>
      <c r="Q727" t="b">
        <f t="shared" si="81"/>
        <v>1</v>
      </c>
      <c r="R727">
        <f t="shared" si="82"/>
        <v>0</v>
      </c>
      <c r="S727" s="95">
        <f t="shared" si="83"/>
        <v>43669</v>
      </c>
      <c r="T727" s="96">
        <f t="shared" si="84"/>
        <v>85.05</v>
      </c>
      <c r="U727" t="str">
        <f>VLOOKUP(H727, Table2_ContractType!$A$2:$B$4, 2,TRUE)</f>
        <v>Month-to-Month</v>
      </c>
      <c r="V727" t="str">
        <f>VLOOKUP(F727, Table3_PhoneService!$A$2:B769, 2, TRUE)</f>
        <v>Two or More Lines</v>
      </c>
      <c r="W727" t="str">
        <f>VLOOKUP(G727,Table4_InternetService!$A$2:$B$4, 2, FALSE)</f>
        <v>Fiber Optic</v>
      </c>
    </row>
    <row r="728" spans="1:23" ht="15.75" customHeight="1" x14ac:dyDescent="0.2">
      <c r="A728" s="3" t="s">
        <v>757</v>
      </c>
      <c r="B728" s="3" t="s">
        <v>29</v>
      </c>
      <c r="C728" s="3">
        <v>0</v>
      </c>
      <c r="D728" s="3" t="s">
        <v>25</v>
      </c>
      <c r="E728" s="3" t="s">
        <v>27</v>
      </c>
      <c r="F728" s="3">
        <v>2</v>
      </c>
      <c r="G728" s="3">
        <v>0</v>
      </c>
      <c r="H728" s="3">
        <v>2</v>
      </c>
      <c r="I728" s="3" t="s">
        <v>37</v>
      </c>
      <c r="J728" s="4">
        <v>25.7</v>
      </c>
      <c r="K728" s="4">
        <v>1443.65</v>
      </c>
      <c r="L728" s="3" t="s">
        <v>27</v>
      </c>
      <c r="M728" s="1">
        <f t="shared" si="0"/>
        <v>56</v>
      </c>
      <c r="N728" s="8" t="b">
        <f t="shared" si="78"/>
        <v>0</v>
      </c>
      <c r="O728" t="b">
        <f t="shared" si="79"/>
        <v>0</v>
      </c>
      <c r="P728" t="b">
        <f t="shared" si="80"/>
        <v>1</v>
      </c>
      <c r="Q728" t="b">
        <f t="shared" si="81"/>
        <v>0</v>
      </c>
      <c r="R728">
        <f t="shared" si="82"/>
        <v>1</v>
      </c>
      <c r="S728" s="95">
        <f t="shared" si="83"/>
        <v>42019</v>
      </c>
      <c r="T728" s="96">
        <f t="shared" si="84"/>
        <v>25.779464285714287</v>
      </c>
      <c r="U728" t="str">
        <f>VLOOKUP(H728, Table2_ContractType!$A$2:$B$4, 2,TRUE)</f>
        <v>2 Year</v>
      </c>
      <c r="V728" t="str">
        <f>VLOOKUP(F728, Table3_PhoneService!$A$2:B770, 2, TRUE)</f>
        <v>Two or More Lines</v>
      </c>
      <c r="W728" t="str">
        <f>VLOOKUP(G728,Table4_InternetService!$A$2:$B$4, 2, FALSE)</f>
        <v>No Internet Service</v>
      </c>
    </row>
    <row r="729" spans="1:23" ht="15.75" customHeight="1" x14ac:dyDescent="0.2">
      <c r="A729" s="3" t="s">
        <v>758</v>
      </c>
      <c r="B729" s="3" t="s">
        <v>24</v>
      </c>
      <c r="C729" s="3">
        <v>0</v>
      </c>
      <c r="D729" s="3" t="s">
        <v>25</v>
      </c>
      <c r="E729" s="3" t="s">
        <v>25</v>
      </c>
      <c r="F729" s="3">
        <v>1</v>
      </c>
      <c r="G729" s="3">
        <v>2</v>
      </c>
      <c r="H729" s="3">
        <v>0</v>
      </c>
      <c r="I729" s="3" t="s">
        <v>37</v>
      </c>
      <c r="J729" s="4">
        <v>108.25</v>
      </c>
      <c r="K729" s="4">
        <v>5935.1</v>
      </c>
      <c r="L729" s="3" t="s">
        <v>27</v>
      </c>
      <c r="M729" s="1">
        <f t="shared" si="0"/>
        <v>55</v>
      </c>
      <c r="N729" s="8" t="b">
        <f t="shared" si="78"/>
        <v>1</v>
      </c>
      <c r="O729" t="b">
        <f t="shared" si="79"/>
        <v>0</v>
      </c>
      <c r="P729" t="b">
        <f t="shared" si="80"/>
        <v>1</v>
      </c>
      <c r="Q729" t="b">
        <f t="shared" si="81"/>
        <v>1</v>
      </c>
      <c r="R729">
        <f t="shared" si="82"/>
        <v>3</v>
      </c>
      <c r="S729" s="95">
        <f t="shared" si="83"/>
        <v>42049</v>
      </c>
      <c r="T729" s="96">
        <f t="shared" si="84"/>
        <v>107.9109090909091</v>
      </c>
      <c r="U729" t="str">
        <f>VLOOKUP(H729, Table2_ContractType!$A$2:$B$4, 2,TRUE)</f>
        <v>Month-to-Month</v>
      </c>
      <c r="V729" t="str">
        <f>VLOOKUP(F729, Table3_PhoneService!$A$2:B771, 2, TRUE)</f>
        <v>One Line</v>
      </c>
      <c r="W729" t="str">
        <f>VLOOKUP(G729,Table4_InternetService!$A$2:$B$4, 2, FALSE)</f>
        <v>Fiber Optic</v>
      </c>
    </row>
    <row r="730" spans="1:23" ht="15.75" customHeight="1" x14ac:dyDescent="0.2">
      <c r="A730" s="3" t="s">
        <v>759</v>
      </c>
      <c r="B730" s="3" t="s">
        <v>24</v>
      </c>
      <c r="C730" s="3">
        <v>0</v>
      </c>
      <c r="D730" s="3" t="s">
        <v>25</v>
      </c>
      <c r="E730" s="3" t="s">
        <v>27</v>
      </c>
      <c r="F730" s="3">
        <v>1</v>
      </c>
      <c r="G730" s="3">
        <v>0</v>
      </c>
      <c r="H730" s="3">
        <v>1</v>
      </c>
      <c r="I730" s="3" t="s">
        <v>26</v>
      </c>
      <c r="J730" s="4">
        <v>20.350000000000001</v>
      </c>
      <c r="K730" s="4">
        <v>1267</v>
      </c>
      <c r="L730" s="3" t="s">
        <v>27</v>
      </c>
      <c r="M730" s="1">
        <f t="shared" si="0"/>
        <v>62</v>
      </c>
      <c r="N730" s="8" t="b">
        <f t="shared" si="78"/>
        <v>1</v>
      </c>
      <c r="O730" t="b">
        <f t="shared" si="79"/>
        <v>0</v>
      </c>
      <c r="P730" t="b">
        <f t="shared" si="80"/>
        <v>1</v>
      </c>
      <c r="Q730" t="b">
        <f t="shared" si="81"/>
        <v>0</v>
      </c>
      <c r="R730">
        <f t="shared" si="82"/>
        <v>1</v>
      </c>
      <c r="S730" s="95">
        <f t="shared" si="83"/>
        <v>41839</v>
      </c>
      <c r="T730" s="96">
        <f t="shared" si="84"/>
        <v>20.43548387096774</v>
      </c>
      <c r="U730" t="str">
        <f>VLOOKUP(H730, Table2_ContractType!$A$2:$B$4, 2,TRUE)</f>
        <v>1 Year</v>
      </c>
      <c r="V730" t="str">
        <f>VLOOKUP(F730, Table3_PhoneService!$A$2:B772, 2, TRUE)</f>
        <v>One Line</v>
      </c>
      <c r="W730" t="str">
        <f>VLOOKUP(G730,Table4_InternetService!$A$2:$B$4, 2, FALSE)</f>
        <v>No Internet Service</v>
      </c>
    </row>
    <row r="731" spans="1:23" ht="15.75" customHeight="1" x14ac:dyDescent="0.2">
      <c r="A731" s="3" t="s">
        <v>760</v>
      </c>
      <c r="B731" s="3" t="s">
        <v>29</v>
      </c>
      <c r="C731" s="3">
        <v>1</v>
      </c>
      <c r="D731" s="3" t="s">
        <v>25</v>
      </c>
      <c r="E731" s="3" t="s">
        <v>27</v>
      </c>
      <c r="F731" s="3">
        <v>2</v>
      </c>
      <c r="G731" s="3">
        <v>2</v>
      </c>
      <c r="H731" s="3">
        <v>0</v>
      </c>
      <c r="I731" s="3" t="s">
        <v>31</v>
      </c>
      <c r="J731" s="4">
        <v>98.75</v>
      </c>
      <c r="K731" s="4">
        <v>1587.55</v>
      </c>
      <c r="L731" s="3" t="s">
        <v>25</v>
      </c>
      <c r="M731" s="1">
        <f t="shared" si="0"/>
        <v>16</v>
      </c>
      <c r="N731" s="8" t="b">
        <f t="shared" si="78"/>
        <v>0</v>
      </c>
      <c r="O731" t="b">
        <f t="shared" si="79"/>
        <v>1</v>
      </c>
      <c r="P731" t="b">
        <f t="shared" si="80"/>
        <v>1</v>
      </c>
      <c r="Q731" t="b">
        <f t="shared" si="81"/>
        <v>1</v>
      </c>
      <c r="R731">
        <f t="shared" si="82"/>
        <v>1</v>
      </c>
      <c r="S731" s="95">
        <f t="shared" si="83"/>
        <v>43219</v>
      </c>
      <c r="T731" s="96">
        <f t="shared" si="84"/>
        <v>99.221874999999997</v>
      </c>
      <c r="U731" t="str">
        <f>VLOOKUP(H731, Table2_ContractType!$A$2:$B$4, 2,TRUE)</f>
        <v>Month-to-Month</v>
      </c>
      <c r="V731" t="str">
        <f>VLOOKUP(F731, Table3_PhoneService!$A$2:B773, 2, TRUE)</f>
        <v>Two or More Lines</v>
      </c>
      <c r="W731" t="str">
        <f>VLOOKUP(G731,Table4_InternetService!$A$2:$B$4, 2, FALSE)</f>
        <v>Fiber Optic</v>
      </c>
    </row>
    <row r="732" spans="1:23" ht="15.75" customHeight="1" x14ac:dyDescent="0.2">
      <c r="A732" s="3" t="s">
        <v>761</v>
      </c>
      <c r="B732" s="3" t="s">
        <v>24</v>
      </c>
      <c r="C732" s="3">
        <v>0</v>
      </c>
      <c r="D732" s="3" t="s">
        <v>27</v>
      </c>
      <c r="E732" s="3" t="s">
        <v>25</v>
      </c>
      <c r="F732" s="3">
        <v>1</v>
      </c>
      <c r="G732" s="3">
        <v>2</v>
      </c>
      <c r="H732" s="3">
        <v>0</v>
      </c>
      <c r="I732" s="3" t="s">
        <v>31</v>
      </c>
      <c r="J732" s="4">
        <v>71.05</v>
      </c>
      <c r="K732" s="4">
        <v>472.65</v>
      </c>
      <c r="L732" s="3" t="s">
        <v>27</v>
      </c>
      <c r="M732" s="1">
        <f t="shared" si="0"/>
        <v>7</v>
      </c>
      <c r="N732" s="8" t="b">
        <f t="shared" si="78"/>
        <v>1</v>
      </c>
      <c r="O732" t="b">
        <f t="shared" si="79"/>
        <v>0</v>
      </c>
      <c r="P732" t="b">
        <f t="shared" si="80"/>
        <v>1</v>
      </c>
      <c r="Q732" t="b">
        <f t="shared" si="81"/>
        <v>1</v>
      </c>
      <c r="R732">
        <f t="shared" si="82"/>
        <v>2</v>
      </c>
      <c r="S732" s="95">
        <f t="shared" si="83"/>
        <v>43489</v>
      </c>
      <c r="T732" s="96">
        <f t="shared" si="84"/>
        <v>67.521428571428572</v>
      </c>
      <c r="U732" t="str">
        <f>VLOOKUP(H732, Table2_ContractType!$A$2:$B$4, 2,TRUE)</f>
        <v>Month-to-Month</v>
      </c>
      <c r="V732" t="str">
        <f>VLOOKUP(F732, Table3_PhoneService!$A$2:B774, 2, TRUE)</f>
        <v>One Line</v>
      </c>
      <c r="W732" t="str">
        <f>VLOOKUP(G732,Table4_InternetService!$A$2:$B$4, 2, FALSE)</f>
        <v>Fiber Optic</v>
      </c>
    </row>
    <row r="733" spans="1:23" ht="15.75" customHeight="1" x14ac:dyDescent="0.2">
      <c r="A733" s="3" t="s">
        <v>762</v>
      </c>
      <c r="B733" s="3" t="s">
        <v>24</v>
      </c>
      <c r="C733" s="3">
        <v>1</v>
      </c>
      <c r="D733" s="3" t="s">
        <v>25</v>
      </c>
      <c r="E733" s="3" t="s">
        <v>27</v>
      </c>
      <c r="F733" s="3">
        <v>0</v>
      </c>
      <c r="G733" s="3">
        <v>1</v>
      </c>
      <c r="H733" s="3">
        <v>0</v>
      </c>
      <c r="I733" s="3" t="s">
        <v>31</v>
      </c>
      <c r="J733" s="4">
        <v>30.75</v>
      </c>
      <c r="K733" s="4">
        <v>82.85</v>
      </c>
      <c r="L733" s="3" t="s">
        <v>27</v>
      </c>
      <c r="M733" s="1">
        <f t="shared" si="0"/>
        <v>3</v>
      </c>
      <c r="N733" s="8" t="b">
        <f t="shared" si="78"/>
        <v>1</v>
      </c>
      <c r="O733" t="b">
        <f t="shared" si="79"/>
        <v>0</v>
      </c>
      <c r="P733" t="b">
        <f t="shared" si="80"/>
        <v>0</v>
      </c>
      <c r="Q733" t="b">
        <f t="shared" si="81"/>
        <v>1</v>
      </c>
      <c r="R733">
        <f t="shared" si="82"/>
        <v>1</v>
      </c>
      <c r="S733" s="95">
        <f t="shared" si="83"/>
        <v>43609</v>
      </c>
      <c r="T733" s="96">
        <f t="shared" si="84"/>
        <v>27.616666666666664</v>
      </c>
      <c r="U733" t="str">
        <f>VLOOKUP(H733, Table2_ContractType!$A$2:$B$4, 2,TRUE)</f>
        <v>Month-to-Month</v>
      </c>
      <c r="V733" t="str">
        <f>VLOOKUP(F733, Table3_PhoneService!$A$2:B775, 2, TRUE)</f>
        <v>No Phone Service</v>
      </c>
      <c r="W733" t="str">
        <f>VLOOKUP(G733,Table4_InternetService!$A$2:$B$4, 2, FALSE)</f>
        <v>DSL</v>
      </c>
    </row>
    <row r="734" spans="1:23" ht="15.75" customHeight="1" x14ac:dyDescent="0.2">
      <c r="A734" s="3" t="s">
        <v>763</v>
      </c>
      <c r="B734" s="3" t="s">
        <v>29</v>
      </c>
      <c r="C734" s="3">
        <v>1</v>
      </c>
      <c r="D734" s="3" t="s">
        <v>25</v>
      </c>
      <c r="E734" s="3" t="s">
        <v>27</v>
      </c>
      <c r="F734" s="3">
        <v>2</v>
      </c>
      <c r="G734" s="3">
        <v>0</v>
      </c>
      <c r="H734" s="3">
        <v>2</v>
      </c>
      <c r="I734" s="3" t="s">
        <v>35</v>
      </c>
      <c r="J734" s="4">
        <v>25.65</v>
      </c>
      <c r="K734" s="4">
        <v>1740.8</v>
      </c>
      <c r="L734" s="3" t="s">
        <v>27</v>
      </c>
      <c r="M734" s="1">
        <f t="shared" si="0"/>
        <v>68</v>
      </c>
      <c r="N734" s="8" t="b">
        <f t="shared" si="78"/>
        <v>0</v>
      </c>
      <c r="O734" t="b">
        <f t="shared" si="79"/>
        <v>0</v>
      </c>
      <c r="P734" t="b">
        <f t="shared" si="80"/>
        <v>1</v>
      </c>
      <c r="Q734" t="b">
        <f t="shared" si="81"/>
        <v>0</v>
      </c>
      <c r="R734">
        <f t="shared" si="82"/>
        <v>1</v>
      </c>
      <c r="S734" s="95">
        <f t="shared" si="83"/>
        <v>41659</v>
      </c>
      <c r="T734" s="96">
        <f t="shared" si="84"/>
        <v>25.599999999999998</v>
      </c>
      <c r="U734" t="str">
        <f>VLOOKUP(H734, Table2_ContractType!$A$2:$B$4, 2,TRUE)</f>
        <v>2 Year</v>
      </c>
      <c r="V734" t="str">
        <f>VLOOKUP(F734, Table3_PhoneService!$A$2:B776, 2, TRUE)</f>
        <v>Two or More Lines</v>
      </c>
      <c r="W734" t="str">
        <f>VLOOKUP(G734,Table4_InternetService!$A$2:$B$4, 2, FALSE)</f>
        <v>No Internet Service</v>
      </c>
    </row>
    <row r="735" spans="1:23" ht="15.75" customHeight="1" x14ac:dyDescent="0.2">
      <c r="A735" s="3" t="s">
        <v>764</v>
      </c>
      <c r="B735" s="3" t="s">
        <v>24</v>
      </c>
      <c r="C735" s="3">
        <v>0</v>
      </c>
      <c r="D735" s="3" t="s">
        <v>25</v>
      </c>
      <c r="E735" s="3" t="s">
        <v>25</v>
      </c>
      <c r="F735" s="3">
        <v>1</v>
      </c>
      <c r="G735" s="3">
        <v>1</v>
      </c>
      <c r="H735" s="3">
        <v>2</v>
      </c>
      <c r="I735" s="3" t="s">
        <v>35</v>
      </c>
      <c r="J735" s="4">
        <v>85.5</v>
      </c>
      <c r="K735" s="4">
        <v>4421.95</v>
      </c>
      <c r="L735" s="3" t="s">
        <v>27</v>
      </c>
      <c r="M735" s="1">
        <f t="shared" si="0"/>
        <v>52</v>
      </c>
      <c r="N735" s="8" t="b">
        <f t="shared" si="78"/>
        <v>1</v>
      </c>
      <c r="O735" t="b">
        <f t="shared" si="79"/>
        <v>0</v>
      </c>
      <c r="P735" t="b">
        <f t="shared" si="80"/>
        <v>1</v>
      </c>
      <c r="Q735" t="b">
        <f t="shared" si="81"/>
        <v>1</v>
      </c>
      <c r="R735">
        <f t="shared" si="82"/>
        <v>3</v>
      </c>
      <c r="S735" s="95">
        <f t="shared" si="83"/>
        <v>42139</v>
      </c>
      <c r="T735" s="96">
        <f t="shared" si="84"/>
        <v>85.037499999999994</v>
      </c>
      <c r="U735" t="str">
        <f>VLOOKUP(H735, Table2_ContractType!$A$2:$B$4, 2,TRUE)</f>
        <v>2 Year</v>
      </c>
      <c r="V735" t="str">
        <f>VLOOKUP(F735, Table3_PhoneService!$A$2:B777, 2, TRUE)</f>
        <v>One Line</v>
      </c>
      <c r="W735" t="str">
        <f>VLOOKUP(G735,Table4_InternetService!$A$2:$B$4, 2, FALSE)</f>
        <v>DSL</v>
      </c>
    </row>
    <row r="736" spans="1:23" ht="15.75" customHeight="1" x14ac:dyDescent="0.2">
      <c r="A736" s="3" t="s">
        <v>765</v>
      </c>
      <c r="B736" s="3" t="s">
        <v>29</v>
      </c>
      <c r="C736" s="3">
        <v>0</v>
      </c>
      <c r="D736" s="3" t="s">
        <v>27</v>
      </c>
      <c r="E736" s="3" t="s">
        <v>25</v>
      </c>
      <c r="F736" s="3">
        <v>1</v>
      </c>
      <c r="G736" s="3">
        <v>2</v>
      </c>
      <c r="H736" s="3">
        <v>0</v>
      </c>
      <c r="I736" s="3" t="s">
        <v>37</v>
      </c>
      <c r="J736" s="4">
        <v>69.75</v>
      </c>
      <c r="K736" s="4">
        <v>69.75</v>
      </c>
      <c r="L736" s="3" t="s">
        <v>25</v>
      </c>
      <c r="M736" s="1">
        <f t="shared" si="0"/>
        <v>1</v>
      </c>
      <c r="N736" s="8" t="b">
        <f t="shared" si="78"/>
        <v>0</v>
      </c>
      <c r="O736" t="b">
        <f t="shared" si="79"/>
        <v>1</v>
      </c>
      <c r="P736" t="b">
        <f t="shared" si="80"/>
        <v>1</v>
      </c>
      <c r="Q736" t="b">
        <f t="shared" si="81"/>
        <v>1</v>
      </c>
      <c r="R736">
        <f t="shared" si="82"/>
        <v>2</v>
      </c>
      <c r="S736" s="95">
        <f t="shared" si="83"/>
        <v>43669</v>
      </c>
      <c r="T736" s="96">
        <f t="shared" si="84"/>
        <v>69.75</v>
      </c>
      <c r="U736" t="str">
        <f>VLOOKUP(H736, Table2_ContractType!$A$2:$B$4, 2,TRUE)</f>
        <v>Month-to-Month</v>
      </c>
      <c r="V736" t="str">
        <f>VLOOKUP(F736, Table3_PhoneService!$A$2:B778, 2, TRUE)</f>
        <v>One Line</v>
      </c>
      <c r="W736" t="str">
        <f>VLOOKUP(G736,Table4_InternetService!$A$2:$B$4, 2, FALSE)</f>
        <v>Fiber Optic</v>
      </c>
    </row>
    <row r="737" spans="1:23" ht="15.75" customHeight="1" x14ac:dyDescent="0.2">
      <c r="A737" s="3" t="s">
        <v>766</v>
      </c>
      <c r="B737" s="3" t="s">
        <v>24</v>
      </c>
      <c r="C737" s="3">
        <v>0</v>
      </c>
      <c r="D737" s="3" t="s">
        <v>25</v>
      </c>
      <c r="E737" s="3" t="s">
        <v>25</v>
      </c>
      <c r="F737" s="3">
        <v>1</v>
      </c>
      <c r="G737" s="3">
        <v>0</v>
      </c>
      <c r="H737" s="3">
        <v>1</v>
      </c>
      <c r="I737" s="3" t="s">
        <v>35</v>
      </c>
      <c r="J737" s="4">
        <v>20.350000000000001</v>
      </c>
      <c r="K737" s="4">
        <v>1442.65</v>
      </c>
      <c r="L737" s="3" t="s">
        <v>27</v>
      </c>
      <c r="M737" s="1">
        <f t="shared" si="0"/>
        <v>71</v>
      </c>
      <c r="N737" s="8" t="b">
        <f t="shared" si="78"/>
        <v>1</v>
      </c>
      <c r="O737" t="b">
        <f t="shared" si="79"/>
        <v>0</v>
      </c>
      <c r="P737" t="b">
        <f t="shared" si="80"/>
        <v>1</v>
      </c>
      <c r="Q737" t="b">
        <f t="shared" si="81"/>
        <v>0</v>
      </c>
      <c r="R737">
        <f t="shared" si="82"/>
        <v>3</v>
      </c>
      <c r="S737" s="95">
        <f t="shared" si="83"/>
        <v>41569</v>
      </c>
      <c r="T737" s="96">
        <f t="shared" si="84"/>
        <v>20.319014084507042</v>
      </c>
      <c r="U737" t="str">
        <f>VLOOKUP(H737, Table2_ContractType!$A$2:$B$4, 2,TRUE)</f>
        <v>1 Year</v>
      </c>
      <c r="V737" t="str">
        <f>VLOOKUP(F737, Table3_PhoneService!$A$2:B779, 2, TRUE)</f>
        <v>One Line</v>
      </c>
      <c r="W737" t="str">
        <f>VLOOKUP(G737,Table4_InternetService!$A$2:$B$4, 2, FALSE)</f>
        <v>No Internet Service</v>
      </c>
    </row>
    <row r="738" spans="1:23" ht="15.75" customHeight="1" x14ac:dyDescent="0.2">
      <c r="A738" s="3" t="s">
        <v>767</v>
      </c>
      <c r="B738" s="3" t="s">
        <v>24</v>
      </c>
      <c r="C738" s="3">
        <v>0</v>
      </c>
      <c r="D738" s="3" t="s">
        <v>25</v>
      </c>
      <c r="E738" s="3" t="s">
        <v>25</v>
      </c>
      <c r="F738" s="3">
        <v>1</v>
      </c>
      <c r="G738" s="3">
        <v>2</v>
      </c>
      <c r="H738" s="3">
        <v>0</v>
      </c>
      <c r="I738" s="3" t="s">
        <v>26</v>
      </c>
      <c r="J738" s="4">
        <v>69.099999999999994</v>
      </c>
      <c r="K738" s="4">
        <v>69.099999999999994</v>
      </c>
      <c r="L738" s="3" t="s">
        <v>25</v>
      </c>
      <c r="M738" s="1">
        <f t="shared" si="0"/>
        <v>1</v>
      </c>
      <c r="N738" s="8" t="b">
        <f t="shared" si="78"/>
        <v>1</v>
      </c>
      <c r="O738" t="b">
        <f t="shared" si="79"/>
        <v>1</v>
      </c>
      <c r="P738" t="b">
        <f t="shared" si="80"/>
        <v>1</v>
      </c>
      <c r="Q738" t="b">
        <f t="shared" si="81"/>
        <v>1</v>
      </c>
      <c r="R738">
        <f t="shared" si="82"/>
        <v>3</v>
      </c>
      <c r="S738" s="95">
        <f t="shared" si="83"/>
        <v>43669</v>
      </c>
      <c r="T738" s="96">
        <f t="shared" si="84"/>
        <v>69.099999999999994</v>
      </c>
      <c r="U738" t="str">
        <f>VLOOKUP(H738, Table2_ContractType!$A$2:$B$4, 2,TRUE)</f>
        <v>Month-to-Month</v>
      </c>
      <c r="V738" t="str">
        <f>VLOOKUP(F738, Table3_PhoneService!$A$2:B780, 2, TRUE)</f>
        <v>One Line</v>
      </c>
      <c r="W738" t="str">
        <f>VLOOKUP(G738,Table4_InternetService!$A$2:$B$4, 2, FALSE)</f>
        <v>Fiber Optic</v>
      </c>
    </row>
    <row r="739" spans="1:23" ht="15.75" customHeight="1" x14ac:dyDescent="0.2">
      <c r="A739" s="3" t="s">
        <v>768</v>
      </c>
      <c r="B739" s="3" t="s">
        <v>29</v>
      </c>
      <c r="C739" s="3">
        <v>0</v>
      </c>
      <c r="D739" s="3" t="s">
        <v>25</v>
      </c>
      <c r="E739" s="3" t="s">
        <v>27</v>
      </c>
      <c r="F739" s="3">
        <v>1</v>
      </c>
      <c r="G739" s="3">
        <v>0</v>
      </c>
      <c r="H739" s="3">
        <v>2</v>
      </c>
      <c r="I739" s="3" t="s">
        <v>37</v>
      </c>
      <c r="J739" s="4">
        <v>20.399999999999999</v>
      </c>
      <c r="K739" s="4">
        <v>743.5</v>
      </c>
      <c r="L739" s="3" t="s">
        <v>27</v>
      </c>
      <c r="M739" s="1">
        <f t="shared" si="0"/>
        <v>36</v>
      </c>
      <c r="N739" s="8" t="b">
        <f t="shared" si="78"/>
        <v>0</v>
      </c>
      <c r="O739" t="b">
        <f t="shared" si="79"/>
        <v>0</v>
      </c>
      <c r="P739" t="b">
        <f t="shared" si="80"/>
        <v>1</v>
      </c>
      <c r="Q739" t="b">
        <f t="shared" si="81"/>
        <v>0</v>
      </c>
      <c r="R739">
        <f t="shared" si="82"/>
        <v>1</v>
      </c>
      <c r="S739" s="95">
        <f t="shared" si="83"/>
        <v>42619</v>
      </c>
      <c r="T739" s="96">
        <f t="shared" si="84"/>
        <v>20.652777777777779</v>
      </c>
      <c r="U739" t="str">
        <f>VLOOKUP(H739, Table2_ContractType!$A$2:$B$4, 2,TRUE)</f>
        <v>2 Year</v>
      </c>
      <c r="V739" t="str">
        <f>VLOOKUP(F739, Table3_PhoneService!$A$2:B781, 2, TRUE)</f>
        <v>One Line</v>
      </c>
      <c r="W739" t="str">
        <f>VLOOKUP(G739,Table4_InternetService!$A$2:$B$4, 2, FALSE)</f>
        <v>No Internet Service</v>
      </c>
    </row>
    <row r="740" spans="1:23" ht="15.75" customHeight="1" x14ac:dyDescent="0.2">
      <c r="A740" s="3" t="s">
        <v>769</v>
      </c>
      <c r="B740" s="3" t="s">
        <v>24</v>
      </c>
      <c r="C740" s="3">
        <v>0</v>
      </c>
      <c r="D740" s="3" t="s">
        <v>27</v>
      </c>
      <c r="E740" s="3" t="s">
        <v>27</v>
      </c>
      <c r="F740" s="3">
        <v>1</v>
      </c>
      <c r="G740" s="3">
        <v>0</v>
      </c>
      <c r="H740" s="3">
        <v>0</v>
      </c>
      <c r="I740" s="3" t="s">
        <v>26</v>
      </c>
      <c r="J740" s="4">
        <v>19.600000000000001</v>
      </c>
      <c r="K740" s="4">
        <v>59.75</v>
      </c>
      <c r="L740" s="3" t="s">
        <v>25</v>
      </c>
      <c r="M740" s="1">
        <f t="shared" si="0"/>
        <v>3</v>
      </c>
      <c r="N740" s="8" t="b">
        <f t="shared" si="78"/>
        <v>1</v>
      </c>
      <c r="O740" t="b">
        <f t="shared" si="79"/>
        <v>1</v>
      </c>
      <c r="P740" t="b">
        <f t="shared" si="80"/>
        <v>1</v>
      </c>
      <c r="Q740" t="b">
        <f t="shared" si="81"/>
        <v>0</v>
      </c>
      <c r="R740">
        <f t="shared" si="82"/>
        <v>0</v>
      </c>
      <c r="S740" s="95">
        <f t="shared" si="83"/>
        <v>43609</v>
      </c>
      <c r="T740" s="96">
        <f t="shared" si="84"/>
        <v>19.916666666666668</v>
      </c>
      <c r="U740" t="str">
        <f>VLOOKUP(H740, Table2_ContractType!$A$2:$B$4, 2,TRUE)</f>
        <v>Month-to-Month</v>
      </c>
      <c r="V740" t="str">
        <f>VLOOKUP(F740, Table3_PhoneService!$A$2:B782, 2, TRUE)</f>
        <v>One Line</v>
      </c>
      <c r="W740" t="str">
        <f>VLOOKUP(G740,Table4_InternetService!$A$2:$B$4, 2, FALSE)</f>
        <v>No Internet Service</v>
      </c>
    </row>
    <row r="741" spans="1:23" ht="15.75" customHeight="1" x14ac:dyDescent="0.2">
      <c r="A741" s="3" t="s">
        <v>770</v>
      </c>
      <c r="B741" s="3" t="s">
        <v>29</v>
      </c>
      <c r="C741" s="3">
        <v>0</v>
      </c>
      <c r="D741" s="3" t="s">
        <v>25</v>
      </c>
      <c r="E741" s="3" t="s">
        <v>25</v>
      </c>
      <c r="F741" s="3">
        <v>2</v>
      </c>
      <c r="G741" s="3">
        <v>1</v>
      </c>
      <c r="H741" s="3">
        <v>2</v>
      </c>
      <c r="I741" s="3" t="s">
        <v>35</v>
      </c>
      <c r="J741" s="4">
        <v>75.849999999999994</v>
      </c>
      <c r="K741" s="4">
        <v>4261.2</v>
      </c>
      <c r="L741" s="3" t="s">
        <v>27</v>
      </c>
      <c r="M741" s="1">
        <f t="shared" si="0"/>
        <v>56</v>
      </c>
      <c r="N741" s="8" t="b">
        <f t="shared" si="78"/>
        <v>0</v>
      </c>
      <c r="O741" t="b">
        <f t="shared" si="79"/>
        <v>0</v>
      </c>
      <c r="P741" t="b">
        <f t="shared" si="80"/>
        <v>1</v>
      </c>
      <c r="Q741" t="b">
        <f t="shared" si="81"/>
        <v>1</v>
      </c>
      <c r="R741">
        <f t="shared" si="82"/>
        <v>3</v>
      </c>
      <c r="S741" s="95">
        <f t="shared" si="83"/>
        <v>42019</v>
      </c>
      <c r="T741" s="96">
        <f t="shared" si="84"/>
        <v>76.092857142857142</v>
      </c>
      <c r="U741" t="str">
        <f>VLOOKUP(H741, Table2_ContractType!$A$2:$B$4, 2,TRUE)</f>
        <v>2 Year</v>
      </c>
      <c r="V741" t="str">
        <f>VLOOKUP(F741, Table3_PhoneService!$A$2:B783, 2, TRUE)</f>
        <v>Two or More Lines</v>
      </c>
      <c r="W741" t="str">
        <f>VLOOKUP(G741,Table4_InternetService!$A$2:$B$4, 2, FALSE)</f>
        <v>DSL</v>
      </c>
    </row>
    <row r="742" spans="1:23" ht="15.75" customHeight="1" x14ac:dyDescent="0.2">
      <c r="A742" s="3" t="s">
        <v>771</v>
      </c>
      <c r="B742" s="3" t="s">
        <v>29</v>
      </c>
      <c r="C742" s="3">
        <v>0</v>
      </c>
      <c r="D742" s="3" t="s">
        <v>25</v>
      </c>
      <c r="E742" s="3" t="s">
        <v>27</v>
      </c>
      <c r="F742" s="3">
        <v>2</v>
      </c>
      <c r="G742" s="3">
        <v>1</v>
      </c>
      <c r="H742" s="3">
        <v>1</v>
      </c>
      <c r="I742" s="3" t="s">
        <v>35</v>
      </c>
      <c r="J742" s="4">
        <v>80</v>
      </c>
      <c r="K742" s="4">
        <v>5040.2</v>
      </c>
      <c r="L742" s="3" t="s">
        <v>27</v>
      </c>
      <c r="M742" s="1">
        <f t="shared" si="0"/>
        <v>63</v>
      </c>
      <c r="N742" s="8" t="b">
        <f t="shared" si="78"/>
        <v>0</v>
      </c>
      <c r="O742" t="b">
        <f t="shared" si="79"/>
        <v>0</v>
      </c>
      <c r="P742" t="b">
        <f t="shared" si="80"/>
        <v>1</v>
      </c>
      <c r="Q742" t="b">
        <f t="shared" si="81"/>
        <v>1</v>
      </c>
      <c r="R742">
        <f t="shared" si="82"/>
        <v>1</v>
      </c>
      <c r="S742" s="95">
        <f t="shared" si="83"/>
        <v>41809</v>
      </c>
      <c r="T742" s="96">
        <f t="shared" si="84"/>
        <v>80.0031746031746</v>
      </c>
      <c r="U742" t="str">
        <f>VLOOKUP(H742, Table2_ContractType!$A$2:$B$4, 2,TRUE)</f>
        <v>1 Year</v>
      </c>
      <c r="V742" t="str">
        <f>VLOOKUP(F742, Table3_PhoneService!$A$2:B784, 2, TRUE)</f>
        <v>Two or More Lines</v>
      </c>
      <c r="W742" t="str">
        <f>VLOOKUP(G742,Table4_InternetService!$A$2:$B$4, 2, FALSE)</f>
        <v>DSL</v>
      </c>
    </row>
    <row r="743" spans="1:23" ht="15.75" customHeight="1" x14ac:dyDescent="0.2">
      <c r="A743" s="3" t="s">
        <v>772</v>
      </c>
      <c r="B743" s="3" t="s">
        <v>29</v>
      </c>
      <c r="C743" s="3">
        <v>1</v>
      </c>
      <c r="D743" s="3" t="s">
        <v>27</v>
      </c>
      <c r="E743" s="3" t="s">
        <v>25</v>
      </c>
      <c r="F743" s="3">
        <v>1</v>
      </c>
      <c r="G743" s="3">
        <v>1</v>
      </c>
      <c r="H743" s="3">
        <v>0</v>
      </c>
      <c r="I743" s="3" t="s">
        <v>31</v>
      </c>
      <c r="J743" s="4">
        <v>54.55</v>
      </c>
      <c r="K743" s="4">
        <v>601.25</v>
      </c>
      <c r="L743" s="3" t="s">
        <v>27</v>
      </c>
      <c r="M743" s="1">
        <f t="shared" si="0"/>
        <v>11</v>
      </c>
      <c r="N743" s="8" t="b">
        <f t="shared" si="78"/>
        <v>0</v>
      </c>
      <c r="O743" t="b">
        <f t="shared" si="79"/>
        <v>0</v>
      </c>
      <c r="P743" t="b">
        <f t="shared" si="80"/>
        <v>1</v>
      </c>
      <c r="Q743" t="b">
        <f t="shared" si="81"/>
        <v>1</v>
      </c>
      <c r="R743">
        <f t="shared" si="82"/>
        <v>2</v>
      </c>
      <c r="S743" s="95">
        <f t="shared" si="83"/>
        <v>43369</v>
      </c>
      <c r="T743" s="96">
        <f t="shared" si="84"/>
        <v>54.659090909090907</v>
      </c>
      <c r="U743" t="str">
        <f>VLOOKUP(H743, Table2_ContractType!$A$2:$B$4, 2,TRUE)</f>
        <v>Month-to-Month</v>
      </c>
      <c r="V743" t="str">
        <f>VLOOKUP(F743, Table3_PhoneService!$A$2:B785, 2, TRUE)</f>
        <v>One Line</v>
      </c>
      <c r="W743" t="str">
        <f>VLOOKUP(G743,Table4_InternetService!$A$2:$B$4, 2, FALSE)</f>
        <v>DSL</v>
      </c>
    </row>
    <row r="744" spans="1:23" ht="15.75" customHeight="1" x14ac:dyDescent="0.2">
      <c r="A744" s="3" t="s">
        <v>773</v>
      </c>
      <c r="B744" s="3" t="s">
        <v>24</v>
      </c>
      <c r="C744" s="3">
        <v>0</v>
      </c>
      <c r="D744" s="3" t="s">
        <v>25</v>
      </c>
      <c r="E744" s="3" t="s">
        <v>25</v>
      </c>
      <c r="F744" s="3">
        <v>1</v>
      </c>
      <c r="G744" s="3">
        <v>0</v>
      </c>
      <c r="H744" s="3">
        <v>2</v>
      </c>
      <c r="I744" s="3" t="s">
        <v>26</v>
      </c>
      <c r="J744" s="4">
        <v>19.7</v>
      </c>
      <c r="K744" s="4">
        <v>494.05</v>
      </c>
      <c r="L744" s="3" t="s">
        <v>27</v>
      </c>
      <c r="M744" s="1">
        <f t="shared" si="0"/>
        <v>25</v>
      </c>
      <c r="N744" s="8" t="b">
        <f t="shared" si="78"/>
        <v>1</v>
      </c>
      <c r="O744" t="b">
        <f t="shared" si="79"/>
        <v>0</v>
      </c>
      <c r="P744" t="b">
        <f t="shared" si="80"/>
        <v>1</v>
      </c>
      <c r="Q744" t="b">
        <f t="shared" si="81"/>
        <v>0</v>
      </c>
      <c r="R744">
        <f t="shared" si="82"/>
        <v>3</v>
      </c>
      <c r="S744" s="95">
        <f t="shared" si="83"/>
        <v>42949</v>
      </c>
      <c r="T744" s="96">
        <f t="shared" si="84"/>
        <v>19.762</v>
      </c>
      <c r="U744" t="str">
        <f>VLOOKUP(H744, Table2_ContractType!$A$2:$B$4, 2,TRUE)</f>
        <v>2 Year</v>
      </c>
      <c r="V744" t="str">
        <f>VLOOKUP(F744, Table3_PhoneService!$A$2:B786, 2, TRUE)</f>
        <v>One Line</v>
      </c>
      <c r="W744" t="str">
        <f>VLOOKUP(G744,Table4_InternetService!$A$2:$B$4, 2, FALSE)</f>
        <v>No Internet Service</v>
      </c>
    </row>
    <row r="745" spans="1:23" ht="15.75" customHeight="1" x14ac:dyDescent="0.2">
      <c r="A745" s="3" t="s">
        <v>774</v>
      </c>
      <c r="B745" s="3" t="s">
        <v>29</v>
      </c>
      <c r="C745" s="3">
        <v>0</v>
      </c>
      <c r="D745" s="3" t="s">
        <v>25</v>
      </c>
      <c r="E745" s="3" t="s">
        <v>25</v>
      </c>
      <c r="F745" s="3">
        <v>1</v>
      </c>
      <c r="G745" s="3">
        <v>2</v>
      </c>
      <c r="H745" s="3">
        <v>2</v>
      </c>
      <c r="I745" s="3" t="s">
        <v>37</v>
      </c>
      <c r="J745" s="4">
        <v>105.5</v>
      </c>
      <c r="K745" s="4">
        <v>7611.55</v>
      </c>
      <c r="L745" s="3" t="s">
        <v>27</v>
      </c>
      <c r="M745" s="1">
        <f t="shared" si="0"/>
        <v>72</v>
      </c>
      <c r="N745" s="8" t="b">
        <f t="shared" si="78"/>
        <v>0</v>
      </c>
      <c r="O745" t="b">
        <f t="shared" si="79"/>
        <v>0</v>
      </c>
      <c r="P745" t="b">
        <f t="shared" si="80"/>
        <v>1</v>
      </c>
      <c r="Q745" t="b">
        <f t="shared" si="81"/>
        <v>1</v>
      </c>
      <c r="R745">
        <f t="shared" si="82"/>
        <v>3</v>
      </c>
      <c r="S745" s="95">
        <f t="shared" si="83"/>
        <v>41539</v>
      </c>
      <c r="T745" s="96">
        <f t="shared" si="84"/>
        <v>105.71597222222222</v>
      </c>
      <c r="U745" t="str">
        <f>VLOOKUP(H745, Table2_ContractType!$A$2:$B$4, 2,TRUE)</f>
        <v>2 Year</v>
      </c>
      <c r="V745" t="str">
        <f>VLOOKUP(F745, Table3_PhoneService!$A$2:B787, 2, TRUE)</f>
        <v>One Line</v>
      </c>
      <c r="W745" t="str">
        <f>VLOOKUP(G745,Table4_InternetService!$A$2:$B$4, 2, FALSE)</f>
        <v>Fiber Optic</v>
      </c>
    </row>
    <row r="746" spans="1:23" ht="15.75" customHeight="1" x14ac:dyDescent="0.2">
      <c r="A746" s="3" t="s">
        <v>775</v>
      </c>
      <c r="B746" s="3" t="s">
        <v>24</v>
      </c>
      <c r="C746" s="3">
        <v>0</v>
      </c>
      <c r="D746" s="3" t="s">
        <v>25</v>
      </c>
      <c r="E746" s="3" t="s">
        <v>25</v>
      </c>
      <c r="F746" s="3">
        <v>2</v>
      </c>
      <c r="G746" s="3">
        <v>2</v>
      </c>
      <c r="H746" s="3">
        <v>1</v>
      </c>
      <c r="I746" s="3" t="s">
        <v>35</v>
      </c>
      <c r="J746" s="4">
        <v>105.1</v>
      </c>
      <c r="K746" s="4">
        <v>7234.8</v>
      </c>
      <c r="L746" s="3" t="s">
        <v>27</v>
      </c>
      <c r="M746" s="1">
        <f t="shared" si="0"/>
        <v>69</v>
      </c>
      <c r="N746" s="8" t="b">
        <f t="shared" si="78"/>
        <v>1</v>
      </c>
      <c r="O746" t="b">
        <f t="shared" si="79"/>
        <v>0</v>
      </c>
      <c r="P746" t="b">
        <f t="shared" si="80"/>
        <v>1</v>
      </c>
      <c r="Q746" t="b">
        <f t="shared" si="81"/>
        <v>1</v>
      </c>
      <c r="R746">
        <f t="shared" si="82"/>
        <v>3</v>
      </c>
      <c r="S746" s="95">
        <f t="shared" si="83"/>
        <v>41629</v>
      </c>
      <c r="T746" s="96">
        <f t="shared" si="84"/>
        <v>104.85217391304349</v>
      </c>
      <c r="U746" t="str">
        <f>VLOOKUP(H746, Table2_ContractType!$A$2:$B$4, 2,TRUE)</f>
        <v>1 Year</v>
      </c>
      <c r="V746" t="str">
        <f>VLOOKUP(F746, Table3_PhoneService!$A$2:B788, 2, TRUE)</f>
        <v>Two or More Lines</v>
      </c>
      <c r="W746" t="str">
        <f>VLOOKUP(G746,Table4_InternetService!$A$2:$B$4, 2, FALSE)</f>
        <v>Fiber Optic</v>
      </c>
    </row>
    <row r="747" spans="1:23" ht="15.75" customHeight="1" x14ac:dyDescent="0.2">
      <c r="A747" s="3" t="s">
        <v>776</v>
      </c>
      <c r="B747" s="3" t="s">
        <v>24</v>
      </c>
      <c r="C747" s="3">
        <v>0</v>
      </c>
      <c r="D747" s="3" t="s">
        <v>25</v>
      </c>
      <c r="E747" s="3" t="s">
        <v>25</v>
      </c>
      <c r="F747" s="3">
        <v>2</v>
      </c>
      <c r="G747" s="3">
        <v>2</v>
      </c>
      <c r="H747" s="3">
        <v>1</v>
      </c>
      <c r="I747" s="3" t="s">
        <v>35</v>
      </c>
      <c r="J747" s="4">
        <v>99.8</v>
      </c>
      <c r="K747" s="4">
        <v>5515.45</v>
      </c>
      <c r="L747" s="3" t="s">
        <v>27</v>
      </c>
      <c r="M747" s="1">
        <f t="shared" si="0"/>
        <v>55</v>
      </c>
      <c r="N747" s="8" t="b">
        <f t="shared" si="78"/>
        <v>1</v>
      </c>
      <c r="O747" t="b">
        <f t="shared" si="79"/>
        <v>0</v>
      </c>
      <c r="P747" t="b">
        <f t="shared" si="80"/>
        <v>1</v>
      </c>
      <c r="Q747" t="b">
        <f t="shared" si="81"/>
        <v>1</v>
      </c>
      <c r="R747">
        <f t="shared" si="82"/>
        <v>3</v>
      </c>
      <c r="S747" s="95">
        <f t="shared" si="83"/>
        <v>42049</v>
      </c>
      <c r="T747" s="96">
        <f t="shared" si="84"/>
        <v>100.28090909090909</v>
      </c>
      <c r="U747" t="str">
        <f>VLOOKUP(H747, Table2_ContractType!$A$2:$B$4, 2,TRUE)</f>
        <v>1 Year</v>
      </c>
      <c r="V747" t="str">
        <f>VLOOKUP(F747, Table3_PhoneService!$A$2:B789, 2, TRUE)</f>
        <v>Two or More Lines</v>
      </c>
      <c r="W747" t="str">
        <f>VLOOKUP(G747,Table4_InternetService!$A$2:$B$4, 2, FALSE)</f>
        <v>Fiber Optic</v>
      </c>
    </row>
    <row r="748" spans="1:23" ht="15.75" customHeight="1" x14ac:dyDescent="0.2">
      <c r="A748" s="3" t="s">
        <v>777</v>
      </c>
      <c r="B748" s="3" t="s">
        <v>29</v>
      </c>
      <c r="C748" s="3">
        <v>0</v>
      </c>
      <c r="D748" s="3" t="s">
        <v>27</v>
      </c>
      <c r="E748" s="3" t="s">
        <v>27</v>
      </c>
      <c r="F748" s="3">
        <v>1</v>
      </c>
      <c r="G748" s="3">
        <v>2</v>
      </c>
      <c r="H748" s="3">
        <v>0</v>
      </c>
      <c r="I748" s="3" t="s">
        <v>31</v>
      </c>
      <c r="J748" s="4">
        <v>76.650000000000006</v>
      </c>
      <c r="K748" s="4">
        <v>1313.55</v>
      </c>
      <c r="L748" s="3" t="s">
        <v>25</v>
      </c>
      <c r="M748" s="1">
        <f t="shared" si="0"/>
        <v>17</v>
      </c>
      <c r="N748" s="8" t="b">
        <f t="shared" si="78"/>
        <v>0</v>
      </c>
      <c r="O748" t="b">
        <f t="shared" si="79"/>
        <v>1</v>
      </c>
      <c r="P748" t="b">
        <f t="shared" si="80"/>
        <v>1</v>
      </c>
      <c r="Q748" t="b">
        <f t="shared" si="81"/>
        <v>1</v>
      </c>
      <c r="R748">
        <f t="shared" si="82"/>
        <v>0</v>
      </c>
      <c r="S748" s="95">
        <f t="shared" si="83"/>
        <v>43189</v>
      </c>
      <c r="T748" s="96">
        <f t="shared" si="84"/>
        <v>77.267647058823528</v>
      </c>
      <c r="U748" t="str">
        <f>VLOOKUP(H748, Table2_ContractType!$A$2:$B$4, 2,TRUE)</f>
        <v>Month-to-Month</v>
      </c>
      <c r="V748" t="str">
        <f>VLOOKUP(F748, Table3_PhoneService!$A$2:B790, 2, TRUE)</f>
        <v>One Line</v>
      </c>
      <c r="W748" t="str">
        <f>VLOOKUP(G748,Table4_InternetService!$A$2:$B$4, 2, FALSE)</f>
        <v>Fiber Optic</v>
      </c>
    </row>
    <row r="749" spans="1:23" ht="15.75" customHeight="1" x14ac:dyDescent="0.2">
      <c r="A749" s="3" t="s">
        <v>778</v>
      </c>
      <c r="B749" s="3" t="s">
        <v>24</v>
      </c>
      <c r="C749" s="3">
        <v>0</v>
      </c>
      <c r="D749" s="3" t="s">
        <v>25</v>
      </c>
      <c r="E749" s="3" t="s">
        <v>25</v>
      </c>
      <c r="F749" s="3">
        <v>2</v>
      </c>
      <c r="G749" s="3">
        <v>0</v>
      </c>
      <c r="H749" s="3">
        <v>2</v>
      </c>
      <c r="I749" s="3" t="s">
        <v>26</v>
      </c>
      <c r="J749" s="4">
        <v>25.1</v>
      </c>
      <c r="K749" s="4">
        <v>428.45</v>
      </c>
      <c r="L749" s="3" t="s">
        <v>27</v>
      </c>
      <c r="M749" s="1">
        <f t="shared" si="0"/>
        <v>17</v>
      </c>
      <c r="N749" s="8" t="b">
        <f t="shared" si="78"/>
        <v>1</v>
      </c>
      <c r="O749" t="b">
        <f t="shared" si="79"/>
        <v>0</v>
      </c>
      <c r="P749" t="b">
        <f t="shared" si="80"/>
        <v>1</v>
      </c>
      <c r="Q749" t="b">
        <f t="shared" si="81"/>
        <v>0</v>
      </c>
      <c r="R749">
        <f t="shared" si="82"/>
        <v>3</v>
      </c>
      <c r="S749" s="95">
        <f t="shared" si="83"/>
        <v>43189</v>
      </c>
      <c r="T749" s="96">
        <f t="shared" si="84"/>
        <v>25.202941176470588</v>
      </c>
      <c r="U749" t="str">
        <f>VLOOKUP(H749, Table2_ContractType!$A$2:$B$4, 2,TRUE)</f>
        <v>2 Year</v>
      </c>
      <c r="V749" t="str">
        <f>VLOOKUP(F749, Table3_PhoneService!$A$2:B791, 2, TRUE)</f>
        <v>Two or More Lines</v>
      </c>
      <c r="W749" t="str">
        <f>VLOOKUP(G749,Table4_InternetService!$A$2:$B$4, 2, FALSE)</f>
        <v>No Internet Service</v>
      </c>
    </row>
    <row r="750" spans="1:23" ht="15.75" customHeight="1" x14ac:dyDescent="0.2">
      <c r="A750" s="3" t="s">
        <v>779</v>
      </c>
      <c r="B750" s="3" t="s">
        <v>29</v>
      </c>
      <c r="C750" s="3">
        <v>0</v>
      </c>
      <c r="D750" s="3" t="s">
        <v>27</v>
      </c>
      <c r="E750" s="3" t="s">
        <v>27</v>
      </c>
      <c r="F750" s="3">
        <v>1</v>
      </c>
      <c r="G750" s="3">
        <v>0</v>
      </c>
      <c r="H750" s="3">
        <v>2</v>
      </c>
      <c r="I750" s="3" t="s">
        <v>35</v>
      </c>
      <c r="J750" s="4">
        <v>19.55</v>
      </c>
      <c r="K750" s="4">
        <v>223.15</v>
      </c>
      <c r="L750" s="3" t="s">
        <v>27</v>
      </c>
      <c r="M750" s="1">
        <f t="shared" si="0"/>
        <v>11</v>
      </c>
      <c r="N750" s="8" t="b">
        <f t="shared" si="78"/>
        <v>0</v>
      </c>
      <c r="O750" t="b">
        <f t="shared" si="79"/>
        <v>0</v>
      </c>
      <c r="P750" t="b">
        <f t="shared" si="80"/>
        <v>1</v>
      </c>
      <c r="Q750" t="b">
        <f t="shared" si="81"/>
        <v>0</v>
      </c>
      <c r="R750">
        <f t="shared" si="82"/>
        <v>0</v>
      </c>
      <c r="S750" s="95">
        <f t="shared" si="83"/>
        <v>43369</v>
      </c>
      <c r="T750" s="96">
        <f t="shared" si="84"/>
        <v>20.286363636363635</v>
      </c>
      <c r="U750" t="str">
        <f>VLOOKUP(H750, Table2_ContractType!$A$2:$B$4, 2,TRUE)</f>
        <v>2 Year</v>
      </c>
      <c r="V750" t="str">
        <f>VLOOKUP(F750, Table3_PhoneService!$A$2:B792, 2, TRUE)</f>
        <v>One Line</v>
      </c>
      <c r="W750" t="str">
        <f>VLOOKUP(G750,Table4_InternetService!$A$2:$B$4, 2, FALSE)</f>
        <v>No Internet Service</v>
      </c>
    </row>
    <row r="751" spans="1:23" ht="15.75" customHeight="1" x14ac:dyDescent="0.2">
      <c r="A751" s="3" t="s">
        <v>780</v>
      </c>
      <c r="B751" s="3" t="s">
        <v>24</v>
      </c>
      <c r="C751" s="3">
        <v>0</v>
      </c>
      <c r="D751" s="3" t="s">
        <v>25</v>
      </c>
      <c r="E751" s="3" t="s">
        <v>25</v>
      </c>
      <c r="F751" s="3">
        <v>0</v>
      </c>
      <c r="G751" s="3">
        <v>1</v>
      </c>
      <c r="H751" s="3">
        <v>1</v>
      </c>
      <c r="I751" s="3" t="s">
        <v>37</v>
      </c>
      <c r="J751" s="4">
        <v>51</v>
      </c>
      <c r="K751" s="4">
        <v>2264.5</v>
      </c>
      <c r="L751" s="3" t="s">
        <v>27</v>
      </c>
      <c r="M751" s="1">
        <f t="shared" si="0"/>
        <v>44</v>
      </c>
      <c r="N751" s="8" t="b">
        <f t="shared" si="78"/>
        <v>1</v>
      </c>
      <c r="O751" t="b">
        <f t="shared" si="79"/>
        <v>0</v>
      </c>
      <c r="P751" t="b">
        <f t="shared" si="80"/>
        <v>0</v>
      </c>
      <c r="Q751" t="b">
        <f t="shared" si="81"/>
        <v>1</v>
      </c>
      <c r="R751">
        <f t="shared" si="82"/>
        <v>3</v>
      </c>
      <c r="S751" s="95">
        <f t="shared" si="83"/>
        <v>42379</v>
      </c>
      <c r="T751" s="96">
        <f t="shared" si="84"/>
        <v>51.465909090909093</v>
      </c>
      <c r="U751" t="str">
        <f>VLOOKUP(H751, Table2_ContractType!$A$2:$B$4, 2,TRUE)</f>
        <v>1 Year</v>
      </c>
      <c r="V751" t="str">
        <f>VLOOKUP(F751, Table3_PhoneService!$A$2:B793, 2, TRUE)</f>
        <v>No Phone Service</v>
      </c>
      <c r="W751" t="str">
        <f>VLOOKUP(G751,Table4_InternetService!$A$2:$B$4, 2, FALSE)</f>
        <v>DSL</v>
      </c>
    </row>
    <row r="752" spans="1:23" ht="15.75" customHeight="1" x14ac:dyDescent="0.2">
      <c r="A752" s="3" t="s">
        <v>781</v>
      </c>
      <c r="B752" s="3" t="s">
        <v>24</v>
      </c>
      <c r="C752" s="3">
        <v>1</v>
      </c>
      <c r="D752" s="3" t="s">
        <v>27</v>
      </c>
      <c r="E752" s="3" t="s">
        <v>27</v>
      </c>
      <c r="F752" s="3">
        <v>2</v>
      </c>
      <c r="G752" s="3">
        <v>2</v>
      </c>
      <c r="H752" s="3">
        <v>0</v>
      </c>
      <c r="I752" s="3" t="s">
        <v>31</v>
      </c>
      <c r="J752" s="4">
        <v>95.05</v>
      </c>
      <c r="K752" s="4">
        <v>4504.55</v>
      </c>
      <c r="L752" s="3" t="s">
        <v>25</v>
      </c>
      <c r="M752" s="1">
        <f t="shared" si="0"/>
        <v>47</v>
      </c>
      <c r="N752" s="8" t="b">
        <f t="shared" si="78"/>
        <v>1</v>
      </c>
      <c r="O752" t="b">
        <f t="shared" si="79"/>
        <v>1</v>
      </c>
      <c r="P752" t="b">
        <f t="shared" si="80"/>
        <v>1</v>
      </c>
      <c r="Q752" t="b">
        <f t="shared" si="81"/>
        <v>1</v>
      </c>
      <c r="R752">
        <f t="shared" si="82"/>
        <v>0</v>
      </c>
      <c r="S752" s="95">
        <f t="shared" si="83"/>
        <v>42289</v>
      </c>
      <c r="T752" s="96">
        <f t="shared" si="84"/>
        <v>95.841489361702131</v>
      </c>
      <c r="U752" t="str">
        <f>VLOOKUP(H752, Table2_ContractType!$A$2:$B$4, 2,TRUE)</f>
        <v>Month-to-Month</v>
      </c>
      <c r="V752" t="str">
        <f>VLOOKUP(F752, Table3_PhoneService!$A$2:B794, 2, TRUE)</f>
        <v>Two or More Lines</v>
      </c>
      <c r="W752" t="str">
        <f>VLOOKUP(G752,Table4_InternetService!$A$2:$B$4, 2, FALSE)</f>
        <v>Fiber Optic</v>
      </c>
    </row>
    <row r="753" spans="1:23" ht="15.75" customHeight="1" x14ac:dyDescent="0.2">
      <c r="A753" s="3" t="s">
        <v>782</v>
      </c>
      <c r="B753" s="3" t="s">
        <v>24</v>
      </c>
      <c r="C753" s="3">
        <v>0</v>
      </c>
      <c r="D753" s="3" t="s">
        <v>25</v>
      </c>
      <c r="E753" s="3" t="s">
        <v>27</v>
      </c>
      <c r="F753" s="3">
        <v>2</v>
      </c>
      <c r="G753" s="3">
        <v>2</v>
      </c>
      <c r="H753" s="3">
        <v>2</v>
      </c>
      <c r="I753" s="3" t="s">
        <v>37</v>
      </c>
      <c r="J753" s="4">
        <v>101.05</v>
      </c>
      <c r="K753" s="4">
        <v>5971.25</v>
      </c>
      <c r="L753" s="3" t="s">
        <v>27</v>
      </c>
      <c r="M753" s="1">
        <f t="shared" si="0"/>
        <v>59</v>
      </c>
      <c r="N753" s="8" t="b">
        <f t="shared" si="78"/>
        <v>1</v>
      </c>
      <c r="O753" t="b">
        <f t="shared" si="79"/>
        <v>0</v>
      </c>
      <c r="P753" t="b">
        <f t="shared" si="80"/>
        <v>1</v>
      </c>
      <c r="Q753" t="b">
        <f t="shared" si="81"/>
        <v>1</v>
      </c>
      <c r="R753">
        <f t="shared" si="82"/>
        <v>1</v>
      </c>
      <c r="S753" s="95">
        <f t="shared" si="83"/>
        <v>41929</v>
      </c>
      <c r="T753" s="96">
        <f t="shared" si="84"/>
        <v>101.20762711864407</v>
      </c>
      <c r="U753" t="str">
        <f>VLOOKUP(H753, Table2_ContractType!$A$2:$B$4, 2,TRUE)</f>
        <v>2 Year</v>
      </c>
      <c r="V753" t="str">
        <f>VLOOKUP(F753, Table3_PhoneService!$A$2:B795, 2, TRUE)</f>
        <v>Two or More Lines</v>
      </c>
      <c r="W753" t="str">
        <f>VLOOKUP(G753,Table4_InternetService!$A$2:$B$4, 2, FALSE)</f>
        <v>Fiber Optic</v>
      </c>
    </row>
    <row r="754" spans="1:23" ht="15.75" customHeight="1" x14ac:dyDescent="0.2">
      <c r="A754" s="3" t="s">
        <v>783</v>
      </c>
      <c r="B754" s="3" t="s">
        <v>24</v>
      </c>
      <c r="C754" s="3">
        <v>0</v>
      </c>
      <c r="D754" s="3" t="s">
        <v>25</v>
      </c>
      <c r="E754" s="3" t="s">
        <v>25</v>
      </c>
      <c r="F754" s="3">
        <v>2</v>
      </c>
      <c r="G754" s="3">
        <v>2</v>
      </c>
      <c r="H754" s="3">
        <v>1</v>
      </c>
      <c r="I754" s="3" t="s">
        <v>37</v>
      </c>
      <c r="J754" s="4">
        <v>74.25</v>
      </c>
      <c r="K754" s="4">
        <v>4859.25</v>
      </c>
      <c r="L754" s="3" t="s">
        <v>27</v>
      </c>
      <c r="M754" s="1">
        <f t="shared" si="0"/>
        <v>65</v>
      </c>
      <c r="N754" s="8" t="b">
        <f t="shared" si="78"/>
        <v>1</v>
      </c>
      <c r="O754" t="b">
        <f t="shared" si="79"/>
        <v>0</v>
      </c>
      <c r="P754" t="b">
        <f t="shared" si="80"/>
        <v>1</v>
      </c>
      <c r="Q754" t="b">
        <f t="shared" si="81"/>
        <v>1</v>
      </c>
      <c r="R754">
        <f t="shared" si="82"/>
        <v>3</v>
      </c>
      <c r="S754" s="95">
        <f t="shared" si="83"/>
        <v>41749</v>
      </c>
      <c r="T754" s="96">
        <f t="shared" si="84"/>
        <v>74.757692307692309</v>
      </c>
      <c r="U754" t="str">
        <f>VLOOKUP(H754, Table2_ContractType!$A$2:$B$4, 2,TRUE)</f>
        <v>1 Year</v>
      </c>
      <c r="V754" t="str">
        <f>VLOOKUP(F754, Table3_PhoneService!$A$2:B796, 2, TRUE)</f>
        <v>Two or More Lines</v>
      </c>
      <c r="W754" t="str">
        <f>VLOOKUP(G754,Table4_InternetService!$A$2:$B$4, 2, FALSE)</f>
        <v>Fiber Optic</v>
      </c>
    </row>
    <row r="755" spans="1:23" ht="15.75" customHeight="1" x14ac:dyDescent="0.2">
      <c r="A755" s="3" t="s">
        <v>784</v>
      </c>
      <c r="B755" s="3" t="s">
        <v>24</v>
      </c>
      <c r="C755" s="3">
        <v>0</v>
      </c>
      <c r="D755" s="3" t="s">
        <v>27</v>
      </c>
      <c r="E755" s="3" t="s">
        <v>27</v>
      </c>
      <c r="F755" s="3">
        <v>1</v>
      </c>
      <c r="G755" s="3">
        <v>1</v>
      </c>
      <c r="H755" s="3">
        <v>0</v>
      </c>
      <c r="I755" s="3" t="s">
        <v>35</v>
      </c>
      <c r="J755" s="4">
        <v>54.55</v>
      </c>
      <c r="K755" s="4">
        <v>2455.0500000000002</v>
      </c>
      <c r="L755" s="3" t="s">
        <v>27</v>
      </c>
      <c r="M755" s="1">
        <f t="shared" si="0"/>
        <v>45</v>
      </c>
      <c r="N755" s="8" t="b">
        <f t="shared" si="78"/>
        <v>1</v>
      </c>
      <c r="O755" t="b">
        <f t="shared" si="79"/>
        <v>0</v>
      </c>
      <c r="P755" t="b">
        <f t="shared" si="80"/>
        <v>1</v>
      </c>
      <c r="Q755" t="b">
        <f t="shared" si="81"/>
        <v>1</v>
      </c>
      <c r="R755">
        <f t="shared" si="82"/>
        <v>0</v>
      </c>
      <c r="S755" s="95">
        <f t="shared" si="83"/>
        <v>42349</v>
      </c>
      <c r="T755" s="96">
        <f t="shared" si="84"/>
        <v>54.556666666666672</v>
      </c>
      <c r="U755" t="str">
        <f>VLOOKUP(H755, Table2_ContractType!$A$2:$B$4, 2,TRUE)</f>
        <v>Month-to-Month</v>
      </c>
      <c r="V755" t="str">
        <f>VLOOKUP(F755, Table3_PhoneService!$A$2:B797, 2, TRUE)</f>
        <v>One Line</v>
      </c>
      <c r="W755" t="str">
        <f>VLOOKUP(G755,Table4_InternetService!$A$2:$B$4, 2, FALSE)</f>
        <v>DSL</v>
      </c>
    </row>
    <row r="756" spans="1:23" ht="15.75" customHeight="1" x14ac:dyDescent="0.2">
      <c r="A756" s="3" t="s">
        <v>785</v>
      </c>
      <c r="B756" s="3" t="s">
        <v>24</v>
      </c>
      <c r="C756" s="3">
        <v>0</v>
      </c>
      <c r="D756" s="3" t="s">
        <v>25</v>
      </c>
      <c r="E756" s="3" t="s">
        <v>25</v>
      </c>
      <c r="F756" s="3">
        <v>1</v>
      </c>
      <c r="G756" s="3">
        <v>0</v>
      </c>
      <c r="H756" s="3">
        <v>2</v>
      </c>
      <c r="I756" s="3" t="s">
        <v>35</v>
      </c>
      <c r="J756" s="4">
        <v>19.399999999999999</v>
      </c>
      <c r="K756" s="4">
        <v>1083</v>
      </c>
      <c r="L756" s="3" t="s">
        <v>27</v>
      </c>
      <c r="M756" s="1">
        <f t="shared" si="0"/>
        <v>56</v>
      </c>
      <c r="N756" s="8" t="b">
        <f t="shared" si="78"/>
        <v>1</v>
      </c>
      <c r="O756" t="b">
        <f t="shared" si="79"/>
        <v>0</v>
      </c>
      <c r="P756" t="b">
        <f t="shared" si="80"/>
        <v>1</v>
      </c>
      <c r="Q756" t="b">
        <f t="shared" si="81"/>
        <v>0</v>
      </c>
      <c r="R756">
        <f t="shared" si="82"/>
        <v>3</v>
      </c>
      <c r="S756" s="95">
        <f t="shared" si="83"/>
        <v>42019</v>
      </c>
      <c r="T756" s="96">
        <f t="shared" si="84"/>
        <v>19.339285714285715</v>
      </c>
      <c r="U756" t="str">
        <f>VLOOKUP(H756, Table2_ContractType!$A$2:$B$4, 2,TRUE)</f>
        <v>2 Year</v>
      </c>
      <c r="V756" t="str">
        <f>VLOOKUP(F756, Table3_PhoneService!$A$2:B798, 2, TRUE)</f>
        <v>One Line</v>
      </c>
      <c r="W756" t="str">
        <f>VLOOKUP(G756,Table4_InternetService!$A$2:$B$4, 2, FALSE)</f>
        <v>No Internet Service</v>
      </c>
    </row>
    <row r="757" spans="1:23" ht="15.75" customHeight="1" x14ac:dyDescent="0.2">
      <c r="A757" s="3" t="s">
        <v>786</v>
      </c>
      <c r="B757" s="3" t="s">
        <v>24</v>
      </c>
      <c r="C757" s="3">
        <v>0</v>
      </c>
      <c r="D757" s="3" t="s">
        <v>27</v>
      </c>
      <c r="E757" s="3" t="s">
        <v>27</v>
      </c>
      <c r="F757" s="3">
        <v>1</v>
      </c>
      <c r="G757" s="3">
        <v>0</v>
      </c>
      <c r="H757" s="3">
        <v>0</v>
      </c>
      <c r="I757" s="3" t="s">
        <v>37</v>
      </c>
      <c r="J757" s="4">
        <v>19.25</v>
      </c>
      <c r="K757" s="4">
        <v>19.25</v>
      </c>
      <c r="L757" s="3" t="s">
        <v>27</v>
      </c>
      <c r="M757" s="1">
        <f t="shared" si="0"/>
        <v>1</v>
      </c>
      <c r="N757" s="8" t="b">
        <f t="shared" si="78"/>
        <v>1</v>
      </c>
      <c r="O757" t="b">
        <f t="shared" si="79"/>
        <v>0</v>
      </c>
      <c r="P757" t="b">
        <f t="shared" si="80"/>
        <v>1</v>
      </c>
      <c r="Q757" t="b">
        <f t="shared" si="81"/>
        <v>0</v>
      </c>
      <c r="R757">
        <f t="shared" si="82"/>
        <v>0</v>
      </c>
      <c r="S757" s="95">
        <f t="shared" si="83"/>
        <v>43669</v>
      </c>
      <c r="T757" s="96">
        <f t="shared" si="84"/>
        <v>19.25</v>
      </c>
      <c r="U757" t="str">
        <f>VLOOKUP(H757, Table2_ContractType!$A$2:$B$4, 2,TRUE)</f>
        <v>Month-to-Month</v>
      </c>
      <c r="V757" t="str">
        <f>VLOOKUP(F757, Table3_PhoneService!$A$2:B799, 2, TRUE)</f>
        <v>One Line</v>
      </c>
      <c r="W757" t="str">
        <f>VLOOKUP(G757,Table4_InternetService!$A$2:$B$4, 2, FALSE)</f>
        <v>No Internet Service</v>
      </c>
    </row>
    <row r="758" spans="1:23" ht="15.75" customHeight="1" x14ac:dyDescent="0.2">
      <c r="A758" s="3" t="s">
        <v>787</v>
      </c>
      <c r="B758" s="3" t="s">
        <v>24</v>
      </c>
      <c r="C758" s="3">
        <v>0</v>
      </c>
      <c r="D758" s="3" t="s">
        <v>25</v>
      </c>
      <c r="E758" s="3" t="s">
        <v>27</v>
      </c>
      <c r="F758" s="3">
        <v>0</v>
      </c>
      <c r="G758" s="3">
        <v>1</v>
      </c>
      <c r="H758" s="3">
        <v>1</v>
      </c>
      <c r="I758" s="3" t="s">
        <v>31</v>
      </c>
      <c r="J758" s="4">
        <v>54.4</v>
      </c>
      <c r="K758" s="4">
        <v>3723.65</v>
      </c>
      <c r="L758" s="3" t="s">
        <v>27</v>
      </c>
      <c r="M758" s="1">
        <f t="shared" si="0"/>
        <v>68</v>
      </c>
      <c r="N758" s="8" t="b">
        <f t="shared" si="78"/>
        <v>1</v>
      </c>
      <c r="O758" t="b">
        <f t="shared" si="79"/>
        <v>0</v>
      </c>
      <c r="P758" t="b">
        <f t="shared" si="80"/>
        <v>0</v>
      </c>
      <c r="Q758" t="b">
        <f t="shared" si="81"/>
        <v>1</v>
      </c>
      <c r="R758">
        <f t="shared" si="82"/>
        <v>1</v>
      </c>
      <c r="S758" s="95">
        <f t="shared" si="83"/>
        <v>41659</v>
      </c>
      <c r="T758" s="96">
        <f t="shared" si="84"/>
        <v>54.75955882352941</v>
      </c>
      <c r="U758" t="str">
        <f>VLOOKUP(H758, Table2_ContractType!$A$2:$B$4, 2,TRUE)</f>
        <v>1 Year</v>
      </c>
      <c r="V758" t="str">
        <f>VLOOKUP(F758, Table3_PhoneService!$A$2:B800, 2, TRUE)</f>
        <v>No Phone Service</v>
      </c>
      <c r="W758" t="str">
        <f>VLOOKUP(G758,Table4_InternetService!$A$2:$B$4, 2, FALSE)</f>
        <v>DSL</v>
      </c>
    </row>
    <row r="759" spans="1:23" ht="15.75" customHeight="1" x14ac:dyDescent="0.2">
      <c r="A759" s="3" t="s">
        <v>788</v>
      </c>
      <c r="B759" s="3" t="s">
        <v>24</v>
      </c>
      <c r="C759" s="3">
        <v>0</v>
      </c>
      <c r="D759" s="3" t="s">
        <v>25</v>
      </c>
      <c r="E759" s="3" t="s">
        <v>25</v>
      </c>
      <c r="F759" s="3">
        <v>1</v>
      </c>
      <c r="G759" s="3">
        <v>0</v>
      </c>
      <c r="H759" s="3">
        <v>2</v>
      </c>
      <c r="I759" s="3" t="s">
        <v>26</v>
      </c>
      <c r="J759" s="4">
        <v>20.350000000000001</v>
      </c>
      <c r="K759" s="4">
        <v>20.350000000000001</v>
      </c>
      <c r="L759" s="3" t="s">
        <v>27</v>
      </c>
      <c r="M759" s="1">
        <f t="shared" si="0"/>
        <v>1</v>
      </c>
      <c r="N759" s="8" t="b">
        <f t="shared" si="78"/>
        <v>1</v>
      </c>
      <c r="O759" t="b">
        <f t="shared" si="79"/>
        <v>0</v>
      </c>
      <c r="P759" t="b">
        <f t="shared" si="80"/>
        <v>1</v>
      </c>
      <c r="Q759" t="b">
        <f t="shared" si="81"/>
        <v>0</v>
      </c>
      <c r="R759">
        <f t="shared" si="82"/>
        <v>3</v>
      </c>
      <c r="S759" s="95">
        <f t="shared" si="83"/>
        <v>43669</v>
      </c>
      <c r="T759" s="96">
        <f t="shared" si="84"/>
        <v>20.350000000000001</v>
      </c>
      <c r="U759" t="str">
        <f>VLOOKUP(H759, Table2_ContractType!$A$2:$B$4, 2,TRUE)</f>
        <v>2 Year</v>
      </c>
      <c r="V759" t="str">
        <f>VLOOKUP(F759, Table3_PhoneService!$A$2:B801, 2, TRUE)</f>
        <v>One Line</v>
      </c>
      <c r="W759" t="str">
        <f>VLOOKUP(G759,Table4_InternetService!$A$2:$B$4, 2, FALSE)</f>
        <v>No Internet Service</v>
      </c>
    </row>
    <row r="760" spans="1:23" ht="15.75" customHeight="1" x14ac:dyDescent="0.2">
      <c r="A760" s="3" t="s">
        <v>789</v>
      </c>
      <c r="B760" s="3" t="s">
        <v>29</v>
      </c>
      <c r="C760" s="3">
        <v>0</v>
      </c>
      <c r="D760" s="3" t="s">
        <v>25</v>
      </c>
      <c r="E760" s="3" t="s">
        <v>27</v>
      </c>
      <c r="F760" s="3">
        <v>0</v>
      </c>
      <c r="G760" s="3">
        <v>1</v>
      </c>
      <c r="H760" s="3">
        <v>0</v>
      </c>
      <c r="I760" s="3" t="s">
        <v>26</v>
      </c>
      <c r="J760" s="4">
        <v>49.8</v>
      </c>
      <c r="K760" s="4">
        <v>836.35</v>
      </c>
      <c r="L760" s="3" t="s">
        <v>27</v>
      </c>
      <c r="M760" s="1">
        <f t="shared" si="0"/>
        <v>17</v>
      </c>
      <c r="N760" s="8" t="b">
        <f t="shared" si="78"/>
        <v>0</v>
      </c>
      <c r="O760" t="b">
        <f t="shared" si="79"/>
        <v>0</v>
      </c>
      <c r="P760" t="b">
        <f t="shared" si="80"/>
        <v>0</v>
      </c>
      <c r="Q760" t="b">
        <f t="shared" si="81"/>
        <v>1</v>
      </c>
      <c r="R760">
        <f t="shared" si="82"/>
        <v>1</v>
      </c>
      <c r="S760" s="95">
        <f t="shared" si="83"/>
        <v>43189</v>
      </c>
      <c r="T760" s="96">
        <f t="shared" si="84"/>
        <v>49.19705882352941</v>
      </c>
      <c r="U760" t="str">
        <f>VLOOKUP(H760, Table2_ContractType!$A$2:$B$4, 2,TRUE)</f>
        <v>Month-to-Month</v>
      </c>
      <c r="V760" t="str">
        <f>VLOOKUP(F760, Table3_PhoneService!$A$2:B802, 2, TRUE)</f>
        <v>No Phone Service</v>
      </c>
      <c r="W760" t="str">
        <f>VLOOKUP(G760,Table4_InternetService!$A$2:$B$4, 2, FALSE)</f>
        <v>DSL</v>
      </c>
    </row>
    <row r="761" spans="1:23" ht="15.75" customHeight="1" x14ac:dyDescent="0.2">
      <c r="A761" s="3" t="s">
        <v>790</v>
      </c>
      <c r="B761" s="3" t="s">
        <v>24</v>
      </c>
      <c r="C761" s="3">
        <v>0</v>
      </c>
      <c r="D761" s="3" t="s">
        <v>25</v>
      </c>
      <c r="E761" s="3" t="s">
        <v>27</v>
      </c>
      <c r="F761" s="3">
        <v>2</v>
      </c>
      <c r="G761" s="3">
        <v>1</v>
      </c>
      <c r="H761" s="3">
        <v>0</v>
      </c>
      <c r="I761" s="3" t="s">
        <v>31</v>
      </c>
      <c r="J761" s="4">
        <v>51.1</v>
      </c>
      <c r="K761" s="4">
        <v>711.15</v>
      </c>
      <c r="L761" s="3" t="s">
        <v>27</v>
      </c>
      <c r="M761" s="1">
        <f t="shared" si="0"/>
        <v>14</v>
      </c>
      <c r="N761" s="8" t="b">
        <f t="shared" si="78"/>
        <v>1</v>
      </c>
      <c r="O761" t="b">
        <f t="shared" si="79"/>
        <v>0</v>
      </c>
      <c r="P761" t="b">
        <f t="shared" si="80"/>
        <v>1</v>
      </c>
      <c r="Q761" t="b">
        <f t="shared" si="81"/>
        <v>1</v>
      </c>
      <c r="R761">
        <f t="shared" si="82"/>
        <v>1</v>
      </c>
      <c r="S761" s="95">
        <f t="shared" si="83"/>
        <v>43279</v>
      </c>
      <c r="T761" s="96">
        <f t="shared" si="84"/>
        <v>50.796428571428571</v>
      </c>
      <c r="U761" t="str">
        <f>VLOOKUP(H761, Table2_ContractType!$A$2:$B$4, 2,TRUE)</f>
        <v>Month-to-Month</v>
      </c>
      <c r="V761" t="str">
        <f>VLOOKUP(F761, Table3_PhoneService!$A$2:B803, 2, TRUE)</f>
        <v>Two or More Lines</v>
      </c>
      <c r="W761" t="str">
        <f>VLOOKUP(G761,Table4_InternetService!$A$2:$B$4, 2, FALSE)</f>
        <v>DSL</v>
      </c>
    </row>
    <row r="762" spans="1:23" ht="15.75" customHeight="1" x14ac:dyDescent="0.2">
      <c r="A762" s="3" t="s">
        <v>791</v>
      </c>
      <c r="B762" s="3" t="s">
        <v>29</v>
      </c>
      <c r="C762" s="3">
        <v>0</v>
      </c>
      <c r="D762" s="3" t="s">
        <v>25</v>
      </c>
      <c r="E762" s="3" t="s">
        <v>25</v>
      </c>
      <c r="F762" s="3">
        <v>2</v>
      </c>
      <c r="G762" s="3">
        <v>1</v>
      </c>
      <c r="H762" s="3">
        <v>0</v>
      </c>
      <c r="I762" s="3" t="s">
        <v>31</v>
      </c>
      <c r="J762" s="4">
        <v>64.400000000000006</v>
      </c>
      <c r="K762" s="4">
        <v>1802.15</v>
      </c>
      <c r="L762" s="3" t="s">
        <v>27</v>
      </c>
      <c r="M762" s="1">
        <f t="shared" si="0"/>
        <v>28</v>
      </c>
      <c r="N762" s="8" t="b">
        <f t="shared" si="78"/>
        <v>0</v>
      </c>
      <c r="O762" t="b">
        <f t="shared" si="79"/>
        <v>0</v>
      </c>
      <c r="P762" t="b">
        <f t="shared" si="80"/>
        <v>1</v>
      </c>
      <c r="Q762" t="b">
        <f t="shared" si="81"/>
        <v>1</v>
      </c>
      <c r="R762">
        <f t="shared" si="82"/>
        <v>3</v>
      </c>
      <c r="S762" s="95">
        <f t="shared" si="83"/>
        <v>42859</v>
      </c>
      <c r="T762" s="96">
        <f t="shared" si="84"/>
        <v>64.362499999999997</v>
      </c>
      <c r="U762" t="str">
        <f>VLOOKUP(H762, Table2_ContractType!$A$2:$B$4, 2,TRUE)</f>
        <v>Month-to-Month</v>
      </c>
      <c r="V762" t="str">
        <f>VLOOKUP(F762, Table3_PhoneService!$A$2:B804, 2, TRUE)</f>
        <v>Two or More Lines</v>
      </c>
      <c r="W762" t="str">
        <f>VLOOKUP(G762,Table4_InternetService!$A$2:$B$4, 2, FALSE)</f>
        <v>DSL</v>
      </c>
    </row>
    <row r="763" spans="1:23" ht="15.75" customHeight="1" x14ac:dyDescent="0.2">
      <c r="A763" s="3" t="s">
        <v>792</v>
      </c>
      <c r="B763" s="3" t="s">
        <v>29</v>
      </c>
      <c r="C763" s="3">
        <v>1</v>
      </c>
      <c r="D763" s="3" t="s">
        <v>25</v>
      </c>
      <c r="E763" s="3" t="s">
        <v>27</v>
      </c>
      <c r="F763" s="3">
        <v>2</v>
      </c>
      <c r="G763" s="3">
        <v>2</v>
      </c>
      <c r="H763" s="3">
        <v>0</v>
      </c>
      <c r="I763" s="3" t="s">
        <v>31</v>
      </c>
      <c r="J763" s="4">
        <v>105.8</v>
      </c>
      <c r="K763" s="4">
        <v>2998</v>
      </c>
      <c r="L763" s="3" t="s">
        <v>27</v>
      </c>
      <c r="M763" s="1">
        <f t="shared" si="0"/>
        <v>28</v>
      </c>
      <c r="N763" s="8" t="b">
        <f t="shared" si="78"/>
        <v>0</v>
      </c>
      <c r="O763" t="b">
        <f t="shared" si="79"/>
        <v>0</v>
      </c>
      <c r="P763" t="b">
        <f t="shared" si="80"/>
        <v>1</v>
      </c>
      <c r="Q763" t="b">
        <f t="shared" si="81"/>
        <v>1</v>
      </c>
      <c r="R763">
        <f t="shared" si="82"/>
        <v>1</v>
      </c>
      <c r="S763" s="95">
        <f t="shared" si="83"/>
        <v>42859</v>
      </c>
      <c r="T763" s="96">
        <f t="shared" si="84"/>
        <v>107.07142857142857</v>
      </c>
      <c r="U763" t="str">
        <f>VLOOKUP(H763, Table2_ContractType!$A$2:$B$4, 2,TRUE)</f>
        <v>Month-to-Month</v>
      </c>
      <c r="V763" t="str">
        <f>VLOOKUP(F763, Table3_PhoneService!$A$2:B805, 2, TRUE)</f>
        <v>Two or More Lines</v>
      </c>
      <c r="W763" t="str">
        <f>VLOOKUP(G763,Table4_InternetService!$A$2:$B$4, 2, FALSE)</f>
        <v>Fiber Optic</v>
      </c>
    </row>
    <row r="764" spans="1:23" ht="15.75" customHeight="1" x14ac:dyDescent="0.2">
      <c r="A764" s="3" t="s">
        <v>793</v>
      </c>
      <c r="B764" s="3" t="s">
        <v>29</v>
      </c>
      <c r="C764" s="3">
        <v>0</v>
      </c>
      <c r="D764" s="3" t="s">
        <v>25</v>
      </c>
      <c r="E764" s="3" t="s">
        <v>25</v>
      </c>
      <c r="F764" s="3">
        <v>1</v>
      </c>
      <c r="G764" s="3">
        <v>0</v>
      </c>
      <c r="H764" s="3">
        <v>2</v>
      </c>
      <c r="I764" s="3" t="s">
        <v>26</v>
      </c>
      <c r="J764" s="4">
        <v>19.600000000000001</v>
      </c>
      <c r="K764" s="4">
        <v>808.95</v>
      </c>
      <c r="L764" s="3" t="s">
        <v>27</v>
      </c>
      <c r="M764" s="1">
        <f t="shared" si="0"/>
        <v>41</v>
      </c>
      <c r="N764" s="8" t="b">
        <f t="shared" si="78"/>
        <v>0</v>
      </c>
      <c r="O764" t="b">
        <f t="shared" si="79"/>
        <v>0</v>
      </c>
      <c r="P764" t="b">
        <f t="shared" si="80"/>
        <v>1</v>
      </c>
      <c r="Q764" t="b">
        <f t="shared" si="81"/>
        <v>0</v>
      </c>
      <c r="R764">
        <f t="shared" si="82"/>
        <v>3</v>
      </c>
      <c r="S764" s="95">
        <f t="shared" si="83"/>
        <v>42469</v>
      </c>
      <c r="T764" s="96">
        <f t="shared" si="84"/>
        <v>19.730487804878049</v>
      </c>
      <c r="U764" t="str">
        <f>VLOOKUP(H764, Table2_ContractType!$A$2:$B$4, 2,TRUE)</f>
        <v>2 Year</v>
      </c>
      <c r="V764" t="str">
        <f>VLOOKUP(F764, Table3_PhoneService!$A$2:B806, 2, TRUE)</f>
        <v>One Line</v>
      </c>
      <c r="W764" t="str">
        <f>VLOOKUP(G764,Table4_InternetService!$A$2:$B$4, 2, FALSE)</f>
        <v>No Internet Service</v>
      </c>
    </row>
    <row r="765" spans="1:23" ht="15.75" customHeight="1" x14ac:dyDescent="0.2">
      <c r="A765" s="3" t="s">
        <v>794</v>
      </c>
      <c r="B765" s="3" t="s">
        <v>24</v>
      </c>
      <c r="C765" s="3">
        <v>0</v>
      </c>
      <c r="D765" s="3" t="s">
        <v>27</v>
      </c>
      <c r="E765" s="3" t="s">
        <v>27</v>
      </c>
      <c r="F765" s="3">
        <v>2</v>
      </c>
      <c r="G765" s="3">
        <v>2</v>
      </c>
      <c r="H765" s="3">
        <v>0</v>
      </c>
      <c r="I765" s="3" t="s">
        <v>35</v>
      </c>
      <c r="J765" s="4">
        <v>108.25</v>
      </c>
      <c r="K765" s="4">
        <v>6780.1</v>
      </c>
      <c r="L765" s="3" t="s">
        <v>27</v>
      </c>
      <c r="M765" s="1">
        <f t="shared" si="0"/>
        <v>63</v>
      </c>
      <c r="N765" s="8" t="b">
        <f t="shared" si="78"/>
        <v>1</v>
      </c>
      <c r="O765" t="b">
        <f t="shared" si="79"/>
        <v>0</v>
      </c>
      <c r="P765" t="b">
        <f t="shared" si="80"/>
        <v>1</v>
      </c>
      <c r="Q765" t="b">
        <f t="shared" si="81"/>
        <v>1</v>
      </c>
      <c r="R765">
        <f t="shared" si="82"/>
        <v>0</v>
      </c>
      <c r="S765" s="95">
        <f t="shared" si="83"/>
        <v>41809</v>
      </c>
      <c r="T765" s="96">
        <f t="shared" si="84"/>
        <v>107.62063492063493</v>
      </c>
      <c r="U765" t="str">
        <f>VLOOKUP(H765, Table2_ContractType!$A$2:$B$4, 2,TRUE)</f>
        <v>Month-to-Month</v>
      </c>
      <c r="V765" t="str">
        <f>VLOOKUP(F765, Table3_PhoneService!$A$2:B807, 2, TRUE)</f>
        <v>Two or More Lines</v>
      </c>
      <c r="W765" t="str">
        <f>VLOOKUP(G765,Table4_InternetService!$A$2:$B$4, 2, FALSE)</f>
        <v>Fiber Optic</v>
      </c>
    </row>
    <row r="766" spans="1:23" ht="15.75" customHeight="1" x14ac:dyDescent="0.2">
      <c r="A766" s="3" t="s">
        <v>795</v>
      </c>
      <c r="B766" s="3" t="s">
        <v>24</v>
      </c>
      <c r="C766" s="3">
        <v>1</v>
      </c>
      <c r="D766" s="3" t="s">
        <v>27</v>
      </c>
      <c r="E766" s="3" t="s">
        <v>27</v>
      </c>
      <c r="F766" s="3">
        <v>2</v>
      </c>
      <c r="G766" s="3">
        <v>2</v>
      </c>
      <c r="H766" s="3">
        <v>0</v>
      </c>
      <c r="I766" s="3" t="s">
        <v>31</v>
      </c>
      <c r="J766" s="4">
        <v>89.85</v>
      </c>
      <c r="K766" s="4">
        <v>1424.95</v>
      </c>
      <c r="L766" s="3" t="s">
        <v>25</v>
      </c>
      <c r="M766" s="1">
        <f t="shared" si="0"/>
        <v>16</v>
      </c>
      <c r="N766" s="8" t="b">
        <f t="shared" si="78"/>
        <v>1</v>
      </c>
      <c r="O766" t="b">
        <f t="shared" si="79"/>
        <v>1</v>
      </c>
      <c r="P766" t="b">
        <f t="shared" si="80"/>
        <v>1</v>
      </c>
      <c r="Q766" t="b">
        <f t="shared" si="81"/>
        <v>1</v>
      </c>
      <c r="R766">
        <f t="shared" si="82"/>
        <v>0</v>
      </c>
      <c r="S766" s="95">
        <f t="shared" si="83"/>
        <v>43219</v>
      </c>
      <c r="T766" s="96">
        <f t="shared" si="84"/>
        <v>89.059375000000003</v>
      </c>
      <c r="U766" t="str">
        <f>VLOOKUP(H766, Table2_ContractType!$A$2:$B$4, 2,TRUE)</f>
        <v>Month-to-Month</v>
      </c>
      <c r="V766" t="str">
        <f>VLOOKUP(F766, Table3_PhoneService!$A$2:B808, 2, TRUE)</f>
        <v>Two or More Lines</v>
      </c>
      <c r="W766" t="str">
        <f>VLOOKUP(G766,Table4_InternetService!$A$2:$B$4, 2, FALSE)</f>
        <v>Fiber Optic</v>
      </c>
    </row>
    <row r="767" spans="1:23" ht="15.75" customHeight="1" x14ac:dyDescent="0.2">
      <c r="A767" s="3" t="s">
        <v>796</v>
      </c>
      <c r="B767" s="3" t="s">
        <v>24</v>
      </c>
      <c r="C767" s="3">
        <v>0</v>
      </c>
      <c r="D767" s="3" t="s">
        <v>25</v>
      </c>
      <c r="E767" s="3" t="s">
        <v>27</v>
      </c>
      <c r="F767" s="3">
        <v>1</v>
      </c>
      <c r="G767" s="3">
        <v>2</v>
      </c>
      <c r="H767" s="3">
        <v>1</v>
      </c>
      <c r="I767" s="3" t="s">
        <v>26</v>
      </c>
      <c r="J767" s="4">
        <v>105.95</v>
      </c>
      <c r="K767" s="4">
        <v>1348.9</v>
      </c>
      <c r="L767" s="3" t="s">
        <v>25</v>
      </c>
      <c r="M767" s="1">
        <f t="shared" si="0"/>
        <v>13</v>
      </c>
      <c r="N767" s="8" t="b">
        <f t="shared" si="78"/>
        <v>1</v>
      </c>
      <c r="O767" t="b">
        <f t="shared" si="79"/>
        <v>1</v>
      </c>
      <c r="P767" t="b">
        <f t="shared" si="80"/>
        <v>1</v>
      </c>
      <c r="Q767" t="b">
        <f t="shared" si="81"/>
        <v>1</v>
      </c>
      <c r="R767">
        <f t="shared" si="82"/>
        <v>1</v>
      </c>
      <c r="S767" s="95">
        <f t="shared" si="83"/>
        <v>43309</v>
      </c>
      <c r="T767" s="96">
        <f t="shared" si="84"/>
        <v>103.76153846153846</v>
      </c>
      <c r="U767" t="str">
        <f>VLOOKUP(H767, Table2_ContractType!$A$2:$B$4, 2,TRUE)</f>
        <v>1 Year</v>
      </c>
      <c r="V767" t="str">
        <f>VLOOKUP(F767, Table3_PhoneService!$A$2:B809, 2, TRUE)</f>
        <v>One Line</v>
      </c>
      <c r="W767" t="str">
        <f>VLOOKUP(G767,Table4_InternetService!$A$2:$B$4, 2, FALSE)</f>
        <v>Fiber Optic</v>
      </c>
    </row>
    <row r="768" spans="1:23" ht="15.75" customHeight="1" x14ac:dyDescent="0.2">
      <c r="A768" s="3" t="s">
        <v>797</v>
      </c>
      <c r="B768" s="3" t="s">
        <v>29</v>
      </c>
      <c r="C768" s="3">
        <v>0</v>
      </c>
      <c r="D768" s="3" t="s">
        <v>27</v>
      </c>
      <c r="E768" s="3" t="s">
        <v>25</v>
      </c>
      <c r="F768" s="3">
        <v>2</v>
      </c>
      <c r="G768" s="3">
        <v>1</v>
      </c>
      <c r="H768" s="3">
        <v>0</v>
      </c>
      <c r="I768" s="3" t="s">
        <v>35</v>
      </c>
      <c r="J768" s="4">
        <v>55</v>
      </c>
      <c r="K768" s="4">
        <v>3092.65</v>
      </c>
      <c r="L768" s="3" t="s">
        <v>25</v>
      </c>
      <c r="M768" s="1">
        <f t="shared" si="0"/>
        <v>56</v>
      </c>
      <c r="N768" s="8" t="b">
        <f t="shared" si="78"/>
        <v>0</v>
      </c>
      <c r="O768" t="b">
        <f t="shared" si="79"/>
        <v>1</v>
      </c>
      <c r="P768" t="b">
        <f t="shared" si="80"/>
        <v>1</v>
      </c>
      <c r="Q768" t="b">
        <f t="shared" si="81"/>
        <v>1</v>
      </c>
      <c r="R768">
        <f t="shared" si="82"/>
        <v>2</v>
      </c>
      <c r="S768" s="95">
        <f t="shared" si="83"/>
        <v>42019</v>
      </c>
      <c r="T768" s="96">
        <f t="shared" si="84"/>
        <v>55.22589285714286</v>
      </c>
      <c r="U768" t="str">
        <f>VLOOKUP(H768, Table2_ContractType!$A$2:$B$4, 2,TRUE)</f>
        <v>Month-to-Month</v>
      </c>
      <c r="V768" t="str">
        <f>VLOOKUP(F768, Table3_PhoneService!$A$2:B810, 2, TRUE)</f>
        <v>Two or More Lines</v>
      </c>
      <c r="W768" t="str">
        <f>VLOOKUP(G768,Table4_InternetService!$A$2:$B$4, 2, FALSE)</f>
        <v>DSL</v>
      </c>
    </row>
    <row r="769" spans="1:23" ht="15.75" customHeight="1" x14ac:dyDescent="0.2">
      <c r="A769" s="3" t="s">
        <v>798</v>
      </c>
      <c r="B769" s="3" t="s">
        <v>29</v>
      </c>
      <c r="C769" s="3">
        <v>0</v>
      </c>
      <c r="D769" s="3" t="s">
        <v>27</v>
      </c>
      <c r="E769" s="3" t="s">
        <v>27</v>
      </c>
      <c r="F769" s="3">
        <v>1</v>
      </c>
      <c r="G769" s="3">
        <v>2</v>
      </c>
      <c r="H769" s="3">
        <v>2</v>
      </c>
      <c r="I769" s="3" t="s">
        <v>31</v>
      </c>
      <c r="J769" s="4">
        <v>100.45</v>
      </c>
      <c r="K769" s="4">
        <v>3801.7</v>
      </c>
      <c r="L769" s="3" t="s">
        <v>27</v>
      </c>
      <c r="M769" s="1">
        <f t="shared" si="0"/>
        <v>38</v>
      </c>
      <c r="N769" s="8" t="b">
        <f t="shared" si="78"/>
        <v>0</v>
      </c>
      <c r="O769" t="b">
        <f t="shared" si="79"/>
        <v>0</v>
      </c>
      <c r="P769" t="b">
        <f t="shared" si="80"/>
        <v>1</v>
      </c>
      <c r="Q769" t="b">
        <f t="shared" si="81"/>
        <v>1</v>
      </c>
      <c r="R769">
        <f t="shared" si="82"/>
        <v>0</v>
      </c>
      <c r="S769" s="95">
        <f t="shared" si="83"/>
        <v>42559</v>
      </c>
      <c r="T769" s="96">
        <f t="shared" si="84"/>
        <v>100.04473684210525</v>
      </c>
      <c r="U769" t="str">
        <f>VLOOKUP(H769, Table2_ContractType!$A$2:$B$4, 2,TRUE)</f>
        <v>2 Year</v>
      </c>
      <c r="V769" t="str">
        <f>VLOOKUP(F769, Table3_PhoneService!$A$2:B811, 2, TRUE)</f>
        <v>One Line</v>
      </c>
      <c r="W769" t="str">
        <f>VLOOKUP(G769,Table4_InternetService!$A$2:$B$4, 2, FALSE)</f>
        <v>Fiber Optic</v>
      </c>
    </row>
    <row r="770" spans="1:23" ht="15.75" customHeight="1" x14ac:dyDescent="0.2">
      <c r="A770" s="3" t="s">
        <v>799</v>
      </c>
      <c r="B770" s="3" t="s">
        <v>24</v>
      </c>
      <c r="C770" s="3">
        <v>0</v>
      </c>
      <c r="D770" s="3" t="s">
        <v>25</v>
      </c>
      <c r="E770" s="3" t="s">
        <v>25</v>
      </c>
      <c r="F770" s="3">
        <v>0</v>
      </c>
      <c r="G770" s="3">
        <v>1</v>
      </c>
      <c r="H770" s="3">
        <v>2</v>
      </c>
      <c r="I770" s="3" t="s">
        <v>26</v>
      </c>
      <c r="J770" s="4">
        <v>39.4</v>
      </c>
      <c r="K770" s="4">
        <v>1978.65</v>
      </c>
      <c r="L770" s="3" t="s">
        <v>27</v>
      </c>
      <c r="M770" s="1">
        <f t="shared" si="0"/>
        <v>50</v>
      </c>
      <c r="N770" s="8" t="b">
        <f t="shared" si="78"/>
        <v>1</v>
      </c>
      <c r="O770" t="b">
        <f t="shared" si="79"/>
        <v>0</v>
      </c>
      <c r="P770" t="b">
        <f t="shared" si="80"/>
        <v>0</v>
      </c>
      <c r="Q770" t="b">
        <f t="shared" si="81"/>
        <v>1</v>
      </c>
      <c r="R770">
        <f t="shared" si="82"/>
        <v>3</v>
      </c>
      <c r="S770" s="95">
        <f t="shared" si="83"/>
        <v>42199</v>
      </c>
      <c r="T770" s="96">
        <f t="shared" si="84"/>
        <v>39.573</v>
      </c>
      <c r="U770" t="str">
        <f>VLOOKUP(H770, Table2_ContractType!$A$2:$B$4, 2,TRUE)</f>
        <v>2 Year</v>
      </c>
      <c r="V770" t="str">
        <f>VLOOKUP(F770, Table3_PhoneService!$A$2:B812, 2, TRUE)</f>
        <v>No Phone Service</v>
      </c>
      <c r="W770" t="str">
        <f>VLOOKUP(G770,Table4_InternetService!$A$2:$B$4, 2, FALSE)</f>
        <v>DSL</v>
      </c>
    </row>
    <row r="771" spans="1:23" ht="15.75" customHeight="1" x14ac:dyDescent="0.2">
      <c r="A771" s="3" t="s">
        <v>800</v>
      </c>
      <c r="B771" s="3" t="s">
        <v>24</v>
      </c>
      <c r="C771" s="3">
        <v>0</v>
      </c>
      <c r="D771" s="3" t="s">
        <v>27</v>
      </c>
      <c r="E771" s="3" t="s">
        <v>27</v>
      </c>
      <c r="F771" s="3">
        <v>1</v>
      </c>
      <c r="G771" s="3">
        <v>1</v>
      </c>
      <c r="H771" s="3">
        <v>0</v>
      </c>
      <c r="I771" s="3" t="s">
        <v>26</v>
      </c>
      <c r="J771" s="4">
        <v>53.9</v>
      </c>
      <c r="K771" s="4">
        <v>834.15</v>
      </c>
      <c r="L771" s="3" t="s">
        <v>25</v>
      </c>
      <c r="M771" s="1">
        <f t="shared" si="0"/>
        <v>15</v>
      </c>
      <c r="N771" s="8" t="b">
        <f t="shared" ref="N771:N834" si="85">IF(B771="Female", TRUE, FALSE)</f>
        <v>1</v>
      </c>
      <c r="O771" t="b">
        <f t="shared" ref="O771:O834" si="86">IF(L771="Yes", TRUE, FALSE)</f>
        <v>1</v>
      </c>
      <c r="P771" t="b">
        <f t="shared" ref="P771:P834" si="87">IF(F771&gt;=1, TRUE, FALSE)</f>
        <v>1</v>
      </c>
      <c r="Q771" t="b">
        <f t="shared" ref="Q771:Q834" si="88">IF(G771&gt;=1, TRUE, FALSE)</f>
        <v>1</v>
      </c>
      <c r="R771">
        <f t="shared" ref="R771:R834" si="89">IF(AND(D771="No",E771="No"),0,IF(AND(D771="Yes",E771="No"),1,IF(AND(D771="No",E771="Yes",Q771),2,IF(AND(D771="Yes",E771="Yes"),3))))</f>
        <v>0</v>
      </c>
      <c r="S771" s="95">
        <f t="shared" ref="S771:S834" si="90">DATE(2019, 8, 22)- (M771*30)</f>
        <v>43249</v>
      </c>
      <c r="T771" s="96">
        <f t="shared" ref="T771:T834" si="91">(K771/M771)</f>
        <v>55.61</v>
      </c>
      <c r="U771" t="str">
        <f>VLOOKUP(H771, Table2_ContractType!$A$2:$B$4, 2,TRUE)</f>
        <v>Month-to-Month</v>
      </c>
      <c r="V771" t="str">
        <f>VLOOKUP(F771, Table3_PhoneService!$A$2:B813, 2, TRUE)</f>
        <v>One Line</v>
      </c>
      <c r="W771" t="str">
        <f>VLOOKUP(G771,Table4_InternetService!$A$2:$B$4, 2, FALSE)</f>
        <v>DSL</v>
      </c>
    </row>
    <row r="772" spans="1:23" ht="15.75" customHeight="1" x14ac:dyDescent="0.2">
      <c r="A772" s="3" t="s">
        <v>801</v>
      </c>
      <c r="B772" s="3" t="s">
        <v>24</v>
      </c>
      <c r="C772" s="3">
        <v>0</v>
      </c>
      <c r="D772" s="3" t="s">
        <v>27</v>
      </c>
      <c r="E772" s="3" t="s">
        <v>25</v>
      </c>
      <c r="F772" s="3">
        <v>2</v>
      </c>
      <c r="G772" s="3">
        <v>1</v>
      </c>
      <c r="H772" s="3">
        <v>1</v>
      </c>
      <c r="I772" s="3" t="s">
        <v>26</v>
      </c>
      <c r="J772" s="4">
        <v>77.55</v>
      </c>
      <c r="K772" s="4">
        <v>3471.1</v>
      </c>
      <c r="L772" s="3" t="s">
        <v>27</v>
      </c>
      <c r="M772" s="1">
        <f t="shared" si="0"/>
        <v>45</v>
      </c>
      <c r="N772" s="8" t="b">
        <f t="shared" si="85"/>
        <v>1</v>
      </c>
      <c r="O772" t="b">
        <f t="shared" si="86"/>
        <v>0</v>
      </c>
      <c r="P772" t="b">
        <f t="shared" si="87"/>
        <v>1</v>
      </c>
      <c r="Q772" t="b">
        <f t="shared" si="88"/>
        <v>1</v>
      </c>
      <c r="R772">
        <f t="shared" si="89"/>
        <v>2</v>
      </c>
      <c r="S772" s="95">
        <f t="shared" si="90"/>
        <v>42349</v>
      </c>
      <c r="T772" s="96">
        <f t="shared" si="91"/>
        <v>77.135555555555555</v>
      </c>
      <c r="U772" t="str">
        <f>VLOOKUP(H772, Table2_ContractType!$A$2:$B$4, 2,TRUE)</f>
        <v>1 Year</v>
      </c>
      <c r="V772" t="str">
        <f>VLOOKUP(F772, Table3_PhoneService!$A$2:B814, 2, TRUE)</f>
        <v>Two or More Lines</v>
      </c>
      <c r="W772" t="str">
        <f>VLOOKUP(G772,Table4_InternetService!$A$2:$B$4, 2, FALSE)</f>
        <v>DSL</v>
      </c>
    </row>
    <row r="773" spans="1:23" ht="15.75" customHeight="1" x14ac:dyDescent="0.2">
      <c r="A773" s="3" t="s">
        <v>802</v>
      </c>
      <c r="B773" s="3" t="s">
        <v>29</v>
      </c>
      <c r="C773" s="3">
        <v>0</v>
      </c>
      <c r="D773" s="3" t="s">
        <v>25</v>
      </c>
      <c r="E773" s="3" t="s">
        <v>25</v>
      </c>
      <c r="F773" s="3">
        <v>1</v>
      </c>
      <c r="G773" s="3">
        <v>2</v>
      </c>
      <c r="H773" s="3">
        <v>0</v>
      </c>
      <c r="I773" s="3" t="s">
        <v>26</v>
      </c>
      <c r="J773" s="4">
        <v>70.650000000000006</v>
      </c>
      <c r="K773" s="4">
        <v>70.650000000000006</v>
      </c>
      <c r="L773" s="3" t="s">
        <v>25</v>
      </c>
      <c r="M773" s="1">
        <f t="shared" si="0"/>
        <v>1</v>
      </c>
      <c r="N773" s="8" t="b">
        <f t="shared" si="85"/>
        <v>0</v>
      </c>
      <c r="O773" t="b">
        <f t="shared" si="86"/>
        <v>1</v>
      </c>
      <c r="P773" t="b">
        <f t="shared" si="87"/>
        <v>1</v>
      </c>
      <c r="Q773" t="b">
        <f t="shared" si="88"/>
        <v>1</v>
      </c>
      <c r="R773">
        <f t="shared" si="89"/>
        <v>3</v>
      </c>
      <c r="S773" s="95">
        <f t="shared" si="90"/>
        <v>43669</v>
      </c>
      <c r="T773" s="96">
        <f t="shared" si="91"/>
        <v>70.650000000000006</v>
      </c>
      <c r="U773" t="str">
        <f>VLOOKUP(H773, Table2_ContractType!$A$2:$B$4, 2,TRUE)</f>
        <v>Month-to-Month</v>
      </c>
      <c r="V773" t="str">
        <f>VLOOKUP(F773, Table3_PhoneService!$A$2:B815, 2, TRUE)</f>
        <v>One Line</v>
      </c>
      <c r="W773" t="str">
        <f>VLOOKUP(G773,Table4_InternetService!$A$2:$B$4, 2, FALSE)</f>
        <v>Fiber Optic</v>
      </c>
    </row>
    <row r="774" spans="1:23" ht="15.75" customHeight="1" x14ac:dyDescent="0.2">
      <c r="A774" s="3" t="s">
        <v>803</v>
      </c>
      <c r="B774" s="3" t="s">
        <v>29</v>
      </c>
      <c r="C774" s="3">
        <v>0</v>
      </c>
      <c r="D774" s="3" t="s">
        <v>25</v>
      </c>
      <c r="E774" s="3" t="s">
        <v>27</v>
      </c>
      <c r="F774" s="3">
        <v>1</v>
      </c>
      <c r="G774" s="3">
        <v>1</v>
      </c>
      <c r="H774" s="3">
        <v>1</v>
      </c>
      <c r="I774" s="3" t="s">
        <v>35</v>
      </c>
      <c r="J774" s="4">
        <v>53.65</v>
      </c>
      <c r="K774" s="4">
        <v>3804.4</v>
      </c>
      <c r="L774" s="3" t="s">
        <v>27</v>
      </c>
      <c r="M774" s="1">
        <f t="shared" si="0"/>
        <v>71</v>
      </c>
      <c r="N774" s="8" t="b">
        <f t="shared" si="85"/>
        <v>0</v>
      </c>
      <c r="O774" t="b">
        <f t="shared" si="86"/>
        <v>0</v>
      </c>
      <c r="P774" t="b">
        <f t="shared" si="87"/>
        <v>1</v>
      </c>
      <c r="Q774" t="b">
        <f t="shared" si="88"/>
        <v>1</v>
      </c>
      <c r="R774">
        <f t="shared" si="89"/>
        <v>1</v>
      </c>
      <c r="S774" s="95">
        <f t="shared" si="90"/>
        <v>41569</v>
      </c>
      <c r="T774" s="96">
        <f t="shared" si="91"/>
        <v>53.583098591549295</v>
      </c>
      <c r="U774" t="str">
        <f>VLOOKUP(H774, Table2_ContractType!$A$2:$B$4, 2,TRUE)</f>
        <v>1 Year</v>
      </c>
      <c r="V774" t="str">
        <f>VLOOKUP(F774, Table3_PhoneService!$A$2:B816, 2, TRUE)</f>
        <v>One Line</v>
      </c>
      <c r="W774" t="str">
        <f>VLOOKUP(G774,Table4_InternetService!$A$2:$B$4, 2, FALSE)</f>
        <v>DSL</v>
      </c>
    </row>
    <row r="775" spans="1:23" ht="15.75" customHeight="1" x14ac:dyDescent="0.2">
      <c r="A775" s="3" t="s">
        <v>804</v>
      </c>
      <c r="B775" s="3" t="s">
        <v>24</v>
      </c>
      <c r="C775" s="3">
        <v>1</v>
      </c>
      <c r="D775" s="3" t="s">
        <v>27</v>
      </c>
      <c r="E775" s="3" t="s">
        <v>27</v>
      </c>
      <c r="F775" s="3">
        <v>1</v>
      </c>
      <c r="G775" s="3">
        <v>1</v>
      </c>
      <c r="H775" s="3">
        <v>0</v>
      </c>
      <c r="I775" s="3" t="s">
        <v>26</v>
      </c>
      <c r="J775" s="4">
        <v>43.8</v>
      </c>
      <c r="K775" s="4">
        <v>2106.0500000000002</v>
      </c>
      <c r="L775" s="3" t="s">
        <v>27</v>
      </c>
      <c r="M775" s="1">
        <f t="shared" si="0"/>
        <v>48</v>
      </c>
      <c r="N775" s="8" t="b">
        <f t="shared" si="85"/>
        <v>1</v>
      </c>
      <c r="O775" t="b">
        <f t="shared" si="86"/>
        <v>0</v>
      </c>
      <c r="P775" t="b">
        <f t="shared" si="87"/>
        <v>1</v>
      </c>
      <c r="Q775" t="b">
        <f t="shared" si="88"/>
        <v>1</v>
      </c>
      <c r="R775">
        <f t="shared" si="89"/>
        <v>0</v>
      </c>
      <c r="S775" s="95">
        <f t="shared" si="90"/>
        <v>42259</v>
      </c>
      <c r="T775" s="96">
        <f t="shared" si="91"/>
        <v>43.876041666666673</v>
      </c>
      <c r="U775" t="str">
        <f>VLOOKUP(H775, Table2_ContractType!$A$2:$B$4, 2,TRUE)</f>
        <v>Month-to-Month</v>
      </c>
      <c r="V775" t="str">
        <f>VLOOKUP(F775, Table3_PhoneService!$A$2:B817, 2, TRUE)</f>
        <v>One Line</v>
      </c>
      <c r="W775" t="str">
        <f>VLOOKUP(G775,Table4_InternetService!$A$2:$B$4, 2, FALSE)</f>
        <v>DSL</v>
      </c>
    </row>
    <row r="776" spans="1:23" ht="15.75" customHeight="1" x14ac:dyDescent="0.2">
      <c r="A776" s="3" t="s">
        <v>805</v>
      </c>
      <c r="B776" s="3" t="s">
        <v>24</v>
      </c>
      <c r="C776" s="3">
        <v>0</v>
      </c>
      <c r="D776" s="3" t="s">
        <v>27</v>
      </c>
      <c r="E776" s="3" t="s">
        <v>27</v>
      </c>
      <c r="F776" s="3">
        <v>2</v>
      </c>
      <c r="G776" s="3">
        <v>0</v>
      </c>
      <c r="H776" s="3">
        <v>1</v>
      </c>
      <c r="I776" s="3" t="s">
        <v>37</v>
      </c>
      <c r="J776" s="4">
        <v>24.6</v>
      </c>
      <c r="K776" s="4">
        <v>605.25</v>
      </c>
      <c r="L776" s="3" t="s">
        <v>27</v>
      </c>
      <c r="M776" s="1">
        <f t="shared" si="0"/>
        <v>25</v>
      </c>
      <c r="N776" s="8" t="b">
        <f t="shared" si="85"/>
        <v>1</v>
      </c>
      <c r="O776" t="b">
        <f t="shared" si="86"/>
        <v>0</v>
      </c>
      <c r="P776" t="b">
        <f t="shared" si="87"/>
        <v>1</v>
      </c>
      <c r="Q776" t="b">
        <f t="shared" si="88"/>
        <v>0</v>
      </c>
      <c r="R776">
        <f t="shared" si="89"/>
        <v>0</v>
      </c>
      <c r="S776" s="95">
        <f t="shared" si="90"/>
        <v>42949</v>
      </c>
      <c r="T776" s="96">
        <f t="shared" si="91"/>
        <v>24.21</v>
      </c>
      <c r="U776" t="str">
        <f>VLOOKUP(H776, Table2_ContractType!$A$2:$B$4, 2,TRUE)</f>
        <v>1 Year</v>
      </c>
      <c r="V776" t="str">
        <f>VLOOKUP(F776, Table3_PhoneService!$A$2:B818, 2, TRUE)</f>
        <v>Two or More Lines</v>
      </c>
      <c r="W776" t="str">
        <f>VLOOKUP(G776,Table4_InternetService!$A$2:$B$4, 2, FALSE)</f>
        <v>No Internet Service</v>
      </c>
    </row>
    <row r="777" spans="1:23" ht="15.75" customHeight="1" x14ac:dyDescent="0.2">
      <c r="A777" s="3" t="s">
        <v>806</v>
      </c>
      <c r="B777" s="3" t="s">
        <v>29</v>
      </c>
      <c r="C777" s="3">
        <v>1</v>
      </c>
      <c r="D777" s="3" t="s">
        <v>25</v>
      </c>
      <c r="E777" s="3" t="s">
        <v>27</v>
      </c>
      <c r="F777" s="3">
        <v>2</v>
      </c>
      <c r="G777" s="3">
        <v>0</v>
      </c>
      <c r="H777" s="3">
        <v>2</v>
      </c>
      <c r="I777" s="3" t="s">
        <v>37</v>
      </c>
      <c r="J777" s="4">
        <v>23.95</v>
      </c>
      <c r="K777" s="4">
        <v>1756.2</v>
      </c>
      <c r="L777" s="3" t="s">
        <v>27</v>
      </c>
      <c r="M777" s="1">
        <f t="shared" si="0"/>
        <v>73</v>
      </c>
      <c r="N777" s="8" t="b">
        <f t="shared" si="85"/>
        <v>0</v>
      </c>
      <c r="O777" t="b">
        <f t="shared" si="86"/>
        <v>0</v>
      </c>
      <c r="P777" t="b">
        <f t="shared" si="87"/>
        <v>1</v>
      </c>
      <c r="Q777" t="b">
        <f t="shared" si="88"/>
        <v>0</v>
      </c>
      <c r="R777">
        <f t="shared" si="89"/>
        <v>1</v>
      </c>
      <c r="S777" s="95">
        <f t="shared" si="90"/>
        <v>41509</v>
      </c>
      <c r="T777" s="96">
        <f t="shared" si="91"/>
        <v>24.057534246575344</v>
      </c>
      <c r="U777" t="str">
        <f>VLOOKUP(H777, Table2_ContractType!$A$2:$B$4, 2,TRUE)</f>
        <v>2 Year</v>
      </c>
      <c r="V777" t="str">
        <f>VLOOKUP(F777, Table3_PhoneService!$A$2:B819, 2, TRUE)</f>
        <v>Two or More Lines</v>
      </c>
      <c r="W777" t="str">
        <f>VLOOKUP(G777,Table4_InternetService!$A$2:$B$4, 2, FALSE)</f>
        <v>No Internet Service</v>
      </c>
    </row>
    <row r="778" spans="1:23" ht="15.75" customHeight="1" x14ac:dyDescent="0.2">
      <c r="A778" s="3" t="s">
        <v>807</v>
      </c>
      <c r="B778" s="3" t="s">
        <v>29</v>
      </c>
      <c r="C778" s="3">
        <v>0</v>
      </c>
      <c r="D778" s="3" t="s">
        <v>25</v>
      </c>
      <c r="E778" s="3" t="s">
        <v>25</v>
      </c>
      <c r="F778" s="3">
        <v>1</v>
      </c>
      <c r="G778" s="3">
        <v>2</v>
      </c>
      <c r="H778" s="3">
        <v>1</v>
      </c>
      <c r="I778" s="3" t="s">
        <v>37</v>
      </c>
      <c r="J778" s="4">
        <v>98.45</v>
      </c>
      <c r="K778" s="4">
        <v>6145.2</v>
      </c>
      <c r="L778" s="3" t="s">
        <v>27</v>
      </c>
      <c r="M778" s="1">
        <f t="shared" si="0"/>
        <v>62</v>
      </c>
      <c r="N778" s="8" t="b">
        <f t="shared" si="85"/>
        <v>0</v>
      </c>
      <c r="O778" t="b">
        <f t="shared" si="86"/>
        <v>0</v>
      </c>
      <c r="P778" t="b">
        <f t="shared" si="87"/>
        <v>1</v>
      </c>
      <c r="Q778" t="b">
        <f t="shared" si="88"/>
        <v>1</v>
      </c>
      <c r="R778">
        <f t="shared" si="89"/>
        <v>3</v>
      </c>
      <c r="S778" s="95">
        <f t="shared" si="90"/>
        <v>41839</v>
      </c>
      <c r="T778" s="96">
        <f t="shared" si="91"/>
        <v>99.116129032258058</v>
      </c>
      <c r="U778" t="str">
        <f>VLOOKUP(H778, Table2_ContractType!$A$2:$B$4, 2,TRUE)</f>
        <v>1 Year</v>
      </c>
      <c r="V778" t="str">
        <f>VLOOKUP(F778, Table3_PhoneService!$A$2:B820, 2, TRUE)</f>
        <v>One Line</v>
      </c>
      <c r="W778" t="str">
        <f>VLOOKUP(G778,Table4_InternetService!$A$2:$B$4, 2, FALSE)</f>
        <v>Fiber Optic</v>
      </c>
    </row>
    <row r="779" spans="1:23" ht="15.75" customHeight="1" x14ac:dyDescent="0.2">
      <c r="A779" s="3" t="s">
        <v>808</v>
      </c>
      <c r="B779" s="3" t="s">
        <v>24</v>
      </c>
      <c r="C779" s="3">
        <v>0</v>
      </c>
      <c r="D779" s="3" t="s">
        <v>27</v>
      </c>
      <c r="E779" s="3" t="s">
        <v>27</v>
      </c>
      <c r="F779" s="3">
        <v>1</v>
      </c>
      <c r="G779" s="3">
        <v>0</v>
      </c>
      <c r="H779" s="3">
        <v>1</v>
      </c>
      <c r="I779" s="3" t="s">
        <v>26</v>
      </c>
      <c r="J779" s="4">
        <v>20.100000000000001</v>
      </c>
      <c r="K779" s="4">
        <v>407.05</v>
      </c>
      <c r="L779" s="3" t="s">
        <v>27</v>
      </c>
      <c r="M779" s="1">
        <f t="shared" si="0"/>
        <v>20</v>
      </c>
      <c r="N779" s="8" t="b">
        <f t="shared" si="85"/>
        <v>1</v>
      </c>
      <c r="O779" t="b">
        <f t="shared" si="86"/>
        <v>0</v>
      </c>
      <c r="P779" t="b">
        <f t="shared" si="87"/>
        <v>1</v>
      </c>
      <c r="Q779" t="b">
        <f t="shared" si="88"/>
        <v>0</v>
      </c>
      <c r="R779">
        <f t="shared" si="89"/>
        <v>0</v>
      </c>
      <c r="S779" s="95">
        <f t="shared" si="90"/>
        <v>43099</v>
      </c>
      <c r="T779" s="96">
        <f t="shared" si="91"/>
        <v>20.352499999999999</v>
      </c>
      <c r="U779" t="str">
        <f>VLOOKUP(H779, Table2_ContractType!$A$2:$B$4, 2,TRUE)</f>
        <v>1 Year</v>
      </c>
      <c r="V779" t="str">
        <f>VLOOKUP(F779, Table3_PhoneService!$A$2:B821, 2, TRUE)</f>
        <v>One Line</v>
      </c>
      <c r="W779" t="str">
        <f>VLOOKUP(G779,Table4_InternetService!$A$2:$B$4, 2, FALSE)</f>
        <v>No Internet Service</v>
      </c>
    </row>
    <row r="780" spans="1:23" ht="15.75" customHeight="1" x14ac:dyDescent="0.2">
      <c r="A780" s="3" t="s">
        <v>809</v>
      </c>
      <c r="B780" s="3" t="s">
        <v>29</v>
      </c>
      <c r="C780" s="3">
        <v>0</v>
      </c>
      <c r="D780" s="3" t="s">
        <v>25</v>
      </c>
      <c r="E780" s="3" t="s">
        <v>27</v>
      </c>
      <c r="F780" s="3">
        <v>1</v>
      </c>
      <c r="G780" s="3">
        <v>1</v>
      </c>
      <c r="H780" s="3">
        <v>0</v>
      </c>
      <c r="I780" s="3" t="s">
        <v>31</v>
      </c>
      <c r="J780" s="4">
        <v>53.8</v>
      </c>
      <c r="K780" s="4">
        <v>1389.85</v>
      </c>
      <c r="L780" s="3" t="s">
        <v>27</v>
      </c>
      <c r="M780" s="1">
        <f t="shared" si="0"/>
        <v>26</v>
      </c>
      <c r="N780" s="8" t="b">
        <f t="shared" si="85"/>
        <v>0</v>
      </c>
      <c r="O780" t="b">
        <f t="shared" si="86"/>
        <v>0</v>
      </c>
      <c r="P780" t="b">
        <f t="shared" si="87"/>
        <v>1</v>
      </c>
      <c r="Q780" t="b">
        <f t="shared" si="88"/>
        <v>1</v>
      </c>
      <c r="R780">
        <f t="shared" si="89"/>
        <v>1</v>
      </c>
      <c r="S780" s="95">
        <f t="shared" si="90"/>
        <v>42919</v>
      </c>
      <c r="T780" s="96">
        <f t="shared" si="91"/>
        <v>53.455769230769228</v>
      </c>
      <c r="U780" t="str">
        <f>VLOOKUP(H780, Table2_ContractType!$A$2:$B$4, 2,TRUE)</f>
        <v>Month-to-Month</v>
      </c>
      <c r="V780" t="str">
        <f>VLOOKUP(F780, Table3_PhoneService!$A$2:B822, 2, TRUE)</f>
        <v>One Line</v>
      </c>
      <c r="W780" t="str">
        <f>VLOOKUP(G780,Table4_InternetService!$A$2:$B$4, 2, FALSE)</f>
        <v>DSL</v>
      </c>
    </row>
    <row r="781" spans="1:23" ht="15.75" customHeight="1" x14ac:dyDescent="0.2">
      <c r="A781" s="3" t="s">
        <v>810</v>
      </c>
      <c r="B781" s="3" t="s">
        <v>24</v>
      </c>
      <c r="C781" s="3">
        <v>0</v>
      </c>
      <c r="D781" s="3" t="s">
        <v>25</v>
      </c>
      <c r="E781" s="3" t="s">
        <v>25</v>
      </c>
      <c r="F781" s="3">
        <v>2</v>
      </c>
      <c r="G781" s="3">
        <v>2</v>
      </c>
      <c r="H781" s="3">
        <v>1</v>
      </c>
      <c r="I781" s="3" t="s">
        <v>31</v>
      </c>
      <c r="J781" s="4">
        <v>111.45</v>
      </c>
      <c r="K781" s="4">
        <v>7266.95</v>
      </c>
      <c r="L781" s="3" t="s">
        <v>27</v>
      </c>
      <c r="M781" s="1">
        <f t="shared" si="0"/>
        <v>65</v>
      </c>
      <c r="N781" s="8" t="b">
        <f t="shared" si="85"/>
        <v>1</v>
      </c>
      <c r="O781" t="b">
        <f t="shared" si="86"/>
        <v>0</v>
      </c>
      <c r="P781" t="b">
        <f t="shared" si="87"/>
        <v>1</v>
      </c>
      <c r="Q781" t="b">
        <f t="shared" si="88"/>
        <v>1</v>
      </c>
      <c r="R781">
        <f t="shared" si="89"/>
        <v>3</v>
      </c>
      <c r="S781" s="95">
        <f t="shared" si="90"/>
        <v>41749</v>
      </c>
      <c r="T781" s="96">
        <f t="shared" si="91"/>
        <v>111.79923076923076</v>
      </c>
      <c r="U781" t="str">
        <f>VLOOKUP(H781, Table2_ContractType!$A$2:$B$4, 2,TRUE)</f>
        <v>1 Year</v>
      </c>
      <c r="V781" t="str">
        <f>VLOOKUP(F781, Table3_PhoneService!$A$2:B823, 2, TRUE)</f>
        <v>Two or More Lines</v>
      </c>
      <c r="W781" t="str">
        <f>VLOOKUP(G781,Table4_InternetService!$A$2:$B$4, 2, FALSE)</f>
        <v>Fiber Optic</v>
      </c>
    </row>
    <row r="782" spans="1:23" ht="15.75" customHeight="1" x14ac:dyDescent="0.2">
      <c r="A782" s="3" t="s">
        <v>811</v>
      </c>
      <c r="B782" s="3" t="s">
        <v>24</v>
      </c>
      <c r="C782" s="3">
        <v>0</v>
      </c>
      <c r="D782" s="3" t="s">
        <v>27</v>
      </c>
      <c r="E782" s="3" t="s">
        <v>27</v>
      </c>
      <c r="F782" s="3">
        <v>1</v>
      </c>
      <c r="G782" s="3">
        <v>0</v>
      </c>
      <c r="H782" s="3">
        <v>0</v>
      </c>
      <c r="I782" s="3" t="s">
        <v>26</v>
      </c>
      <c r="J782" s="4">
        <v>19.850000000000001</v>
      </c>
      <c r="K782" s="4">
        <v>19.850000000000001</v>
      </c>
      <c r="L782" s="3" t="s">
        <v>27</v>
      </c>
      <c r="M782" s="1">
        <f t="shared" si="0"/>
        <v>1</v>
      </c>
      <c r="N782" s="8" t="b">
        <f t="shared" si="85"/>
        <v>1</v>
      </c>
      <c r="O782" t="b">
        <f t="shared" si="86"/>
        <v>0</v>
      </c>
      <c r="P782" t="b">
        <f t="shared" si="87"/>
        <v>1</v>
      </c>
      <c r="Q782" t="b">
        <f t="shared" si="88"/>
        <v>0</v>
      </c>
      <c r="R782">
        <f t="shared" si="89"/>
        <v>0</v>
      </c>
      <c r="S782" s="95">
        <f t="shared" si="90"/>
        <v>43669</v>
      </c>
      <c r="T782" s="96">
        <f t="shared" si="91"/>
        <v>19.850000000000001</v>
      </c>
      <c r="U782" t="str">
        <f>VLOOKUP(H782, Table2_ContractType!$A$2:$B$4, 2,TRUE)</f>
        <v>Month-to-Month</v>
      </c>
      <c r="V782" t="str">
        <f>VLOOKUP(F782, Table3_PhoneService!$A$2:B824, 2, TRUE)</f>
        <v>One Line</v>
      </c>
      <c r="W782" t="str">
        <f>VLOOKUP(G782,Table4_InternetService!$A$2:$B$4, 2, FALSE)</f>
        <v>No Internet Service</v>
      </c>
    </row>
    <row r="783" spans="1:23" ht="15.75" customHeight="1" x14ac:dyDescent="0.2">
      <c r="A783" s="3" t="s">
        <v>812</v>
      </c>
      <c r="B783" s="3" t="s">
        <v>24</v>
      </c>
      <c r="C783" s="3">
        <v>0</v>
      </c>
      <c r="D783" s="3" t="s">
        <v>25</v>
      </c>
      <c r="E783" s="3" t="s">
        <v>25</v>
      </c>
      <c r="F783" s="3">
        <v>2</v>
      </c>
      <c r="G783" s="3">
        <v>1</v>
      </c>
      <c r="H783" s="3">
        <v>1</v>
      </c>
      <c r="I783" s="3" t="s">
        <v>35</v>
      </c>
      <c r="J783" s="4">
        <v>84.15</v>
      </c>
      <c r="K783" s="4">
        <v>4164.3999999999996</v>
      </c>
      <c r="L783" s="3" t="s">
        <v>27</v>
      </c>
      <c r="M783" s="1">
        <f t="shared" si="0"/>
        <v>49</v>
      </c>
      <c r="N783" s="8" t="b">
        <f t="shared" si="85"/>
        <v>1</v>
      </c>
      <c r="O783" t="b">
        <f t="shared" si="86"/>
        <v>0</v>
      </c>
      <c r="P783" t="b">
        <f t="shared" si="87"/>
        <v>1</v>
      </c>
      <c r="Q783" t="b">
        <f t="shared" si="88"/>
        <v>1</v>
      </c>
      <c r="R783">
        <f t="shared" si="89"/>
        <v>3</v>
      </c>
      <c r="S783" s="95">
        <f t="shared" si="90"/>
        <v>42229</v>
      </c>
      <c r="T783" s="96">
        <f t="shared" si="91"/>
        <v>84.987755102040808</v>
      </c>
      <c r="U783" t="str">
        <f>VLOOKUP(H783, Table2_ContractType!$A$2:$B$4, 2,TRUE)</f>
        <v>1 Year</v>
      </c>
      <c r="V783" t="str">
        <f>VLOOKUP(F783, Table3_PhoneService!$A$2:B825, 2, TRUE)</f>
        <v>Two or More Lines</v>
      </c>
      <c r="W783" t="str">
        <f>VLOOKUP(G783,Table4_InternetService!$A$2:$B$4, 2, FALSE)</f>
        <v>DSL</v>
      </c>
    </row>
    <row r="784" spans="1:23" ht="15.75" customHeight="1" x14ac:dyDescent="0.2">
      <c r="A784" s="3" t="s">
        <v>813</v>
      </c>
      <c r="B784" s="3" t="s">
        <v>24</v>
      </c>
      <c r="C784" s="3">
        <v>0</v>
      </c>
      <c r="D784" s="3" t="s">
        <v>25</v>
      </c>
      <c r="E784" s="3" t="s">
        <v>27</v>
      </c>
      <c r="F784" s="3">
        <v>1</v>
      </c>
      <c r="G784" s="3">
        <v>1</v>
      </c>
      <c r="H784" s="3">
        <v>1</v>
      </c>
      <c r="I784" s="3" t="s">
        <v>37</v>
      </c>
      <c r="J784" s="4">
        <v>70.25</v>
      </c>
      <c r="K784" s="4">
        <v>2198.9</v>
      </c>
      <c r="L784" s="3" t="s">
        <v>27</v>
      </c>
      <c r="M784" s="1">
        <f t="shared" si="0"/>
        <v>31</v>
      </c>
      <c r="N784" s="8" t="b">
        <f t="shared" si="85"/>
        <v>1</v>
      </c>
      <c r="O784" t="b">
        <f t="shared" si="86"/>
        <v>0</v>
      </c>
      <c r="P784" t="b">
        <f t="shared" si="87"/>
        <v>1</v>
      </c>
      <c r="Q784" t="b">
        <f t="shared" si="88"/>
        <v>1</v>
      </c>
      <c r="R784">
        <f t="shared" si="89"/>
        <v>1</v>
      </c>
      <c r="S784" s="95">
        <f t="shared" si="90"/>
        <v>42769</v>
      </c>
      <c r="T784" s="96">
        <f t="shared" si="91"/>
        <v>70.932258064516134</v>
      </c>
      <c r="U784" t="str">
        <f>VLOOKUP(H784, Table2_ContractType!$A$2:$B$4, 2,TRUE)</f>
        <v>1 Year</v>
      </c>
      <c r="V784" t="str">
        <f>VLOOKUP(F784, Table3_PhoneService!$A$2:B826, 2, TRUE)</f>
        <v>One Line</v>
      </c>
      <c r="W784" t="str">
        <f>VLOOKUP(G784,Table4_InternetService!$A$2:$B$4, 2, FALSE)</f>
        <v>DSL</v>
      </c>
    </row>
    <row r="785" spans="1:23" ht="15.75" customHeight="1" x14ac:dyDescent="0.2">
      <c r="A785" s="3" t="s">
        <v>814</v>
      </c>
      <c r="B785" s="3" t="s">
        <v>29</v>
      </c>
      <c r="C785" s="3">
        <v>0</v>
      </c>
      <c r="D785" s="3" t="s">
        <v>27</v>
      </c>
      <c r="E785" s="3" t="s">
        <v>27</v>
      </c>
      <c r="F785" s="3">
        <v>0</v>
      </c>
      <c r="G785" s="3">
        <v>1</v>
      </c>
      <c r="H785" s="3">
        <v>2</v>
      </c>
      <c r="I785" s="3" t="s">
        <v>35</v>
      </c>
      <c r="J785" s="4">
        <v>53.35</v>
      </c>
      <c r="K785" s="4">
        <v>3090.05</v>
      </c>
      <c r="L785" s="3" t="s">
        <v>27</v>
      </c>
      <c r="M785" s="1">
        <f t="shared" si="0"/>
        <v>58</v>
      </c>
      <c r="N785" s="8" t="b">
        <f t="shared" si="85"/>
        <v>0</v>
      </c>
      <c r="O785" t="b">
        <f t="shared" si="86"/>
        <v>0</v>
      </c>
      <c r="P785" t="b">
        <f t="shared" si="87"/>
        <v>0</v>
      </c>
      <c r="Q785" t="b">
        <f t="shared" si="88"/>
        <v>1</v>
      </c>
      <c r="R785">
        <f t="shared" si="89"/>
        <v>0</v>
      </c>
      <c r="S785" s="95">
        <f t="shared" si="90"/>
        <v>41959</v>
      </c>
      <c r="T785" s="96">
        <f t="shared" si="91"/>
        <v>53.276724137931041</v>
      </c>
      <c r="U785" t="str">
        <f>VLOOKUP(H785, Table2_ContractType!$A$2:$B$4, 2,TRUE)</f>
        <v>2 Year</v>
      </c>
      <c r="V785" t="str">
        <f>VLOOKUP(F785, Table3_PhoneService!$A$2:B827, 2, TRUE)</f>
        <v>No Phone Service</v>
      </c>
      <c r="W785" t="str">
        <f>VLOOKUP(G785,Table4_InternetService!$A$2:$B$4, 2, FALSE)</f>
        <v>DSL</v>
      </c>
    </row>
    <row r="786" spans="1:23" ht="15.75" customHeight="1" x14ac:dyDescent="0.2">
      <c r="A786" s="3" t="s">
        <v>815</v>
      </c>
      <c r="B786" s="3" t="s">
        <v>24</v>
      </c>
      <c r="C786" s="3">
        <v>0</v>
      </c>
      <c r="D786" s="3" t="s">
        <v>27</v>
      </c>
      <c r="E786" s="3" t="s">
        <v>27</v>
      </c>
      <c r="F786" s="3">
        <v>2</v>
      </c>
      <c r="G786" s="3">
        <v>0</v>
      </c>
      <c r="H786" s="3">
        <v>0</v>
      </c>
      <c r="I786" s="3" t="s">
        <v>26</v>
      </c>
      <c r="J786" s="4">
        <v>24.8</v>
      </c>
      <c r="K786" s="4">
        <v>475.25</v>
      </c>
      <c r="L786" s="3" t="s">
        <v>27</v>
      </c>
      <c r="M786" s="1">
        <f t="shared" si="0"/>
        <v>19</v>
      </c>
      <c r="N786" s="8" t="b">
        <f t="shared" si="85"/>
        <v>1</v>
      </c>
      <c r="O786" t="b">
        <f t="shared" si="86"/>
        <v>0</v>
      </c>
      <c r="P786" t="b">
        <f t="shared" si="87"/>
        <v>1</v>
      </c>
      <c r="Q786" t="b">
        <f t="shared" si="88"/>
        <v>0</v>
      </c>
      <c r="R786">
        <f t="shared" si="89"/>
        <v>0</v>
      </c>
      <c r="S786" s="95">
        <f t="shared" si="90"/>
        <v>43129</v>
      </c>
      <c r="T786" s="96">
        <f t="shared" si="91"/>
        <v>25.013157894736842</v>
      </c>
      <c r="U786" t="str">
        <f>VLOOKUP(H786, Table2_ContractType!$A$2:$B$4, 2,TRUE)</f>
        <v>Month-to-Month</v>
      </c>
      <c r="V786" t="str">
        <f>VLOOKUP(F786, Table3_PhoneService!$A$2:B828, 2, TRUE)</f>
        <v>Two or More Lines</v>
      </c>
      <c r="W786" t="str">
        <f>VLOOKUP(G786,Table4_InternetService!$A$2:$B$4, 2, FALSE)</f>
        <v>No Internet Service</v>
      </c>
    </row>
    <row r="787" spans="1:23" ht="15.75" customHeight="1" x14ac:dyDescent="0.2">
      <c r="A787" s="3" t="s">
        <v>816</v>
      </c>
      <c r="B787" s="3" t="s">
        <v>24</v>
      </c>
      <c r="C787" s="3">
        <v>0</v>
      </c>
      <c r="D787" s="3" t="s">
        <v>27</v>
      </c>
      <c r="E787" s="3" t="s">
        <v>27</v>
      </c>
      <c r="F787" s="3">
        <v>1</v>
      </c>
      <c r="G787" s="3">
        <v>2</v>
      </c>
      <c r="H787" s="3">
        <v>1</v>
      </c>
      <c r="I787" s="3" t="s">
        <v>35</v>
      </c>
      <c r="J787" s="4">
        <v>87.55</v>
      </c>
      <c r="K787" s="4">
        <v>4475.8999999999996</v>
      </c>
      <c r="L787" s="3" t="s">
        <v>27</v>
      </c>
      <c r="M787" s="1">
        <f t="shared" si="0"/>
        <v>51</v>
      </c>
      <c r="N787" s="8" t="b">
        <f t="shared" si="85"/>
        <v>1</v>
      </c>
      <c r="O787" t="b">
        <f t="shared" si="86"/>
        <v>0</v>
      </c>
      <c r="P787" t="b">
        <f t="shared" si="87"/>
        <v>1</v>
      </c>
      <c r="Q787" t="b">
        <f t="shared" si="88"/>
        <v>1</v>
      </c>
      <c r="R787">
        <f t="shared" si="89"/>
        <v>0</v>
      </c>
      <c r="S787" s="95">
        <f t="shared" si="90"/>
        <v>42169</v>
      </c>
      <c r="T787" s="96">
        <f t="shared" si="91"/>
        <v>87.762745098039204</v>
      </c>
      <c r="U787" t="str">
        <f>VLOOKUP(H787, Table2_ContractType!$A$2:$B$4, 2,TRUE)</f>
        <v>1 Year</v>
      </c>
      <c r="V787" t="str">
        <f>VLOOKUP(F787, Table3_PhoneService!$A$2:B829, 2, TRUE)</f>
        <v>One Line</v>
      </c>
      <c r="W787" t="str">
        <f>VLOOKUP(G787,Table4_InternetService!$A$2:$B$4, 2, FALSE)</f>
        <v>Fiber Optic</v>
      </c>
    </row>
    <row r="788" spans="1:23" ht="15.75" customHeight="1" x14ac:dyDescent="0.2">
      <c r="A788" s="3" t="s">
        <v>817</v>
      </c>
      <c r="B788" s="3" t="s">
        <v>29</v>
      </c>
      <c r="C788" s="3">
        <v>0</v>
      </c>
      <c r="D788" s="3" t="s">
        <v>27</v>
      </c>
      <c r="E788" s="3" t="s">
        <v>27</v>
      </c>
      <c r="F788" s="3">
        <v>0</v>
      </c>
      <c r="G788" s="3">
        <v>1</v>
      </c>
      <c r="H788" s="3">
        <v>0</v>
      </c>
      <c r="I788" s="3" t="s">
        <v>37</v>
      </c>
      <c r="J788" s="4">
        <v>29.85</v>
      </c>
      <c r="K788" s="4">
        <v>75.599999999999994</v>
      </c>
      <c r="L788" s="3" t="s">
        <v>25</v>
      </c>
      <c r="M788" s="1">
        <f t="shared" si="0"/>
        <v>3</v>
      </c>
      <c r="N788" s="8" t="b">
        <f t="shared" si="85"/>
        <v>0</v>
      </c>
      <c r="O788" t="b">
        <f t="shared" si="86"/>
        <v>1</v>
      </c>
      <c r="P788" t="b">
        <f t="shared" si="87"/>
        <v>0</v>
      </c>
      <c r="Q788" t="b">
        <f t="shared" si="88"/>
        <v>1</v>
      </c>
      <c r="R788">
        <f t="shared" si="89"/>
        <v>0</v>
      </c>
      <c r="S788" s="95">
        <f t="shared" si="90"/>
        <v>43609</v>
      </c>
      <c r="T788" s="96">
        <f t="shared" si="91"/>
        <v>25.2</v>
      </c>
      <c r="U788" t="str">
        <f>VLOOKUP(H788, Table2_ContractType!$A$2:$B$4, 2,TRUE)</f>
        <v>Month-to-Month</v>
      </c>
      <c r="V788" t="str">
        <f>VLOOKUP(F788, Table3_PhoneService!$A$2:B830, 2, TRUE)</f>
        <v>No Phone Service</v>
      </c>
      <c r="W788" t="str">
        <f>VLOOKUP(G788,Table4_InternetService!$A$2:$B$4, 2, FALSE)</f>
        <v>DSL</v>
      </c>
    </row>
    <row r="789" spans="1:23" ht="15.75" customHeight="1" x14ac:dyDescent="0.2">
      <c r="A789" s="3" t="s">
        <v>818</v>
      </c>
      <c r="B789" s="3" t="s">
        <v>24</v>
      </c>
      <c r="C789" s="3">
        <v>0</v>
      </c>
      <c r="D789" s="3" t="s">
        <v>27</v>
      </c>
      <c r="E789" s="3" t="s">
        <v>27</v>
      </c>
      <c r="F789" s="3">
        <v>2</v>
      </c>
      <c r="G789" s="3">
        <v>2</v>
      </c>
      <c r="H789" s="3">
        <v>0</v>
      </c>
      <c r="I789" s="3" t="s">
        <v>31</v>
      </c>
      <c r="J789" s="4">
        <v>85.7</v>
      </c>
      <c r="K789" s="4">
        <v>169.8</v>
      </c>
      <c r="L789" s="3" t="s">
        <v>25</v>
      </c>
      <c r="M789" s="1">
        <f t="shared" si="0"/>
        <v>2</v>
      </c>
      <c r="N789" s="8" t="b">
        <f t="shared" si="85"/>
        <v>1</v>
      </c>
      <c r="O789" t="b">
        <f t="shared" si="86"/>
        <v>1</v>
      </c>
      <c r="P789" t="b">
        <f t="shared" si="87"/>
        <v>1</v>
      </c>
      <c r="Q789" t="b">
        <f t="shared" si="88"/>
        <v>1</v>
      </c>
      <c r="R789">
        <f t="shared" si="89"/>
        <v>0</v>
      </c>
      <c r="S789" s="95">
        <f t="shared" si="90"/>
        <v>43639</v>
      </c>
      <c r="T789" s="96">
        <f t="shared" si="91"/>
        <v>84.9</v>
      </c>
      <c r="U789" t="str">
        <f>VLOOKUP(H789, Table2_ContractType!$A$2:$B$4, 2,TRUE)</f>
        <v>Month-to-Month</v>
      </c>
      <c r="V789" t="str">
        <f>VLOOKUP(F789, Table3_PhoneService!$A$2:B831, 2, TRUE)</f>
        <v>Two or More Lines</v>
      </c>
      <c r="W789" t="str">
        <f>VLOOKUP(G789,Table4_InternetService!$A$2:$B$4, 2, FALSE)</f>
        <v>Fiber Optic</v>
      </c>
    </row>
    <row r="790" spans="1:23" ht="15.75" customHeight="1" x14ac:dyDescent="0.2">
      <c r="A790" s="3" t="s">
        <v>819</v>
      </c>
      <c r="B790" s="3" t="s">
        <v>24</v>
      </c>
      <c r="C790" s="3">
        <v>0</v>
      </c>
      <c r="D790" s="3" t="s">
        <v>25</v>
      </c>
      <c r="E790" s="3" t="s">
        <v>25</v>
      </c>
      <c r="F790" s="3">
        <v>2</v>
      </c>
      <c r="G790" s="3">
        <v>2</v>
      </c>
      <c r="H790" s="3">
        <v>1</v>
      </c>
      <c r="I790" s="3" t="s">
        <v>37</v>
      </c>
      <c r="J790" s="4">
        <v>94.15</v>
      </c>
      <c r="K790" s="4">
        <v>5811.8</v>
      </c>
      <c r="L790" s="3" t="s">
        <v>27</v>
      </c>
      <c r="M790" s="1">
        <f t="shared" si="0"/>
        <v>62</v>
      </c>
      <c r="N790" s="8" t="b">
        <f t="shared" si="85"/>
        <v>1</v>
      </c>
      <c r="O790" t="b">
        <f t="shared" si="86"/>
        <v>0</v>
      </c>
      <c r="P790" t="b">
        <f t="shared" si="87"/>
        <v>1</v>
      </c>
      <c r="Q790" t="b">
        <f t="shared" si="88"/>
        <v>1</v>
      </c>
      <c r="R790">
        <f t="shared" si="89"/>
        <v>3</v>
      </c>
      <c r="S790" s="95">
        <f t="shared" si="90"/>
        <v>41839</v>
      </c>
      <c r="T790" s="96">
        <f t="shared" si="91"/>
        <v>93.738709677419351</v>
      </c>
      <c r="U790" t="str">
        <f>VLOOKUP(H790, Table2_ContractType!$A$2:$B$4, 2,TRUE)</f>
        <v>1 Year</v>
      </c>
      <c r="V790" t="str">
        <f>VLOOKUP(F790, Table3_PhoneService!$A$2:B832, 2, TRUE)</f>
        <v>Two or More Lines</v>
      </c>
      <c r="W790" t="str">
        <f>VLOOKUP(G790,Table4_InternetService!$A$2:$B$4, 2, FALSE)</f>
        <v>Fiber Optic</v>
      </c>
    </row>
    <row r="791" spans="1:23" ht="15.75" customHeight="1" x14ac:dyDescent="0.2">
      <c r="A791" s="3" t="s">
        <v>820</v>
      </c>
      <c r="B791" s="3" t="s">
        <v>24</v>
      </c>
      <c r="C791" s="3">
        <v>0</v>
      </c>
      <c r="D791" s="3" t="s">
        <v>25</v>
      </c>
      <c r="E791" s="3" t="s">
        <v>25</v>
      </c>
      <c r="F791" s="3">
        <v>2</v>
      </c>
      <c r="G791" s="3">
        <v>2</v>
      </c>
      <c r="H791" s="3">
        <v>2</v>
      </c>
      <c r="I791" s="3" t="s">
        <v>35</v>
      </c>
      <c r="J791" s="4">
        <v>108.75</v>
      </c>
      <c r="K791" s="4">
        <v>7156.2</v>
      </c>
      <c r="L791" s="3" t="s">
        <v>25</v>
      </c>
      <c r="M791" s="1">
        <f t="shared" si="0"/>
        <v>66</v>
      </c>
      <c r="N791" s="8" t="b">
        <f t="shared" si="85"/>
        <v>1</v>
      </c>
      <c r="O791" t="b">
        <f t="shared" si="86"/>
        <v>1</v>
      </c>
      <c r="P791" t="b">
        <f t="shared" si="87"/>
        <v>1</v>
      </c>
      <c r="Q791" t="b">
        <f t="shared" si="88"/>
        <v>1</v>
      </c>
      <c r="R791">
        <f t="shared" si="89"/>
        <v>3</v>
      </c>
      <c r="S791" s="95">
        <f t="shared" si="90"/>
        <v>41719</v>
      </c>
      <c r="T791" s="96">
        <f t="shared" si="91"/>
        <v>108.42727272727272</v>
      </c>
      <c r="U791" t="str">
        <f>VLOOKUP(H791, Table2_ContractType!$A$2:$B$4, 2,TRUE)</f>
        <v>2 Year</v>
      </c>
      <c r="V791" t="str">
        <f>VLOOKUP(F791, Table3_PhoneService!$A$2:B833, 2, TRUE)</f>
        <v>Two or More Lines</v>
      </c>
      <c r="W791" t="str">
        <f>VLOOKUP(G791,Table4_InternetService!$A$2:$B$4, 2, FALSE)</f>
        <v>Fiber Optic</v>
      </c>
    </row>
    <row r="792" spans="1:23" ht="15.75" customHeight="1" x14ac:dyDescent="0.2">
      <c r="A792" s="3" t="s">
        <v>821</v>
      </c>
      <c r="B792" s="3" t="s">
        <v>29</v>
      </c>
      <c r="C792" s="3">
        <v>0</v>
      </c>
      <c r="D792" s="3" t="s">
        <v>27</v>
      </c>
      <c r="E792" s="3" t="s">
        <v>27</v>
      </c>
      <c r="F792" s="3">
        <v>0</v>
      </c>
      <c r="G792" s="3">
        <v>1</v>
      </c>
      <c r="H792" s="3">
        <v>1</v>
      </c>
      <c r="I792" s="3" t="s">
        <v>31</v>
      </c>
      <c r="J792" s="4">
        <v>39.1</v>
      </c>
      <c r="K792" s="4">
        <v>1309</v>
      </c>
      <c r="L792" s="3" t="s">
        <v>27</v>
      </c>
      <c r="M792" s="1">
        <f t="shared" si="0"/>
        <v>33</v>
      </c>
      <c r="N792" s="8" t="b">
        <f t="shared" si="85"/>
        <v>0</v>
      </c>
      <c r="O792" t="b">
        <f t="shared" si="86"/>
        <v>0</v>
      </c>
      <c r="P792" t="b">
        <f t="shared" si="87"/>
        <v>0</v>
      </c>
      <c r="Q792" t="b">
        <f t="shared" si="88"/>
        <v>1</v>
      </c>
      <c r="R792">
        <f t="shared" si="89"/>
        <v>0</v>
      </c>
      <c r="S792" s="95">
        <f t="shared" si="90"/>
        <v>42709</v>
      </c>
      <c r="T792" s="96">
        <f t="shared" si="91"/>
        <v>39.666666666666664</v>
      </c>
      <c r="U792" t="str">
        <f>VLOOKUP(H792, Table2_ContractType!$A$2:$B$4, 2,TRUE)</f>
        <v>1 Year</v>
      </c>
      <c r="V792" t="str">
        <f>VLOOKUP(F792, Table3_PhoneService!$A$2:B834, 2, TRUE)</f>
        <v>No Phone Service</v>
      </c>
      <c r="W792" t="str">
        <f>VLOOKUP(G792,Table4_InternetService!$A$2:$B$4, 2, FALSE)</f>
        <v>DSL</v>
      </c>
    </row>
    <row r="793" spans="1:23" ht="15.75" customHeight="1" x14ac:dyDescent="0.2">
      <c r="A793" s="3" t="s">
        <v>822</v>
      </c>
      <c r="B793" s="3" t="s">
        <v>29</v>
      </c>
      <c r="C793" s="3">
        <v>0</v>
      </c>
      <c r="D793" s="3" t="s">
        <v>27</v>
      </c>
      <c r="E793" s="3" t="s">
        <v>27</v>
      </c>
      <c r="F793" s="3">
        <v>1</v>
      </c>
      <c r="G793" s="3">
        <v>1</v>
      </c>
      <c r="H793" s="3">
        <v>1</v>
      </c>
      <c r="I793" s="3" t="s">
        <v>26</v>
      </c>
      <c r="J793" s="4">
        <v>70.599999999999994</v>
      </c>
      <c r="K793" s="4">
        <v>2708.2</v>
      </c>
      <c r="L793" s="3" t="s">
        <v>27</v>
      </c>
      <c r="M793" s="1">
        <f t="shared" si="0"/>
        <v>38</v>
      </c>
      <c r="N793" s="8" t="b">
        <f t="shared" si="85"/>
        <v>0</v>
      </c>
      <c r="O793" t="b">
        <f t="shared" si="86"/>
        <v>0</v>
      </c>
      <c r="P793" t="b">
        <f t="shared" si="87"/>
        <v>1</v>
      </c>
      <c r="Q793" t="b">
        <f t="shared" si="88"/>
        <v>1</v>
      </c>
      <c r="R793">
        <f t="shared" si="89"/>
        <v>0</v>
      </c>
      <c r="S793" s="95">
        <f t="shared" si="90"/>
        <v>42559</v>
      </c>
      <c r="T793" s="96">
        <f t="shared" si="91"/>
        <v>71.268421052631581</v>
      </c>
      <c r="U793" t="str">
        <f>VLOOKUP(H793, Table2_ContractType!$A$2:$B$4, 2,TRUE)</f>
        <v>1 Year</v>
      </c>
      <c r="V793" t="str">
        <f>VLOOKUP(F793, Table3_PhoneService!$A$2:B835, 2, TRUE)</f>
        <v>One Line</v>
      </c>
      <c r="W793" t="str">
        <f>VLOOKUP(G793,Table4_InternetService!$A$2:$B$4, 2, FALSE)</f>
        <v>DSL</v>
      </c>
    </row>
    <row r="794" spans="1:23" ht="15.75" customHeight="1" x14ac:dyDescent="0.2">
      <c r="A794" s="3" t="s">
        <v>823</v>
      </c>
      <c r="B794" s="3" t="s">
        <v>24</v>
      </c>
      <c r="C794" s="3">
        <v>0</v>
      </c>
      <c r="D794" s="3" t="s">
        <v>27</v>
      </c>
      <c r="E794" s="3" t="s">
        <v>27</v>
      </c>
      <c r="F794" s="3">
        <v>1</v>
      </c>
      <c r="G794" s="3">
        <v>0</v>
      </c>
      <c r="H794" s="3">
        <v>0</v>
      </c>
      <c r="I794" s="3" t="s">
        <v>31</v>
      </c>
      <c r="J794" s="4">
        <v>19.75</v>
      </c>
      <c r="K794" s="4">
        <v>19.75</v>
      </c>
      <c r="L794" s="3" t="s">
        <v>27</v>
      </c>
      <c r="M794" s="1">
        <f t="shared" si="0"/>
        <v>1</v>
      </c>
      <c r="N794" s="8" t="b">
        <f t="shared" si="85"/>
        <v>1</v>
      </c>
      <c r="O794" t="b">
        <f t="shared" si="86"/>
        <v>0</v>
      </c>
      <c r="P794" t="b">
        <f t="shared" si="87"/>
        <v>1</v>
      </c>
      <c r="Q794" t="b">
        <f t="shared" si="88"/>
        <v>0</v>
      </c>
      <c r="R794">
        <f t="shared" si="89"/>
        <v>0</v>
      </c>
      <c r="S794" s="95">
        <f t="shared" si="90"/>
        <v>43669</v>
      </c>
      <c r="T794" s="96">
        <f t="shared" si="91"/>
        <v>19.75</v>
      </c>
      <c r="U794" t="str">
        <f>VLOOKUP(H794, Table2_ContractType!$A$2:$B$4, 2,TRUE)</f>
        <v>Month-to-Month</v>
      </c>
      <c r="V794" t="str">
        <f>VLOOKUP(F794, Table3_PhoneService!$A$2:B836, 2, TRUE)</f>
        <v>One Line</v>
      </c>
      <c r="W794" t="str">
        <f>VLOOKUP(G794,Table4_InternetService!$A$2:$B$4, 2, FALSE)</f>
        <v>No Internet Service</v>
      </c>
    </row>
    <row r="795" spans="1:23" ht="15.75" customHeight="1" x14ac:dyDescent="0.2">
      <c r="A795" s="3" t="s">
        <v>824</v>
      </c>
      <c r="B795" s="3" t="s">
        <v>29</v>
      </c>
      <c r="C795" s="3">
        <v>0</v>
      </c>
      <c r="D795" s="3" t="s">
        <v>27</v>
      </c>
      <c r="E795" s="3" t="s">
        <v>27</v>
      </c>
      <c r="F795" s="3">
        <v>2</v>
      </c>
      <c r="G795" s="3">
        <v>2</v>
      </c>
      <c r="H795" s="3">
        <v>0</v>
      </c>
      <c r="I795" s="3" t="s">
        <v>31</v>
      </c>
      <c r="J795" s="4">
        <v>74.95</v>
      </c>
      <c r="K795" s="4">
        <v>74.95</v>
      </c>
      <c r="L795" s="3" t="s">
        <v>25</v>
      </c>
      <c r="M795" s="1">
        <f t="shared" si="0"/>
        <v>1</v>
      </c>
      <c r="N795" s="8" t="b">
        <f t="shared" si="85"/>
        <v>0</v>
      </c>
      <c r="O795" t="b">
        <f t="shared" si="86"/>
        <v>1</v>
      </c>
      <c r="P795" t="b">
        <f t="shared" si="87"/>
        <v>1</v>
      </c>
      <c r="Q795" t="b">
        <f t="shared" si="88"/>
        <v>1</v>
      </c>
      <c r="R795">
        <f t="shared" si="89"/>
        <v>0</v>
      </c>
      <c r="S795" s="95">
        <f t="shared" si="90"/>
        <v>43669</v>
      </c>
      <c r="T795" s="96">
        <f t="shared" si="91"/>
        <v>74.95</v>
      </c>
      <c r="U795" t="str">
        <f>VLOOKUP(H795, Table2_ContractType!$A$2:$B$4, 2,TRUE)</f>
        <v>Month-to-Month</v>
      </c>
      <c r="V795" t="str">
        <f>VLOOKUP(F795, Table3_PhoneService!$A$2:B837, 2, TRUE)</f>
        <v>Two or More Lines</v>
      </c>
      <c r="W795" t="str">
        <f>VLOOKUP(G795,Table4_InternetService!$A$2:$B$4, 2, FALSE)</f>
        <v>Fiber Optic</v>
      </c>
    </row>
    <row r="796" spans="1:23" ht="15.75" customHeight="1" x14ac:dyDescent="0.2">
      <c r="A796" s="3" t="s">
        <v>825</v>
      </c>
      <c r="B796" s="3" t="s">
        <v>24</v>
      </c>
      <c r="C796" s="3">
        <v>0</v>
      </c>
      <c r="D796" s="3" t="s">
        <v>25</v>
      </c>
      <c r="E796" s="3" t="s">
        <v>25</v>
      </c>
      <c r="F796" s="3">
        <v>1</v>
      </c>
      <c r="G796" s="3">
        <v>0</v>
      </c>
      <c r="H796" s="3">
        <v>0</v>
      </c>
      <c r="I796" s="3" t="s">
        <v>31</v>
      </c>
      <c r="J796" s="4">
        <v>20.399999999999999</v>
      </c>
      <c r="K796" s="4">
        <v>321.39999999999998</v>
      </c>
      <c r="L796" s="3" t="s">
        <v>27</v>
      </c>
      <c r="M796" s="1">
        <f t="shared" si="0"/>
        <v>16</v>
      </c>
      <c r="N796" s="8" t="b">
        <f t="shared" si="85"/>
        <v>1</v>
      </c>
      <c r="O796" t="b">
        <f t="shared" si="86"/>
        <v>0</v>
      </c>
      <c r="P796" t="b">
        <f t="shared" si="87"/>
        <v>1</v>
      </c>
      <c r="Q796" t="b">
        <f t="shared" si="88"/>
        <v>0</v>
      </c>
      <c r="R796">
        <f t="shared" si="89"/>
        <v>3</v>
      </c>
      <c r="S796" s="95">
        <f t="shared" si="90"/>
        <v>43219</v>
      </c>
      <c r="T796" s="96">
        <f t="shared" si="91"/>
        <v>20.087499999999999</v>
      </c>
      <c r="U796" t="str">
        <f>VLOOKUP(H796, Table2_ContractType!$A$2:$B$4, 2,TRUE)</f>
        <v>Month-to-Month</v>
      </c>
      <c r="V796" t="str">
        <f>VLOOKUP(F796, Table3_PhoneService!$A$2:B838, 2, TRUE)</f>
        <v>One Line</v>
      </c>
      <c r="W796" t="str">
        <f>VLOOKUP(G796,Table4_InternetService!$A$2:$B$4, 2, FALSE)</f>
        <v>No Internet Service</v>
      </c>
    </row>
    <row r="797" spans="1:23" ht="15.75" customHeight="1" x14ac:dyDescent="0.2">
      <c r="A797" s="3" t="s">
        <v>826</v>
      </c>
      <c r="B797" s="3" t="s">
        <v>29</v>
      </c>
      <c r="C797" s="3">
        <v>1</v>
      </c>
      <c r="D797" s="3" t="s">
        <v>25</v>
      </c>
      <c r="E797" s="3" t="s">
        <v>27</v>
      </c>
      <c r="F797" s="3">
        <v>2</v>
      </c>
      <c r="G797" s="3">
        <v>2</v>
      </c>
      <c r="H797" s="3">
        <v>2</v>
      </c>
      <c r="I797" s="3" t="s">
        <v>37</v>
      </c>
      <c r="J797" s="4">
        <v>109.75</v>
      </c>
      <c r="K797" s="4">
        <v>7932.5</v>
      </c>
      <c r="L797" s="3" t="s">
        <v>27</v>
      </c>
      <c r="M797" s="1">
        <f t="shared" si="0"/>
        <v>72</v>
      </c>
      <c r="N797" s="8" t="b">
        <f t="shared" si="85"/>
        <v>0</v>
      </c>
      <c r="O797" t="b">
        <f t="shared" si="86"/>
        <v>0</v>
      </c>
      <c r="P797" t="b">
        <f t="shared" si="87"/>
        <v>1</v>
      </c>
      <c r="Q797" t="b">
        <f t="shared" si="88"/>
        <v>1</v>
      </c>
      <c r="R797">
        <f t="shared" si="89"/>
        <v>1</v>
      </c>
      <c r="S797" s="95">
        <f t="shared" si="90"/>
        <v>41539</v>
      </c>
      <c r="T797" s="96">
        <f t="shared" si="91"/>
        <v>110.17361111111111</v>
      </c>
      <c r="U797" t="str">
        <f>VLOOKUP(H797, Table2_ContractType!$A$2:$B$4, 2,TRUE)</f>
        <v>2 Year</v>
      </c>
      <c r="V797" t="str">
        <f>VLOOKUP(F797, Table3_PhoneService!$A$2:B839, 2, TRUE)</f>
        <v>Two or More Lines</v>
      </c>
      <c r="W797" t="str">
        <f>VLOOKUP(G797,Table4_InternetService!$A$2:$B$4, 2, FALSE)</f>
        <v>Fiber Optic</v>
      </c>
    </row>
    <row r="798" spans="1:23" ht="15.75" customHeight="1" x14ac:dyDescent="0.2">
      <c r="A798" s="3" t="s">
        <v>827</v>
      </c>
      <c r="B798" s="3" t="s">
        <v>29</v>
      </c>
      <c r="C798" s="3">
        <v>0</v>
      </c>
      <c r="D798" s="3" t="s">
        <v>25</v>
      </c>
      <c r="E798" s="3" t="s">
        <v>25</v>
      </c>
      <c r="F798" s="3">
        <v>2</v>
      </c>
      <c r="G798" s="3">
        <v>1</v>
      </c>
      <c r="H798" s="3">
        <v>0</v>
      </c>
      <c r="I798" s="3" t="s">
        <v>35</v>
      </c>
      <c r="J798" s="4">
        <v>74.55</v>
      </c>
      <c r="K798" s="4">
        <v>3023.55</v>
      </c>
      <c r="L798" s="3" t="s">
        <v>27</v>
      </c>
      <c r="M798" s="1">
        <f t="shared" si="0"/>
        <v>41</v>
      </c>
      <c r="N798" s="8" t="b">
        <f t="shared" si="85"/>
        <v>0</v>
      </c>
      <c r="O798" t="b">
        <f t="shared" si="86"/>
        <v>0</v>
      </c>
      <c r="P798" t="b">
        <f t="shared" si="87"/>
        <v>1</v>
      </c>
      <c r="Q798" t="b">
        <f t="shared" si="88"/>
        <v>1</v>
      </c>
      <c r="R798">
        <f t="shared" si="89"/>
        <v>3</v>
      </c>
      <c r="S798" s="95">
        <f t="shared" si="90"/>
        <v>42469</v>
      </c>
      <c r="T798" s="96">
        <f t="shared" si="91"/>
        <v>73.745121951219517</v>
      </c>
      <c r="U798" t="str">
        <f>VLOOKUP(H798, Table2_ContractType!$A$2:$B$4, 2,TRUE)</f>
        <v>Month-to-Month</v>
      </c>
      <c r="V798" t="str">
        <f>VLOOKUP(F798, Table3_PhoneService!$A$2:B840, 2, TRUE)</f>
        <v>Two or More Lines</v>
      </c>
      <c r="W798" t="str">
        <f>VLOOKUP(G798,Table4_InternetService!$A$2:$B$4, 2, FALSE)</f>
        <v>DSL</v>
      </c>
    </row>
    <row r="799" spans="1:23" ht="15.75" customHeight="1" x14ac:dyDescent="0.2">
      <c r="A799" s="3" t="s">
        <v>828</v>
      </c>
      <c r="B799" s="3" t="s">
        <v>24</v>
      </c>
      <c r="C799" s="3">
        <v>0</v>
      </c>
      <c r="D799" s="3" t="s">
        <v>25</v>
      </c>
      <c r="E799" s="3" t="s">
        <v>25</v>
      </c>
      <c r="F799" s="3">
        <v>2</v>
      </c>
      <c r="G799" s="3">
        <v>2</v>
      </c>
      <c r="H799" s="3">
        <v>2</v>
      </c>
      <c r="I799" s="3" t="s">
        <v>31</v>
      </c>
      <c r="J799" s="4">
        <v>109.3</v>
      </c>
      <c r="K799" s="4">
        <v>7337.55</v>
      </c>
      <c r="L799" s="3" t="s">
        <v>27</v>
      </c>
      <c r="M799" s="1">
        <f t="shared" si="0"/>
        <v>67</v>
      </c>
      <c r="N799" s="8" t="b">
        <f t="shared" si="85"/>
        <v>1</v>
      </c>
      <c r="O799" t="b">
        <f t="shared" si="86"/>
        <v>0</v>
      </c>
      <c r="P799" t="b">
        <f t="shared" si="87"/>
        <v>1</v>
      </c>
      <c r="Q799" t="b">
        <f t="shared" si="88"/>
        <v>1</v>
      </c>
      <c r="R799">
        <f t="shared" si="89"/>
        <v>3</v>
      </c>
      <c r="S799" s="95">
        <f t="shared" si="90"/>
        <v>41689</v>
      </c>
      <c r="T799" s="96">
        <f t="shared" si="91"/>
        <v>109.51567164179104</v>
      </c>
      <c r="U799" t="str">
        <f>VLOOKUP(H799, Table2_ContractType!$A$2:$B$4, 2,TRUE)</f>
        <v>2 Year</v>
      </c>
      <c r="V799" t="str">
        <f>VLOOKUP(F799, Table3_PhoneService!$A$2:B841, 2, TRUE)</f>
        <v>Two or More Lines</v>
      </c>
      <c r="W799" t="str">
        <f>VLOOKUP(G799,Table4_InternetService!$A$2:$B$4, 2, FALSE)</f>
        <v>Fiber Optic</v>
      </c>
    </row>
    <row r="800" spans="1:23" ht="15.75" customHeight="1" x14ac:dyDescent="0.2">
      <c r="A800" s="3" t="s">
        <v>829</v>
      </c>
      <c r="B800" s="3" t="s">
        <v>24</v>
      </c>
      <c r="C800" s="3">
        <v>0</v>
      </c>
      <c r="D800" s="3" t="s">
        <v>25</v>
      </c>
      <c r="E800" s="3" t="s">
        <v>25</v>
      </c>
      <c r="F800" s="3">
        <v>1</v>
      </c>
      <c r="G800" s="3">
        <v>0</v>
      </c>
      <c r="H800" s="3">
        <v>2</v>
      </c>
      <c r="I800" s="3" t="s">
        <v>37</v>
      </c>
      <c r="J800" s="4">
        <v>19.55</v>
      </c>
      <c r="K800" s="4">
        <v>1463.45</v>
      </c>
      <c r="L800" s="3" t="s">
        <v>27</v>
      </c>
      <c r="M800" s="1">
        <f t="shared" si="0"/>
        <v>75</v>
      </c>
      <c r="N800" s="8" t="b">
        <f t="shared" si="85"/>
        <v>1</v>
      </c>
      <c r="O800" t="b">
        <f t="shared" si="86"/>
        <v>0</v>
      </c>
      <c r="P800" t="b">
        <f t="shared" si="87"/>
        <v>1</v>
      </c>
      <c r="Q800" t="b">
        <f t="shared" si="88"/>
        <v>0</v>
      </c>
      <c r="R800">
        <f t="shared" si="89"/>
        <v>3</v>
      </c>
      <c r="S800" s="95">
        <f t="shared" si="90"/>
        <v>41449</v>
      </c>
      <c r="T800" s="96">
        <f t="shared" si="91"/>
        <v>19.512666666666668</v>
      </c>
      <c r="U800" t="str">
        <f>VLOOKUP(H800, Table2_ContractType!$A$2:$B$4, 2,TRUE)</f>
        <v>2 Year</v>
      </c>
      <c r="V800" t="str">
        <f>VLOOKUP(F800, Table3_PhoneService!$A$2:B842, 2, TRUE)</f>
        <v>One Line</v>
      </c>
      <c r="W800" t="str">
        <f>VLOOKUP(G800,Table4_InternetService!$A$2:$B$4, 2, FALSE)</f>
        <v>No Internet Service</v>
      </c>
    </row>
    <row r="801" spans="1:23" ht="15.75" customHeight="1" x14ac:dyDescent="0.2">
      <c r="A801" s="3" t="s">
        <v>830</v>
      </c>
      <c r="B801" s="3" t="s">
        <v>24</v>
      </c>
      <c r="C801" s="3">
        <v>1</v>
      </c>
      <c r="D801" s="3" t="s">
        <v>25</v>
      </c>
      <c r="E801" s="3" t="s">
        <v>27</v>
      </c>
      <c r="F801" s="3">
        <v>1</v>
      </c>
      <c r="G801" s="3">
        <v>0</v>
      </c>
      <c r="H801" s="3">
        <v>2</v>
      </c>
      <c r="I801" s="3" t="s">
        <v>37</v>
      </c>
      <c r="J801" s="4">
        <v>20.05</v>
      </c>
      <c r="K801" s="4">
        <v>1263.05</v>
      </c>
      <c r="L801" s="3" t="s">
        <v>27</v>
      </c>
      <c r="M801" s="1">
        <f t="shared" si="0"/>
        <v>63</v>
      </c>
      <c r="N801" s="8" t="b">
        <f t="shared" si="85"/>
        <v>1</v>
      </c>
      <c r="O801" t="b">
        <f t="shared" si="86"/>
        <v>0</v>
      </c>
      <c r="P801" t="b">
        <f t="shared" si="87"/>
        <v>1</v>
      </c>
      <c r="Q801" t="b">
        <f t="shared" si="88"/>
        <v>0</v>
      </c>
      <c r="R801">
        <f t="shared" si="89"/>
        <v>1</v>
      </c>
      <c r="S801" s="95">
        <f t="shared" si="90"/>
        <v>41809</v>
      </c>
      <c r="T801" s="96">
        <f t="shared" si="91"/>
        <v>20.048412698412697</v>
      </c>
      <c r="U801" t="str">
        <f>VLOOKUP(H801, Table2_ContractType!$A$2:$B$4, 2,TRUE)</f>
        <v>2 Year</v>
      </c>
      <c r="V801" t="str">
        <f>VLOOKUP(F801, Table3_PhoneService!$A$2:B843, 2, TRUE)</f>
        <v>One Line</v>
      </c>
      <c r="W801" t="str">
        <f>VLOOKUP(G801,Table4_InternetService!$A$2:$B$4, 2, FALSE)</f>
        <v>No Internet Service</v>
      </c>
    </row>
    <row r="802" spans="1:23" ht="15.75" customHeight="1" x14ac:dyDescent="0.2">
      <c r="A802" s="3" t="s">
        <v>831</v>
      </c>
      <c r="B802" s="3" t="s">
        <v>29</v>
      </c>
      <c r="C802" s="3">
        <v>0</v>
      </c>
      <c r="D802" s="3" t="s">
        <v>27</v>
      </c>
      <c r="E802" s="3" t="s">
        <v>27</v>
      </c>
      <c r="F802" s="3">
        <v>2</v>
      </c>
      <c r="G802" s="3">
        <v>2</v>
      </c>
      <c r="H802" s="3">
        <v>1</v>
      </c>
      <c r="I802" s="3" t="s">
        <v>37</v>
      </c>
      <c r="J802" s="4">
        <v>106.65</v>
      </c>
      <c r="K802" s="4">
        <v>5168.1000000000004</v>
      </c>
      <c r="L802" s="3" t="s">
        <v>27</v>
      </c>
      <c r="M802" s="1">
        <f t="shared" si="0"/>
        <v>48</v>
      </c>
      <c r="N802" s="8" t="b">
        <f t="shared" si="85"/>
        <v>0</v>
      </c>
      <c r="O802" t="b">
        <f t="shared" si="86"/>
        <v>0</v>
      </c>
      <c r="P802" t="b">
        <f t="shared" si="87"/>
        <v>1</v>
      </c>
      <c r="Q802" t="b">
        <f t="shared" si="88"/>
        <v>1</v>
      </c>
      <c r="R802">
        <f t="shared" si="89"/>
        <v>0</v>
      </c>
      <c r="S802" s="95">
        <f t="shared" si="90"/>
        <v>42259</v>
      </c>
      <c r="T802" s="96">
        <f t="shared" si="91"/>
        <v>107.66875</v>
      </c>
      <c r="U802" t="str">
        <f>VLOOKUP(H802, Table2_ContractType!$A$2:$B$4, 2,TRUE)</f>
        <v>1 Year</v>
      </c>
      <c r="V802" t="str">
        <f>VLOOKUP(F802, Table3_PhoneService!$A$2:B844, 2, TRUE)</f>
        <v>Two or More Lines</v>
      </c>
      <c r="W802" t="str">
        <f>VLOOKUP(G802,Table4_InternetService!$A$2:$B$4, 2, FALSE)</f>
        <v>Fiber Optic</v>
      </c>
    </row>
    <row r="803" spans="1:23" ht="15.75" customHeight="1" x14ac:dyDescent="0.2">
      <c r="A803" s="3" t="s">
        <v>832</v>
      </c>
      <c r="B803" s="3" t="s">
        <v>29</v>
      </c>
      <c r="C803" s="3">
        <v>0</v>
      </c>
      <c r="D803" s="3" t="s">
        <v>25</v>
      </c>
      <c r="E803" s="3" t="s">
        <v>27</v>
      </c>
      <c r="F803" s="3">
        <v>2</v>
      </c>
      <c r="G803" s="3">
        <v>2</v>
      </c>
      <c r="H803" s="3">
        <v>0</v>
      </c>
      <c r="I803" s="3" t="s">
        <v>35</v>
      </c>
      <c r="J803" s="4">
        <v>88.8</v>
      </c>
      <c r="K803" s="4">
        <v>1672.35</v>
      </c>
      <c r="L803" s="3" t="s">
        <v>27</v>
      </c>
      <c r="M803" s="1">
        <f t="shared" si="0"/>
        <v>19</v>
      </c>
      <c r="N803" s="8" t="b">
        <f t="shared" si="85"/>
        <v>0</v>
      </c>
      <c r="O803" t="b">
        <f t="shared" si="86"/>
        <v>0</v>
      </c>
      <c r="P803" t="b">
        <f t="shared" si="87"/>
        <v>1</v>
      </c>
      <c r="Q803" t="b">
        <f t="shared" si="88"/>
        <v>1</v>
      </c>
      <c r="R803">
        <f t="shared" si="89"/>
        <v>1</v>
      </c>
      <c r="S803" s="95">
        <f t="shared" si="90"/>
        <v>43129</v>
      </c>
      <c r="T803" s="96">
        <f t="shared" si="91"/>
        <v>88.018421052631581</v>
      </c>
      <c r="U803" t="str">
        <f>VLOOKUP(H803, Table2_ContractType!$A$2:$B$4, 2,TRUE)</f>
        <v>Month-to-Month</v>
      </c>
      <c r="V803" t="str">
        <f>VLOOKUP(F803, Table3_PhoneService!$A$2:B845, 2, TRUE)</f>
        <v>Two or More Lines</v>
      </c>
      <c r="W803" t="str">
        <f>VLOOKUP(G803,Table4_InternetService!$A$2:$B$4, 2, FALSE)</f>
        <v>Fiber Optic</v>
      </c>
    </row>
    <row r="804" spans="1:23" ht="15.75" customHeight="1" x14ac:dyDescent="0.2">
      <c r="A804" s="3" t="s">
        <v>833</v>
      </c>
      <c r="B804" s="3" t="s">
        <v>24</v>
      </c>
      <c r="C804" s="3">
        <v>0</v>
      </c>
      <c r="D804" s="3" t="s">
        <v>25</v>
      </c>
      <c r="E804" s="3" t="s">
        <v>27</v>
      </c>
      <c r="F804" s="3">
        <v>2</v>
      </c>
      <c r="G804" s="3">
        <v>2</v>
      </c>
      <c r="H804" s="3">
        <v>0</v>
      </c>
      <c r="I804" s="3" t="s">
        <v>37</v>
      </c>
      <c r="J804" s="4">
        <v>85.4</v>
      </c>
      <c r="K804" s="4">
        <v>5869.4</v>
      </c>
      <c r="L804" s="3" t="s">
        <v>27</v>
      </c>
      <c r="M804" s="1">
        <f t="shared" si="0"/>
        <v>69</v>
      </c>
      <c r="N804" s="8" t="b">
        <f t="shared" si="85"/>
        <v>1</v>
      </c>
      <c r="O804" t="b">
        <f t="shared" si="86"/>
        <v>0</v>
      </c>
      <c r="P804" t="b">
        <f t="shared" si="87"/>
        <v>1</v>
      </c>
      <c r="Q804" t="b">
        <f t="shared" si="88"/>
        <v>1</v>
      </c>
      <c r="R804">
        <f t="shared" si="89"/>
        <v>1</v>
      </c>
      <c r="S804" s="95">
        <f t="shared" si="90"/>
        <v>41629</v>
      </c>
      <c r="T804" s="96">
        <f t="shared" si="91"/>
        <v>85.063768115942025</v>
      </c>
      <c r="U804" t="str">
        <f>VLOOKUP(H804, Table2_ContractType!$A$2:$B$4, 2,TRUE)</f>
        <v>Month-to-Month</v>
      </c>
      <c r="V804" t="str">
        <f>VLOOKUP(F804, Table3_PhoneService!$A$2:B846, 2, TRUE)</f>
        <v>Two or More Lines</v>
      </c>
      <c r="W804" t="str">
        <f>VLOOKUP(G804,Table4_InternetService!$A$2:$B$4, 2, FALSE)</f>
        <v>Fiber Optic</v>
      </c>
    </row>
    <row r="805" spans="1:23" ht="15.75" customHeight="1" x14ac:dyDescent="0.2">
      <c r="A805" s="3" t="s">
        <v>834</v>
      </c>
      <c r="B805" s="3" t="s">
        <v>29</v>
      </c>
      <c r="C805" s="3">
        <v>0</v>
      </c>
      <c r="D805" s="3" t="s">
        <v>25</v>
      </c>
      <c r="E805" s="3" t="s">
        <v>27</v>
      </c>
      <c r="F805" s="3">
        <v>2</v>
      </c>
      <c r="G805" s="3">
        <v>0</v>
      </c>
      <c r="H805" s="3">
        <v>0</v>
      </c>
      <c r="I805" s="3" t="s">
        <v>31</v>
      </c>
      <c r="J805" s="4">
        <v>25.4</v>
      </c>
      <c r="K805" s="4">
        <v>1139.2</v>
      </c>
      <c r="L805" s="3" t="s">
        <v>27</v>
      </c>
      <c r="M805" s="1">
        <f t="shared" si="0"/>
        <v>45</v>
      </c>
      <c r="N805" s="8" t="b">
        <f t="shared" si="85"/>
        <v>0</v>
      </c>
      <c r="O805" t="b">
        <f t="shared" si="86"/>
        <v>0</v>
      </c>
      <c r="P805" t="b">
        <f t="shared" si="87"/>
        <v>1</v>
      </c>
      <c r="Q805" t="b">
        <f t="shared" si="88"/>
        <v>0</v>
      </c>
      <c r="R805">
        <f t="shared" si="89"/>
        <v>1</v>
      </c>
      <c r="S805" s="95">
        <f t="shared" si="90"/>
        <v>42349</v>
      </c>
      <c r="T805" s="96">
        <f t="shared" si="91"/>
        <v>25.315555555555555</v>
      </c>
      <c r="U805" t="str">
        <f>VLOOKUP(H805, Table2_ContractType!$A$2:$B$4, 2,TRUE)</f>
        <v>Month-to-Month</v>
      </c>
      <c r="V805" t="str">
        <f>VLOOKUP(F805, Table3_PhoneService!$A$2:B847, 2, TRUE)</f>
        <v>Two or More Lines</v>
      </c>
      <c r="W805" t="str">
        <f>VLOOKUP(G805,Table4_InternetService!$A$2:$B$4, 2, FALSE)</f>
        <v>No Internet Service</v>
      </c>
    </row>
    <row r="806" spans="1:23" ht="15.75" customHeight="1" x14ac:dyDescent="0.2">
      <c r="A806" s="3" t="s">
        <v>835</v>
      </c>
      <c r="B806" s="3" t="s">
        <v>29</v>
      </c>
      <c r="C806" s="3">
        <v>0</v>
      </c>
      <c r="D806" s="3" t="s">
        <v>25</v>
      </c>
      <c r="E806" s="3" t="s">
        <v>25</v>
      </c>
      <c r="F806" s="3">
        <v>2</v>
      </c>
      <c r="G806" s="3">
        <v>1</v>
      </c>
      <c r="H806" s="3">
        <v>2</v>
      </c>
      <c r="I806" s="3" t="s">
        <v>37</v>
      </c>
      <c r="J806" s="4">
        <v>69.7</v>
      </c>
      <c r="K806" s="4">
        <v>3686.05</v>
      </c>
      <c r="L806" s="3" t="s">
        <v>27</v>
      </c>
      <c r="M806" s="1">
        <f t="shared" si="0"/>
        <v>53</v>
      </c>
      <c r="N806" s="8" t="b">
        <f t="shared" si="85"/>
        <v>0</v>
      </c>
      <c r="O806" t="b">
        <f t="shared" si="86"/>
        <v>0</v>
      </c>
      <c r="P806" t="b">
        <f t="shared" si="87"/>
        <v>1</v>
      </c>
      <c r="Q806" t="b">
        <f t="shared" si="88"/>
        <v>1</v>
      </c>
      <c r="R806">
        <f t="shared" si="89"/>
        <v>3</v>
      </c>
      <c r="S806" s="95">
        <f t="shared" si="90"/>
        <v>42109</v>
      </c>
      <c r="T806" s="96">
        <f t="shared" si="91"/>
        <v>69.548113207547175</v>
      </c>
      <c r="U806" t="str">
        <f>VLOOKUP(H806, Table2_ContractType!$A$2:$B$4, 2,TRUE)</f>
        <v>2 Year</v>
      </c>
      <c r="V806" t="str">
        <f>VLOOKUP(F806, Table3_PhoneService!$A$2:B848, 2, TRUE)</f>
        <v>Two or More Lines</v>
      </c>
      <c r="W806" t="str">
        <f>VLOOKUP(G806,Table4_InternetService!$A$2:$B$4, 2, FALSE)</f>
        <v>DSL</v>
      </c>
    </row>
    <row r="807" spans="1:23" ht="15.75" customHeight="1" x14ac:dyDescent="0.2">
      <c r="A807" s="3" t="s">
        <v>836</v>
      </c>
      <c r="B807" s="3" t="s">
        <v>24</v>
      </c>
      <c r="C807" s="3">
        <v>0</v>
      </c>
      <c r="D807" s="3" t="s">
        <v>25</v>
      </c>
      <c r="E807" s="3" t="s">
        <v>27</v>
      </c>
      <c r="F807" s="3">
        <v>2</v>
      </c>
      <c r="G807" s="3">
        <v>2</v>
      </c>
      <c r="H807" s="3">
        <v>0</v>
      </c>
      <c r="I807" s="3" t="s">
        <v>37</v>
      </c>
      <c r="J807" s="4">
        <v>90.15</v>
      </c>
      <c r="K807" s="4">
        <v>2423.4</v>
      </c>
      <c r="L807" s="3" t="s">
        <v>27</v>
      </c>
      <c r="M807" s="1">
        <f t="shared" si="0"/>
        <v>27</v>
      </c>
      <c r="N807" s="8" t="b">
        <f t="shared" si="85"/>
        <v>1</v>
      </c>
      <c r="O807" t="b">
        <f t="shared" si="86"/>
        <v>0</v>
      </c>
      <c r="P807" t="b">
        <f t="shared" si="87"/>
        <v>1</v>
      </c>
      <c r="Q807" t="b">
        <f t="shared" si="88"/>
        <v>1</v>
      </c>
      <c r="R807">
        <f t="shared" si="89"/>
        <v>1</v>
      </c>
      <c r="S807" s="95">
        <f t="shared" si="90"/>
        <v>42889</v>
      </c>
      <c r="T807" s="96">
        <f t="shared" si="91"/>
        <v>89.75555555555556</v>
      </c>
      <c r="U807" t="str">
        <f>VLOOKUP(H807, Table2_ContractType!$A$2:$B$4, 2,TRUE)</f>
        <v>Month-to-Month</v>
      </c>
      <c r="V807" t="str">
        <f>VLOOKUP(F807, Table3_PhoneService!$A$2:B849, 2, TRUE)</f>
        <v>Two or More Lines</v>
      </c>
      <c r="W807" t="str">
        <f>VLOOKUP(G807,Table4_InternetService!$A$2:$B$4, 2, FALSE)</f>
        <v>Fiber Optic</v>
      </c>
    </row>
    <row r="808" spans="1:23" ht="15.75" customHeight="1" x14ac:dyDescent="0.2">
      <c r="A808" s="3" t="s">
        <v>837</v>
      </c>
      <c r="B808" s="3" t="s">
        <v>24</v>
      </c>
      <c r="C808" s="3">
        <v>0</v>
      </c>
      <c r="D808" s="3" t="s">
        <v>27</v>
      </c>
      <c r="E808" s="3" t="s">
        <v>27</v>
      </c>
      <c r="F808" s="3">
        <v>2</v>
      </c>
      <c r="G808" s="3">
        <v>2</v>
      </c>
      <c r="H808" s="3">
        <v>0</v>
      </c>
      <c r="I808" s="3" t="s">
        <v>31</v>
      </c>
      <c r="J808" s="4">
        <v>89.2</v>
      </c>
      <c r="K808" s="4">
        <v>990.3</v>
      </c>
      <c r="L808" s="3" t="s">
        <v>27</v>
      </c>
      <c r="M808" s="1">
        <f t="shared" si="0"/>
        <v>11</v>
      </c>
      <c r="N808" s="8" t="b">
        <f t="shared" si="85"/>
        <v>1</v>
      </c>
      <c r="O808" t="b">
        <f t="shared" si="86"/>
        <v>0</v>
      </c>
      <c r="P808" t="b">
        <f t="shared" si="87"/>
        <v>1</v>
      </c>
      <c r="Q808" t="b">
        <f t="shared" si="88"/>
        <v>1</v>
      </c>
      <c r="R808">
        <f t="shared" si="89"/>
        <v>0</v>
      </c>
      <c r="S808" s="95">
        <f t="shared" si="90"/>
        <v>43369</v>
      </c>
      <c r="T808" s="96">
        <f t="shared" si="91"/>
        <v>90.027272727272717</v>
      </c>
      <c r="U808" t="str">
        <f>VLOOKUP(H808, Table2_ContractType!$A$2:$B$4, 2,TRUE)</f>
        <v>Month-to-Month</v>
      </c>
      <c r="V808" t="str">
        <f>VLOOKUP(F808, Table3_PhoneService!$A$2:B850, 2, TRUE)</f>
        <v>Two or More Lines</v>
      </c>
      <c r="W808" t="str">
        <f>VLOOKUP(G808,Table4_InternetService!$A$2:$B$4, 2, FALSE)</f>
        <v>Fiber Optic</v>
      </c>
    </row>
    <row r="809" spans="1:23" ht="15.75" customHeight="1" x14ac:dyDescent="0.2">
      <c r="A809" s="3" t="s">
        <v>838</v>
      </c>
      <c r="B809" s="3" t="s">
        <v>24</v>
      </c>
      <c r="C809" s="3">
        <v>0</v>
      </c>
      <c r="D809" s="3" t="s">
        <v>25</v>
      </c>
      <c r="E809" s="3" t="s">
        <v>25</v>
      </c>
      <c r="F809" s="3">
        <v>2</v>
      </c>
      <c r="G809" s="3">
        <v>2</v>
      </c>
      <c r="H809" s="3">
        <v>1</v>
      </c>
      <c r="I809" s="3" t="s">
        <v>31</v>
      </c>
      <c r="J809" s="4">
        <v>90.45</v>
      </c>
      <c r="K809" s="4">
        <v>2509.25</v>
      </c>
      <c r="L809" s="3" t="s">
        <v>27</v>
      </c>
      <c r="M809" s="1">
        <f t="shared" si="0"/>
        <v>28</v>
      </c>
      <c r="N809" s="8" t="b">
        <f t="shared" si="85"/>
        <v>1</v>
      </c>
      <c r="O809" t="b">
        <f t="shared" si="86"/>
        <v>0</v>
      </c>
      <c r="P809" t="b">
        <f t="shared" si="87"/>
        <v>1</v>
      </c>
      <c r="Q809" t="b">
        <f t="shared" si="88"/>
        <v>1</v>
      </c>
      <c r="R809">
        <f t="shared" si="89"/>
        <v>3</v>
      </c>
      <c r="S809" s="95">
        <f t="shared" si="90"/>
        <v>42859</v>
      </c>
      <c r="T809" s="96">
        <f t="shared" si="91"/>
        <v>89.616071428571431</v>
      </c>
      <c r="U809" t="str">
        <f>VLOOKUP(H809, Table2_ContractType!$A$2:$B$4, 2,TRUE)</f>
        <v>1 Year</v>
      </c>
      <c r="V809" t="str">
        <f>VLOOKUP(F809, Table3_PhoneService!$A$2:B851, 2, TRUE)</f>
        <v>Two or More Lines</v>
      </c>
      <c r="W809" t="str">
        <f>VLOOKUP(G809,Table4_InternetService!$A$2:$B$4, 2, FALSE)</f>
        <v>Fiber Optic</v>
      </c>
    </row>
    <row r="810" spans="1:23" ht="15.75" customHeight="1" x14ac:dyDescent="0.2">
      <c r="A810" s="3" t="s">
        <v>839</v>
      </c>
      <c r="B810" s="3" t="s">
        <v>29</v>
      </c>
      <c r="C810" s="3">
        <v>0</v>
      </c>
      <c r="D810" s="3" t="s">
        <v>25</v>
      </c>
      <c r="E810" s="3" t="s">
        <v>25</v>
      </c>
      <c r="F810" s="3">
        <v>2</v>
      </c>
      <c r="G810" s="3">
        <v>1</v>
      </c>
      <c r="H810" s="3">
        <v>1</v>
      </c>
      <c r="I810" s="3" t="s">
        <v>37</v>
      </c>
      <c r="J810" s="4">
        <v>64.150000000000006</v>
      </c>
      <c r="K810" s="4">
        <v>3491.55</v>
      </c>
      <c r="L810" s="3" t="s">
        <v>27</v>
      </c>
      <c r="M810" s="1">
        <f t="shared" si="0"/>
        <v>54</v>
      </c>
      <c r="N810" s="8" t="b">
        <f t="shared" si="85"/>
        <v>0</v>
      </c>
      <c r="O810" t="b">
        <f t="shared" si="86"/>
        <v>0</v>
      </c>
      <c r="P810" t="b">
        <f t="shared" si="87"/>
        <v>1</v>
      </c>
      <c r="Q810" t="b">
        <f t="shared" si="88"/>
        <v>1</v>
      </c>
      <c r="R810">
        <f t="shared" si="89"/>
        <v>3</v>
      </c>
      <c r="S810" s="95">
        <f t="shared" si="90"/>
        <v>42079</v>
      </c>
      <c r="T810" s="96">
        <f t="shared" si="91"/>
        <v>64.658333333333331</v>
      </c>
      <c r="U810" t="str">
        <f>VLOOKUP(H810, Table2_ContractType!$A$2:$B$4, 2,TRUE)</f>
        <v>1 Year</v>
      </c>
      <c r="V810" t="str">
        <f>VLOOKUP(F810, Table3_PhoneService!$A$2:B852, 2, TRUE)</f>
        <v>Two or More Lines</v>
      </c>
      <c r="W810" t="str">
        <f>VLOOKUP(G810,Table4_InternetService!$A$2:$B$4, 2, FALSE)</f>
        <v>DSL</v>
      </c>
    </row>
    <row r="811" spans="1:23" ht="15.75" customHeight="1" x14ac:dyDescent="0.2">
      <c r="A811" s="3" t="s">
        <v>840</v>
      </c>
      <c r="B811" s="3" t="s">
        <v>24</v>
      </c>
      <c r="C811" s="3">
        <v>0</v>
      </c>
      <c r="D811" s="3" t="s">
        <v>27</v>
      </c>
      <c r="E811" s="3" t="s">
        <v>27</v>
      </c>
      <c r="F811" s="3">
        <v>1</v>
      </c>
      <c r="G811" s="3">
        <v>0</v>
      </c>
      <c r="H811" s="3">
        <v>1</v>
      </c>
      <c r="I811" s="3" t="s">
        <v>35</v>
      </c>
      <c r="J811" s="4">
        <v>20.25</v>
      </c>
      <c r="K811" s="4">
        <v>383.65</v>
      </c>
      <c r="L811" s="3" t="s">
        <v>27</v>
      </c>
      <c r="M811" s="1">
        <f t="shared" si="0"/>
        <v>19</v>
      </c>
      <c r="N811" s="8" t="b">
        <f t="shared" si="85"/>
        <v>1</v>
      </c>
      <c r="O811" t="b">
        <f t="shared" si="86"/>
        <v>0</v>
      </c>
      <c r="P811" t="b">
        <f t="shared" si="87"/>
        <v>1</v>
      </c>
      <c r="Q811" t="b">
        <f t="shared" si="88"/>
        <v>0</v>
      </c>
      <c r="R811">
        <f t="shared" si="89"/>
        <v>0</v>
      </c>
      <c r="S811" s="95">
        <f t="shared" si="90"/>
        <v>43129</v>
      </c>
      <c r="T811" s="96">
        <f t="shared" si="91"/>
        <v>20.192105263157895</v>
      </c>
      <c r="U811" t="str">
        <f>VLOOKUP(H811, Table2_ContractType!$A$2:$B$4, 2,TRUE)</f>
        <v>1 Year</v>
      </c>
      <c r="V811" t="str">
        <f>VLOOKUP(F811, Table3_PhoneService!$A$2:B853, 2, TRUE)</f>
        <v>One Line</v>
      </c>
      <c r="W811" t="str">
        <f>VLOOKUP(G811,Table4_InternetService!$A$2:$B$4, 2, FALSE)</f>
        <v>No Internet Service</v>
      </c>
    </row>
    <row r="812" spans="1:23" ht="15.75" customHeight="1" x14ac:dyDescent="0.2">
      <c r="A812" s="3" t="s">
        <v>841</v>
      </c>
      <c r="B812" s="3" t="s">
        <v>29</v>
      </c>
      <c r="C812" s="3">
        <v>0</v>
      </c>
      <c r="D812" s="3" t="s">
        <v>27</v>
      </c>
      <c r="E812" s="3" t="s">
        <v>27</v>
      </c>
      <c r="F812" s="3">
        <v>1</v>
      </c>
      <c r="G812" s="3">
        <v>0</v>
      </c>
      <c r="H812" s="3">
        <v>1</v>
      </c>
      <c r="I812" s="3" t="s">
        <v>26</v>
      </c>
      <c r="J812" s="4">
        <v>19.45</v>
      </c>
      <c r="K812" s="4">
        <v>69.25</v>
      </c>
      <c r="L812" s="3" t="s">
        <v>27</v>
      </c>
      <c r="M812" s="1">
        <f t="shared" si="0"/>
        <v>4</v>
      </c>
      <c r="N812" s="8" t="b">
        <f t="shared" si="85"/>
        <v>0</v>
      </c>
      <c r="O812" t="b">
        <f t="shared" si="86"/>
        <v>0</v>
      </c>
      <c r="P812" t="b">
        <f t="shared" si="87"/>
        <v>1</v>
      </c>
      <c r="Q812" t="b">
        <f t="shared" si="88"/>
        <v>0</v>
      </c>
      <c r="R812">
        <f t="shared" si="89"/>
        <v>0</v>
      </c>
      <c r="S812" s="95">
        <f t="shared" si="90"/>
        <v>43579</v>
      </c>
      <c r="T812" s="96">
        <f t="shared" si="91"/>
        <v>17.3125</v>
      </c>
      <c r="U812" t="str">
        <f>VLOOKUP(H812, Table2_ContractType!$A$2:$B$4, 2,TRUE)</f>
        <v>1 Year</v>
      </c>
      <c r="V812" t="str">
        <f>VLOOKUP(F812, Table3_PhoneService!$A$2:B854, 2, TRUE)</f>
        <v>One Line</v>
      </c>
      <c r="W812" t="str">
        <f>VLOOKUP(G812,Table4_InternetService!$A$2:$B$4, 2, FALSE)</f>
        <v>No Internet Service</v>
      </c>
    </row>
    <row r="813" spans="1:23" ht="15.75" customHeight="1" x14ac:dyDescent="0.2">
      <c r="A813" s="3" t="s">
        <v>842</v>
      </c>
      <c r="B813" s="3" t="s">
        <v>24</v>
      </c>
      <c r="C813" s="3">
        <v>0</v>
      </c>
      <c r="D813" s="3" t="s">
        <v>25</v>
      </c>
      <c r="E813" s="3" t="s">
        <v>27</v>
      </c>
      <c r="F813" s="3">
        <v>1</v>
      </c>
      <c r="G813" s="3">
        <v>1</v>
      </c>
      <c r="H813" s="3">
        <v>1</v>
      </c>
      <c r="I813" s="3" t="s">
        <v>37</v>
      </c>
      <c r="J813" s="4">
        <v>60</v>
      </c>
      <c r="K813" s="4">
        <v>1347.15</v>
      </c>
      <c r="L813" s="3" t="s">
        <v>27</v>
      </c>
      <c r="M813" s="1">
        <f t="shared" si="0"/>
        <v>22</v>
      </c>
      <c r="N813" s="8" t="b">
        <f t="shared" si="85"/>
        <v>1</v>
      </c>
      <c r="O813" t="b">
        <f t="shared" si="86"/>
        <v>0</v>
      </c>
      <c r="P813" t="b">
        <f t="shared" si="87"/>
        <v>1</v>
      </c>
      <c r="Q813" t="b">
        <f t="shared" si="88"/>
        <v>1</v>
      </c>
      <c r="R813">
        <f t="shared" si="89"/>
        <v>1</v>
      </c>
      <c r="S813" s="95">
        <f t="shared" si="90"/>
        <v>43039</v>
      </c>
      <c r="T813" s="96">
        <f t="shared" si="91"/>
        <v>61.234090909090916</v>
      </c>
      <c r="U813" t="str">
        <f>VLOOKUP(H813, Table2_ContractType!$A$2:$B$4, 2,TRUE)</f>
        <v>1 Year</v>
      </c>
      <c r="V813" t="str">
        <f>VLOOKUP(F813, Table3_PhoneService!$A$2:B855, 2, TRUE)</f>
        <v>One Line</v>
      </c>
      <c r="W813" t="str">
        <f>VLOOKUP(G813,Table4_InternetService!$A$2:$B$4, 2, FALSE)</f>
        <v>DSL</v>
      </c>
    </row>
    <row r="814" spans="1:23" ht="15.75" customHeight="1" x14ac:dyDescent="0.2">
      <c r="A814" s="3" t="s">
        <v>843</v>
      </c>
      <c r="B814" s="3" t="s">
        <v>29</v>
      </c>
      <c r="C814" s="3">
        <v>0</v>
      </c>
      <c r="D814" s="3" t="s">
        <v>25</v>
      </c>
      <c r="E814" s="3" t="s">
        <v>27</v>
      </c>
      <c r="F814" s="3">
        <v>1</v>
      </c>
      <c r="G814" s="3">
        <v>2</v>
      </c>
      <c r="H814" s="3">
        <v>0</v>
      </c>
      <c r="I814" s="3" t="s">
        <v>31</v>
      </c>
      <c r="J814" s="4">
        <v>79.95</v>
      </c>
      <c r="K814" s="4">
        <v>857.2</v>
      </c>
      <c r="L814" s="3" t="s">
        <v>25</v>
      </c>
      <c r="M814" s="1">
        <f t="shared" si="0"/>
        <v>11</v>
      </c>
      <c r="N814" s="8" t="b">
        <f t="shared" si="85"/>
        <v>0</v>
      </c>
      <c r="O814" t="b">
        <f t="shared" si="86"/>
        <v>1</v>
      </c>
      <c r="P814" t="b">
        <f t="shared" si="87"/>
        <v>1</v>
      </c>
      <c r="Q814" t="b">
        <f t="shared" si="88"/>
        <v>1</v>
      </c>
      <c r="R814">
        <f t="shared" si="89"/>
        <v>1</v>
      </c>
      <c r="S814" s="95">
        <f t="shared" si="90"/>
        <v>43369</v>
      </c>
      <c r="T814" s="96">
        <f t="shared" si="91"/>
        <v>77.927272727272737</v>
      </c>
      <c r="U814" t="str">
        <f>VLOOKUP(H814, Table2_ContractType!$A$2:$B$4, 2,TRUE)</f>
        <v>Month-to-Month</v>
      </c>
      <c r="V814" t="str">
        <f>VLOOKUP(F814, Table3_PhoneService!$A$2:B856, 2, TRUE)</f>
        <v>One Line</v>
      </c>
      <c r="W814" t="str">
        <f>VLOOKUP(G814,Table4_InternetService!$A$2:$B$4, 2, FALSE)</f>
        <v>Fiber Optic</v>
      </c>
    </row>
    <row r="815" spans="1:23" ht="15.75" customHeight="1" x14ac:dyDescent="0.2">
      <c r="A815" s="3" t="s">
        <v>844</v>
      </c>
      <c r="B815" s="3" t="s">
        <v>29</v>
      </c>
      <c r="C815" s="3">
        <v>0</v>
      </c>
      <c r="D815" s="3" t="s">
        <v>25</v>
      </c>
      <c r="E815" s="3" t="s">
        <v>25</v>
      </c>
      <c r="F815" s="3">
        <v>2</v>
      </c>
      <c r="G815" s="3">
        <v>1</v>
      </c>
      <c r="H815" s="3">
        <v>2</v>
      </c>
      <c r="I815" s="3" t="s">
        <v>35</v>
      </c>
      <c r="J815" s="4">
        <v>89.4</v>
      </c>
      <c r="K815" s="4">
        <v>5597.65</v>
      </c>
      <c r="L815" s="3" t="s">
        <v>27</v>
      </c>
      <c r="M815" s="1">
        <f t="shared" si="0"/>
        <v>63</v>
      </c>
      <c r="N815" s="8" t="b">
        <f t="shared" si="85"/>
        <v>0</v>
      </c>
      <c r="O815" t="b">
        <f t="shared" si="86"/>
        <v>0</v>
      </c>
      <c r="P815" t="b">
        <f t="shared" si="87"/>
        <v>1</v>
      </c>
      <c r="Q815" t="b">
        <f t="shared" si="88"/>
        <v>1</v>
      </c>
      <c r="R815">
        <f t="shared" si="89"/>
        <v>3</v>
      </c>
      <c r="S815" s="95">
        <f t="shared" si="90"/>
        <v>41809</v>
      </c>
      <c r="T815" s="96">
        <f t="shared" si="91"/>
        <v>88.851587301587301</v>
      </c>
      <c r="U815" t="str">
        <f>VLOOKUP(H815, Table2_ContractType!$A$2:$B$4, 2,TRUE)</f>
        <v>2 Year</v>
      </c>
      <c r="V815" t="str">
        <f>VLOOKUP(F815, Table3_PhoneService!$A$2:B857, 2, TRUE)</f>
        <v>Two or More Lines</v>
      </c>
      <c r="W815" t="str">
        <f>VLOOKUP(G815,Table4_InternetService!$A$2:$B$4, 2, FALSE)</f>
        <v>DSL</v>
      </c>
    </row>
    <row r="816" spans="1:23" ht="15.75" customHeight="1" x14ac:dyDescent="0.2">
      <c r="A816" s="3" t="s">
        <v>845</v>
      </c>
      <c r="B816" s="3" t="s">
        <v>24</v>
      </c>
      <c r="C816" s="3">
        <v>0</v>
      </c>
      <c r="D816" s="3" t="s">
        <v>27</v>
      </c>
      <c r="E816" s="3" t="s">
        <v>27</v>
      </c>
      <c r="F816" s="3">
        <v>1</v>
      </c>
      <c r="G816" s="3">
        <v>2</v>
      </c>
      <c r="H816" s="3">
        <v>0</v>
      </c>
      <c r="I816" s="3" t="s">
        <v>35</v>
      </c>
      <c r="J816" s="4">
        <v>83.9</v>
      </c>
      <c r="K816" s="4">
        <v>3233.6</v>
      </c>
      <c r="L816" s="3" t="s">
        <v>25</v>
      </c>
      <c r="M816" s="1">
        <f t="shared" si="0"/>
        <v>39</v>
      </c>
      <c r="N816" s="8" t="b">
        <f t="shared" si="85"/>
        <v>1</v>
      </c>
      <c r="O816" t="b">
        <f t="shared" si="86"/>
        <v>1</v>
      </c>
      <c r="P816" t="b">
        <f t="shared" si="87"/>
        <v>1</v>
      </c>
      <c r="Q816" t="b">
        <f t="shared" si="88"/>
        <v>1</v>
      </c>
      <c r="R816">
        <f t="shared" si="89"/>
        <v>0</v>
      </c>
      <c r="S816" s="95">
        <f t="shared" si="90"/>
        <v>42529</v>
      </c>
      <c r="T816" s="96">
        <f t="shared" si="91"/>
        <v>82.912820512820517</v>
      </c>
      <c r="U816" t="str">
        <f>VLOOKUP(H816, Table2_ContractType!$A$2:$B$4, 2,TRUE)</f>
        <v>Month-to-Month</v>
      </c>
      <c r="V816" t="str">
        <f>VLOOKUP(F816, Table3_PhoneService!$A$2:B858, 2, TRUE)</f>
        <v>One Line</v>
      </c>
      <c r="W816" t="str">
        <f>VLOOKUP(G816,Table4_InternetService!$A$2:$B$4, 2, FALSE)</f>
        <v>Fiber Optic</v>
      </c>
    </row>
    <row r="817" spans="1:23" ht="15.75" customHeight="1" x14ac:dyDescent="0.2">
      <c r="A817" s="3" t="s">
        <v>846</v>
      </c>
      <c r="B817" s="3" t="s">
        <v>29</v>
      </c>
      <c r="C817" s="3">
        <v>0</v>
      </c>
      <c r="D817" s="3" t="s">
        <v>25</v>
      </c>
      <c r="E817" s="3" t="s">
        <v>27</v>
      </c>
      <c r="F817" s="3">
        <v>0</v>
      </c>
      <c r="G817" s="3">
        <v>1</v>
      </c>
      <c r="H817" s="3">
        <v>2</v>
      </c>
      <c r="I817" s="3" t="s">
        <v>26</v>
      </c>
      <c r="J817" s="4">
        <v>62.15</v>
      </c>
      <c r="K817" s="4">
        <v>3778.85</v>
      </c>
      <c r="L817" s="3" t="s">
        <v>27</v>
      </c>
      <c r="M817" s="1">
        <f t="shared" si="0"/>
        <v>61</v>
      </c>
      <c r="N817" s="8" t="b">
        <f t="shared" si="85"/>
        <v>0</v>
      </c>
      <c r="O817" t="b">
        <f t="shared" si="86"/>
        <v>0</v>
      </c>
      <c r="P817" t="b">
        <f t="shared" si="87"/>
        <v>0</v>
      </c>
      <c r="Q817" t="b">
        <f t="shared" si="88"/>
        <v>1</v>
      </c>
      <c r="R817">
        <f t="shared" si="89"/>
        <v>1</v>
      </c>
      <c r="S817" s="95">
        <f t="shared" si="90"/>
        <v>41869</v>
      </c>
      <c r="T817" s="96">
        <f t="shared" si="91"/>
        <v>61.948360655737702</v>
      </c>
      <c r="U817" t="str">
        <f>VLOOKUP(H817, Table2_ContractType!$A$2:$B$4, 2,TRUE)</f>
        <v>2 Year</v>
      </c>
      <c r="V817" t="str">
        <f>VLOOKUP(F817, Table3_PhoneService!$A$2:B859, 2, TRUE)</f>
        <v>No Phone Service</v>
      </c>
      <c r="W817" t="str">
        <f>VLOOKUP(G817,Table4_InternetService!$A$2:$B$4, 2, FALSE)</f>
        <v>DSL</v>
      </c>
    </row>
    <row r="818" spans="1:23" ht="15.75" customHeight="1" x14ac:dyDescent="0.2">
      <c r="A818" s="3" t="s">
        <v>847</v>
      </c>
      <c r="B818" s="3" t="s">
        <v>24</v>
      </c>
      <c r="C818" s="3">
        <v>0</v>
      </c>
      <c r="D818" s="3" t="s">
        <v>25</v>
      </c>
      <c r="E818" s="3" t="s">
        <v>27</v>
      </c>
      <c r="F818" s="3">
        <v>2</v>
      </c>
      <c r="G818" s="3">
        <v>2</v>
      </c>
      <c r="H818" s="3">
        <v>0</v>
      </c>
      <c r="I818" s="3" t="s">
        <v>35</v>
      </c>
      <c r="J818" s="4">
        <v>95</v>
      </c>
      <c r="K818" s="4">
        <v>2462.5500000000002</v>
      </c>
      <c r="L818" s="3" t="s">
        <v>27</v>
      </c>
      <c r="M818" s="1">
        <f t="shared" si="0"/>
        <v>26</v>
      </c>
      <c r="N818" s="8" t="b">
        <f t="shared" si="85"/>
        <v>1</v>
      </c>
      <c r="O818" t="b">
        <f t="shared" si="86"/>
        <v>0</v>
      </c>
      <c r="P818" t="b">
        <f t="shared" si="87"/>
        <v>1</v>
      </c>
      <c r="Q818" t="b">
        <f t="shared" si="88"/>
        <v>1</v>
      </c>
      <c r="R818">
        <f t="shared" si="89"/>
        <v>1</v>
      </c>
      <c r="S818" s="95">
        <f t="shared" si="90"/>
        <v>42919</v>
      </c>
      <c r="T818" s="96">
        <f t="shared" si="91"/>
        <v>94.713461538461544</v>
      </c>
      <c r="U818" t="str">
        <f>VLOOKUP(H818, Table2_ContractType!$A$2:$B$4, 2,TRUE)</f>
        <v>Month-to-Month</v>
      </c>
      <c r="V818" t="str">
        <f>VLOOKUP(F818, Table3_PhoneService!$A$2:B860, 2, TRUE)</f>
        <v>Two or More Lines</v>
      </c>
      <c r="W818" t="str">
        <f>VLOOKUP(G818,Table4_InternetService!$A$2:$B$4, 2, FALSE)</f>
        <v>Fiber Optic</v>
      </c>
    </row>
    <row r="819" spans="1:23" ht="15.75" customHeight="1" x14ac:dyDescent="0.2">
      <c r="A819" s="3" t="s">
        <v>848</v>
      </c>
      <c r="B819" s="3" t="s">
        <v>29</v>
      </c>
      <c r="C819" s="3">
        <v>0</v>
      </c>
      <c r="D819" s="3" t="s">
        <v>27</v>
      </c>
      <c r="E819" s="3" t="s">
        <v>27</v>
      </c>
      <c r="F819" s="3">
        <v>1</v>
      </c>
      <c r="G819" s="3">
        <v>0</v>
      </c>
      <c r="H819" s="3">
        <v>0</v>
      </c>
      <c r="I819" s="3" t="s">
        <v>37</v>
      </c>
      <c r="J819" s="4">
        <v>19.649999999999999</v>
      </c>
      <c r="K819" s="4">
        <v>19.649999999999999</v>
      </c>
      <c r="L819" s="3" t="s">
        <v>27</v>
      </c>
      <c r="M819" s="1">
        <f t="shared" si="0"/>
        <v>1</v>
      </c>
      <c r="N819" s="8" t="b">
        <f t="shared" si="85"/>
        <v>0</v>
      </c>
      <c r="O819" t="b">
        <f t="shared" si="86"/>
        <v>0</v>
      </c>
      <c r="P819" t="b">
        <f t="shared" si="87"/>
        <v>1</v>
      </c>
      <c r="Q819" t="b">
        <f t="shared" si="88"/>
        <v>0</v>
      </c>
      <c r="R819">
        <f t="shared" si="89"/>
        <v>0</v>
      </c>
      <c r="S819" s="95">
        <f t="shared" si="90"/>
        <v>43669</v>
      </c>
      <c r="T819" s="96">
        <f t="shared" si="91"/>
        <v>19.649999999999999</v>
      </c>
      <c r="U819" t="str">
        <f>VLOOKUP(H819, Table2_ContractType!$A$2:$B$4, 2,TRUE)</f>
        <v>Month-to-Month</v>
      </c>
      <c r="V819" t="str">
        <f>VLOOKUP(F819, Table3_PhoneService!$A$2:B861, 2, TRUE)</f>
        <v>One Line</v>
      </c>
      <c r="W819" t="str">
        <f>VLOOKUP(G819,Table4_InternetService!$A$2:$B$4, 2, FALSE)</f>
        <v>No Internet Service</v>
      </c>
    </row>
    <row r="820" spans="1:23" ht="15.75" customHeight="1" x14ac:dyDescent="0.2">
      <c r="A820" s="3" t="s">
        <v>849</v>
      </c>
      <c r="B820" s="3" t="s">
        <v>29</v>
      </c>
      <c r="C820" s="3">
        <v>0</v>
      </c>
      <c r="D820" s="3" t="s">
        <v>27</v>
      </c>
      <c r="E820" s="3" t="s">
        <v>27</v>
      </c>
      <c r="F820" s="3">
        <v>1</v>
      </c>
      <c r="G820" s="3">
        <v>2</v>
      </c>
      <c r="H820" s="3">
        <v>0</v>
      </c>
      <c r="I820" s="3" t="s">
        <v>31</v>
      </c>
      <c r="J820" s="4">
        <v>91.1</v>
      </c>
      <c r="K820" s="4">
        <v>1135.7</v>
      </c>
      <c r="L820" s="3" t="s">
        <v>25</v>
      </c>
      <c r="M820" s="1">
        <f t="shared" si="0"/>
        <v>12</v>
      </c>
      <c r="N820" s="8" t="b">
        <f t="shared" si="85"/>
        <v>0</v>
      </c>
      <c r="O820" t="b">
        <f t="shared" si="86"/>
        <v>1</v>
      </c>
      <c r="P820" t="b">
        <f t="shared" si="87"/>
        <v>1</v>
      </c>
      <c r="Q820" t="b">
        <f t="shared" si="88"/>
        <v>1</v>
      </c>
      <c r="R820">
        <f t="shared" si="89"/>
        <v>0</v>
      </c>
      <c r="S820" s="95">
        <f t="shared" si="90"/>
        <v>43339</v>
      </c>
      <c r="T820" s="96">
        <f t="shared" si="91"/>
        <v>94.641666666666666</v>
      </c>
      <c r="U820" t="str">
        <f>VLOOKUP(H820, Table2_ContractType!$A$2:$B$4, 2,TRUE)</f>
        <v>Month-to-Month</v>
      </c>
      <c r="V820" t="str">
        <f>VLOOKUP(F820, Table3_PhoneService!$A$2:B862, 2, TRUE)</f>
        <v>One Line</v>
      </c>
      <c r="W820" t="str">
        <f>VLOOKUP(G820,Table4_InternetService!$A$2:$B$4, 2, FALSE)</f>
        <v>Fiber Optic</v>
      </c>
    </row>
    <row r="821" spans="1:23" ht="15.75" customHeight="1" x14ac:dyDescent="0.2">
      <c r="A821" s="3" t="s">
        <v>850</v>
      </c>
      <c r="B821" s="3" t="s">
        <v>29</v>
      </c>
      <c r="C821" s="3">
        <v>0</v>
      </c>
      <c r="D821" s="3" t="s">
        <v>27</v>
      </c>
      <c r="E821" s="3" t="s">
        <v>27</v>
      </c>
      <c r="F821" s="3">
        <v>2</v>
      </c>
      <c r="G821" s="3">
        <v>2</v>
      </c>
      <c r="H821" s="3">
        <v>0</v>
      </c>
      <c r="I821" s="3" t="s">
        <v>31</v>
      </c>
      <c r="J821" s="4">
        <v>73.599999999999994</v>
      </c>
      <c r="K821" s="4">
        <v>520</v>
      </c>
      <c r="L821" s="3" t="s">
        <v>25</v>
      </c>
      <c r="M821" s="1">
        <f t="shared" si="0"/>
        <v>7</v>
      </c>
      <c r="N821" s="8" t="b">
        <f t="shared" si="85"/>
        <v>0</v>
      </c>
      <c r="O821" t="b">
        <f t="shared" si="86"/>
        <v>1</v>
      </c>
      <c r="P821" t="b">
        <f t="shared" si="87"/>
        <v>1</v>
      </c>
      <c r="Q821" t="b">
        <f t="shared" si="88"/>
        <v>1</v>
      </c>
      <c r="R821">
        <f t="shared" si="89"/>
        <v>0</v>
      </c>
      <c r="S821" s="95">
        <f t="shared" si="90"/>
        <v>43489</v>
      </c>
      <c r="T821" s="96">
        <f t="shared" si="91"/>
        <v>74.285714285714292</v>
      </c>
      <c r="U821" t="str">
        <f>VLOOKUP(H821, Table2_ContractType!$A$2:$B$4, 2,TRUE)</f>
        <v>Month-to-Month</v>
      </c>
      <c r="V821" t="str">
        <f>VLOOKUP(F821, Table3_PhoneService!$A$2:B863, 2, TRUE)</f>
        <v>Two or More Lines</v>
      </c>
      <c r="W821" t="str">
        <f>VLOOKUP(G821,Table4_InternetService!$A$2:$B$4, 2, FALSE)</f>
        <v>Fiber Optic</v>
      </c>
    </row>
    <row r="822" spans="1:23" ht="15.75" customHeight="1" x14ac:dyDescent="0.2">
      <c r="A822" s="3" t="s">
        <v>851</v>
      </c>
      <c r="B822" s="3" t="s">
        <v>24</v>
      </c>
      <c r="C822" s="3">
        <v>1</v>
      </c>
      <c r="D822" s="3" t="s">
        <v>27</v>
      </c>
      <c r="E822" s="3" t="s">
        <v>27</v>
      </c>
      <c r="F822" s="3">
        <v>2</v>
      </c>
      <c r="G822" s="3">
        <v>2</v>
      </c>
      <c r="H822" s="3">
        <v>0</v>
      </c>
      <c r="I822" s="3" t="s">
        <v>31</v>
      </c>
      <c r="J822" s="4">
        <v>74.45</v>
      </c>
      <c r="K822" s="4">
        <v>294.45</v>
      </c>
      <c r="L822" s="3" t="s">
        <v>27</v>
      </c>
      <c r="M822" s="1">
        <f t="shared" si="0"/>
        <v>4</v>
      </c>
      <c r="N822" s="8" t="b">
        <f t="shared" si="85"/>
        <v>1</v>
      </c>
      <c r="O822" t="b">
        <f t="shared" si="86"/>
        <v>0</v>
      </c>
      <c r="P822" t="b">
        <f t="shared" si="87"/>
        <v>1</v>
      </c>
      <c r="Q822" t="b">
        <f t="shared" si="88"/>
        <v>1</v>
      </c>
      <c r="R822">
        <f t="shared" si="89"/>
        <v>0</v>
      </c>
      <c r="S822" s="95">
        <f t="shared" si="90"/>
        <v>43579</v>
      </c>
      <c r="T822" s="96">
        <f t="shared" si="91"/>
        <v>73.612499999999997</v>
      </c>
      <c r="U822" t="str">
        <f>VLOOKUP(H822, Table2_ContractType!$A$2:$B$4, 2,TRUE)</f>
        <v>Month-to-Month</v>
      </c>
      <c r="V822" t="str">
        <f>VLOOKUP(F822, Table3_PhoneService!$A$2:B864, 2, TRUE)</f>
        <v>Two or More Lines</v>
      </c>
      <c r="W822" t="str">
        <f>VLOOKUP(G822,Table4_InternetService!$A$2:$B$4, 2, FALSE)</f>
        <v>Fiber Optic</v>
      </c>
    </row>
    <row r="823" spans="1:23" ht="15.75" customHeight="1" x14ac:dyDescent="0.2">
      <c r="A823" s="3" t="s">
        <v>852</v>
      </c>
      <c r="B823" s="3" t="s">
        <v>24</v>
      </c>
      <c r="C823" s="3">
        <v>1</v>
      </c>
      <c r="D823" s="3" t="s">
        <v>27</v>
      </c>
      <c r="E823" s="3" t="s">
        <v>27</v>
      </c>
      <c r="F823" s="3">
        <v>2</v>
      </c>
      <c r="G823" s="3">
        <v>2</v>
      </c>
      <c r="H823" s="3">
        <v>0</v>
      </c>
      <c r="I823" s="3" t="s">
        <v>31</v>
      </c>
      <c r="J823" s="4">
        <v>85.2</v>
      </c>
      <c r="K823" s="4">
        <v>695.75</v>
      </c>
      <c r="L823" s="3" t="s">
        <v>27</v>
      </c>
      <c r="M823" s="1">
        <f t="shared" si="0"/>
        <v>8</v>
      </c>
      <c r="N823" s="8" t="b">
        <f t="shared" si="85"/>
        <v>1</v>
      </c>
      <c r="O823" t="b">
        <f t="shared" si="86"/>
        <v>0</v>
      </c>
      <c r="P823" t="b">
        <f t="shared" si="87"/>
        <v>1</v>
      </c>
      <c r="Q823" t="b">
        <f t="shared" si="88"/>
        <v>1</v>
      </c>
      <c r="R823">
        <f t="shared" si="89"/>
        <v>0</v>
      </c>
      <c r="S823" s="95">
        <f t="shared" si="90"/>
        <v>43459</v>
      </c>
      <c r="T823" s="96">
        <f t="shared" si="91"/>
        <v>86.96875</v>
      </c>
      <c r="U823" t="str">
        <f>VLOOKUP(H823, Table2_ContractType!$A$2:$B$4, 2,TRUE)</f>
        <v>Month-to-Month</v>
      </c>
      <c r="V823" t="str">
        <f>VLOOKUP(F823, Table3_PhoneService!$A$2:B865, 2, TRUE)</f>
        <v>Two or More Lines</v>
      </c>
      <c r="W823" t="str">
        <f>VLOOKUP(G823,Table4_InternetService!$A$2:$B$4, 2, FALSE)</f>
        <v>Fiber Optic</v>
      </c>
    </row>
    <row r="824" spans="1:23" ht="15.75" customHeight="1" x14ac:dyDescent="0.2">
      <c r="A824" s="3" t="s">
        <v>853</v>
      </c>
      <c r="B824" s="3" t="s">
        <v>24</v>
      </c>
      <c r="C824" s="3">
        <v>0</v>
      </c>
      <c r="D824" s="3" t="s">
        <v>25</v>
      </c>
      <c r="E824" s="3" t="s">
        <v>27</v>
      </c>
      <c r="F824" s="3">
        <v>1</v>
      </c>
      <c r="G824" s="3">
        <v>1</v>
      </c>
      <c r="H824" s="3">
        <v>0</v>
      </c>
      <c r="I824" s="3" t="s">
        <v>37</v>
      </c>
      <c r="J824" s="4">
        <v>54.2</v>
      </c>
      <c r="K824" s="4">
        <v>690.5</v>
      </c>
      <c r="L824" s="3" t="s">
        <v>27</v>
      </c>
      <c r="M824" s="1">
        <f t="shared" si="0"/>
        <v>13</v>
      </c>
      <c r="N824" s="8" t="b">
        <f t="shared" si="85"/>
        <v>1</v>
      </c>
      <c r="O824" t="b">
        <f t="shared" si="86"/>
        <v>0</v>
      </c>
      <c r="P824" t="b">
        <f t="shared" si="87"/>
        <v>1</v>
      </c>
      <c r="Q824" t="b">
        <f t="shared" si="88"/>
        <v>1</v>
      </c>
      <c r="R824">
        <f t="shared" si="89"/>
        <v>1</v>
      </c>
      <c r="S824" s="95">
        <f t="shared" si="90"/>
        <v>43309</v>
      </c>
      <c r="T824" s="96">
        <f t="shared" si="91"/>
        <v>53.115384615384613</v>
      </c>
      <c r="U824" t="str">
        <f>VLOOKUP(H824, Table2_ContractType!$A$2:$B$4, 2,TRUE)</f>
        <v>Month-to-Month</v>
      </c>
      <c r="V824" t="str">
        <f>VLOOKUP(F824, Table3_PhoneService!$A$2:B866, 2, TRUE)</f>
        <v>One Line</v>
      </c>
      <c r="W824" t="str">
        <f>VLOOKUP(G824,Table4_InternetService!$A$2:$B$4, 2, FALSE)</f>
        <v>DSL</v>
      </c>
    </row>
    <row r="825" spans="1:23" ht="15.75" customHeight="1" x14ac:dyDescent="0.2">
      <c r="A825" s="3" t="s">
        <v>854</v>
      </c>
      <c r="B825" s="3" t="s">
        <v>24</v>
      </c>
      <c r="C825" s="3">
        <v>0</v>
      </c>
      <c r="D825" s="3" t="s">
        <v>27</v>
      </c>
      <c r="E825" s="3" t="s">
        <v>27</v>
      </c>
      <c r="F825" s="3">
        <v>1</v>
      </c>
      <c r="G825" s="3">
        <v>1</v>
      </c>
      <c r="H825" s="3">
        <v>0</v>
      </c>
      <c r="I825" s="3" t="s">
        <v>26</v>
      </c>
      <c r="J825" s="4">
        <v>59.5</v>
      </c>
      <c r="K825" s="4">
        <v>415.95</v>
      </c>
      <c r="L825" s="3" t="s">
        <v>25</v>
      </c>
      <c r="M825" s="1">
        <f t="shared" si="0"/>
        <v>7</v>
      </c>
      <c r="N825" s="8" t="b">
        <f t="shared" si="85"/>
        <v>1</v>
      </c>
      <c r="O825" t="b">
        <f t="shared" si="86"/>
        <v>1</v>
      </c>
      <c r="P825" t="b">
        <f t="shared" si="87"/>
        <v>1</v>
      </c>
      <c r="Q825" t="b">
        <f t="shared" si="88"/>
        <v>1</v>
      </c>
      <c r="R825">
        <f t="shared" si="89"/>
        <v>0</v>
      </c>
      <c r="S825" s="95">
        <f t="shared" si="90"/>
        <v>43489</v>
      </c>
      <c r="T825" s="96">
        <f t="shared" si="91"/>
        <v>59.421428571428571</v>
      </c>
      <c r="U825" t="str">
        <f>VLOOKUP(H825, Table2_ContractType!$A$2:$B$4, 2,TRUE)</f>
        <v>Month-to-Month</v>
      </c>
      <c r="V825" t="str">
        <f>VLOOKUP(F825, Table3_PhoneService!$A$2:B867, 2, TRUE)</f>
        <v>One Line</v>
      </c>
      <c r="W825" t="str">
        <f>VLOOKUP(G825,Table4_InternetService!$A$2:$B$4, 2, FALSE)</f>
        <v>DSL</v>
      </c>
    </row>
    <row r="826" spans="1:23" ht="15.75" customHeight="1" x14ac:dyDescent="0.2">
      <c r="A826" s="3" t="s">
        <v>855</v>
      </c>
      <c r="B826" s="3" t="s">
        <v>24</v>
      </c>
      <c r="C826" s="3">
        <v>0</v>
      </c>
      <c r="D826" s="3" t="s">
        <v>25</v>
      </c>
      <c r="E826" s="3" t="s">
        <v>27</v>
      </c>
      <c r="F826" s="3">
        <v>1</v>
      </c>
      <c r="G826" s="3">
        <v>2</v>
      </c>
      <c r="H826" s="3">
        <v>2</v>
      </c>
      <c r="I826" s="3" t="s">
        <v>37</v>
      </c>
      <c r="J826" s="4">
        <v>80.3</v>
      </c>
      <c r="K826" s="4">
        <v>4513.6499999999996</v>
      </c>
      <c r="L826" s="3" t="s">
        <v>27</v>
      </c>
      <c r="M826" s="1">
        <f t="shared" si="0"/>
        <v>56</v>
      </c>
      <c r="N826" s="8" t="b">
        <f t="shared" si="85"/>
        <v>1</v>
      </c>
      <c r="O826" t="b">
        <f t="shared" si="86"/>
        <v>0</v>
      </c>
      <c r="P826" t="b">
        <f t="shared" si="87"/>
        <v>1</v>
      </c>
      <c r="Q826" t="b">
        <f t="shared" si="88"/>
        <v>1</v>
      </c>
      <c r="R826">
        <f t="shared" si="89"/>
        <v>1</v>
      </c>
      <c r="S826" s="95">
        <f t="shared" si="90"/>
        <v>42019</v>
      </c>
      <c r="T826" s="96">
        <f t="shared" si="91"/>
        <v>80.600892857142853</v>
      </c>
      <c r="U826" t="str">
        <f>VLOOKUP(H826, Table2_ContractType!$A$2:$B$4, 2,TRUE)</f>
        <v>2 Year</v>
      </c>
      <c r="V826" t="str">
        <f>VLOOKUP(F826, Table3_PhoneService!$A$2:B868, 2, TRUE)</f>
        <v>One Line</v>
      </c>
      <c r="W826" t="str">
        <f>VLOOKUP(G826,Table4_InternetService!$A$2:$B$4, 2, FALSE)</f>
        <v>Fiber Optic</v>
      </c>
    </row>
    <row r="827" spans="1:23" ht="15.75" customHeight="1" x14ac:dyDescent="0.2">
      <c r="A827" s="3" t="s">
        <v>856</v>
      </c>
      <c r="B827" s="3" t="s">
        <v>24</v>
      </c>
      <c r="C827" s="3">
        <v>0</v>
      </c>
      <c r="D827" s="3" t="s">
        <v>25</v>
      </c>
      <c r="E827" s="3" t="s">
        <v>25</v>
      </c>
      <c r="F827" s="3">
        <v>2</v>
      </c>
      <c r="G827" s="3">
        <v>0</v>
      </c>
      <c r="H827" s="3">
        <v>2</v>
      </c>
      <c r="I827" s="3" t="s">
        <v>26</v>
      </c>
      <c r="J827" s="4">
        <v>23.05</v>
      </c>
      <c r="K827" s="4">
        <v>1255.0999999999999</v>
      </c>
      <c r="L827" s="3" t="s">
        <v>27</v>
      </c>
      <c r="M827" s="1">
        <f t="shared" si="0"/>
        <v>54</v>
      </c>
      <c r="N827" s="8" t="b">
        <f t="shared" si="85"/>
        <v>1</v>
      </c>
      <c r="O827" t="b">
        <f t="shared" si="86"/>
        <v>0</v>
      </c>
      <c r="P827" t="b">
        <f t="shared" si="87"/>
        <v>1</v>
      </c>
      <c r="Q827" t="b">
        <f t="shared" si="88"/>
        <v>0</v>
      </c>
      <c r="R827">
        <f t="shared" si="89"/>
        <v>3</v>
      </c>
      <c r="S827" s="95">
        <f t="shared" si="90"/>
        <v>42079</v>
      </c>
      <c r="T827" s="96">
        <f t="shared" si="91"/>
        <v>23.24259259259259</v>
      </c>
      <c r="U827" t="str">
        <f>VLOOKUP(H827, Table2_ContractType!$A$2:$B$4, 2,TRUE)</f>
        <v>2 Year</v>
      </c>
      <c r="V827" t="str">
        <f>VLOOKUP(F827, Table3_PhoneService!$A$2:B869, 2, TRUE)</f>
        <v>Two or More Lines</v>
      </c>
      <c r="W827" t="str">
        <f>VLOOKUP(G827,Table4_InternetService!$A$2:$B$4, 2, FALSE)</f>
        <v>No Internet Service</v>
      </c>
    </row>
    <row r="828" spans="1:23" ht="15.75" customHeight="1" x14ac:dyDescent="0.2">
      <c r="A828" s="3" t="s">
        <v>857</v>
      </c>
      <c r="B828" s="3" t="s">
        <v>29</v>
      </c>
      <c r="C828" s="3">
        <v>0</v>
      </c>
      <c r="D828" s="3" t="s">
        <v>25</v>
      </c>
      <c r="E828" s="3" t="s">
        <v>25</v>
      </c>
      <c r="F828" s="3">
        <v>2</v>
      </c>
      <c r="G828" s="3">
        <v>1</v>
      </c>
      <c r="H828" s="3">
        <v>1</v>
      </c>
      <c r="I828" s="3" t="s">
        <v>35</v>
      </c>
      <c r="J828" s="4">
        <v>48.35</v>
      </c>
      <c r="K828" s="4">
        <v>1067.1500000000001</v>
      </c>
      <c r="L828" s="3" t="s">
        <v>25</v>
      </c>
      <c r="M828" s="1">
        <f t="shared" si="0"/>
        <v>22</v>
      </c>
      <c r="N828" s="8" t="b">
        <f t="shared" si="85"/>
        <v>0</v>
      </c>
      <c r="O828" t="b">
        <f t="shared" si="86"/>
        <v>1</v>
      </c>
      <c r="P828" t="b">
        <f t="shared" si="87"/>
        <v>1</v>
      </c>
      <c r="Q828" t="b">
        <f t="shared" si="88"/>
        <v>1</v>
      </c>
      <c r="R828">
        <f t="shared" si="89"/>
        <v>3</v>
      </c>
      <c r="S828" s="95">
        <f t="shared" si="90"/>
        <v>43039</v>
      </c>
      <c r="T828" s="96">
        <f t="shared" si="91"/>
        <v>48.506818181818183</v>
      </c>
      <c r="U828" t="str">
        <f>VLOOKUP(H828, Table2_ContractType!$A$2:$B$4, 2,TRUE)</f>
        <v>1 Year</v>
      </c>
      <c r="V828" t="str">
        <f>VLOOKUP(F828, Table3_PhoneService!$A$2:B870, 2, TRUE)</f>
        <v>Two or More Lines</v>
      </c>
      <c r="W828" t="str">
        <f>VLOOKUP(G828,Table4_InternetService!$A$2:$B$4, 2, FALSE)</f>
        <v>DSL</v>
      </c>
    </row>
    <row r="829" spans="1:23" ht="15.75" customHeight="1" x14ac:dyDescent="0.2">
      <c r="A829" s="3" t="s">
        <v>858</v>
      </c>
      <c r="B829" s="3" t="s">
        <v>29</v>
      </c>
      <c r="C829" s="3">
        <v>0</v>
      </c>
      <c r="D829" s="3" t="s">
        <v>25</v>
      </c>
      <c r="E829" s="3" t="s">
        <v>25</v>
      </c>
      <c r="F829" s="3">
        <v>1</v>
      </c>
      <c r="G829" s="3">
        <v>1</v>
      </c>
      <c r="H829" s="3">
        <v>0</v>
      </c>
      <c r="I829" s="3" t="s">
        <v>31</v>
      </c>
      <c r="J829" s="4">
        <v>49.6</v>
      </c>
      <c r="K829" s="4">
        <v>939.8</v>
      </c>
      <c r="L829" s="3" t="s">
        <v>27</v>
      </c>
      <c r="M829" s="1">
        <f t="shared" si="0"/>
        <v>19</v>
      </c>
      <c r="N829" s="8" t="b">
        <f t="shared" si="85"/>
        <v>0</v>
      </c>
      <c r="O829" t="b">
        <f t="shared" si="86"/>
        <v>0</v>
      </c>
      <c r="P829" t="b">
        <f t="shared" si="87"/>
        <v>1</v>
      </c>
      <c r="Q829" t="b">
        <f t="shared" si="88"/>
        <v>1</v>
      </c>
      <c r="R829">
        <f t="shared" si="89"/>
        <v>3</v>
      </c>
      <c r="S829" s="95">
        <f t="shared" si="90"/>
        <v>43129</v>
      </c>
      <c r="T829" s="96">
        <f t="shared" si="91"/>
        <v>49.463157894736838</v>
      </c>
      <c r="U829" t="str">
        <f>VLOOKUP(H829, Table2_ContractType!$A$2:$B$4, 2,TRUE)</f>
        <v>Month-to-Month</v>
      </c>
      <c r="V829" t="str">
        <f>VLOOKUP(F829, Table3_PhoneService!$A$2:B871, 2, TRUE)</f>
        <v>One Line</v>
      </c>
      <c r="W829" t="str">
        <f>VLOOKUP(G829,Table4_InternetService!$A$2:$B$4, 2, FALSE)</f>
        <v>DSL</v>
      </c>
    </row>
    <row r="830" spans="1:23" ht="15.75" customHeight="1" x14ac:dyDescent="0.2">
      <c r="A830" s="3" t="s">
        <v>859</v>
      </c>
      <c r="B830" s="3" t="s">
        <v>29</v>
      </c>
      <c r="C830" s="3">
        <v>0</v>
      </c>
      <c r="D830" s="3" t="s">
        <v>25</v>
      </c>
      <c r="E830" s="3" t="s">
        <v>25</v>
      </c>
      <c r="F830" s="3">
        <v>0</v>
      </c>
      <c r="G830" s="3">
        <v>1</v>
      </c>
      <c r="H830" s="3">
        <v>2</v>
      </c>
      <c r="I830" s="3" t="s">
        <v>26</v>
      </c>
      <c r="J830" s="4">
        <v>56.4</v>
      </c>
      <c r="K830" s="4">
        <v>3948.45</v>
      </c>
      <c r="L830" s="3" t="s">
        <v>27</v>
      </c>
      <c r="M830" s="1">
        <f t="shared" si="0"/>
        <v>70</v>
      </c>
      <c r="N830" s="8" t="b">
        <f t="shared" si="85"/>
        <v>0</v>
      </c>
      <c r="O830" t="b">
        <f t="shared" si="86"/>
        <v>0</v>
      </c>
      <c r="P830" t="b">
        <f t="shared" si="87"/>
        <v>0</v>
      </c>
      <c r="Q830" t="b">
        <f t="shared" si="88"/>
        <v>1</v>
      </c>
      <c r="R830">
        <f t="shared" si="89"/>
        <v>3</v>
      </c>
      <c r="S830" s="95">
        <f t="shared" si="90"/>
        <v>41599</v>
      </c>
      <c r="T830" s="96">
        <f t="shared" si="91"/>
        <v>56.40642857142857</v>
      </c>
      <c r="U830" t="str">
        <f>VLOOKUP(H830, Table2_ContractType!$A$2:$B$4, 2,TRUE)</f>
        <v>2 Year</v>
      </c>
      <c r="V830" t="str">
        <f>VLOOKUP(F830, Table3_PhoneService!$A$2:B872, 2, TRUE)</f>
        <v>No Phone Service</v>
      </c>
      <c r="W830" t="str">
        <f>VLOOKUP(G830,Table4_InternetService!$A$2:$B$4, 2, FALSE)</f>
        <v>DSL</v>
      </c>
    </row>
    <row r="831" spans="1:23" ht="15.75" customHeight="1" x14ac:dyDescent="0.2">
      <c r="A831" s="3" t="s">
        <v>860</v>
      </c>
      <c r="B831" s="3" t="s">
        <v>29</v>
      </c>
      <c r="C831" s="3">
        <v>0</v>
      </c>
      <c r="D831" s="3" t="s">
        <v>27</v>
      </c>
      <c r="E831" s="3" t="s">
        <v>27</v>
      </c>
      <c r="F831" s="3">
        <v>1</v>
      </c>
      <c r="G831" s="3">
        <v>2</v>
      </c>
      <c r="H831" s="3">
        <v>0</v>
      </c>
      <c r="I831" s="3" t="s">
        <v>26</v>
      </c>
      <c r="J831" s="4">
        <v>86.05</v>
      </c>
      <c r="K831" s="4">
        <v>244.85</v>
      </c>
      <c r="L831" s="3" t="s">
        <v>27</v>
      </c>
      <c r="M831" s="1">
        <f t="shared" si="0"/>
        <v>3</v>
      </c>
      <c r="N831" s="8" t="b">
        <f t="shared" si="85"/>
        <v>0</v>
      </c>
      <c r="O831" t="b">
        <f t="shared" si="86"/>
        <v>0</v>
      </c>
      <c r="P831" t="b">
        <f t="shared" si="87"/>
        <v>1</v>
      </c>
      <c r="Q831" t="b">
        <f t="shared" si="88"/>
        <v>1</v>
      </c>
      <c r="R831">
        <f t="shared" si="89"/>
        <v>0</v>
      </c>
      <c r="S831" s="95">
        <f t="shared" si="90"/>
        <v>43609</v>
      </c>
      <c r="T831" s="96">
        <f t="shared" si="91"/>
        <v>81.61666666666666</v>
      </c>
      <c r="U831" t="str">
        <f>VLOOKUP(H831, Table2_ContractType!$A$2:$B$4, 2,TRUE)</f>
        <v>Month-to-Month</v>
      </c>
      <c r="V831" t="str">
        <f>VLOOKUP(F831, Table3_PhoneService!$A$2:B873, 2, TRUE)</f>
        <v>One Line</v>
      </c>
      <c r="W831" t="str">
        <f>VLOOKUP(G831,Table4_InternetService!$A$2:$B$4, 2, FALSE)</f>
        <v>Fiber Optic</v>
      </c>
    </row>
    <row r="832" spans="1:23" ht="15.75" customHeight="1" x14ac:dyDescent="0.2">
      <c r="A832" s="3" t="s">
        <v>861</v>
      </c>
      <c r="B832" s="3" t="s">
        <v>24</v>
      </c>
      <c r="C832" s="3">
        <v>0</v>
      </c>
      <c r="D832" s="3" t="s">
        <v>27</v>
      </c>
      <c r="E832" s="3" t="s">
        <v>27</v>
      </c>
      <c r="F832" s="3">
        <v>1</v>
      </c>
      <c r="G832" s="3">
        <v>1</v>
      </c>
      <c r="H832" s="3">
        <v>0</v>
      </c>
      <c r="I832" s="3" t="s">
        <v>37</v>
      </c>
      <c r="J832" s="4">
        <v>49.65</v>
      </c>
      <c r="K832" s="4">
        <v>267.35000000000002</v>
      </c>
      <c r="L832" s="3" t="s">
        <v>25</v>
      </c>
      <c r="M832" s="1">
        <f t="shared" si="0"/>
        <v>5</v>
      </c>
      <c r="N832" s="8" t="b">
        <f t="shared" si="85"/>
        <v>1</v>
      </c>
      <c r="O832" t="b">
        <f t="shared" si="86"/>
        <v>1</v>
      </c>
      <c r="P832" t="b">
        <f t="shared" si="87"/>
        <v>1</v>
      </c>
      <c r="Q832" t="b">
        <f t="shared" si="88"/>
        <v>1</v>
      </c>
      <c r="R832">
        <f t="shared" si="89"/>
        <v>0</v>
      </c>
      <c r="S832" s="95">
        <f t="shared" si="90"/>
        <v>43549</v>
      </c>
      <c r="T832" s="96">
        <f t="shared" si="91"/>
        <v>53.470000000000006</v>
      </c>
      <c r="U832" t="str">
        <f>VLOOKUP(H832, Table2_ContractType!$A$2:$B$4, 2,TRUE)</f>
        <v>Month-to-Month</v>
      </c>
      <c r="V832" t="str">
        <f>VLOOKUP(F832, Table3_PhoneService!$A$2:B874, 2, TRUE)</f>
        <v>One Line</v>
      </c>
      <c r="W832" t="str">
        <f>VLOOKUP(G832,Table4_InternetService!$A$2:$B$4, 2, FALSE)</f>
        <v>DSL</v>
      </c>
    </row>
    <row r="833" spans="1:23" ht="15.75" customHeight="1" x14ac:dyDescent="0.2">
      <c r="A833" s="3" t="s">
        <v>862</v>
      </c>
      <c r="B833" s="3" t="s">
        <v>29</v>
      </c>
      <c r="C833" s="3">
        <v>0</v>
      </c>
      <c r="D833" s="3" t="s">
        <v>25</v>
      </c>
      <c r="E833" s="3" t="s">
        <v>27</v>
      </c>
      <c r="F833" s="3">
        <v>1</v>
      </c>
      <c r="G833" s="3">
        <v>0</v>
      </c>
      <c r="H833" s="3">
        <v>2</v>
      </c>
      <c r="I833" s="3" t="s">
        <v>26</v>
      </c>
      <c r="J833" s="4">
        <v>20.55</v>
      </c>
      <c r="K833" s="4">
        <v>1067.6500000000001</v>
      </c>
      <c r="L833" s="3" t="s">
        <v>27</v>
      </c>
      <c r="M833" s="1">
        <f t="shared" si="0"/>
        <v>52</v>
      </c>
      <c r="N833" s="8" t="b">
        <f t="shared" si="85"/>
        <v>0</v>
      </c>
      <c r="O833" t="b">
        <f t="shared" si="86"/>
        <v>0</v>
      </c>
      <c r="P833" t="b">
        <f t="shared" si="87"/>
        <v>1</v>
      </c>
      <c r="Q833" t="b">
        <f t="shared" si="88"/>
        <v>0</v>
      </c>
      <c r="R833">
        <f t="shared" si="89"/>
        <v>1</v>
      </c>
      <c r="S833" s="95">
        <f t="shared" si="90"/>
        <v>42139</v>
      </c>
      <c r="T833" s="96">
        <f t="shared" si="91"/>
        <v>20.531730769230769</v>
      </c>
      <c r="U833" t="str">
        <f>VLOOKUP(H833, Table2_ContractType!$A$2:$B$4, 2,TRUE)</f>
        <v>2 Year</v>
      </c>
      <c r="V833" t="str">
        <f>VLOOKUP(F833, Table3_PhoneService!$A$2:B875, 2, TRUE)</f>
        <v>One Line</v>
      </c>
      <c r="W833" t="str">
        <f>VLOOKUP(G833,Table4_InternetService!$A$2:$B$4, 2, FALSE)</f>
        <v>No Internet Service</v>
      </c>
    </row>
    <row r="834" spans="1:23" ht="15.75" customHeight="1" x14ac:dyDescent="0.2">
      <c r="A834" s="3" t="s">
        <v>863</v>
      </c>
      <c r="B834" s="3" t="s">
        <v>29</v>
      </c>
      <c r="C834" s="3">
        <v>0</v>
      </c>
      <c r="D834" s="3" t="s">
        <v>27</v>
      </c>
      <c r="E834" s="3" t="s">
        <v>27</v>
      </c>
      <c r="F834" s="3">
        <v>2</v>
      </c>
      <c r="G834" s="3">
        <v>2</v>
      </c>
      <c r="H834" s="3">
        <v>0</v>
      </c>
      <c r="I834" s="3" t="s">
        <v>37</v>
      </c>
      <c r="J834" s="4">
        <v>89.9</v>
      </c>
      <c r="K834" s="4">
        <v>5450.7</v>
      </c>
      <c r="L834" s="3" t="s">
        <v>27</v>
      </c>
      <c r="M834" s="1">
        <f t="shared" si="0"/>
        <v>61</v>
      </c>
      <c r="N834" s="8" t="b">
        <f t="shared" si="85"/>
        <v>0</v>
      </c>
      <c r="O834" t="b">
        <f t="shared" si="86"/>
        <v>0</v>
      </c>
      <c r="P834" t="b">
        <f t="shared" si="87"/>
        <v>1</v>
      </c>
      <c r="Q834" t="b">
        <f t="shared" si="88"/>
        <v>1</v>
      </c>
      <c r="R834">
        <f t="shared" si="89"/>
        <v>0</v>
      </c>
      <c r="S834" s="95">
        <f t="shared" si="90"/>
        <v>41869</v>
      </c>
      <c r="T834" s="96">
        <f t="shared" si="91"/>
        <v>89.355737704918027</v>
      </c>
      <c r="U834" t="str">
        <f>VLOOKUP(H834, Table2_ContractType!$A$2:$B$4, 2,TRUE)</f>
        <v>Month-to-Month</v>
      </c>
      <c r="V834" t="str">
        <f>VLOOKUP(F834, Table3_PhoneService!$A$2:B876, 2, TRUE)</f>
        <v>Two or More Lines</v>
      </c>
      <c r="W834" t="str">
        <f>VLOOKUP(G834,Table4_InternetService!$A$2:$B$4, 2, FALSE)</f>
        <v>Fiber Optic</v>
      </c>
    </row>
    <row r="835" spans="1:23" ht="15.75" customHeight="1" x14ac:dyDescent="0.2">
      <c r="A835" s="3" t="s">
        <v>864</v>
      </c>
      <c r="B835" s="3" t="s">
        <v>24</v>
      </c>
      <c r="C835" s="3">
        <v>0</v>
      </c>
      <c r="D835" s="3" t="s">
        <v>27</v>
      </c>
      <c r="E835" s="3" t="s">
        <v>27</v>
      </c>
      <c r="F835" s="3">
        <v>0</v>
      </c>
      <c r="G835" s="3">
        <v>1</v>
      </c>
      <c r="H835" s="3">
        <v>0</v>
      </c>
      <c r="I835" s="3" t="s">
        <v>26</v>
      </c>
      <c r="J835" s="4">
        <v>48.25</v>
      </c>
      <c r="K835" s="4">
        <v>202.25</v>
      </c>
      <c r="L835" s="3" t="s">
        <v>27</v>
      </c>
      <c r="M835" s="1">
        <f t="shared" si="0"/>
        <v>4</v>
      </c>
      <c r="N835" s="8" t="b">
        <f t="shared" ref="N835:N898" si="92">IF(B835="Female", TRUE, FALSE)</f>
        <v>1</v>
      </c>
      <c r="O835" t="b">
        <f t="shared" ref="O835:O898" si="93">IF(L835="Yes", TRUE, FALSE)</f>
        <v>0</v>
      </c>
      <c r="P835" t="b">
        <f t="shared" ref="P835:P898" si="94">IF(F835&gt;=1, TRUE, FALSE)</f>
        <v>0</v>
      </c>
      <c r="Q835" t="b">
        <f t="shared" ref="Q835:Q898" si="95">IF(G835&gt;=1, TRUE, FALSE)</f>
        <v>1</v>
      </c>
      <c r="R835">
        <f t="shared" ref="R835:R898" si="96">IF(AND(D835="No",E835="No"),0,IF(AND(D835="Yes",E835="No"),1,IF(AND(D835="No",E835="Yes",Q835),2,IF(AND(D835="Yes",E835="Yes"),3))))</f>
        <v>0</v>
      </c>
      <c r="S835" s="95">
        <f t="shared" ref="S835:S898" si="97">DATE(2019, 8, 22)- (M835*30)</f>
        <v>43579</v>
      </c>
      <c r="T835" s="96">
        <f t="shared" ref="T835:T898" si="98">(K835/M835)</f>
        <v>50.5625</v>
      </c>
      <c r="U835" t="str">
        <f>VLOOKUP(H835, Table2_ContractType!$A$2:$B$4, 2,TRUE)</f>
        <v>Month-to-Month</v>
      </c>
      <c r="V835" t="str">
        <f>VLOOKUP(F835, Table3_PhoneService!$A$2:B877, 2, TRUE)</f>
        <v>No Phone Service</v>
      </c>
      <c r="W835" t="str">
        <f>VLOOKUP(G835,Table4_InternetService!$A$2:$B$4, 2, FALSE)</f>
        <v>DSL</v>
      </c>
    </row>
    <row r="836" spans="1:23" ht="15.75" customHeight="1" x14ac:dyDescent="0.2">
      <c r="A836" s="3" t="s">
        <v>865</v>
      </c>
      <c r="B836" s="3" t="s">
        <v>29</v>
      </c>
      <c r="C836" s="3">
        <v>0</v>
      </c>
      <c r="D836" s="3" t="s">
        <v>27</v>
      </c>
      <c r="E836" s="3" t="s">
        <v>27</v>
      </c>
      <c r="F836" s="3">
        <v>2</v>
      </c>
      <c r="G836" s="3">
        <v>2</v>
      </c>
      <c r="H836" s="3">
        <v>0</v>
      </c>
      <c r="I836" s="3" t="s">
        <v>35</v>
      </c>
      <c r="J836" s="4">
        <v>108.45</v>
      </c>
      <c r="K836" s="4">
        <v>4964.7</v>
      </c>
      <c r="L836" s="3" t="s">
        <v>27</v>
      </c>
      <c r="M836" s="1">
        <f t="shared" si="0"/>
        <v>46</v>
      </c>
      <c r="N836" s="8" t="b">
        <f t="shared" si="92"/>
        <v>0</v>
      </c>
      <c r="O836" t="b">
        <f t="shared" si="93"/>
        <v>0</v>
      </c>
      <c r="P836" t="b">
        <f t="shared" si="94"/>
        <v>1</v>
      </c>
      <c r="Q836" t="b">
        <f t="shared" si="95"/>
        <v>1</v>
      </c>
      <c r="R836">
        <f t="shared" si="96"/>
        <v>0</v>
      </c>
      <c r="S836" s="95">
        <f t="shared" si="97"/>
        <v>42319</v>
      </c>
      <c r="T836" s="96">
        <f t="shared" si="98"/>
        <v>107.92826086956521</v>
      </c>
      <c r="U836" t="str">
        <f>VLOOKUP(H836, Table2_ContractType!$A$2:$B$4, 2,TRUE)</f>
        <v>Month-to-Month</v>
      </c>
      <c r="V836" t="str">
        <f>VLOOKUP(F836, Table3_PhoneService!$A$2:B878, 2, TRUE)</f>
        <v>Two or More Lines</v>
      </c>
      <c r="W836" t="str">
        <f>VLOOKUP(G836,Table4_InternetService!$A$2:$B$4, 2, FALSE)</f>
        <v>Fiber Optic</v>
      </c>
    </row>
    <row r="837" spans="1:23" ht="15.75" customHeight="1" x14ac:dyDescent="0.2">
      <c r="A837" s="3" t="s">
        <v>866</v>
      </c>
      <c r="B837" s="3" t="s">
        <v>29</v>
      </c>
      <c r="C837" s="3">
        <v>0</v>
      </c>
      <c r="D837" s="3" t="s">
        <v>25</v>
      </c>
      <c r="E837" s="3" t="s">
        <v>25</v>
      </c>
      <c r="F837" s="3">
        <v>1</v>
      </c>
      <c r="G837" s="3">
        <v>2</v>
      </c>
      <c r="H837" s="3">
        <v>0</v>
      </c>
      <c r="I837" s="3" t="s">
        <v>31</v>
      </c>
      <c r="J837" s="4">
        <v>75.5</v>
      </c>
      <c r="K837" s="4">
        <v>1901.05</v>
      </c>
      <c r="L837" s="3" t="s">
        <v>27</v>
      </c>
      <c r="M837" s="1">
        <f t="shared" si="0"/>
        <v>25</v>
      </c>
      <c r="N837" s="8" t="b">
        <f t="shared" si="92"/>
        <v>0</v>
      </c>
      <c r="O837" t="b">
        <f t="shared" si="93"/>
        <v>0</v>
      </c>
      <c r="P837" t="b">
        <f t="shared" si="94"/>
        <v>1</v>
      </c>
      <c r="Q837" t="b">
        <f t="shared" si="95"/>
        <v>1</v>
      </c>
      <c r="R837">
        <f t="shared" si="96"/>
        <v>3</v>
      </c>
      <c r="S837" s="95">
        <f t="shared" si="97"/>
        <v>42949</v>
      </c>
      <c r="T837" s="96">
        <f t="shared" si="98"/>
        <v>76.042000000000002</v>
      </c>
      <c r="U837" t="str">
        <f>VLOOKUP(H837, Table2_ContractType!$A$2:$B$4, 2,TRUE)</f>
        <v>Month-to-Month</v>
      </c>
      <c r="V837" t="str">
        <f>VLOOKUP(F837, Table3_PhoneService!$A$2:B879, 2, TRUE)</f>
        <v>One Line</v>
      </c>
      <c r="W837" t="str">
        <f>VLOOKUP(G837,Table4_InternetService!$A$2:$B$4, 2, FALSE)</f>
        <v>Fiber Optic</v>
      </c>
    </row>
    <row r="838" spans="1:23" ht="15.75" customHeight="1" x14ac:dyDescent="0.2">
      <c r="A838" s="3" t="s">
        <v>867</v>
      </c>
      <c r="B838" s="3" t="s">
        <v>29</v>
      </c>
      <c r="C838" s="3">
        <v>1</v>
      </c>
      <c r="D838" s="3" t="s">
        <v>25</v>
      </c>
      <c r="E838" s="3" t="s">
        <v>27</v>
      </c>
      <c r="F838" s="3">
        <v>1</v>
      </c>
      <c r="G838" s="3">
        <v>2</v>
      </c>
      <c r="H838" s="3">
        <v>1</v>
      </c>
      <c r="I838" s="3" t="s">
        <v>37</v>
      </c>
      <c r="J838" s="4">
        <v>100.55</v>
      </c>
      <c r="K838" s="4">
        <v>4304</v>
      </c>
      <c r="L838" s="3" t="s">
        <v>27</v>
      </c>
      <c r="M838" s="1">
        <f t="shared" si="0"/>
        <v>43</v>
      </c>
      <c r="N838" s="8" t="b">
        <f t="shared" si="92"/>
        <v>0</v>
      </c>
      <c r="O838" t="b">
        <f t="shared" si="93"/>
        <v>0</v>
      </c>
      <c r="P838" t="b">
        <f t="shared" si="94"/>
        <v>1</v>
      </c>
      <c r="Q838" t="b">
        <f t="shared" si="95"/>
        <v>1</v>
      </c>
      <c r="R838">
        <f t="shared" si="96"/>
        <v>1</v>
      </c>
      <c r="S838" s="95">
        <f t="shared" si="97"/>
        <v>42409</v>
      </c>
      <c r="T838" s="96">
        <f t="shared" si="98"/>
        <v>100.09302325581395</v>
      </c>
      <c r="U838" t="str">
        <f>VLOOKUP(H838, Table2_ContractType!$A$2:$B$4, 2,TRUE)</f>
        <v>1 Year</v>
      </c>
      <c r="V838" t="str">
        <f>VLOOKUP(F838, Table3_PhoneService!$A$2:B880, 2, TRUE)</f>
        <v>One Line</v>
      </c>
      <c r="W838" t="str">
        <f>VLOOKUP(G838,Table4_InternetService!$A$2:$B$4, 2, FALSE)</f>
        <v>Fiber Optic</v>
      </c>
    </row>
    <row r="839" spans="1:23" ht="15.75" customHeight="1" x14ac:dyDescent="0.2">
      <c r="A839" s="3" t="s">
        <v>868</v>
      </c>
      <c r="B839" s="3" t="s">
        <v>24</v>
      </c>
      <c r="C839" s="3">
        <v>0</v>
      </c>
      <c r="D839" s="3" t="s">
        <v>25</v>
      </c>
      <c r="E839" s="3" t="s">
        <v>25</v>
      </c>
      <c r="F839" s="3">
        <v>1</v>
      </c>
      <c r="G839" s="3">
        <v>0</v>
      </c>
      <c r="H839" s="3">
        <v>0</v>
      </c>
      <c r="I839" s="3" t="s">
        <v>26</v>
      </c>
      <c r="J839" s="4">
        <v>19</v>
      </c>
      <c r="K839" s="4">
        <v>233.55</v>
      </c>
      <c r="L839" s="3" t="s">
        <v>25</v>
      </c>
      <c r="M839" s="1">
        <f t="shared" si="0"/>
        <v>12</v>
      </c>
      <c r="N839" s="8" t="b">
        <f t="shared" si="92"/>
        <v>1</v>
      </c>
      <c r="O839" t="b">
        <f t="shared" si="93"/>
        <v>1</v>
      </c>
      <c r="P839" t="b">
        <f t="shared" si="94"/>
        <v>1</v>
      </c>
      <c r="Q839" t="b">
        <f t="shared" si="95"/>
        <v>0</v>
      </c>
      <c r="R839">
        <f t="shared" si="96"/>
        <v>3</v>
      </c>
      <c r="S839" s="95">
        <f t="shared" si="97"/>
        <v>43339</v>
      </c>
      <c r="T839" s="96">
        <f t="shared" si="98"/>
        <v>19.462500000000002</v>
      </c>
      <c r="U839" t="str">
        <f>VLOOKUP(H839, Table2_ContractType!$A$2:$B$4, 2,TRUE)</f>
        <v>Month-to-Month</v>
      </c>
      <c r="V839" t="str">
        <f>VLOOKUP(F839, Table3_PhoneService!$A$2:B881, 2, TRUE)</f>
        <v>One Line</v>
      </c>
      <c r="W839" t="str">
        <f>VLOOKUP(G839,Table4_InternetService!$A$2:$B$4, 2, FALSE)</f>
        <v>No Internet Service</v>
      </c>
    </row>
    <row r="840" spans="1:23" ht="15.75" customHeight="1" x14ac:dyDescent="0.2">
      <c r="A840" s="3" t="s">
        <v>869</v>
      </c>
      <c r="B840" s="3" t="s">
        <v>24</v>
      </c>
      <c r="C840" s="3">
        <v>0</v>
      </c>
      <c r="D840" s="3" t="s">
        <v>27</v>
      </c>
      <c r="E840" s="3" t="s">
        <v>27</v>
      </c>
      <c r="F840" s="3">
        <v>2</v>
      </c>
      <c r="G840" s="3">
        <v>2</v>
      </c>
      <c r="H840" s="3">
        <v>0</v>
      </c>
      <c r="I840" s="3" t="s">
        <v>31</v>
      </c>
      <c r="J840" s="4">
        <v>76.849999999999994</v>
      </c>
      <c r="K840" s="4">
        <v>663.55</v>
      </c>
      <c r="L840" s="3" t="s">
        <v>27</v>
      </c>
      <c r="M840" s="1">
        <f t="shared" si="0"/>
        <v>9</v>
      </c>
      <c r="N840" s="8" t="b">
        <f t="shared" si="92"/>
        <v>1</v>
      </c>
      <c r="O840" t="b">
        <f t="shared" si="93"/>
        <v>0</v>
      </c>
      <c r="P840" t="b">
        <f t="shared" si="94"/>
        <v>1</v>
      </c>
      <c r="Q840" t="b">
        <f t="shared" si="95"/>
        <v>1</v>
      </c>
      <c r="R840">
        <f t="shared" si="96"/>
        <v>0</v>
      </c>
      <c r="S840" s="95">
        <f t="shared" si="97"/>
        <v>43429</v>
      </c>
      <c r="T840" s="96">
        <f t="shared" si="98"/>
        <v>73.727777777777774</v>
      </c>
      <c r="U840" t="str">
        <f>VLOOKUP(H840, Table2_ContractType!$A$2:$B$4, 2,TRUE)</f>
        <v>Month-to-Month</v>
      </c>
      <c r="V840" t="str">
        <f>VLOOKUP(F840, Table3_PhoneService!$A$2:B882, 2, TRUE)</f>
        <v>Two or More Lines</v>
      </c>
      <c r="W840" t="str">
        <f>VLOOKUP(G840,Table4_InternetService!$A$2:$B$4, 2, FALSE)</f>
        <v>Fiber Optic</v>
      </c>
    </row>
    <row r="841" spans="1:23" ht="15.75" customHeight="1" x14ac:dyDescent="0.2">
      <c r="A841" s="3" t="s">
        <v>870</v>
      </c>
      <c r="B841" s="3" t="s">
        <v>24</v>
      </c>
      <c r="C841" s="3">
        <v>0</v>
      </c>
      <c r="D841" s="3" t="s">
        <v>27</v>
      </c>
      <c r="E841" s="3" t="s">
        <v>27</v>
      </c>
      <c r="F841" s="3">
        <v>1</v>
      </c>
      <c r="G841" s="3">
        <v>1</v>
      </c>
      <c r="H841" s="3">
        <v>2</v>
      </c>
      <c r="I841" s="3" t="s">
        <v>26</v>
      </c>
      <c r="J841" s="4">
        <v>65.099999999999994</v>
      </c>
      <c r="K841" s="4">
        <v>3846.75</v>
      </c>
      <c r="L841" s="3" t="s">
        <v>27</v>
      </c>
      <c r="M841" s="1">
        <f t="shared" si="0"/>
        <v>59</v>
      </c>
      <c r="N841" s="8" t="b">
        <f t="shared" si="92"/>
        <v>1</v>
      </c>
      <c r="O841" t="b">
        <f t="shared" si="93"/>
        <v>0</v>
      </c>
      <c r="P841" t="b">
        <f t="shared" si="94"/>
        <v>1</v>
      </c>
      <c r="Q841" t="b">
        <f t="shared" si="95"/>
        <v>1</v>
      </c>
      <c r="R841">
        <f t="shared" si="96"/>
        <v>0</v>
      </c>
      <c r="S841" s="95">
        <f t="shared" si="97"/>
        <v>41929</v>
      </c>
      <c r="T841" s="96">
        <f t="shared" si="98"/>
        <v>65.199152542372886</v>
      </c>
      <c r="U841" t="str">
        <f>VLOOKUP(H841, Table2_ContractType!$A$2:$B$4, 2,TRUE)</f>
        <v>2 Year</v>
      </c>
      <c r="V841" t="str">
        <f>VLOOKUP(F841, Table3_PhoneService!$A$2:B883, 2, TRUE)</f>
        <v>One Line</v>
      </c>
      <c r="W841" t="str">
        <f>VLOOKUP(G841,Table4_InternetService!$A$2:$B$4, 2, FALSE)</f>
        <v>DSL</v>
      </c>
    </row>
    <row r="842" spans="1:23" ht="15.75" customHeight="1" x14ac:dyDescent="0.2">
      <c r="A842" s="3" t="s">
        <v>871</v>
      </c>
      <c r="B842" s="3" t="s">
        <v>29</v>
      </c>
      <c r="C842" s="3">
        <v>0</v>
      </c>
      <c r="D842" s="3" t="s">
        <v>25</v>
      </c>
      <c r="E842" s="3" t="s">
        <v>25</v>
      </c>
      <c r="F842" s="3">
        <v>1</v>
      </c>
      <c r="G842" s="3">
        <v>0</v>
      </c>
      <c r="H842" s="3">
        <v>0</v>
      </c>
      <c r="I842" s="3" t="s">
        <v>37</v>
      </c>
      <c r="J842" s="4">
        <v>20.399999999999999</v>
      </c>
      <c r="K842" s="4">
        <v>745.3</v>
      </c>
      <c r="L842" s="3" t="s">
        <v>27</v>
      </c>
      <c r="M842" s="1">
        <f t="shared" si="0"/>
        <v>37</v>
      </c>
      <c r="N842" s="8" t="b">
        <f t="shared" si="92"/>
        <v>0</v>
      </c>
      <c r="O842" t="b">
        <f t="shared" si="93"/>
        <v>0</v>
      </c>
      <c r="P842" t="b">
        <f t="shared" si="94"/>
        <v>1</v>
      </c>
      <c r="Q842" t="b">
        <f t="shared" si="95"/>
        <v>0</v>
      </c>
      <c r="R842">
        <f t="shared" si="96"/>
        <v>3</v>
      </c>
      <c r="S842" s="95">
        <f t="shared" si="97"/>
        <v>42589</v>
      </c>
      <c r="T842" s="96">
        <f t="shared" si="98"/>
        <v>20.143243243243241</v>
      </c>
      <c r="U842" t="str">
        <f>VLOOKUP(H842, Table2_ContractType!$A$2:$B$4, 2,TRUE)</f>
        <v>Month-to-Month</v>
      </c>
      <c r="V842" t="str">
        <f>VLOOKUP(F842, Table3_PhoneService!$A$2:B884, 2, TRUE)</f>
        <v>One Line</v>
      </c>
      <c r="W842" t="str">
        <f>VLOOKUP(G842,Table4_InternetService!$A$2:$B$4, 2, FALSE)</f>
        <v>No Internet Service</v>
      </c>
    </row>
    <row r="843" spans="1:23" ht="15.75" customHeight="1" x14ac:dyDescent="0.2">
      <c r="A843" s="3" t="s">
        <v>872</v>
      </c>
      <c r="B843" s="3" t="s">
        <v>29</v>
      </c>
      <c r="C843" s="3">
        <v>0</v>
      </c>
      <c r="D843" s="3" t="s">
        <v>27</v>
      </c>
      <c r="E843" s="3" t="s">
        <v>25</v>
      </c>
      <c r="F843" s="3">
        <v>2</v>
      </c>
      <c r="G843" s="3">
        <v>0</v>
      </c>
      <c r="H843" s="3">
        <v>0</v>
      </c>
      <c r="I843" s="3" t="s">
        <v>26</v>
      </c>
      <c r="J843" s="4">
        <v>26.35</v>
      </c>
      <c r="K843" s="4">
        <v>184.05</v>
      </c>
      <c r="L843" s="3" t="s">
        <v>27</v>
      </c>
      <c r="M843" s="1">
        <f t="shared" si="0"/>
        <v>7</v>
      </c>
      <c r="N843" s="8" t="b">
        <f t="shared" si="92"/>
        <v>0</v>
      </c>
      <c r="O843" t="b">
        <f t="shared" si="93"/>
        <v>0</v>
      </c>
      <c r="P843" t="b">
        <f t="shared" si="94"/>
        <v>1</v>
      </c>
      <c r="Q843" t="b">
        <f t="shared" si="95"/>
        <v>0</v>
      </c>
      <c r="R843" t="b">
        <f t="shared" si="96"/>
        <v>0</v>
      </c>
      <c r="S843" s="95">
        <f t="shared" si="97"/>
        <v>43489</v>
      </c>
      <c r="T843" s="96">
        <f t="shared" si="98"/>
        <v>26.292857142857144</v>
      </c>
      <c r="U843" t="str">
        <f>VLOOKUP(H843, Table2_ContractType!$A$2:$B$4, 2,TRUE)</f>
        <v>Month-to-Month</v>
      </c>
      <c r="V843" t="str">
        <f>VLOOKUP(F843, Table3_PhoneService!$A$2:B885, 2, TRUE)</f>
        <v>Two or More Lines</v>
      </c>
      <c r="W843" t="str">
        <f>VLOOKUP(G843,Table4_InternetService!$A$2:$B$4, 2, FALSE)</f>
        <v>No Internet Service</v>
      </c>
    </row>
    <row r="844" spans="1:23" ht="15.75" customHeight="1" x14ac:dyDescent="0.2">
      <c r="A844" s="3" t="s">
        <v>873</v>
      </c>
      <c r="B844" s="3" t="s">
        <v>29</v>
      </c>
      <c r="C844" s="3">
        <v>0</v>
      </c>
      <c r="D844" s="3" t="s">
        <v>25</v>
      </c>
      <c r="E844" s="3" t="s">
        <v>25</v>
      </c>
      <c r="F844" s="3">
        <v>1</v>
      </c>
      <c r="G844" s="3">
        <v>0</v>
      </c>
      <c r="H844" s="3">
        <v>2</v>
      </c>
      <c r="I844" s="3" t="s">
        <v>26</v>
      </c>
      <c r="J844" s="4">
        <v>20.05</v>
      </c>
      <c r="K844" s="4">
        <v>400</v>
      </c>
      <c r="L844" s="3" t="s">
        <v>27</v>
      </c>
      <c r="M844" s="1">
        <f t="shared" si="0"/>
        <v>20</v>
      </c>
      <c r="N844" s="8" t="b">
        <f t="shared" si="92"/>
        <v>0</v>
      </c>
      <c r="O844" t="b">
        <f t="shared" si="93"/>
        <v>0</v>
      </c>
      <c r="P844" t="b">
        <f t="shared" si="94"/>
        <v>1</v>
      </c>
      <c r="Q844" t="b">
        <f t="shared" si="95"/>
        <v>0</v>
      </c>
      <c r="R844">
        <f t="shared" si="96"/>
        <v>3</v>
      </c>
      <c r="S844" s="95">
        <f t="shared" si="97"/>
        <v>43099</v>
      </c>
      <c r="T844" s="96">
        <f t="shared" si="98"/>
        <v>20</v>
      </c>
      <c r="U844" t="str">
        <f>VLOOKUP(H844, Table2_ContractType!$A$2:$B$4, 2,TRUE)</f>
        <v>2 Year</v>
      </c>
      <c r="V844" t="str">
        <f>VLOOKUP(F844, Table3_PhoneService!$A$2:B886, 2, TRUE)</f>
        <v>One Line</v>
      </c>
      <c r="W844" t="str">
        <f>VLOOKUP(G844,Table4_InternetService!$A$2:$B$4, 2, FALSE)</f>
        <v>No Internet Service</v>
      </c>
    </row>
    <row r="845" spans="1:23" ht="15.75" customHeight="1" x14ac:dyDescent="0.2">
      <c r="A845" s="3" t="s">
        <v>874</v>
      </c>
      <c r="B845" s="3" t="s">
        <v>29</v>
      </c>
      <c r="C845" s="3">
        <v>1</v>
      </c>
      <c r="D845" s="3" t="s">
        <v>27</v>
      </c>
      <c r="E845" s="3" t="s">
        <v>27</v>
      </c>
      <c r="F845" s="3">
        <v>1</v>
      </c>
      <c r="G845" s="3">
        <v>2</v>
      </c>
      <c r="H845" s="3">
        <v>0</v>
      </c>
      <c r="I845" s="3" t="s">
        <v>31</v>
      </c>
      <c r="J845" s="4">
        <v>78.75</v>
      </c>
      <c r="K845" s="4">
        <v>1218.25</v>
      </c>
      <c r="L845" s="3" t="s">
        <v>27</v>
      </c>
      <c r="M845" s="1">
        <f t="shared" si="0"/>
        <v>15</v>
      </c>
      <c r="N845" s="8" t="b">
        <f t="shared" si="92"/>
        <v>0</v>
      </c>
      <c r="O845" t="b">
        <f t="shared" si="93"/>
        <v>0</v>
      </c>
      <c r="P845" t="b">
        <f t="shared" si="94"/>
        <v>1</v>
      </c>
      <c r="Q845" t="b">
        <f t="shared" si="95"/>
        <v>1</v>
      </c>
      <c r="R845">
        <f t="shared" si="96"/>
        <v>0</v>
      </c>
      <c r="S845" s="95">
        <f t="shared" si="97"/>
        <v>43249</v>
      </c>
      <c r="T845" s="96">
        <f t="shared" si="98"/>
        <v>81.216666666666669</v>
      </c>
      <c r="U845" t="str">
        <f>VLOOKUP(H845, Table2_ContractType!$A$2:$B$4, 2,TRUE)</f>
        <v>Month-to-Month</v>
      </c>
      <c r="V845" t="str">
        <f>VLOOKUP(F845, Table3_PhoneService!$A$2:B887, 2, TRUE)</f>
        <v>One Line</v>
      </c>
      <c r="W845" t="str">
        <f>VLOOKUP(G845,Table4_InternetService!$A$2:$B$4, 2, FALSE)</f>
        <v>Fiber Optic</v>
      </c>
    </row>
    <row r="846" spans="1:23" ht="15.75" customHeight="1" x14ac:dyDescent="0.2">
      <c r="A846" s="3" t="s">
        <v>875</v>
      </c>
      <c r="B846" s="3" t="s">
        <v>24</v>
      </c>
      <c r="C846" s="3">
        <v>0</v>
      </c>
      <c r="D846" s="3" t="s">
        <v>25</v>
      </c>
      <c r="E846" s="3" t="s">
        <v>25</v>
      </c>
      <c r="F846" s="3">
        <v>1</v>
      </c>
      <c r="G846" s="3">
        <v>0</v>
      </c>
      <c r="H846" s="3">
        <v>1</v>
      </c>
      <c r="I846" s="3" t="s">
        <v>31</v>
      </c>
      <c r="J846" s="4">
        <v>19.8</v>
      </c>
      <c r="K846" s="4">
        <v>160.05000000000001</v>
      </c>
      <c r="L846" s="3" t="s">
        <v>27</v>
      </c>
      <c r="M846" s="1">
        <f t="shared" si="0"/>
        <v>8</v>
      </c>
      <c r="N846" s="8" t="b">
        <f t="shared" si="92"/>
        <v>1</v>
      </c>
      <c r="O846" t="b">
        <f t="shared" si="93"/>
        <v>0</v>
      </c>
      <c r="P846" t="b">
        <f t="shared" si="94"/>
        <v>1</v>
      </c>
      <c r="Q846" t="b">
        <f t="shared" si="95"/>
        <v>0</v>
      </c>
      <c r="R846">
        <f t="shared" si="96"/>
        <v>3</v>
      </c>
      <c r="S846" s="95">
        <f t="shared" si="97"/>
        <v>43459</v>
      </c>
      <c r="T846" s="96">
        <f t="shared" si="98"/>
        <v>20.006250000000001</v>
      </c>
      <c r="U846" t="str">
        <f>VLOOKUP(H846, Table2_ContractType!$A$2:$B$4, 2,TRUE)</f>
        <v>1 Year</v>
      </c>
      <c r="V846" t="str">
        <f>VLOOKUP(F846, Table3_PhoneService!$A$2:B888, 2, TRUE)</f>
        <v>One Line</v>
      </c>
      <c r="W846" t="str">
        <f>VLOOKUP(G846,Table4_InternetService!$A$2:$B$4, 2, FALSE)</f>
        <v>No Internet Service</v>
      </c>
    </row>
    <row r="847" spans="1:23" ht="15.75" customHeight="1" x14ac:dyDescent="0.2">
      <c r="A847" s="3" t="s">
        <v>876</v>
      </c>
      <c r="B847" s="3" t="s">
        <v>24</v>
      </c>
      <c r="C847" s="3">
        <v>0</v>
      </c>
      <c r="D847" s="3" t="s">
        <v>27</v>
      </c>
      <c r="E847" s="3" t="s">
        <v>27</v>
      </c>
      <c r="F847" s="3">
        <v>1</v>
      </c>
      <c r="G847" s="3">
        <v>1</v>
      </c>
      <c r="H847" s="3">
        <v>0</v>
      </c>
      <c r="I847" s="3" t="s">
        <v>26</v>
      </c>
      <c r="J847" s="4">
        <v>49.6</v>
      </c>
      <c r="K847" s="4">
        <v>114.7</v>
      </c>
      <c r="L847" s="3" t="s">
        <v>25</v>
      </c>
      <c r="M847" s="1">
        <f t="shared" si="0"/>
        <v>2</v>
      </c>
      <c r="N847" s="8" t="b">
        <f t="shared" si="92"/>
        <v>1</v>
      </c>
      <c r="O847" t="b">
        <f t="shared" si="93"/>
        <v>1</v>
      </c>
      <c r="P847" t="b">
        <f t="shared" si="94"/>
        <v>1</v>
      </c>
      <c r="Q847" t="b">
        <f t="shared" si="95"/>
        <v>1</v>
      </c>
      <c r="R847">
        <f t="shared" si="96"/>
        <v>0</v>
      </c>
      <c r="S847" s="95">
        <f t="shared" si="97"/>
        <v>43639</v>
      </c>
      <c r="T847" s="96">
        <f t="shared" si="98"/>
        <v>57.35</v>
      </c>
      <c r="U847" t="str">
        <f>VLOOKUP(H847, Table2_ContractType!$A$2:$B$4, 2,TRUE)</f>
        <v>Month-to-Month</v>
      </c>
      <c r="V847" t="str">
        <f>VLOOKUP(F847, Table3_PhoneService!$A$2:B889, 2, TRUE)</f>
        <v>One Line</v>
      </c>
      <c r="W847" t="str">
        <f>VLOOKUP(G847,Table4_InternetService!$A$2:$B$4, 2, FALSE)</f>
        <v>DSL</v>
      </c>
    </row>
    <row r="848" spans="1:23" ht="15.75" customHeight="1" x14ac:dyDescent="0.2">
      <c r="A848" s="3" t="s">
        <v>877</v>
      </c>
      <c r="B848" s="3" t="s">
        <v>24</v>
      </c>
      <c r="C848" s="3">
        <v>0</v>
      </c>
      <c r="D848" s="3" t="s">
        <v>25</v>
      </c>
      <c r="E848" s="3" t="s">
        <v>27</v>
      </c>
      <c r="F848" s="3">
        <v>2</v>
      </c>
      <c r="G848" s="3">
        <v>1</v>
      </c>
      <c r="H848" s="3">
        <v>2</v>
      </c>
      <c r="I848" s="3" t="s">
        <v>37</v>
      </c>
      <c r="J848" s="4">
        <v>91.15</v>
      </c>
      <c r="K848" s="4">
        <v>6637.9</v>
      </c>
      <c r="L848" s="3" t="s">
        <v>27</v>
      </c>
      <c r="M848" s="1">
        <f t="shared" si="0"/>
        <v>73</v>
      </c>
      <c r="N848" s="8" t="b">
        <f t="shared" si="92"/>
        <v>1</v>
      </c>
      <c r="O848" t="b">
        <f t="shared" si="93"/>
        <v>0</v>
      </c>
      <c r="P848" t="b">
        <f t="shared" si="94"/>
        <v>1</v>
      </c>
      <c r="Q848" t="b">
        <f t="shared" si="95"/>
        <v>1</v>
      </c>
      <c r="R848">
        <f t="shared" si="96"/>
        <v>1</v>
      </c>
      <c r="S848" s="95">
        <f t="shared" si="97"/>
        <v>41509</v>
      </c>
      <c r="T848" s="96">
        <f t="shared" si="98"/>
        <v>90.930136986301363</v>
      </c>
      <c r="U848" t="str">
        <f>VLOOKUP(H848, Table2_ContractType!$A$2:$B$4, 2,TRUE)</f>
        <v>2 Year</v>
      </c>
      <c r="V848" t="str">
        <f>VLOOKUP(F848, Table3_PhoneService!$A$2:B890, 2, TRUE)</f>
        <v>Two or More Lines</v>
      </c>
      <c r="W848" t="str">
        <f>VLOOKUP(G848,Table4_InternetService!$A$2:$B$4, 2, FALSE)</f>
        <v>DSL</v>
      </c>
    </row>
    <row r="849" spans="1:23" ht="15.75" customHeight="1" x14ac:dyDescent="0.2">
      <c r="A849" s="3" t="s">
        <v>878</v>
      </c>
      <c r="B849" s="3" t="s">
        <v>29</v>
      </c>
      <c r="C849" s="3">
        <v>0</v>
      </c>
      <c r="D849" s="3" t="s">
        <v>25</v>
      </c>
      <c r="E849" s="3" t="s">
        <v>25</v>
      </c>
      <c r="F849" s="3">
        <v>2</v>
      </c>
      <c r="G849" s="3">
        <v>2</v>
      </c>
      <c r="H849" s="3">
        <v>0</v>
      </c>
      <c r="I849" s="3" t="s">
        <v>35</v>
      </c>
      <c r="J849" s="4">
        <v>105.95</v>
      </c>
      <c r="K849" s="4">
        <v>5341.8</v>
      </c>
      <c r="L849" s="3" t="s">
        <v>25</v>
      </c>
      <c r="M849" s="1">
        <f t="shared" si="0"/>
        <v>50</v>
      </c>
      <c r="N849" s="8" t="b">
        <f t="shared" si="92"/>
        <v>0</v>
      </c>
      <c r="O849" t="b">
        <f t="shared" si="93"/>
        <v>1</v>
      </c>
      <c r="P849" t="b">
        <f t="shared" si="94"/>
        <v>1</v>
      </c>
      <c r="Q849" t="b">
        <f t="shared" si="95"/>
        <v>1</v>
      </c>
      <c r="R849">
        <f t="shared" si="96"/>
        <v>3</v>
      </c>
      <c r="S849" s="95">
        <f t="shared" si="97"/>
        <v>42199</v>
      </c>
      <c r="T849" s="96">
        <f t="shared" si="98"/>
        <v>106.836</v>
      </c>
      <c r="U849" t="str">
        <f>VLOOKUP(H849, Table2_ContractType!$A$2:$B$4, 2,TRUE)</f>
        <v>Month-to-Month</v>
      </c>
      <c r="V849" t="str">
        <f>VLOOKUP(F849, Table3_PhoneService!$A$2:B891, 2, TRUE)</f>
        <v>Two or More Lines</v>
      </c>
      <c r="W849" t="str">
        <f>VLOOKUP(G849,Table4_InternetService!$A$2:$B$4, 2, FALSE)</f>
        <v>Fiber Optic</v>
      </c>
    </row>
    <row r="850" spans="1:23" ht="15.75" customHeight="1" x14ac:dyDescent="0.2">
      <c r="A850" s="3" t="s">
        <v>879</v>
      </c>
      <c r="B850" s="3" t="s">
        <v>29</v>
      </c>
      <c r="C850" s="3">
        <v>0</v>
      </c>
      <c r="D850" s="3" t="s">
        <v>27</v>
      </c>
      <c r="E850" s="3" t="s">
        <v>27</v>
      </c>
      <c r="F850" s="3">
        <v>2</v>
      </c>
      <c r="G850" s="3">
        <v>2</v>
      </c>
      <c r="H850" s="3">
        <v>0</v>
      </c>
      <c r="I850" s="3" t="s">
        <v>26</v>
      </c>
      <c r="J850" s="4">
        <v>75.3</v>
      </c>
      <c r="K850" s="4">
        <v>1570.7</v>
      </c>
      <c r="L850" s="3" t="s">
        <v>27</v>
      </c>
      <c r="M850" s="1">
        <f t="shared" si="0"/>
        <v>21</v>
      </c>
      <c r="N850" s="8" t="b">
        <f t="shared" si="92"/>
        <v>0</v>
      </c>
      <c r="O850" t="b">
        <f t="shared" si="93"/>
        <v>0</v>
      </c>
      <c r="P850" t="b">
        <f t="shared" si="94"/>
        <v>1</v>
      </c>
      <c r="Q850" t="b">
        <f t="shared" si="95"/>
        <v>1</v>
      </c>
      <c r="R850">
        <f t="shared" si="96"/>
        <v>0</v>
      </c>
      <c r="S850" s="95">
        <f t="shared" si="97"/>
        <v>43069</v>
      </c>
      <c r="T850" s="96">
        <f t="shared" si="98"/>
        <v>74.795238095238091</v>
      </c>
      <c r="U850" t="str">
        <f>VLOOKUP(H850, Table2_ContractType!$A$2:$B$4, 2,TRUE)</f>
        <v>Month-to-Month</v>
      </c>
      <c r="V850" t="str">
        <f>VLOOKUP(F850, Table3_PhoneService!$A$2:B892, 2, TRUE)</f>
        <v>Two or More Lines</v>
      </c>
      <c r="W850" t="str">
        <f>VLOOKUP(G850,Table4_InternetService!$A$2:$B$4, 2, FALSE)</f>
        <v>Fiber Optic</v>
      </c>
    </row>
    <row r="851" spans="1:23" ht="15.75" customHeight="1" x14ac:dyDescent="0.2">
      <c r="A851" s="3" t="s">
        <v>880</v>
      </c>
      <c r="B851" s="3" t="s">
        <v>24</v>
      </c>
      <c r="C851" s="3">
        <v>0</v>
      </c>
      <c r="D851" s="3" t="s">
        <v>25</v>
      </c>
      <c r="E851" s="3" t="s">
        <v>27</v>
      </c>
      <c r="F851" s="3">
        <v>2</v>
      </c>
      <c r="G851" s="3">
        <v>2</v>
      </c>
      <c r="H851" s="3">
        <v>1</v>
      </c>
      <c r="I851" s="3" t="s">
        <v>31</v>
      </c>
      <c r="J851" s="4">
        <v>115</v>
      </c>
      <c r="K851" s="4">
        <v>7396.15</v>
      </c>
      <c r="L851" s="3" t="s">
        <v>27</v>
      </c>
      <c r="M851" s="1">
        <f t="shared" si="0"/>
        <v>64</v>
      </c>
      <c r="N851" s="8" t="b">
        <f t="shared" si="92"/>
        <v>1</v>
      </c>
      <c r="O851" t="b">
        <f t="shared" si="93"/>
        <v>0</v>
      </c>
      <c r="P851" t="b">
        <f t="shared" si="94"/>
        <v>1</v>
      </c>
      <c r="Q851" t="b">
        <f t="shared" si="95"/>
        <v>1</v>
      </c>
      <c r="R851">
        <f t="shared" si="96"/>
        <v>1</v>
      </c>
      <c r="S851" s="95">
        <f t="shared" si="97"/>
        <v>41779</v>
      </c>
      <c r="T851" s="96">
        <f t="shared" si="98"/>
        <v>115.56484374999999</v>
      </c>
      <c r="U851" t="str">
        <f>VLOOKUP(H851, Table2_ContractType!$A$2:$B$4, 2,TRUE)</f>
        <v>1 Year</v>
      </c>
      <c r="V851" t="str">
        <f>VLOOKUP(F851, Table3_PhoneService!$A$2:B893, 2, TRUE)</f>
        <v>Two or More Lines</v>
      </c>
      <c r="W851" t="str">
        <f>VLOOKUP(G851,Table4_InternetService!$A$2:$B$4, 2, FALSE)</f>
        <v>Fiber Optic</v>
      </c>
    </row>
    <row r="852" spans="1:23" ht="15.75" customHeight="1" x14ac:dyDescent="0.2">
      <c r="A852" s="3" t="s">
        <v>881</v>
      </c>
      <c r="B852" s="3" t="s">
        <v>29</v>
      </c>
      <c r="C852" s="3">
        <v>0</v>
      </c>
      <c r="D852" s="3" t="s">
        <v>27</v>
      </c>
      <c r="E852" s="3" t="s">
        <v>27</v>
      </c>
      <c r="F852" s="3">
        <v>2</v>
      </c>
      <c r="G852" s="3">
        <v>1</v>
      </c>
      <c r="H852" s="3">
        <v>0</v>
      </c>
      <c r="I852" s="3" t="s">
        <v>26</v>
      </c>
      <c r="J852" s="4">
        <v>65.25</v>
      </c>
      <c r="K852" s="4">
        <v>209.9</v>
      </c>
      <c r="L852" s="3" t="s">
        <v>27</v>
      </c>
      <c r="M852" s="1">
        <f t="shared" si="0"/>
        <v>3</v>
      </c>
      <c r="N852" s="8" t="b">
        <f t="shared" si="92"/>
        <v>0</v>
      </c>
      <c r="O852" t="b">
        <f t="shared" si="93"/>
        <v>0</v>
      </c>
      <c r="P852" t="b">
        <f t="shared" si="94"/>
        <v>1</v>
      </c>
      <c r="Q852" t="b">
        <f t="shared" si="95"/>
        <v>1</v>
      </c>
      <c r="R852">
        <f t="shared" si="96"/>
        <v>0</v>
      </c>
      <c r="S852" s="95">
        <f t="shared" si="97"/>
        <v>43609</v>
      </c>
      <c r="T852" s="96">
        <f t="shared" si="98"/>
        <v>69.966666666666669</v>
      </c>
      <c r="U852" t="str">
        <f>VLOOKUP(H852, Table2_ContractType!$A$2:$B$4, 2,TRUE)</f>
        <v>Month-to-Month</v>
      </c>
      <c r="V852" t="str">
        <f>VLOOKUP(F852, Table3_PhoneService!$A$2:B894, 2, TRUE)</f>
        <v>Two or More Lines</v>
      </c>
      <c r="W852" t="str">
        <f>VLOOKUP(G852,Table4_InternetService!$A$2:$B$4, 2, FALSE)</f>
        <v>DSL</v>
      </c>
    </row>
    <row r="853" spans="1:23" ht="15.75" customHeight="1" x14ac:dyDescent="0.2">
      <c r="A853" s="3" t="s">
        <v>882</v>
      </c>
      <c r="B853" s="3" t="s">
        <v>29</v>
      </c>
      <c r="C853" s="3">
        <v>0</v>
      </c>
      <c r="D853" s="3" t="s">
        <v>27</v>
      </c>
      <c r="E853" s="3" t="s">
        <v>27</v>
      </c>
      <c r="F853" s="3">
        <v>1</v>
      </c>
      <c r="G853" s="3">
        <v>0</v>
      </c>
      <c r="H853" s="3">
        <v>2</v>
      </c>
      <c r="I853" s="3" t="s">
        <v>37</v>
      </c>
      <c r="J853" s="4">
        <v>19.149999999999999</v>
      </c>
      <c r="K853" s="4">
        <v>1035.5</v>
      </c>
      <c r="L853" s="3" t="s">
        <v>27</v>
      </c>
      <c r="M853" s="1">
        <f t="shared" si="0"/>
        <v>54</v>
      </c>
      <c r="N853" s="8" t="b">
        <f t="shared" si="92"/>
        <v>0</v>
      </c>
      <c r="O853" t="b">
        <f t="shared" si="93"/>
        <v>0</v>
      </c>
      <c r="P853" t="b">
        <f t="shared" si="94"/>
        <v>1</v>
      </c>
      <c r="Q853" t="b">
        <f t="shared" si="95"/>
        <v>0</v>
      </c>
      <c r="R853">
        <f t="shared" si="96"/>
        <v>0</v>
      </c>
      <c r="S853" s="95">
        <f t="shared" si="97"/>
        <v>42079</v>
      </c>
      <c r="T853" s="96">
        <f t="shared" si="98"/>
        <v>19.175925925925927</v>
      </c>
      <c r="U853" t="str">
        <f>VLOOKUP(H853, Table2_ContractType!$A$2:$B$4, 2,TRUE)</f>
        <v>2 Year</v>
      </c>
      <c r="V853" t="str">
        <f>VLOOKUP(F853, Table3_PhoneService!$A$2:B895, 2, TRUE)</f>
        <v>One Line</v>
      </c>
      <c r="W853" t="str">
        <f>VLOOKUP(G853,Table4_InternetService!$A$2:$B$4, 2, FALSE)</f>
        <v>No Internet Service</v>
      </c>
    </row>
    <row r="854" spans="1:23" ht="15.75" customHeight="1" x14ac:dyDescent="0.2">
      <c r="A854" s="3" t="s">
        <v>883</v>
      </c>
      <c r="B854" s="3" t="s">
        <v>29</v>
      </c>
      <c r="C854" s="3">
        <v>1</v>
      </c>
      <c r="D854" s="3" t="s">
        <v>27</v>
      </c>
      <c r="E854" s="3" t="s">
        <v>27</v>
      </c>
      <c r="F854" s="3">
        <v>1</v>
      </c>
      <c r="G854" s="3">
        <v>2</v>
      </c>
      <c r="H854" s="3">
        <v>0</v>
      </c>
      <c r="I854" s="3" t="s">
        <v>35</v>
      </c>
      <c r="J854" s="4">
        <v>90.45</v>
      </c>
      <c r="K854" s="4">
        <v>1266.0999999999999</v>
      </c>
      <c r="L854" s="3" t="s">
        <v>25</v>
      </c>
      <c r="M854" s="1">
        <f t="shared" si="0"/>
        <v>14</v>
      </c>
      <c r="N854" s="8" t="b">
        <f t="shared" si="92"/>
        <v>0</v>
      </c>
      <c r="O854" t="b">
        <f t="shared" si="93"/>
        <v>1</v>
      </c>
      <c r="P854" t="b">
        <f t="shared" si="94"/>
        <v>1</v>
      </c>
      <c r="Q854" t="b">
        <f t="shared" si="95"/>
        <v>1</v>
      </c>
      <c r="R854">
        <f t="shared" si="96"/>
        <v>0</v>
      </c>
      <c r="S854" s="95">
        <f t="shared" si="97"/>
        <v>43279</v>
      </c>
      <c r="T854" s="96">
        <f t="shared" si="98"/>
        <v>90.435714285714283</v>
      </c>
      <c r="U854" t="str">
        <f>VLOOKUP(H854, Table2_ContractType!$A$2:$B$4, 2,TRUE)</f>
        <v>Month-to-Month</v>
      </c>
      <c r="V854" t="str">
        <f>VLOOKUP(F854, Table3_PhoneService!$A$2:B896, 2, TRUE)</f>
        <v>One Line</v>
      </c>
      <c r="W854" t="str">
        <f>VLOOKUP(G854,Table4_InternetService!$A$2:$B$4, 2, FALSE)</f>
        <v>Fiber Optic</v>
      </c>
    </row>
    <row r="855" spans="1:23" ht="15.75" customHeight="1" x14ac:dyDescent="0.2">
      <c r="A855" s="3" t="s">
        <v>884</v>
      </c>
      <c r="B855" s="3" t="s">
        <v>24</v>
      </c>
      <c r="C855" s="3">
        <v>0</v>
      </c>
      <c r="D855" s="3" t="s">
        <v>27</v>
      </c>
      <c r="E855" s="3" t="s">
        <v>27</v>
      </c>
      <c r="F855" s="3">
        <v>1</v>
      </c>
      <c r="G855" s="3">
        <v>0</v>
      </c>
      <c r="H855" s="3">
        <v>0</v>
      </c>
      <c r="I855" s="3" t="s">
        <v>26</v>
      </c>
      <c r="J855" s="4">
        <v>19.55</v>
      </c>
      <c r="K855" s="4">
        <v>389.25</v>
      </c>
      <c r="L855" s="3" t="s">
        <v>27</v>
      </c>
      <c r="M855" s="1">
        <f t="shared" si="0"/>
        <v>20</v>
      </c>
      <c r="N855" s="8" t="b">
        <f t="shared" si="92"/>
        <v>1</v>
      </c>
      <c r="O855" t="b">
        <f t="shared" si="93"/>
        <v>0</v>
      </c>
      <c r="P855" t="b">
        <f t="shared" si="94"/>
        <v>1</v>
      </c>
      <c r="Q855" t="b">
        <f t="shared" si="95"/>
        <v>0</v>
      </c>
      <c r="R855">
        <f t="shared" si="96"/>
        <v>0</v>
      </c>
      <c r="S855" s="95">
        <f t="shared" si="97"/>
        <v>43099</v>
      </c>
      <c r="T855" s="96">
        <f t="shared" si="98"/>
        <v>19.462499999999999</v>
      </c>
      <c r="U855" t="str">
        <f>VLOOKUP(H855, Table2_ContractType!$A$2:$B$4, 2,TRUE)</f>
        <v>Month-to-Month</v>
      </c>
      <c r="V855" t="str">
        <f>VLOOKUP(F855, Table3_PhoneService!$A$2:B897, 2, TRUE)</f>
        <v>One Line</v>
      </c>
      <c r="W855" t="str">
        <f>VLOOKUP(G855,Table4_InternetService!$A$2:$B$4, 2, FALSE)</f>
        <v>No Internet Service</v>
      </c>
    </row>
    <row r="856" spans="1:23" ht="15.75" customHeight="1" x14ac:dyDescent="0.2">
      <c r="A856" s="3" t="s">
        <v>885</v>
      </c>
      <c r="B856" s="3" t="s">
        <v>24</v>
      </c>
      <c r="C856" s="3">
        <v>0</v>
      </c>
      <c r="D856" s="3" t="s">
        <v>27</v>
      </c>
      <c r="E856" s="3" t="s">
        <v>27</v>
      </c>
      <c r="F856" s="3">
        <v>2</v>
      </c>
      <c r="G856" s="3">
        <v>0</v>
      </c>
      <c r="H856" s="3">
        <v>2</v>
      </c>
      <c r="I856" s="3" t="s">
        <v>26</v>
      </c>
      <c r="J856" s="4">
        <v>26.1</v>
      </c>
      <c r="K856" s="4">
        <v>1759.55</v>
      </c>
      <c r="L856" s="3" t="s">
        <v>27</v>
      </c>
      <c r="M856" s="1">
        <f t="shared" si="0"/>
        <v>67</v>
      </c>
      <c r="N856" s="8" t="b">
        <f t="shared" si="92"/>
        <v>1</v>
      </c>
      <c r="O856" t="b">
        <f t="shared" si="93"/>
        <v>0</v>
      </c>
      <c r="P856" t="b">
        <f t="shared" si="94"/>
        <v>1</v>
      </c>
      <c r="Q856" t="b">
        <f t="shared" si="95"/>
        <v>0</v>
      </c>
      <c r="R856">
        <f t="shared" si="96"/>
        <v>0</v>
      </c>
      <c r="S856" s="95">
        <f t="shared" si="97"/>
        <v>41689</v>
      </c>
      <c r="T856" s="96">
        <f t="shared" si="98"/>
        <v>26.261940298507461</v>
      </c>
      <c r="U856" t="str">
        <f>VLOOKUP(H856, Table2_ContractType!$A$2:$B$4, 2,TRUE)</f>
        <v>2 Year</v>
      </c>
      <c r="V856" t="str">
        <f>VLOOKUP(F856, Table3_PhoneService!$A$2:B898, 2, TRUE)</f>
        <v>Two or More Lines</v>
      </c>
      <c r="W856" t="str">
        <f>VLOOKUP(G856,Table4_InternetService!$A$2:$B$4, 2, FALSE)</f>
        <v>No Internet Service</v>
      </c>
    </row>
    <row r="857" spans="1:23" ht="15.75" customHeight="1" x14ac:dyDescent="0.2">
      <c r="A857" s="3" t="s">
        <v>886</v>
      </c>
      <c r="B857" s="3" t="s">
        <v>29</v>
      </c>
      <c r="C857" s="3">
        <v>0</v>
      </c>
      <c r="D857" s="3" t="s">
        <v>27</v>
      </c>
      <c r="E857" s="3" t="s">
        <v>27</v>
      </c>
      <c r="F857" s="3">
        <v>1</v>
      </c>
      <c r="G857" s="3">
        <v>0</v>
      </c>
      <c r="H857" s="3">
        <v>0</v>
      </c>
      <c r="I857" s="3" t="s">
        <v>26</v>
      </c>
      <c r="J857" s="4">
        <v>20.100000000000001</v>
      </c>
      <c r="K857" s="4">
        <v>20.100000000000001</v>
      </c>
      <c r="L857" s="3" t="s">
        <v>25</v>
      </c>
      <c r="M857" s="1">
        <f t="shared" si="0"/>
        <v>1</v>
      </c>
      <c r="N857" s="8" t="b">
        <f t="shared" si="92"/>
        <v>0</v>
      </c>
      <c r="O857" t="b">
        <f t="shared" si="93"/>
        <v>1</v>
      </c>
      <c r="P857" t="b">
        <f t="shared" si="94"/>
        <v>1</v>
      </c>
      <c r="Q857" t="b">
        <f t="shared" si="95"/>
        <v>0</v>
      </c>
      <c r="R857">
        <f t="shared" si="96"/>
        <v>0</v>
      </c>
      <c r="S857" s="95">
        <f t="shared" si="97"/>
        <v>43669</v>
      </c>
      <c r="T857" s="96">
        <f t="shared" si="98"/>
        <v>20.100000000000001</v>
      </c>
      <c r="U857" t="str">
        <f>VLOOKUP(H857, Table2_ContractType!$A$2:$B$4, 2,TRUE)</f>
        <v>Month-to-Month</v>
      </c>
      <c r="V857" t="str">
        <f>VLOOKUP(F857, Table3_PhoneService!$A$2:B899, 2, TRUE)</f>
        <v>One Line</v>
      </c>
      <c r="W857" t="str">
        <f>VLOOKUP(G857,Table4_InternetService!$A$2:$B$4, 2, FALSE)</f>
        <v>No Internet Service</v>
      </c>
    </row>
    <row r="858" spans="1:23" ht="15.75" customHeight="1" x14ac:dyDescent="0.2">
      <c r="A858" s="3" t="s">
        <v>887</v>
      </c>
      <c r="B858" s="3" t="s">
        <v>29</v>
      </c>
      <c r="C858" s="3">
        <v>0</v>
      </c>
      <c r="D858" s="3" t="s">
        <v>25</v>
      </c>
      <c r="E858" s="3" t="s">
        <v>27</v>
      </c>
      <c r="F858" s="3">
        <v>2</v>
      </c>
      <c r="G858" s="3">
        <v>0</v>
      </c>
      <c r="H858" s="3">
        <v>2</v>
      </c>
      <c r="I858" s="3" t="s">
        <v>37</v>
      </c>
      <c r="J858" s="4">
        <v>25.45</v>
      </c>
      <c r="K858" s="4">
        <v>1538.6</v>
      </c>
      <c r="L858" s="3" t="s">
        <v>27</v>
      </c>
      <c r="M858" s="1">
        <f t="shared" si="0"/>
        <v>60</v>
      </c>
      <c r="N858" s="8" t="b">
        <f t="shared" si="92"/>
        <v>0</v>
      </c>
      <c r="O858" t="b">
        <f t="shared" si="93"/>
        <v>0</v>
      </c>
      <c r="P858" t="b">
        <f t="shared" si="94"/>
        <v>1</v>
      </c>
      <c r="Q858" t="b">
        <f t="shared" si="95"/>
        <v>0</v>
      </c>
      <c r="R858">
        <f t="shared" si="96"/>
        <v>1</v>
      </c>
      <c r="S858" s="95">
        <f t="shared" si="97"/>
        <v>41899</v>
      </c>
      <c r="T858" s="96">
        <f t="shared" si="98"/>
        <v>25.643333333333331</v>
      </c>
      <c r="U858" t="str">
        <f>VLOOKUP(H858, Table2_ContractType!$A$2:$B$4, 2,TRUE)</f>
        <v>2 Year</v>
      </c>
      <c r="V858" t="str">
        <f>VLOOKUP(F858, Table3_PhoneService!$A$2:B900, 2, TRUE)</f>
        <v>Two or More Lines</v>
      </c>
      <c r="W858" t="str">
        <f>VLOOKUP(G858,Table4_InternetService!$A$2:$B$4, 2, FALSE)</f>
        <v>No Internet Service</v>
      </c>
    </row>
    <row r="859" spans="1:23" ht="15.75" customHeight="1" x14ac:dyDescent="0.2">
      <c r="A859" s="3" t="s">
        <v>888</v>
      </c>
      <c r="B859" s="3" t="s">
        <v>29</v>
      </c>
      <c r="C859" s="3">
        <v>0</v>
      </c>
      <c r="D859" s="3" t="s">
        <v>27</v>
      </c>
      <c r="E859" s="3" t="s">
        <v>27</v>
      </c>
      <c r="F859" s="3">
        <v>1</v>
      </c>
      <c r="G859" s="3">
        <v>0</v>
      </c>
      <c r="H859" s="3">
        <v>2</v>
      </c>
      <c r="I859" s="3" t="s">
        <v>26</v>
      </c>
      <c r="J859" s="4">
        <v>19.649999999999999</v>
      </c>
      <c r="K859" s="4">
        <v>1025.05</v>
      </c>
      <c r="L859" s="3" t="s">
        <v>27</v>
      </c>
      <c r="M859" s="1">
        <f t="shared" si="0"/>
        <v>52</v>
      </c>
      <c r="N859" s="8" t="b">
        <f t="shared" si="92"/>
        <v>0</v>
      </c>
      <c r="O859" t="b">
        <f t="shared" si="93"/>
        <v>0</v>
      </c>
      <c r="P859" t="b">
        <f t="shared" si="94"/>
        <v>1</v>
      </c>
      <c r="Q859" t="b">
        <f t="shared" si="95"/>
        <v>0</v>
      </c>
      <c r="R859">
        <f t="shared" si="96"/>
        <v>0</v>
      </c>
      <c r="S859" s="95">
        <f t="shared" si="97"/>
        <v>42139</v>
      </c>
      <c r="T859" s="96">
        <f t="shared" si="98"/>
        <v>19.712499999999999</v>
      </c>
      <c r="U859" t="str">
        <f>VLOOKUP(H859, Table2_ContractType!$A$2:$B$4, 2,TRUE)</f>
        <v>2 Year</v>
      </c>
      <c r="V859" t="str">
        <f>VLOOKUP(F859, Table3_PhoneService!$A$2:B901, 2, TRUE)</f>
        <v>One Line</v>
      </c>
      <c r="W859" t="str">
        <f>VLOOKUP(G859,Table4_InternetService!$A$2:$B$4, 2, FALSE)</f>
        <v>No Internet Service</v>
      </c>
    </row>
    <row r="860" spans="1:23" ht="15.75" customHeight="1" x14ac:dyDescent="0.2">
      <c r="A860" s="3" t="s">
        <v>889</v>
      </c>
      <c r="B860" s="3" t="s">
        <v>24</v>
      </c>
      <c r="C860" s="3">
        <v>0</v>
      </c>
      <c r="D860" s="3" t="s">
        <v>25</v>
      </c>
      <c r="E860" s="3" t="s">
        <v>27</v>
      </c>
      <c r="F860" s="3">
        <v>1</v>
      </c>
      <c r="G860" s="3">
        <v>0</v>
      </c>
      <c r="H860" s="3">
        <v>2</v>
      </c>
      <c r="I860" s="3" t="s">
        <v>26</v>
      </c>
      <c r="J860" s="4">
        <v>20.399999999999999</v>
      </c>
      <c r="K860" s="4">
        <v>292.39999999999998</v>
      </c>
      <c r="L860" s="3" t="s">
        <v>27</v>
      </c>
      <c r="M860" s="1">
        <f t="shared" si="0"/>
        <v>14</v>
      </c>
      <c r="N860" s="8" t="b">
        <f t="shared" si="92"/>
        <v>1</v>
      </c>
      <c r="O860" t="b">
        <f t="shared" si="93"/>
        <v>0</v>
      </c>
      <c r="P860" t="b">
        <f t="shared" si="94"/>
        <v>1</v>
      </c>
      <c r="Q860" t="b">
        <f t="shared" si="95"/>
        <v>0</v>
      </c>
      <c r="R860">
        <f t="shared" si="96"/>
        <v>1</v>
      </c>
      <c r="S860" s="95">
        <f t="shared" si="97"/>
        <v>43279</v>
      </c>
      <c r="T860" s="96">
        <f t="shared" si="98"/>
        <v>20.885714285714283</v>
      </c>
      <c r="U860" t="str">
        <f>VLOOKUP(H860, Table2_ContractType!$A$2:$B$4, 2,TRUE)</f>
        <v>2 Year</v>
      </c>
      <c r="V860" t="str">
        <f>VLOOKUP(F860, Table3_PhoneService!$A$2:B902, 2, TRUE)</f>
        <v>One Line</v>
      </c>
      <c r="W860" t="str">
        <f>VLOOKUP(G860,Table4_InternetService!$A$2:$B$4, 2, FALSE)</f>
        <v>No Internet Service</v>
      </c>
    </row>
    <row r="861" spans="1:23" ht="15.75" customHeight="1" x14ac:dyDescent="0.2">
      <c r="A861" s="3" t="s">
        <v>890</v>
      </c>
      <c r="B861" s="3" t="s">
        <v>24</v>
      </c>
      <c r="C861" s="3">
        <v>0</v>
      </c>
      <c r="D861" s="3" t="s">
        <v>25</v>
      </c>
      <c r="E861" s="3" t="s">
        <v>25</v>
      </c>
      <c r="F861" s="3">
        <v>1</v>
      </c>
      <c r="G861" s="3">
        <v>1</v>
      </c>
      <c r="H861" s="3">
        <v>0</v>
      </c>
      <c r="I861" s="3" t="s">
        <v>26</v>
      </c>
      <c r="J861" s="4">
        <v>50.2</v>
      </c>
      <c r="K861" s="4">
        <v>2169.4</v>
      </c>
      <c r="L861" s="3" t="s">
        <v>27</v>
      </c>
      <c r="M861" s="1">
        <f t="shared" si="0"/>
        <v>43</v>
      </c>
      <c r="N861" s="8" t="b">
        <f t="shared" si="92"/>
        <v>1</v>
      </c>
      <c r="O861" t="b">
        <f t="shared" si="93"/>
        <v>0</v>
      </c>
      <c r="P861" t="b">
        <f t="shared" si="94"/>
        <v>1</v>
      </c>
      <c r="Q861" t="b">
        <f t="shared" si="95"/>
        <v>1</v>
      </c>
      <c r="R861">
        <f t="shared" si="96"/>
        <v>3</v>
      </c>
      <c r="S861" s="95">
        <f t="shared" si="97"/>
        <v>42409</v>
      </c>
      <c r="T861" s="96">
        <f t="shared" si="98"/>
        <v>50.45116279069768</v>
      </c>
      <c r="U861" t="str">
        <f>VLOOKUP(H861, Table2_ContractType!$A$2:$B$4, 2,TRUE)</f>
        <v>Month-to-Month</v>
      </c>
      <c r="V861" t="str">
        <f>VLOOKUP(F861, Table3_PhoneService!$A$2:B903, 2, TRUE)</f>
        <v>One Line</v>
      </c>
      <c r="W861" t="str">
        <f>VLOOKUP(G861,Table4_InternetService!$A$2:$B$4, 2, FALSE)</f>
        <v>DSL</v>
      </c>
    </row>
    <row r="862" spans="1:23" ht="15.75" customHeight="1" x14ac:dyDescent="0.2">
      <c r="A862" s="3" t="s">
        <v>891</v>
      </c>
      <c r="B862" s="3" t="s">
        <v>29</v>
      </c>
      <c r="C862" s="3">
        <v>0</v>
      </c>
      <c r="D862" s="3" t="s">
        <v>25</v>
      </c>
      <c r="E862" s="3" t="s">
        <v>25</v>
      </c>
      <c r="F862" s="3">
        <v>2</v>
      </c>
      <c r="G862" s="3">
        <v>0</v>
      </c>
      <c r="H862" s="3">
        <v>2</v>
      </c>
      <c r="I862" s="3" t="s">
        <v>26</v>
      </c>
      <c r="J862" s="4">
        <v>24.8</v>
      </c>
      <c r="K862" s="4">
        <v>1229.0999999999999</v>
      </c>
      <c r="L862" s="3" t="s">
        <v>27</v>
      </c>
      <c r="M862" s="1">
        <f t="shared" si="0"/>
        <v>50</v>
      </c>
      <c r="N862" s="8" t="b">
        <f t="shared" si="92"/>
        <v>0</v>
      </c>
      <c r="O862" t="b">
        <f t="shared" si="93"/>
        <v>0</v>
      </c>
      <c r="P862" t="b">
        <f t="shared" si="94"/>
        <v>1</v>
      </c>
      <c r="Q862" t="b">
        <f t="shared" si="95"/>
        <v>0</v>
      </c>
      <c r="R862">
        <f t="shared" si="96"/>
        <v>3</v>
      </c>
      <c r="S862" s="95">
        <f t="shared" si="97"/>
        <v>42199</v>
      </c>
      <c r="T862" s="96">
        <f t="shared" si="98"/>
        <v>24.581999999999997</v>
      </c>
      <c r="U862" t="str">
        <f>VLOOKUP(H862, Table2_ContractType!$A$2:$B$4, 2,TRUE)</f>
        <v>2 Year</v>
      </c>
      <c r="V862" t="str">
        <f>VLOOKUP(F862, Table3_PhoneService!$A$2:B904, 2, TRUE)</f>
        <v>Two or More Lines</v>
      </c>
      <c r="W862" t="str">
        <f>VLOOKUP(G862,Table4_InternetService!$A$2:$B$4, 2, FALSE)</f>
        <v>No Internet Service</v>
      </c>
    </row>
    <row r="863" spans="1:23" ht="15.75" customHeight="1" x14ac:dyDescent="0.2">
      <c r="A863" s="3" t="s">
        <v>892</v>
      </c>
      <c r="B863" s="3" t="s">
        <v>29</v>
      </c>
      <c r="C863" s="3">
        <v>0</v>
      </c>
      <c r="D863" s="3" t="s">
        <v>27</v>
      </c>
      <c r="E863" s="3" t="s">
        <v>27</v>
      </c>
      <c r="F863" s="3">
        <v>2</v>
      </c>
      <c r="G863" s="3">
        <v>1</v>
      </c>
      <c r="H863" s="3">
        <v>0</v>
      </c>
      <c r="I863" s="3" t="s">
        <v>26</v>
      </c>
      <c r="J863" s="4">
        <v>54.4</v>
      </c>
      <c r="K863" s="4">
        <v>114.1</v>
      </c>
      <c r="L863" s="3" t="s">
        <v>25</v>
      </c>
      <c r="M863" s="1">
        <f t="shared" si="0"/>
        <v>2</v>
      </c>
      <c r="N863" s="8" t="b">
        <f t="shared" si="92"/>
        <v>0</v>
      </c>
      <c r="O863" t="b">
        <f t="shared" si="93"/>
        <v>1</v>
      </c>
      <c r="P863" t="b">
        <f t="shared" si="94"/>
        <v>1</v>
      </c>
      <c r="Q863" t="b">
        <f t="shared" si="95"/>
        <v>1</v>
      </c>
      <c r="R863">
        <f t="shared" si="96"/>
        <v>0</v>
      </c>
      <c r="S863" s="95">
        <f t="shared" si="97"/>
        <v>43639</v>
      </c>
      <c r="T863" s="96">
        <f t="shared" si="98"/>
        <v>57.05</v>
      </c>
      <c r="U863" t="str">
        <f>VLOOKUP(H863, Table2_ContractType!$A$2:$B$4, 2,TRUE)</f>
        <v>Month-to-Month</v>
      </c>
      <c r="V863" t="str">
        <f>VLOOKUP(F863, Table3_PhoneService!$A$2:B905, 2, TRUE)</f>
        <v>Two or More Lines</v>
      </c>
      <c r="W863" t="str">
        <f>VLOOKUP(G863,Table4_InternetService!$A$2:$B$4, 2, FALSE)</f>
        <v>DSL</v>
      </c>
    </row>
    <row r="864" spans="1:23" ht="15.75" customHeight="1" x14ac:dyDescent="0.2">
      <c r="A864" s="3" t="s">
        <v>893</v>
      </c>
      <c r="B864" s="3" t="s">
        <v>24</v>
      </c>
      <c r="C864" s="3">
        <v>1</v>
      </c>
      <c r="D864" s="3" t="s">
        <v>27</v>
      </c>
      <c r="E864" s="3" t="s">
        <v>27</v>
      </c>
      <c r="F864" s="3">
        <v>2</v>
      </c>
      <c r="G864" s="3">
        <v>2</v>
      </c>
      <c r="H864" s="3">
        <v>0</v>
      </c>
      <c r="I864" s="3" t="s">
        <v>31</v>
      </c>
      <c r="J864" s="4">
        <v>80.25</v>
      </c>
      <c r="K864" s="4">
        <v>303.7</v>
      </c>
      <c r="L864" s="3" t="s">
        <v>27</v>
      </c>
      <c r="M864" s="1">
        <f t="shared" si="0"/>
        <v>4</v>
      </c>
      <c r="N864" s="8" t="b">
        <f t="shared" si="92"/>
        <v>1</v>
      </c>
      <c r="O864" t="b">
        <f t="shared" si="93"/>
        <v>0</v>
      </c>
      <c r="P864" t="b">
        <f t="shared" si="94"/>
        <v>1</v>
      </c>
      <c r="Q864" t="b">
        <f t="shared" si="95"/>
        <v>1</v>
      </c>
      <c r="R864">
        <f t="shared" si="96"/>
        <v>0</v>
      </c>
      <c r="S864" s="95">
        <f t="shared" si="97"/>
        <v>43579</v>
      </c>
      <c r="T864" s="96">
        <f t="shared" si="98"/>
        <v>75.924999999999997</v>
      </c>
      <c r="U864" t="str">
        <f>VLOOKUP(H864, Table2_ContractType!$A$2:$B$4, 2,TRUE)</f>
        <v>Month-to-Month</v>
      </c>
      <c r="V864" t="str">
        <f>VLOOKUP(F864, Table3_PhoneService!$A$2:B906, 2, TRUE)</f>
        <v>Two or More Lines</v>
      </c>
      <c r="W864" t="str">
        <f>VLOOKUP(G864,Table4_InternetService!$A$2:$B$4, 2, FALSE)</f>
        <v>Fiber Optic</v>
      </c>
    </row>
    <row r="865" spans="1:23" ht="15.75" customHeight="1" x14ac:dyDescent="0.2">
      <c r="A865" s="3" t="s">
        <v>894</v>
      </c>
      <c r="B865" s="3" t="s">
        <v>24</v>
      </c>
      <c r="C865" s="3">
        <v>1</v>
      </c>
      <c r="D865" s="3" t="s">
        <v>27</v>
      </c>
      <c r="E865" s="3" t="s">
        <v>27</v>
      </c>
      <c r="F865" s="3">
        <v>2</v>
      </c>
      <c r="G865" s="3">
        <v>2</v>
      </c>
      <c r="H865" s="3">
        <v>0</v>
      </c>
      <c r="I865" s="3" t="s">
        <v>31</v>
      </c>
      <c r="J865" s="4">
        <v>99.95</v>
      </c>
      <c r="K865" s="4">
        <v>3186.65</v>
      </c>
      <c r="L865" s="3" t="s">
        <v>25</v>
      </c>
      <c r="M865" s="1">
        <f t="shared" si="0"/>
        <v>32</v>
      </c>
      <c r="N865" s="8" t="b">
        <f t="shared" si="92"/>
        <v>1</v>
      </c>
      <c r="O865" t="b">
        <f t="shared" si="93"/>
        <v>1</v>
      </c>
      <c r="P865" t="b">
        <f t="shared" si="94"/>
        <v>1</v>
      </c>
      <c r="Q865" t="b">
        <f t="shared" si="95"/>
        <v>1</v>
      </c>
      <c r="R865">
        <f t="shared" si="96"/>
        <v>0</v>
      </c>
      <c r="S865" s="95">
        <f t="shared" si="97"/>
        <v>42739</v>
      </c>
      <c r="T865" s="96">
        <f t="shared" si="98"/>
        <v>99.582812500000003</v>
      </c>
      <c r="U865" t="str">
        <f>VLOOKUP(H865, Table2_ContractType!$A$2:$B$4, 2,TRUE)</f>
        <v>Month-to-Month</v>
      </c>
      <c r="V865" t="str">
        <f>VLOOKUP(F865, Table3_PhoneService!$A$2:B907, 2, TRUE)</f>
        <v>Two or More Lines</v>
      </c>
      <c r="W865" t="str">
        <f>VLOOKUP(G865,Table4_InternetService!$A$2:$B$4, 2, FALSE)</f>
        <v>Fiber Optic</v>
      </c>
    </row>
    <row r="866" spans="1:23" ht="15.75" customHeight="1" x14ac:dyDescent="0.2">
      <c r="A866" s="3" t="s">
        <v>895</v>
      </c>
      <c r="B866" s="3" t="s">
        <v>29</v>
      </c>
      <c r="C866" s="3">
        <v>0</v>
      </c>
      <c r="D866" s="3" t="s">
        <v>25</v>
      </c>
      <c r="E866" s="3" t="s">
        <v>25</v>
      </c>
      <c r="F866" s="3">
        <v>1</v>
      </c>
      <c r="G866" s="3">
        <v>0</v>
      </c>
      <c r="H866" s="3">
        <v>0</v>
      </c>
      <c r="I866" s="3" t="s">
        <v>26</v>
      </c>
      <c r="J866" s="4">
        <v>19.45</v>
      </c>
      <c r="K866" s="4">
        <v>86.05</v>
      </c>
      <c r="L866" s="3" t="s">
        <v>27</v>
      </c>
      <c r="M866" s="1">
        <f t="shared" si="0"/>
        <v>4</v>
      </c>
      <c r="N866" s="8" t="b">
        <f t="shared" si="92"/>
        <v>0</v>
      </c>
      <c r="O866" t="b">
        <f t="shared" si="93"/>
        <v>0</v>
      </c>
      <c r="P866" t="b">
        <f t="shared" si="94"/>
        <v>1</v>
      </c>
      <c r="Q866" t="b">
        <f t="shared" si="95"/>
        <v>0</v>
      </c>
      <c r="R866">
        <f t="shared" si="96"/>
        <v>3</v>
      </c>
      <c r="S866" s="95">
        <f t="shared" si="97"/>
        <v>43579</v>
      </c>
      <c r="T866" s="96">
        <f t="shared" si="98"/>
        <v>21.512499999999999</v>
      </c>
      <c r="U866" t="str">
        <f>VLOOKUP(H866, Table2_ContractType!$A$2:$B$4, 2,TRUE)</f>
        <v>Month-to-Month</v>
      </c>
      <c r="V866" t="str">
        <f>VLOOKUP(F866, Table3_PhoneService!$A$2:B908, 2, TRUE)</f>
        <v>One Line</v>
      </c>
      <c r="W866" t="str">
        <f>VLOOKUP(G866,Table4_InternetService!$A$2:$B$4, 2, FALSE)</f>
        <v>No Internet Service</v>
      </c>
    </row>
    <row r="867" spans="1:23" ht="15.75" customHeight="1" x14ac:dyDescent="0.2">
      <c r="A867" s="3" t="s">
        <v>896</v>
      </c>
      <c r="B867" s="3" t="s">
        <v>24</v>
      </c>
      <c r="C867" s="3">
        <v>1</v>
      </c>
      <c r="D867" s="3" t="s">
        <v>27</v>
      </c>
      <c r="E867" s="3" t="s">
        <v>27</v>
      </c>
      <c r="F867" s="3">
        <v>2</v>
      </c>
      <c r="G867" s="3">
        <v>2</v>
      </c>
      <c r="H867" s="3">
        <v>1</v>
      </c>
      <c r="I867" s="3" t="s">
        <v>37</v>
      </c>
      <c r="J867" s="4">
        <v>110.5</v>
      </c>
      <c r="K867" s="4">
        <v>2857.6</v>
      </c>
      <c r="L867" s="3" t="s">
        <v>27</v>
      </c>
      <c r="M867" s="1">
        <f t="shared" si="0"/>
        <v>26</v>
      </c>
      <c r="N867" s="8" t="b">
        <f t="shared" si="92"/>
        <v>1</v>
      </c>
      <c r="O867" t="b">
        <f t="shared" si="93"/>
        <v>0</v>
      </c>
      <c r="P867" t="b">
        <f t="shared" si="94"/>
        <v>1</v>
      </c>
      <c r="Q867" t="b">
        <f t="shared" si="95"/>
        <v>1</v>
      </c>
      <c r="R867">
        <f t="shared" si="96"/>
        <v>0</v>
      </c>
      <c r="S867" s="95">
        <f t="shared" si="97"/>
        <v>42919</v>
      </c>
      <c r="T867" s="96">
        <f t="shared" si="98"/>
        <v>109.9076923076923</v>
      </c>
      <c r="U867" t="str">
        <f>VLOOKUP(H867, Table2_ContractType!$A$2:$B$4, 2,TRUE)</f>
        <v>1 Year</v>
      </c>
      <c r="V867" t="str">
        <f>VLOOKUP(F867, Table3_PhoneService!$A$2:B909, 2, TRUE)</f>
        <v>Two or More Lines</v>
      </c>
      <c r="W867" t="str">
        <f>VLOOKUP(G867,Table4_InternetService!$A$2:$B$4, 2, FALSE)</f>
        <v>Fiber Optic</v>
      </c>
    </row>
    <row r="868" spans="1:23" ht="15.75" customHeight="1" x14ac:dyDescent="0.2">
      <c r="A868" s="3" t="s">
        <v>897</v>
      </c>
      <c r="B868" s="3" t="s">
        <v>29</v>
      </c>
      <c r="C868" s="3">
        <v>0</v>
      </c>
      <c r="D868" s="3" t="s">
        <v>27</v>
      </c>
      <c r="E868" s="3" t="s">
        <v>27</v>
      </c>
      <c r="F868" s="3">
        <v>1</v>
      </c>
      <c r="G868" s="3">
        <v>1</v>
      </c>
      <c r="H868" s="3">
        <v>0</v>
      </c>
      <c r="I868" s="3" t="s">
        <v>31</v>
      </c>
      <c r="J868" s="4">
        <v>54.3</v>
      </c>
      <c r="K868" s="4">
        <v>195.3</v>
      </c>
      <c r="L868" s="3" t="s">
        <v>25</v>
      </c>
      <c r="M868" s="1">
        <f t="shared" si="0"/>
        <v>4</v>
      </c>
      <c r="N868" s="8" t="b">
        <f t="shared" si="92"/>
        <v>0</v>
      </c>
      <c r="O868" t="b">
        <f t="shared" si="93"/>
        <v>1</v>
      </c>
      <c r="P868" t="b">
        <f t="shared" si="94"/>
        <v>1</v>
      </c>
      <c r="Q868" t="b">
        <f t="shared" si="95"/>
        <v>1</v>
      </c>
      <c r="R868">
        <f t="shared" si="96"/>
        <v>0</v>
      </c>
      <c r="S868" s="95">
        <f t="shared" si="97"/>
        <v>43579</v>
      </c>
      <c r="T868" s="96">
        <f t="shared" si="98"/>
        <v>48.825000000000003</v>
      </c>
      <c r="U868" t="str">
        <f>VLOOKUP(H868, Table2_ContractType!$A$2:$B$4, 2,TRUE)</f>
        <v>Month-to-Month</v>
      </c>
      <c r="V868" t="str">
        <f>VLOOKUP(F868, Table3_PhoneService!$A$2:B910, 2, TRUE)</f>
        <v>One Line</v>
      </c>
      <c r="W868" t="str">
        <f>VLOOKUP(G868,Table4_InternetService!$A$2:$B$4, 2, FALSE)</f>
        <v>DSL</v>
      </c>
    </row>
    <row r="869" spans="1:23" ht="15.75" customHeight="1" x14ac:dyDescent="0.2">
      <c r="A869" s="3" t="s">
        <v>898</v>
      </c>
      <c r="B869" s="3" t="s">
        <v>29</v>
      </c>
      <c r="C869" s="3">
        <v>1</v>
      </c>
      <c r="D869" s="3" t="s">
        <v>27</v>
      </c>
      <c r="E869" s="3" t="s">
        <v>27</v>
      </c>
      <c r="F869" s="3">
        <v>0</v>
      </c>
      <c r="G869" s="3">
        <v>1</v>
      </c>
      <c r="H869" s="3">
        <v>0</v>
      </c>
      <c r="I869" s="3" t="s">
        <v>37</v>
      </c>
      <c r="J869" s="4">
        <v>34.65</v>
      </c>
      <c r="K869" s="4">
        <v>768.45</v>
      </c>
      <c r="L869" s="3" t="s">
        <v>27</v>
      </c>
      <c r="M869" s="1">
        <f t="shared" si="0"/>
        <v>22</v>
      </c>
      <c r="N869" s="8" t="b">
        <f t="shared" si="92"/>
        <v>0</v>
      </c>
      <c r="O869" t="b">
        <f t="shared" si="93"/>
        <v>0</v>
      </c>
      <c r="P869" t="b">
        <f t="shared" si="94"/>
        <v>0</v>
      </c>
      <c r="Q869" t="b">
        <f t="shared" si="95"/>
        <v>1</v>
      </c>
      <c r="R869">
        <f t="shared" si="96"/>
        <v>0</v>
      </c>
      <c r="S869" s="95">
        <f t="shared" si="97"/>
        <v>43039</v>
      </c>
      <c r="T869" s="96">
        <f t="shared" si="98"/>
        <v>34.929545454545455</v>
      </c>
      <c r="U869" t="str">
        <f>VLOOKUP(H869, Table2_ContractType!$A$2:$B$4, 2,TRUE)</f>
        <v>Month-to-Month</v>
      </c>
      <c r="V869" t="str">
        <f>VLOOKUP(F869, Table3_PhoneService!$A$2:B911, 2, TRUE)</f>
        <v>No Phone Service</v>
      </c>
      <c r="W869" t="str">
        <f>VLOOKUP(G869,Table4_InternetService!$A$2:$B$4, 2, FALSE)</f>
        <v>DSL</v>
      </c>
    </row>
    <row r="870" spans="1:23" ht="15.75" customHeight="1" x14ac:dyDescent="0.2">
      <c r="A870" s="3" t="s">
        <v>899</v>
      </c>
      <c r="B870" s="3" t="s">
        <v>24</v>
      </c>
      <c r="C870" s="3">
        <v>0</v>
      </c>
      <c r="D870" s="3" t="s">
        <v>25</v>
      </c>
      <c r="E870" s="3" t="s">
        <v>27</v>
      </c>
      <c r="F870" s="3">
        <v>1</v>
      </c>
      <c r="G870" s="3">
        <v>2</v>
      </c>
      <c r="H870" s="3">
        <v>0</v>
      </c>
      <c r="I870" s="3" t="s">
        <v>37</v>
      </c>
      <c r="J870" s="4">
        <v>75.75</v>
      </c>
      <c r="K870" s="4">
        <v>655.9</v>
      </c>
      <c r="L870" s="3" t="s">
        <v>25</v>
      </c>
      <c r="M870" s="1">
        <f t="shared" si="0"/>
        <v>9</v>
      </c>
      <c r="N870" s="8" t="b">
        <f t="shared" si="92"/>
        <v>1</v>
      </c>
      <c r="O870" t="b">
        <f t="shared" si="93"/>
        <v>1</v>
      </c>
      <c r="P870" t="b">
        <f t="shared" si="94"/>
        <v>1</v>
      </c>
      <c r="Q870" t="b">
        <f t="shared" si="95"/>
        <v>1</v>
      </c>
      <c r="R870">
        <f t="shared" si="96"/>
        <v>1</v>
      </c>
      <c r="S870" s="95">
        <f t="shared" si="97"/>
        <v>43429</v>
      </c>
      <c r="T870" s="96">
        <f t="shared" si="98"/>
        <v>72.87777777777778</v>
      </c>
      <c r="U870" t="str">
        <f>VLOOKUP(H870, Table2_ContractType!$A$2:$B$4, 2,TRUE)</f>
        <v>Month-to-Month</v>
      </c>
      <c r="V870" t="str">
        <f>VLOOKUP(F870, Table3_PhoneService!$A$2:B912, 2, TRUE)</f>
        <v>One Line</v>
      </c>
      <c r="W870" t="str">
        <f>VLOOKUP(G870,Table4_InternetService!$A$2:$B$4, 2, FALSE)</f>
        <v>Fiber Optic</v>
      </c>
    </row>
    <row r="871" spans="1:23" ht="15.75" customHeight="1" x14ac:dyDescent="0.2">
      <c r="A871" s="3" t="s">
        <v>900</v>
      </c>
      <c r="B871" s="3" t="s">
        <v>29</v>
      </c>
      <c r="C871" s="3">
        <v>0</v>
      </c>
      <c r="D871" s="3" t="s">
        <v>27</v>
      </c>
      <c r="E871" s="3" t="s">
        <v>27</v>
      </c>
      <c r="F871" s="3">
        <v>2</v>
      </c>
      <c r="G871" s="3">
        <v>2</v>
      </c>
      <c r="H871" s="3">
        <v>0</v>
      </c>
      <c r="I871" s="3" t="s">
        <v>31</v>
      </c>
      <c r="J871" s="4">
        <v>96.8</v>
      </c>
      <c r="K871" s="4">
        <v>5283.95</v>
      </c>
      <c r="L871" s="3" t="s">
        <v>25</v>
      </c>
      <c r="M871" s="1">
        <f t="shared" si="0"/>
        <v>55</v>
      </c>
      <c r="N871" s="8" t="b">
        <f t="shared" si="92"/>
        <v>0</v>
      </c>
      <c r="O871" t="b">
        <f t="shared" si="93"/>
        <v>1</v>
      </c>
      <c r="P871" t="b">
        <f t="shared" si="94"/>
        <v>1</v>
      </c>
      <c r="Q871" t="b">
        <f t="shared" si="95"/>
        <v>1</v>
      </c>
      <c r="R871">
        <f t="shared" si="96"/>
        <v>0</v>
      </c>
      <c r="S871" s="95">
        <f t="shared" si="97"/>
        <v>42049</v>
      </c>
      <c r="T871" s="96">
        <f t="shared" si="98"/>
        <v>96.071818181818173</v>
      </c>
      <c r="U871" t="str">
        <f>VLOOKUP(H871, Table2_ContractType!$A$2:$B$4, 2,TRUE)</f>
        <v>Month-to-Month</v>
      </c>
      <c r="V871" t="str">
        <f>VLOOKUP(F871, Table3_PhoneService!$A$2:B913, 2, TRUE)</f>
        <v>Two or More Lines</v>
      </c>
      <c r="W871" t="str">
        <f>VLOOKUP(G871,Table4_InternetService!$A$2:$B$4, 2, FALSE)</f>
        <v>Fiber Optic</v>
      </c>
    </row>
    <row r="872" spans="1:23" ht="15.75" customHeight="1" x14ac:dyDescent="0.2">
      <c r="A872" s="3" t="s">
        <v>901</v>
      </c>
      <c r="B872" s="3" t="s">
        <v>24</v>
      </c>
      <c r="C872" s="3">
        <v>0</v>
      </c>
      <c r="D872" s="3" t="s">
        <v>25</v>
      </c>
      <c r="E872" s="3" t="s">
        <v>27</v>
      </c>
      <c r="F872" s="3">
        <v>0</v>
      </c>
      <c r="G872" s="3">
        <v>1</v>
      </c>
      <c r="H872" s="3">
        <v>1</v>
      </c>
      <c r="I872" s="3" t="s">
        <v>35</v>
      </c>
      <c r="J872" s="4">
        <v>56.3</v>
      </c>
      <c r="K872" s="4">
        <v>2780.6</v>
      </c>
      <c r="L872" s="3" t="s">
        <v>27</v>
      </c>
      <c r="M872" s="1">
        <f t="shared" si="0"/>
        <v>49</v>
      </c>
      <c r="N872" s="8" t="b">
        <f t="shared" si="92"/>
        <v>1</v>
      </c>
      <c r="O872" t="b">
        <f t="shared" si="93"/>
        <v>0</v>
      </c>
      <c r="P872" t="b">
        <f t="shared" si="94"/>
        <v>0</v>
      </c>
      <c r="Q872" t="b">
        <f t="shared" si="95"/>
        <v>1</v>
      </c>
      <c r="R872">
        <f t="shared" si="96"/>
        <v>1</v>
      </c>
      <c r="S872" s="95">
        <f t="shared" si="97"/>
        <v>42229</v>
      </c>
      <c r="T872" s="96">
        <f t="shared" si="98"/>
        <v>56.746938775510202</v>
      </c>
      <c r="U872" t="str">
        <f>VLOOKUP(H872, Table2_ContractType!$A$2:$B$4, 2,TRUE)</f>
        <v>1 Year</v>
      </c>
      <c r="V872" t="str">
        <f>VLOOKUP(F872, Table3_PhoneService!$A$2:B914, 2, TRUE)</f>
        <v>No Phone Service</v>
      </c>
      <c r="W872" t="str">
        <f>VLOOKUP(G872,Table4_InternetService!$A$2:$B$4, 2, FALSE)</f>
        <v>DSL</v>
      </c>
    </row>
    <row r="873" spans="1:23" ht="15.75" customHeight="1" x14ac:dyDescent="0.2">
      <c r="A873" s="3" t="s">
        <v>902</v>
      </c>
      <c r="B873" s="3" t="s">
        <v>24</v>
      </c>
      <c r="C873" s="3">
        <v>0</v>
      </c>
      <c r="D873" s="3" t="s">
        <v>25</v>
      </c>
      <c r="E873" s="3" t="s">
        <v>27</v>
      </c>
      <c r="F873" s="3">
        <v>2</v>
      </c>
      <c r="G873" s="3">
        <v>1</v>
      </c>
      <c r="H873" s="3">
        <v>2</v>
      </c>
      <c r="I873" s="3" t="s">
        <v>37</v>
      </c>
      <c r="J873" s="4">
        <v>80.45</v>
      </c>
      <c r="K873" s="4">
        <v>5662.25</v>
      </c>
      <c r="L873" s="3" t="s">
        <v>27</v>
      </c>
      <c r="M873" s="1">
        <f t="shared" si="0"/>
        <v>70</v>
      </c>
      <c r="N873" s="8" t="b">
        <f t="shared" si="92"/>
        <v>1</v>
      </c>
      <c r="O873" t="b">
        <f t="shared" si="93"/>
        <v>0</v>
      </c>
      <c r="P873" t="b">
        <f t="shared" si="94"/>
        <v>1</v>
      </c>
      <c r="Q873" t="b">
        <f t="shared" si="95"/>
        <v>1</v>
      </c>
      <c r="R873">
        <f t="shared" si="96"/>
        <v>1</v>
      </c>
      <c r="S873" s="95">
        <f t="shared" si="97"/>
        <v>41599</v>
      </c>
      <c r="T873" s="96">
        <f t="shared" si="98"/>
        <v>80.88928571428572</v>
      </c>
      <c r="U873" t="str">
        <f>VLOOKUP(H873, Table2_ContractType!$A$2:$B$4, 2,TRUE)</f>
        <v>2 Year</v>
      </c>
      <c r="V873" t="str">
        <f>VLOOKUP(F873, Table3_PhoneService!$A$2:B915, 2, TRUE)</f>
        <v>Two or More Lines</v>
      </c>
      <c r="W873" t="str">
        <f>VLOOKUP(G873,Table4_InternetService!$A$2:$B$4, 2, FALSE)</f>
        <v>DSL</v>
      </c>
    </row>
    <row r="874" spans="1:23" ht="15.75" customHeight="1" x14ac:dyDescent="0.2">
      <c r="A874" s="3" t="s">
        <v>903</v>
      </c>
      <c r="B874" s="3" t="s">
        <v>29</v>
      </c>
      <c r="C874" s="3">
        <v>0</v>
      </c>
      <c r="D874" s="3" t="s">
        <v>25</v>
      </c>
      <c r="E874" s="3" t="s">
        <v>27</v>
      </c>
      <c r="F874" s="3">
        <v>1</v>
      </c>
      <c r="G874" s="3">
        <v>1</v>
      </c>
      <c r="H874" s="3">
        <v>1</v>
      </c>
      <c r="I874" s="3" t="s">
        <v>35</v>
      </c>
      <c r="J874" s="4">
        <v>66.400000000000006</v>
      </c>
      <c r="K874" s="4">
        <v>3958.2</v>
      </c>
      <c r="L874" s="3" t="s">
        <v>27</v>
      </c>
      <c r="M874" s="1">
        <f t="shared" si="0"/>
        <v>60</v>
      </c>
      <c r="N874" s="8" t="b">
        <f t="shared" si="92"/>
        <v>0</v>
      </c>
      <c r="O874" t="b">
        <f t="shared" si="93"/>
        <v>0</v>
      </c>
      <c r="P874" t="b">
        <f t="shared" si="94"/>
        <v>1</v>
      </c>
      <c r="Q874" t="b">
        <f t="shared" si="95"/>
        <v>1</v>
      </c>
      <c r="R874">
        <f t="shared" si="96"/>
        <v>1</v>
      </c>
      <c r="S874" s="95">
        <f t="shared" si="97"/>
        <v>41899</v>
      </c>
      <c r="T874" s="96">
        <f t="shared" si="98"/>
        <v>65.97</v>
      </c>
      <c r="U874" t="str">
        <f>VLOOKUP(H874, Table2_ContractType!$A$2:$B$4, 2,TRUE)</f>
        <v>1 Year</v>
      </c>
      <c r="V874" t="str">
        <f>VLOOKUP(F874, Table3_PhoneService!$A$2:B916, 2, TRUE)</f>
        <v>One Line</v>
      </c>
      <c r="W874" t="str">
        <f>VLOOKUP(G874,Table4_InternetService!$A$2:$B$4, 2, FALSE)</f>
        <v>DSL</v>
      </c>
    </row>
    <row r="875" spans="1:23" ht="15.75" customHeight="1" x14ac:dyDescent="0.2">
      <c r="A875" s="3" t="s">
        <v>904</v>
      </c>
      <c r="B875" s="3" t="s">
        <v>24</v>
      </c>
      <c r="C875" s="3">
        <v>1</v>
      </c>
      <c r="D875" s="3" t="s">
        <v>25</v>
      </c>
      <c r="E875" s="3" t="s">
        <v>27</v>
      </c>
      <c r="F875" s="3">
        <v>2</v>
      </c>
      <c r="G875" s="3">
        <v>2</v>
      </c>
      <c r="H875" s="3">
        <v>1</v>
      </c>
      <c r="I875" s="3" t="s">
        <v>35</v>
      </c>
      <c r="J875" s="4">
        <v>96.55</v>
      </c>
      <c r="K875" s="4">
        <v>6581.9</v>
      </c>
      <c r="L875" s="3" t="s">
        <v>25</v>
      </c>
      <c r="M875" s="1">
        <f t="shared" si="0"/>
        <v>68</v>
      </c>
      <c r="N875" s="8" t="b">
        <f t="shared" si="92"/>
        <v>1</v>
      </c>
      <c r="O875" t="b">
        <f t="shared" si="93"/>
        <v>1</v>
      </c>
      <c r="P875" t="b">
        <f t="shared" si="94"/>
        <v>1</v>
      </c>
      <c r="Q875" t="b">
        <f t="shared" si="95"/>
        <v>1</v>
      </c>
      <c r="R875">
        <f t="shared" si="96"/>
        <v>1</v>
      </c>
      <c r="S875" s="95">
        <f t="shared" si="97"/>
        <v>41659</v>
      </c>
      <c r="T875" s="96">
        <f t="shared" si="98"/>
        <v>96.792647058823519</v>
      </c>
      <c r="U875" t="str">
        <f>VLOOKUP(H875, Table2_ContractType!$A$2:$B$4, 2,TRUE)</f>
        <v>1 Year</v>
      </c>
      <c r="V875" t="str">
        <f>VLOOKUP(F875, Table3_PhoneService!$A$2:B917, 2, TRUE)</f>
        <v>Two or More Lines</v>
      </c>
      <c r="W875" t="str">
        <f>VLOOKUP(G875,Table4_InternetService!$A$2:$B$4, 2, FALSE)</f>
        <v>Fiber Optic</v>
      </c>
    </row>
    <row r="876" spans="1:23" ht="15.75" customHeight="1" x14ac:dyDescent="0.2">
      <c r="A876" s="3" t="s">
        <v>905</v>
      </c>
      <c r="B876" s="3" t="s">
        <v>24</v>
      </c>
      <c r="C876" s="3">
        <v>0</v>
      </c>
      <c r="D876" s="3" t="s">
        <v>25</v>
      </c>
      <c r="E876" s="3" t="s">
        <v>27</v>
      </c>
      <c r="F876" s="3">
        <v>2</v>
      </c>
      <c r="G876" s="3">
        <v>1</v>
      </c>
      <c r="H876" s="3">
        <v>2</v>
      </c>
      <c r="I876" s="3" t="s">
        <v>26</v>
      </c>
      <c r="J876" s="4">
        <v>81.3</v>
      </c>
      <c r="K876" s="4">
        <v>5129.3</v>
      </c>
      <c r="L876" s="3" t="s">
        <v>27</v>
      </c>
      <c r="M876" s="1">
        <f t="shared" si="0"/>
        <v>63</v>
      </c>
      <c r="N876" s="8" t="b">
        <f t="shared" si="92"/>
        <v>1</v>
      </c>
      <c r="O876" t="b">
        <f t="shared" si="93"/>
        <v>0</v>
      </c>
      <c r="P876" t="b">
        <f t="shared" si="94"/>
        <v>1</v>
      </c>
      <c r="Q876" t="b">
        <f t="shared" si="95"/>
        <v>1</v>
      </c>
      <c r="R876">
        <f t="shared" si="96"/>
        <v>1</v>
      </c>
      <c r="S876" s="95">
        <f t="shared" si="97"/>
        <v>41809</v>
      </c>
      <c r="T876" s="96">
        <f t="shared" si="98"/>
        <v>81.417460317460325</v>
      </c>
      <c r="U876" t="str">
        <f>VLOOKUP(H876, Table2_ContractType!$A$2:$B$4, 2,TRUE)</f>
        <v>2 Year</v>
      </c>
      <c r="V876" t="str">
        <f>VLOOKUP(F876, Table3_PhoneService!$A$2:B918, 2, TRUE)</f>
        <v>Two or More Lines</v>
      </c>
      <c r="W876" t="str">
        <f>VLOOKUP(G876,Table4_InternetService!$A$2:$B$4, 2, FALSE)</f>
        <v>DSL</v>
      </c>
    </row>
    <row r="877" spans="1:23" ht="15.75" customHeight="1" x14ac:dyDescent="0.2">
      <c r="A877" s="3" t="s">
        <v>906</v>
      </c>
      <c r="B877" s="3" t="s">
        <v>24</v>
      </c>
      <c r="C877" s="3">
        <v>0</v>
      </c>
      <c r="D877" s="3" t="s">
        <v>25</v>
      </c>
      <c r="E877" s="3" t="s">
        <v>25</v>
      </c>
      <c r="F877" s="3">
        <v>2</v>
      </c>
      <c r="G877" s="3">
        <v>1</v>
      </c>
      <c r="H877" s="3">
        <v>2</v>
      </c>
      <c r="I877" s="3" t="s">
        <v>37</v>
      </c>
      <c r="J877" s="4">
        <v>66.849999999999994</v>
      </c>
      <c r="K877" s="4">
        <v>4758.8</v>
      </c>
      <c r="L877" s="3" t="s">
        <v>27</v>
      </c>
      <c r="M877" s="1">
        <f t="shared" si="0"/>
        <v>71</v>
      </c>
      <c r="N877" s="8" t="b">
        <f t="shared" si="92"/>
        <v>1</v>
      </c>
      <c r="O877" t="b">
        <f t="shared" si="93"/>
        <v>0</v>
      </c>
      <c r="P877" t="b">
        <f t="shared" si="94"/>
        <v>1</v>
      </c>
      <c r="Q877" t="b">
        <f t="shared" si="95"/>
        <v>1</v>
      </c>
      <c r="R877">
        <f t="shared" si="96"/>
        <v>3</v>
      </c>
      <c r="S877" s="95">
        <f t="shared" si="97"/>
        <v>41569</v>
      </c>
      <c r="T877" s="96">
        <f t="shared" si="98"/>
        <v>67.02535211267606</v>
      </c>
      <c r="U877" t="str">
        <f>VLOOKUP(H877, Table2_ContractType!$A$2:$B$4, 2,TRUE)</f>
        <v>2 Year</v>
      </c>
      <c r="V877" t="str">
        <f>VLOOKUP(F877, Table3_PhoneService!$A$2:B919, 2, TRUE)</f>
        <v>Two or More Lines</v>
      </c>
      <c r="W877" t="str">
        <f>VLOOKUP(G877,Table4_InternetService!$A$2:$B$4, 2, FALSE)</f>
        <v>DSL</v>
      </c>
    </row>
    <row r="878" spans="1:23" ht="15.75" customHeight="1" x14ac:dyDescent="0.2">
      <c r="A878" s="3" t="s">
        <v>907</v>
      </c>
      <c r="B878" s="3" t="s">
        <v>24</v>
      </c>
      <c r="C878" s="3">
        <v>1</v>
      </c>
      <c r="D878" s="3" t="s">
        <v>25</v>
      </c>
      <c r="E878" s="3" t="s">
        <v>27</v>
      </c>
      <c r="F878" s="3">
        <v>2</v>
      </c>
      <c r="G878" s="3">
        <v>2</v>
      </c>
      <c r="H878" s="3">
        <v>0</v>
      </c>
      <c r="I878" s="3" t="s">
        <v>35</v>
      </c>
      <c r="J878" s="4">
        <v>85.35</v>
      </c>
      <c r="K878" s="4">
        <v>1375.15</v>
      </c>
      <c r="L878" s="3" t="s">
        <v>25</v>
      </c>
      <c r="M878" s="1">
        <f t="shared" si="0"/>
        <v>16</v>
      </c>
      <c r="N878" s="8" t="b">
        <f t="shared" si="92"/>
        <v>1</v>
      </c>
      <c r="O878" t="b">
        <f t="shared" si="93"/>
        <v>1</v>
      </c>
      <c r="P878" t="b">
        <f t="shared" si="94"/>
        <v>1</v>
      </c>
      <c r="Q878" t="b">
        <f t="shared" si="95"/>
        <v>1</v>
      </c>
      <c r="R878">
        <f t="shared" si="96"/>
        <v>1</v>
      </c>
      <c r="S878" s="95">
        <f t="shared" si="97"/>
        <v>43219</v>
      </c>
      <c r="T878" s="96">
        <f t="shared" si="98"/>
        <v>85.946875000000006</v>
      </c>
      <c r="U878" t="str">
        <f>VLOOKUP(H878, Table2_ContractType!$A$2:$B$4, 2,TRUE)</f>
        <v>Month-to-Month</v>
      </c>
      <c r="V878" t="str">
        <f>VLOOKUP(F878, Table3_PhoneService!$A$2:B920, 2, TRUE)</f>
        <v>Two or More Lines</v>
      </c>
      <c r="W878" t="str">
        <f>VLOOKUP(G878,Table4_InternetService!$A$2:$B$4, 2, FALSE)</f>
        <v>Fiber Optic</v>
      </c>
    </row>
    <row r="879" spans="1:23" ht="15.75" customHeight="1" x14ac:dyDescent="0.2">
      <c r="A879" s="3" t="s">
        <v>908</v>
      </c>
      <c r="B879" s="3" t="s">
        <v>29</v>
      </c>
      <c r="C879" s="3">
        <v>0</v>
      </c>
      <c r="D879" s="3" t="s">
        <v>25</v>
      </c>
      <c r="E879" s="3" t="s">
        <v>25</v>
      </c>
      <c r="F879" s="3">
        <v>1</v>
      </c>
      <c r="G879" s="3">
        <v>0</v>
      </c>
      <c r="H879" s="3">
        <v>1</v>
      </c>
      <c r="I879" s="3" t="s">
        <v>37</v>
      </c>
      <c r="J879" s="4">
        <v>20</v>
      </c>
      <c r="K879" s="4">
        <v>860.85</v>
      </c>
      <c r="L879" s="3" t="s">
        <v>27</v>
      </c>
      <c r="M879" s="1">
        <f t="shared" si="0"/>
        <v>43</v>
      </c>
      <c r="N879" s="8" t="b">
        <f t="shared" si="92"/>
        <v>0</v>
      </c>
      <c r="O879" t="b">
        <f t="shared" si="93"/>
        <v>0</v>
      </c>
      <c r="P879" t="b">
        <f t="shared" si="94"/>
        <v>1</v>
      </c>
      <c r="Q879" t="b">
        <f t="shared" si="95"/>
        <v>0</v>
      </c>
      <c r="R879">
        <f t="shared" si="96"/>
        <v>3</v>
      </c>
      <c r="S879" s="95">
        <f t="shared" si="97"/>
        <v>42409</v>
      </c>
      <c r="T879" s="96">
        <f t="shared" si="98"/>
        <v>20.019767441860466</v>
      </c>
      <c r="U879" t="str">
        <f>VLOOKUP(H879, Table2_ContractType!$A$2:$B$4, 2,TRUE)</f>
        <v>1 Year</v>
      </c>
      <c r="V879" t="str">
        <f>VLOOKUP(F879, Table3_PhoneService!$A$2:B921, 2, TRUE)</f>
        <v>One Line</v>
      </c>
      <c r="W879" t="str">
        <f>VLOOKUP(G879,Table4_InternetService!$A$2:$B$4, 2, FALSE)</f>
        <v>No Internet Service</v>
      </c>
    </row>
    <row r="880" spans="1:23" ht="15.75" customHeight="1" x14ac:dyDescent="0.2">
      <c r="A880" s="3" t="s">
        <v>909</v>
      </c>
      <c r="B880" s="3" t="s">
        <v>24</v>
      </c>
      <c r="C880" s="3">
        <v>0</v>
      </c>
      <c r="D880" s="3" t="s">
        <v>25</v>
      </c>
      <c r="E880" s="3" t="s">
        <v>25</v>
      </c>
      <c r="F880" s="3">
        <v>1</v>
      </c>
      <c r="G880" s="3">
        <v>0</v>
      </c>
      <c r="H880" s="3">
        <v>2</v>
      </c>
      <c r="I880" s="3" t="s">
        <v>26</v>
      </c>
      <c r="J880" s="4">
        <v>19.7</v>
      </c>
      <c r="K880" s="4">
        <v>599.25</v>
      </c>
      <c r="L880" s="3" t="s">
        <v>27</v>
      </c>
      <c r="M880" s="1">
        <f t="shared" si="0"/>
        <v>30</v>
      </c>
      <c r="N880" s="8" t="b">
        <f t="shared" si="92"/>
        <v>1</v>
      </c>
      <c r="O880" t="b">
        <f t="shared" si="93"/>
        <v>0</v>
      </c>
      <c r="P880" t="b">
        <f t="shared" si="94"/>
        <v>1</v>
      </c>
      <c r="Q880" t="b">
        <f t="shared" si="95"/>
        <v>0</v>
      </c>
      <c r="R880">
        <f t="shared" si="96"/>
        <v>3</v>
      </c>
      <c r="S880" s="95">
        <f t="shared" si="97"/>
        <v>42799</v>
      </c>
      <c r="T880" s="96">
        <f t="shared" si="98"/>
        <v>19.975000000000001</v>
      </c>
      <c r="U880" t="str">
        <f>VLOOKUP(H880, Table2_ContractType!$A$2:$B$4, 2,TRUE)</f>
        <v>2 Year</v>
      </c>
      <c r="V880" t="str">
        <f>VLOOKUP(F880, Table3_PhoneService!$A$2:B922, 2, TRUE)</f>
        <v>One Line</v>
      </c>
      <c r="W880" t="str">
        <f>VLOOKUP(G880,Table4_InternetService!$A$2:$B$4, 2, FALSE)</f>
        <v>No Internet Service</v>
      </c>
    </row>
    <row r="881" spans="1:23" ht="15.75" customHeight="1" x14ac:dyDescent="0.2">
      <c r="A881" s="3" t="s">
        <v>910</v>
      </c>
      <c r="B881" s="3" t="s">
        <v>29</v>
      </c>
      <c r="C881" s="3">
        <v>1</v>
      </c>
      <c r="D881" s="3" t="s">
        <v>27</v>
      </c>
      <c r="E881" s="3" t="s">
        <v>27</v>
      </c>
      <c r="F881" s="3">
        <v>0</v>
      </c>
      <c r="G881" s="3">
        <v>1</v>
      </c>
      <c r="H881" s="3">
        <v>0</v>
      </c>
      <c r="I881" s="3" t="s">
        <v>31</v>
      </c>
      <c r="J881" s="4">
        <v>43.65</v>
      </c>
      <c r="K881" s="4">
        <v>526.95000000000005</v>
      </c>
      <c r="L881" s="3" t="s">
        <v>25</v>
      </c>
      <c r="M881" s="1">
        <f t="shared" si="0"/>
        <v>12</v>
      </c>
      <c r="N881" s="8" t="b">
        <f t="shared" si="92"/>
        <v>0</v>
      </c>
      <c r="O881" t="b">
        <f t="shared" si="93"/>
        <v>1</v>
      </c>
      <c r="P881" t="b">
        <f t="shared" si="94"/>
        <v>0</v>
      </c>
      <c r="Q881" t="b">
        <f t="shared" si="95"/>
        <v>1</v>
      </c>
      <c r="R881">
        <f t="shared" si="96"/>
        <v>0</v>
      </c>
      <c r="S881" s="95">
        <f t="shared" si="97"/>
        <v>43339</v>
      </c>
      <c r="T881" s="96">
        <f t="shared" si="98"/>
        <v>43.912500000000001</v>
      </c>
      <c r="U881" t="str">
        <f>VLOOKUP(H881, Table2_ContractType!$A$2:$B$4, 2,TRUE)</f>
        <v>Month-to-Month</v>
      </c>
      <c r="V881" t="str">
        <f>VLOOKUP(F881, Table3_PhoneService!$A$2:B923, 2, TRUE)</f>
        <v>No Phone Service</v>
      </c>
      <c r="W881" t="str">
        <f>VLOOKUP(G881,Table4_InternetService!$A$2:$B$4, 2, FALSE)</f>
        <v>DSL</v>
      </c>
    </row>
    <row r="882" spans="1:23" ht="15.75" customHeight="1" x14ac:dyDescent="0.2">
      <c r="A882" s="3" t="s">
        <v>911</v>
      </c>
      <c r="B882" s="3" t="s">
        <v>29</v>
      </c>
      <c r="C882" s="3">
        <v>0</v>
      </c>
      <c r="D882" s="3" t="s">
        <v>27</v>
      </c>
      <c r="E882" s="3" t="s">
        <v>27</v>
      </c>
      <c r="F882" s="3">
        <v>2</v>
      </c>
      <c r="G882" s="3">
        <v>1</v>
      </c>
      <c r="H882" s="3">
        <v>2</v>
      </c>
      <c r="I882" s="3" t="s">
        <v>35</v>
      </c>
      <c r="J882" s="4">
        <v>53.85</v>
      </c>
      <c r="K882" s="4">
        <v>2200.6999999999998</v>
      </c>
      <c r="L882" s="3" t="s">
        <v>27</v>
      </c>
      <c r="M882" s="1">
        <f t="shared" si="0"/>
        <v>41</v>
      </c>
      <c r="N882" s="8" t="b">
        <f t="shared" si="92"/>
        <v>0</v>
      </c>
      <c r="O882" t="b">
        <f t="shared" si="93"/>
        <v>0</v>
      </c>
      <c r="P882" t="b">
        <f t="shared" si="94"/>
        <v>1</v>
      </c>
      <c r="Q882" t="b">
        <f t="shared" si="95"/>
        <v>1</v>
      </c>
      <c r="R882">
        <f t="shared" si="96"/>
        <v>0</v>
      </c>
      <c r="S882" s="95">
        <f t="shared" si="97"/>
        <v>42469</v>
      </c>
      <c r="T882" s="96">
        <f t="shared" si="98"/>
        <v>53.675609756097558</v>
      </c>
      <c r="U882" t="str">
        <f>VLOOKUP(H882, Table2_ContractType!$A$2:$B$4, 2,TRUE)</f>
        <v>2 Year</v>
      </c>
      <c r="V882" t="str">
        <f>VLOOKUP(F882, Table3_PhoneService!$A$2:B924, 2, TRUE)</f>
        <v>Two or More Lines</v>
      </c>
      <c r="W882" t="str">
        <f>VLOOKUP(G882,Table4_InternetService!$A$2:$B$4, 2, FALSE)</f>
        <v>DSL</v>
      </c>
    </row>
    <row r="883" spans="1:23" ht="15.75" customHeight="1" x14ac:dyDescent="0.2">
      <c r="A883" s="3" t="s">
        <v>912</v>
      </c>
      <c r="B883" s="3" t="s">
        <v>29</v>
      </c>
      <c r="C883" s="3">
        <v>0</v>
      </c>
      <c r="D883" s="3" t="s">
        <v>25</v>
      </c>
      <c r="E883" s="3" t="s">
        <v>25</v>
      </c>
      <c r="F883" s="3">
        <v>1</v>
      </c>
      <c r="G883" s="3">
        <v>0</v>
      </c>
      <c r="H883" s="3">
        <v>1</v>
      </c>
      <c r="I883" s="3" t="s">
        <v>26</v>
      </c>
      <c r="J883" s="4">
        <v>19.649999999999999</v>
      </c>
      <c r="K883" s="4">
        <v>332.65</v>
      </c>
      <c r="L883" s="3" t="s">
        <v>27</v>
      </c>
      <c r="M883" s="1">
        <f t="shared" si="0"/>
        <v>17</v>
      </c>
      <c r="N883" s="8" t="b">
        <f t="shared" si="92"/>
        <v>0</v>
      </c>
      <c r="O883" t="b">
        <f t="shared" si="93"/>
        <v>0</v>
      </c>
      <c r="P883" t="b">
        <f t="shared" si="94"/>
        <v>1</v>
      </c>
      <c r="Q883" t="b">
        <f t="shared" si="95"/>
        <v>0</v>
      </c>
      <c r="R883">
        <f t="shared" si="96"/>
        <v>3</v>
      </c>
      <c r="S883" s="95">
        <f t="shared" si="97"/>
        <v>43189</v>
      </c>
      <c r="T883" s="96">
        <f t="shared" si="98"/>
        <v>19.567647058823528</v>
      </c>
      <c r="U883" t="str">
        <f>VLOOKUP(H883, Table2_ContractType!$A$2:$B$4, 2,TRUE)</f>
        <v>1 Year</v>
      </c>
      <c r="V883" t="str">
        <f>VLOOKUP(F883, Table3_PhoneService!$A$2:B925, 2, TRUE)</f>
        <v>One Line</v>
      </c>
      <c r="W883" t="str">
        <f>VLOOKUP(G883,Table4_InternetService!$A$2:$B$4, 2, FALSE)</f>
        <v>No Internet Service</v>
      </c>
    </row>
    <row r="884" spans="1:23" ht="15.75" customHeight="1" x14ac:dyDescent="0.2">
      <c r="A884" s="3" t="s">
        <v>913</v>
      </c>
      <c r="B884" s="3" t="s">
        <v>24</v>
      </c>
      <c r="C884" s="3">
        <v>1</v>
      </c>
      <c r="D884" s="3" t="s">
        <v>27</v>
      </c>
      <c r="E884" s="3" t="s">
        <v>27</v>
      </c>
      <c r="F884" s="3">
        <v>2</v>
      </c>
      <c r="G884" s="3">
        <v>2</v>
      </c>
      <c r="H884" s="3">
        <v>0</v>
      </c>
      <c r="I884" s="3" t="s">
        <v>31</v>
      </c>
      <c r="J884" s="4">
        <v>88.85</v>
      </c>
      <c r="K884" s="4">
        <v>372.45</v>
      </c>
      <c r="L884" s="3" t="s">
        <v>25</v>
      </c>
      <c r="M884" s="1">
        <f t="shared" si="0"/>
        <v>4</v>
      </c>
      <c r="N884" s="8" t="b">
        <f t="shared" si="92"/>
        <v>1</v>
      </c>
      <c r="O884" t="b">
        <f t="shared" si="93"/>
        <v>1</v>
      </c>
      <c r="P884" t="b">
        <f t="shared" si="94"/>
        <v>1</v>
      </c>
      <c r="Q884" t="b">
        <f t="shared" si="95"/>
        <v>1</v>
      </c>
      <c r="R884">
        <f t="shared" si="96"/>
        <v>0</v>
      </c>
      <c r="S884" s="95">
        <f t="shared" si="97"/>
        <v>43579</v>
      </c>
      <c r="T884" s="96">
        <f t="shared" si="98"/>
        <v>93.112499999999997</v>
      </c>
      <c r="U884" t="str">
        <f>VLOOKUP(H884, Table2_ContractType!$A$2:$B$4, 2,TRUE)</f>
        <v>Month-to-Month</v>
      </c>
      <c r="V884" t="str">
        <f>VLOOKUP(F884, Table3_PhoneService!$A$2:B926, 2, TRUE)</f>
        <v>Two or More Lines</v>
      </c>
      <c r="W884" t="str">
        <f>VLOOKUP(G884,Table4_InternetService!$A$2:$B$4, 2, FALSE)</f>
        <v>Fiber Optic</v>
      </c>
    </row>
    <row r="885" spans="1:23" ht="15.75" customHeight="1" x14ac:dyDescent="0.2">
      <c r="A885" s="3" t="s">
        <v>914</v>
      </c>
      <c r="B885" s="3" t="s">
        <v>29</v>
      </c>
      <c r="C885" s="3">
        <v>1</v>
      </c>
      <c r="D885" s="3" t="s">
        <v>27</v>
      </c>
      <c r="E885" s="3" t="s">
        <v>27</v>
      </c>
      <c r="F885" s="3">
        <v>0</v>
      </c>
      <c r="G885" s="3">
        <v>1</v>
      </c>
      <c r="H885" s="3">
        <v>1</v>
      </c>
      <c r="I885" s="3" t="s">
        <v>35</v>
      </c>
      <c r="J885" s="4">
        <v>44.05</v>
      </c>
      <c r="K885" s="4">
        <v>3011.65</v>
      </c>
      <c r="L885" s="3" t="s">
        <v>27</v>
      </c>
      <c r="M885" s="1">
        <f t="shared" si="0"/>
        <v>68</v>
      </c>
      <c r="N885" s="8" t="b">
        <f t="shared" si="92"/>
        <v>0</v>
      </c>
      <c r="O885" t="b">
        <f t="shared" si="93"/>
        <v>0</v>
      </c>
      <c r="P885" t="b">
        <f t="shared" si="94"/>
        <v>0</v>
      </c>
      <c r="Q885" t="b">
        <f t="shared" si="95"/>
        <v>1</v>
      </c>
      <c r="R885">
        <f t="shared" si="96"/>
        <v>0</v>
      </c>
      <c r="S885" s="95">
        <f t="shared" si="97"/>
        <v>41659</v>
      </c>
      <c r="T885" s="96">
        <f t="shared" si="98"/>
        <v>44.288970588235294</v>
      </c>
      <c r="U885" t="str">
        <f>VLOOKUP(H885, Table2_ContractType!$A$2:$B$4, 2,TRUE)</f>
        <v>1 Year</v>
      </c>
      <c r="V885" t="str">
        <f>VLOOKUP(F885, Table3_PhoneService!$A$2:B927, 2, TRUE)</f>
        <v>No Phone Service</v>
      </c>
      <c r="W885" t="str">
        <f>VLOOKUP(G885,Table4_InternetService!$A$2:$B$4, 2, FALSE)</f>
        <v>DSL</v>
      </c>
    </row>
    <row r="886" spans="1:23" ht="15.75" customHeight="1" x14ac:dyDescent="0.2">
      <c r="A886" s="3" t="s">
        <v>915</v>
      </c>
      <c r="B886" s="3" t="s">
        <v>29</v>
      </c>
      <c r="C886" s="3">
        <v>0</v>
      </c>
      <c r="D886" s="3" t="s">
        <v>27</v>
      </c>
      <c r="E886" s="3" t="s">
        <v>27</v>
      </c>
      <c r="F886" s="3">
        <v>1</v>
      </c>
      <c r="G886" s="3">
        <v>2</v>
      </c>
      <c r="H886" s="3">
        <v>0</v>
      </c>
      <c r="I886" s="3" t="s">
        <v>31</v>
      </c>
      <c r="J886" s="4">
        <v>79.900000000000006</v>
      </c>
      <c r="K886" s="4">
        <v>79.900000000000006</v>
      </c>
      <c r="L886" s="3" t="s">
        <v>25</v>
      </c>
      <c r="M886" s="1">
        <f t="shared" si="0"/>
        <v>1</v>
      </c>
      <c r="N886" s="8" t="b">
        <f t="shared" si="92"/>
        <v>0</v>
      </c>
      <c r="O886" t="b">
        <f t="shared" si="93"/>
        <v>1</v>
      </c>
      <c r="P886" t="b">
        <f t="shared" si="94"/>
        <v>1</v>
      </c>
      <c r="Q886" t="b">
        <f t="shared" si="95"/>
        <v>1</v>
      </c>
      <c r="R886">
        <f t="shared" si="96"/>
        <v>0</v>
      </c>
      <c r="S886" s="95">
        <f t="shared" si="97"/>
        <v>43669</v>
      </c>
      <c r="T886" s="96">
        <f t="shared" si="98"/>
        <v>79.900000000000006</v>
      </c>
      <c r="U886" t="str">
        <f>VLOOKUP(H886, Table2_ContractType!$A$2:$B$4, 2,TRUE)</f>
        <v>Month-to-Month</v>
      </c>
      <c r="V886" t="str">
        <f>VLOOKUP(F886, Table3_PhoneService!$A$2:B928, 2, TRUE)</f>
        <v>One Line</v>
      </c>
      <c r="W886" t="str">
        <f>VLOOKUP(G886,Table4_InternetService!$A$2:$B$4, 2, FALSE)</f>
        <v>Fiber Optic</v>
      </c>
    </row>
    <row r="887" spans="1:23" ht="15.75" customHeight="1" x14ac:dyDescent="0.2">
      <c r="A887" s="3" t="s">
        <v>916</v>
      </c>
      <c r="B887" s="3" t="s">
        <v>29</v>
      </c>
      <c r="C887" s="3">
        <v>0</v>
      </c>
      <c r="D887" s="3" t="s">
        <v>25</v>
      </c>
      <c r="E887" s="3" t="s">
        <v>27</v>
      </c>
      <c r="F887" s="3">
        <v>2</v>
      </c>
      <c r="G887" s="3">
        <v>2</v>
      </c>
      <c r="H887" s="3">
        <v>2</v>
      </c>
      <c r="I887" s="3" t="s">
        <v>35</v>
      </c>
      <c r="J887" s="4">
        <v>110.6</v>
      </c>
      <c r="K887" s="4">
        <v>7962.2</v>
      </c>
      <c r="L887" s="3" t="s">
        <v>27</v>
      </c>
      <c r="M887" s="1">
        <f t="shared" si="0"/>
        <v>72</v>
      </c>
      <c r="N887" s="8" t="b">
        <f t="shared" si="92"/>
        <v>0</v>
      </c>
      <c r="O887" t="b">
        <f t="shared" si="93"/>
        <v>0</v>
      </c>
      <c r="P887" t="b">
        <f t="shared" si="94"/>
        <v>1</v>
      </c>
      <c r="Q887" t="b">
        <f t="shared" si="95"/>
        <v>1</v>
      </c>
      <c r="R887">
        <f t="shared" si="96"/>
        <v>1</v>
      </c>
      <c r="S887" s="95">
        <f t="shared" si="97"/>
        <v>41539</v>
      </c>
      <c r="T887" s="96">
        <f t="shared" si="98"/>
        <v>110.58611111111111</v>
      </c>
      <c r="U887" t="str">
        <f>VLOOKUP(H887, Table2_ContractType!$A$2:$B$4, 2,TRUE)</f>
        <v>2 Year</v>
      </c>
      <c r="V887" t="str">
        <f>VLOOKUP(F887, Table3_PhoneService!$A$2:B929, 2, TRUE)</f>
        <v>Two or More Lines</v>
      </c>
      <c r="W887" t="str">
        <f>VLOOKUP(G887,Table4_InternetService!$A$2:$B$4, 2, FALSE)</f>
        <v>Fiber Optic</v>
      </c>
    </row>
    <row r="888" spans="1:23" ht="15.75" customHeight="1" x14ac:dyDescent="0.2">
      <c r="A888" s="3" t="s">
        <v>917</v>
      </c>
      <c r="B888" s="3" t="s">
        <v>24</v>
      </c>
      <c r="C888" s="3">
        <v>0</v>
      </c>
      <c r="D888" s="3" t="s">
        <v>25</v>
      </c>
      <c r="E888" s="3" t="s">
        <v>25</v>
      </c>
      <c r="F888" s="3">
        <v>1</v>
      </c>
      <c r="G888" s="3">
        <v>0</v>
      </c>
      <c r="H888" s="3">
        <v>2</v>
      </c>
      <c r="I888" s="3" t="s">
        <v>26</v>
      </c>
      <c r="J888" s="4">
        <v>20.7</v>
      </c>
      <c r="K888" s="4">
        <v>1482.3</v>
      </c>
      <c r="L888" s="3" t="s">
        <v>27</v>
      </c>
      <c r="M888" s="1">
        <f t="shared" si="0"/>
        <v>72</v>
      </c>
      <c r="N888" s="8" t="b">
        <f t="shared" si="92"/>
        <v>1</v>
      </c>
      <c r="O888" t="b">
        <f t="shared" si="93"/>
        <v>0</v>
      </c>
      <c r="P888" t="b">
        <f t="shared" si="94"/>
        <v>1</v>
      </c>
      <c r="Q888" t="b">
        <f t="shared" si="95"/>
        <v>0</v>
      </c>
      <c r="R888">
        <f t="shared" si="96"/>
        <v>3</v>
      </c>
      <c r="S888" s="95">
        <f t="shared" si="97"/>
        <v>41539</v>
      </c>
      <c r="T888" s="96">
        <f t="shared" si="98"/>
        <v>20.587499999999999</v>
      </c>
      <c r="U888" t="str">
        <f>VLOOKUP(H888, Table2_ContractType!$A$2:$B$4, 2,TRUE)</f>
        <v>2 Year</v>
      </c>
      <c r="V888" t="str">
        <f>VLOOKUP(F888, Table3_PhoneService!$A$2:B930, 2, TRUE)</f>
        <v>One Line</v>
      </c>
      <c r="W888" t="str">
        <f>VLOOKUP(G888,Table4_InternetService!$A$2:$B$4, 2, FALSE)</f>
        <v>No Internet Service</v>
      </c>
    </row>
    <row r="889" spans="1:23" ht="15.75" customHeight="1" x14ac:dyDescent="0.2">
      <c r="A889" s="3" t="s">
        <v>918</v>
      </c>
      <c r="B889" s="3" t="s">
        <v>24</v>
      </c>
      <c r="C889" s="3">
        <v>0</v>
      </c>
      <c r="D889" s="3" t="s">
        <v>27</v>
      </c>
      <c r="E889" s="3" t="s">
        <v>27</v>
      </c>
      <c r="F889" s="3">
        <v>1</v>
      </c>
      <c r="G889" s="3">
        <v>0</v>
      </c>
      <c r="H889" s="3">
        <v>1</v>
      </c>
      <c r="I889" s="3" t="s">
        <v>26</v>
      </c>
      <c r="J889" s="4">
        <v>21.1</v>
      </c>
      <c r="K889" s="4">
        <v>741</v>
      </c>
      <c r="L889" s="3" t="s">
        <v>27</v>
      </c>
      <c r="M889" s="1">
        <f t="shared" si="0"/>
        <v>35</v>
      </c>
      <c r="N889" s="8" t="b">
        <f t="shared" si="92"/>
        <v>1</v>
      </c>
      <c r="O889" t="b">
        <f t="shared" si="93"/>
        <v>0</v>
      </c>
      <c r="P889" t="b">
        <f t="shared" si="94"/>
        <v>1</v>
      </c>
      <c r="Q889" t="b">
        <f t="shared" si="95"/>
        <v>0</v>
      </c>
      <c r="R889">
        <f t="shared" si="96"/>
        <v>0</v>
      </c>
      <c r="S889" s="95">
        <f t="shared" si="97"/>
        <v>42649</v>
      </c>
      <c r="T889" s="96">
        <f t="shared" si="98"/>
        <v>21.171428571428571</v>
      </c>
      <c r="U889" t="str">
        <f>VLOOKUP(H889, Table2_ContractType!$A$2:$B$4, 2,TRUE)</f>
        <v>1 Year</v>
      </c>
      <c r="V889" t="str">
        <f>VLOOKUP(F889, Table3_PhoneService!$A$2:B931, 2, TRUE)</f>
        <v>One Line</v>
      </c>
      <c r="W889" t="str">
        <f>VLOOKUP(G889,Table4_InternetService!$A$2:$B$4, 2, FALSE)</f>
        <v>No Internet Service</v>
      </c>
    </row>
    <row r="890" spans="1:23" ht="15.75" customHeight="1" x14ac:dyDescent="0.2">
      <c r="A890" s="3" t="s">
        <v>919</v>
      </c>
      <c r="B890" s="3" t="s">
        <v>29</v>
      </c>
      <c r="C890" s="3">
        <v>1</v>
      </c>
      <c r="D890" s="3" t="s">
        <v>25</v>
      </c>
      <c r="E890" s="3" t="s">
        <v>25</v>
      </c>
      <c r="F890" s="3">
        <v>2</v>
      </c>
      <c r="G890" s="3">
        <v>2</v>
      </c>
      <c r="H890" s="3">
        <v>1</v>
      </c>
      <c r="I890" s="3" t="s">
        <v>35</v>
      </c>
      <c r="J890" s="4">
        <v>107.15</v>
      </c>
      <c r="K890" s="4">
        <v>7379.8</v>
      </c>
      <c r="L890" s="3" t="s">
        <v>27</v>
      </c>
      <c r="M890" s="1">
        <f t="shared" si="0"/>
        <v>69</v>
      </c>
      <c r="N890" s="8" t="b">
        <f t="shared" si="92"/>
        <v>0</v>
      </c>
      <c r="O890" t="b">
        <f t="shared" si="93"/>
        <v>0</v>
      </c>
      <c r="P890" t="b">
        <f t="shared" si="94"/>
        <v>1</v>
      </c>
      <c r="Q890" t="b">
        <f t="shared" si="95"/>
        <v>1</v>
      </c>
      <c r="R890">
        <f t="shared" si="96"/>
        <v>3</v>
      </c>
      <c r="S890" s="95">
        <f t="shared" si="97"/>
        <v>41629</v>
      </c>
      <c r="T890" s="96">
        <f t="shared" si="98"/>
        <v>106.9536231884058</v>
      </c>
      <c r="U890" t="str">
        <f>VLOOKUP(H890, Table2_ContractType!$A$2:$B$4, 2,TRUE)</f>
        <v>1 Year</v>
      </c>
      <c r="V890" t="str">
        <f>VLOOKUP(F890, Table3_PhoneService!$A$2:B932, 2, TRUE)</f>
        <v>Two or More Lines</v>
      </c>
      <c r="W890" t="str">
        <f>VLOOKUP(G890,Table4_InternetService!$A$2:$B$4, 2, FALSE)</f>
        <v>Fiber Optic</v>
      </c>
    </row>
    <row r="891" spans="1:23" ht="15.75" customHeight="1" x14ac:dyDescent="0.2">
      <c r="A891" s="3" t="s">
        <v>920</v>
      </c>
      <c r="B891" s="3" t="s">
        <v>29</v>
      </c>
      <c r="C891" s="3">
        <v>0</v>
      </c>
      <c r="D891" s="3" t="s">
        <v>25</v>
      </c>
      <c r="E891" s="3" t="s">
        <v>25</v>
      </c>
      <c r="F891" s="3">
        <v>2</v>
      </c>
      <c r="G891" s="3">
        <v>2</v>
      </c>
      <c r="H891" s="3">
        <v>2</v>
      </c>
      <c r="I891" s="3" t="s">
        <v>31</v>
      </c>
      <c r="J891" s="4">
        <v>84.8</v>
      </c>
      <c r="K891" s="4">
        <v>6152.4</v>
      </c>
      <c r="L891" s="3" t="s">
        <v>27</v>
      </c>
      <c r="M891" s="1">
        <f t="shared" si="0"/>
        <v>73</v>
      </c>
      <c r="N891" s="8" t="b">
        <f t="shared" si="92"/>
        <v>0</v>
      </c>
      <c r="O891" t="b">
        <f t="shared" si="93"/>
        <v>0</v>
      </c>
      <c r="P891" t="b">
        <f t="shared" si="94"/>
        <v>1</v>
      </c>
      <c r="Q891" t="b">
        <f t="shared" si="95"/>
        <v>1</v>
      </c>
      <c r="R891">
        <f t="shared" si="96"/>
        <v>3</v>
      </c>
      <c r="S891" s="95">
        <f t="shared" si="97"/>
        <v>41509</v>
      </c>
      <c r="T891" s="96">
        <f t="shared" si="98"/>
        <v>84.279452054794518</v>
      </c>
      <c r="U891" t="str">
        <f>VLOOKUP(H891, Table2_ContractType!$A$2:$B$4, 2,TRUE)</f>
        <v>2 Year</v>
      </c>
      <c r="V891" t="str">
        <f>VLOOKUP(F891, Table3_PhoneService!$A$2:B933, 2, TRUE)</f>
        <v>Two or More Lines</v>
      </c>
      <c r="W891" t="str">
        <f>VLOOKUP(G891,Table4_InternetService!$A$2:$B$4, 2, FALSE)</f>
        <v>Fiber Optic</v>
      </c>
    </row>
    <row r="892" spans="1:23" ht="15.75" customHeight="1" x14ac:dyDescent="0.2">
      <c r="A892" s="3" t="s">
        <v>921</v>
      </c>
      <c r="B892" s="3" t="s">
        <v>24</v>
      </c>
      <c r="C892" s="3">
        <v>0</v>
      </c>
      <c r="D892" s="3" t="s">
        <v>25</v>
      </c>
      <c r="E892" s="3" t="s">
        <v>25</v>
      </c>
      <c r="F892" s="3">
        <v>2</v>
      </c>
      <c r="G892" s="3">
        <v>0</v>
      </c>
      <c r="H892" s="3">
        <v>2</v>
      </c>
      <c r="I892" s="3" t="s">
        <v>37</v>
      </c>
      <c r="J892" s="4">
        <v>24.7</v>
      </c>
      <c r="K892" s="4">
        <v>1685.9</v>
      </c>
      <c r="L892" s="3" t="s">
        <v>27</v>
      </c>
      <c r="M892" s="1">
        <f t="shared" si="0"/>
        <v>68</v>
      </c>
      <c r="N892" s="8" t="b">
        <f t="shared" si="92"/>
        <v>1</v>
      </c>
      <c r="O892" t="b">
        <f t="shared" si="93"/>
        <v>0</v>
      </c>
      <c r="P892" t="b">
        <f t="shared" si="94"/>
        <v>1</v>
      </c>
      <c r="Q892" t="b">
        <f t="shared" si="95"/>
        <v>0</v>
      </c>
      <c r="R892">
        <f t="shared" si="96"/>
        <v>3</v>
      </c>
      <c r="S892" s="95">
        <f t="shared" si="97"/>
        <v>41659</v>
      </c>
      <c r="T892" s="96">
        <f t="shared" si="98"/>
        <v>24.79264705882353</v>
      </c>
      <c r="U892" t="str">
        <f>VLOOKUP(H892, Table2_ContractType!$A$2:$B$4, 2,TRUE)</f>
        <v>2 Year</v>
      </c>
      <c r="V892" t="str">
        <f>VLOOKUP(F892, Table3_PhoneService!$A$2:B934, 2, TRUE)</f>
        <v>Two or More Lines</v>
      </c>
      <c r="W892" t="str">
        <f>VLOOKUP(G892,Table4_InternetService!$A$2:$B$4, 2, FALSE)</f>
        <v>No Internet Service</v>
      </c>
    </row>
    <row r="893" spans="1:23" ht="15.75" customHeight="1" x14ac:dyDescent="0.2">
      <c r="A893" s="3" t="s">
        <v>922</v>
      </c>
      <c r="B893" s="3" t="s">
        <v>29</v>
      </c>
      <c r="C893" s="3">
        <v>0</v>
      </c>
      <c r="D893" s="3" t="s">
        <v>25</v>
      </c>
      <c r="E893" s="3" t="s">
        <v>25</v>
      </c>
      <c r="F893" s="3">
        <v>0</v>
      </c>
      <c r="G893" s="3">
        <v>1</v>
      </c>
      <c r="H893" s="3">
        <v>1</v>
      </c>
      <c r="I893" s="3" t="s">
        <v>35</v>
      </c>
      <c r="J893" s="4">
        <v>55.35</v>
      </c>
      <c r="K893" s="4">
        <v>1636.95</v>
      </c>
      <c r="L893" s="3" t="s">
        <v>27</v>
      </c>
      <c r="M893" s="1">
        <f t="shared" si="0"/>
        <v>30</v>
      </c>
      <c r="N893" s="8" t="b">
        <f t="shared" si="92"/>
        <v>0</v>
      </c>
      <c r="O893" t="b">
        <f t="shared" si="93"/>
        <v>0</v>
      </c>
      <c r="P893" t="b">
        <f t="shared" si="94"/>
        <v>0</v>
      </c>
      <c r="Q893" t="b">
        <f t="shared" si="95"/>
        <v>1</v>
      </c>
      <c r="R893">
        <f t="shared" si="96"/>
        <v>3</v>
      </c>
      <c r="S893" s="95">
        <f t="shared" si="97"/>
        <v>42799</v>
      </c>
      <c r="T893" s="96">
        <f t="shared" si="98"/>
        <v>54.565000000000005</v>
      </c>
      <c r="U893" t="str">
        <f>VLOOKUP(H893, Table2_ContractType!$A$2:$B$4, 2,TRUE)</f>
        <v>1 Year</v>
      </c>
      <c r="V893" t="str">
        <f>VLOOKUP(F893, Table3_PhoneService!$A$2:B935, 2, TRUE)</f>
        <v>No Phone Service</v>
      </c>
      <c r="W893" t="str">
        <f>VLOOKUP(G893,Table4_InternetService!$A$2:$B$4, 2, FALSE)</f>
        <v>DSL</v>
      </c>
    </row>
    <row r="894" spans="1:23" ht="15.75" customHeight="1" x14ac:dyDescent="0.2">
      <c r="A894" s="3" t="s">
        <v>923</v>
      </c>
      <c r="B894" s="3" t="s">
        <v>29</v>
      </c>
      <c r="C894" s="3">
        <v>0</v>
      </c>
      <c r="D894" s="3" t="s">
        <v>27</v>
      </c>
      <c r="E894" s="3" t="s">
        <v>27</v>
      </c>
      <c r="F894" s="3">
        <v>1</v>
      </c>
      <c r="G894" s="3">
        <v>0</v>
      </c>
      <c r="H894" s="3">
        <v>2</v>
      </c>
      <c r="I894" s="3" t="s">
        <v>37</v>
      </c>
      <c r="J894" s="4">
        <v>19.350000000000001</v>
      </c>
      <c r="K894" s="4">
        <v>1240.8</v>
      </c>
      <c r="L894" s="3" t="s">
        <v>27</v>
      </c>
      <c r="M894" s="1">
        <f t="shared" si="0"/>
        <v>64</v>
      </c>
      <c r="N894" s="8" t="b">
        <f t="shared" si="92"/>
        <v>0</v>
      </c>
      <c r="O894" t="b">
        <f t="shared" si="93"/>
        <v>0</v>
      </c>
      <c r="P894" t="b">
        <f t="shared" si="94"/>
        <v>1</v>
      </c>
      <c r="Q894" t="b">
        <f t="shared" si="95"/>
        <v>0</v>
      </c>
      <c r="R894">
        <f t="shared" si="96"/>
        <v>0</v>
      </c>
      <c r="S894" s="95">
        <f t="shared" si="97"/>
        <v>41779</v>
      </c>
      <c r="T894" s="96">
        <f t="shared" si="98"/>
        <v>19.387499999999999</v>
      </c>
      <c r="U894" t="str">
        <f>VLOOKUP(H894, Table2_ContractType!$A$2:$B$4, 2,TRUE)</f>
        <v>2 Year</v>
      </c>
      <c r="V894" t="str">
        <f>VLOOKUP(F894, Table3_PhoneService!$A$2:B936, 2, TRUE)</f>
        <v>One Line</v>
      </c>
      <c r="W894" t="str">
        <f>VLOOKUP(G894,Table4_InternetService!$A$2:$B$4, 2, FALSE)</f>
        <v>No Internet Service</v>
      </c>
    </row>
    <row r="895" spans="1:23" ht="15.75" customHeight="1" x14ac:dyDescent="0.2">
      <c r="A895" s="3" t="s">
        <v>924</v>
      </c>
      <c r="B895" s="3" t="s">
        <v>29</v>
      </c>
      <c r="C895" s="3">
        <v>1</v>
      </c>
      <c r="D895" s="3" t="s">
        <v>27</v>
      </c>
      <c r="E895" s="3" t="s">
        <v>27</v>
      </c>
      <c r="F895" s="3">
        <v>1</v>
      </c>
      <c r="G895" s="3">
        <v>2</v>
      </c>
      <c r="H895" s="3">
        <v>0</v>
      </c>
      <c r="I895" s="3" t="s">
        <v>31</v>
      </c>
      <c r="J895" s="4">
        <v>89.95</v>
      </c>
      <c r="K895" s="4">
        <v>1648.45</v>
      </c>
      <c r="L895" s="3" t="s">
        <v>27</v>
      </c>
      <c r="M895" s="1">
        <f t="shared" si="0"/>
        <v>18</v>
      </c>
      <c r="N895" s="8" t="b">
        <f t="shared" si="92"/>
        <v>0</v>
      </c>
      <c r="O895" t="b">
        <f t="shared" si="93"/>
        <v>0</v>
      </c>
      <c r="P895" t="b">
        <f t="shared" si="94"/>
        <v>1</v>
      </c>
      <c r="Q895" t="b">
        <f t="shared" si="95"/>
        <v>1</v>
      </c>
      <c r="R895">
        <f t="shared" si="96"/>
        <v>0</v>
      </c>
      <c r="S895" s="95">
        <f t="shared" si="97"/>
        <v>43159</v>
      </c>
      <c r="T895" s="96">
        <f t="shared" si="98"/>
        <v>91.580555555555563</v>
      </c>
      <c r="U895" t="str">
        <f>VLOOKUP(H895, Table2_ContractType!$A$2:$B$4, 2,TRUE)</f>
        <v>Month-to-Month</v>
      </c>
      <c r="V895" t="str">
        <f>VLOOKUP(F895, Table3_PhoneService!$A$2:B937, 2, TRUE)</f>
        <v>One Line</v>
      </c>
      <c r="W895" t="str">
        <f>VLOOKUP(G895,Table4_InternetService!$A$2:$B$4, 2, FALSE)</f>
        <v>Fiber Optic</v>
      </c>
    </row>
    <row r="896" spans="1:23" ht="15.75" customHeight="1" x14ac:dyDescent="0.2">
      <c r="A896" s="3" t="s">
        <v>925</v>
      </c>
      <c r="B896" s="3" t="s">
        <v>24</v>
      </c>
      <c r="C896" s="3">
        <v>0</v>
      </c>
      <c r="D896" s="3" t="s">
        <v>25</v>
      </c>
      <c r="E896" s="3" t="s">
        <v>25</v>
      </c>
      <c r="F896" s="3">
        <v>1</v>
      </c>
      <c r="G896" s="3">
        <v>2</v>
      </c>
      <c r="H896" s="3">
        <v>2</v>
      </c>
      <c r="I896" s="3" t="s">
        <v>35</v>
      </c>
      <c r="J896" s="4">
        <v>69.05</v>
      </c>
      <c r="K896" s="4">
        <v>3842.6</v>
      </c>
      <c r="L896" s="3" t="s">
        <v>27</v>
      </c>
      <c r="M896" s="1">
        <f t="shared" si="0"/>
        <v>56</v>
      </c>
      <c r="N896" s="8" t="b">
        <f t="shared" si="92"/>
        <v>1</v>
      </c>
      <c r="O896" t="b">
        <f t="shared" si="93"/>
        <v>0</v>
      </c>
      <c r="P896" t="b">
        <f t="shared" si="94"/>
        <v>1</v>
      </c>
      <c r="Q896" t="b">
        <f t="shared" si="95"/>
        <v>1</v>
      </c>
      <c r="R896">
        <f t="shared" si="96"/>
        <v>3</v>
      </c>
      <c r="S896" s="95">
        <f t="shared" si="97"/>
        <v>42019</v>
      </c>
      <c r="T896" s="96">
        <f t="shared" si="98"/>
        <v>68.617857142857147</v>
      </c>
      <c r="U896" t="str">
        <f>VLOOKUP(H896, Table2_ContractType!$A$2:$B$4, 2,TRUE)</f>
        <v>2 Year</v>
      </c>
      <c r="V896" t="str">
        <f>VLOOKUP(F896, Table3_PhoneService!$A$2:B938, 2, TRUE)</f>
        <v>One Line</v>
      </c>
      <c r="W896" t="str">
        <f>VLOOKUP(G896,Table4_InternetService!$A$2:$B$4, 2, FALSE)</f>
        <v>Fiber Optic</v>
      </c>
    </row>
    <row r="897" spans="1:23" ht="15.75" customHeight="1" x14ac:dyDescent="0.2">
      <c r="A897" s="3" t="s">
        <v>926</v>
      </c>
      <c r="B897" s="3" t="s">
        <v>29</v>
      </c>
      <c r="C897" s="3">
        <v>0</v>
      </c>
      <c r="D897" s="3" t="s">
        <v>25</v>
      </c>
      <c r="E897" s="3" t="s">
        <v>27</v>
      </c>
      <c r="F897" s="3">
        <v>1</v>
      </c>
      <c r="G897" s="3">
        <v>1</v>
      </c>
      <c r="H897" s="3">
        <v>0</v>
      </c>
      <c r="I897" s="3" t="s">
        <v>26</v>
      </c>
      <c r="J897" s="4">
        <v>70.05</v>
      </c>
      <c r="K897" s="4">
        <v>564.4</v>
      </c>
      <c r="L897" s="3" t="s">
        <v>27</v>
      </c>
      <c r="M897" s="1">
        <f t="shared" si="0"/>
        <v>8</v>
      </c>
      <c r="N897" s="8" t="b">
        <f t="shared" si="92"/>
        <v>0</v>
      </c>
      <c r="O897" t="b">
        <f t="shared" si="93"/>
        <v>0</v>
      </c>
      <c r="P897" t="b">
        <f t="shared" si="94"/>
        <v>1</v>
      </c>
      <c r="Q897" t="b">
        <f t="shared" si="95"/>
        <v>1</v>
      </c>
      <c r="R897">
        <f t="shared" si="96"/>
        <v>1</v>
      </c>
      <c r="S897" s="95">
        <f t="shared" si="97"/>
        <v>43459</v>
      </c>
      <c r="T897" s="96">
        <f t="shared" si="98"/>
        <v>70.55</v>
      </c>
      <c r="U897" t="str">
        <f>VLOOKUP(H897, Table2_ContractType!$A$2:$B$4, 2,TRUE)</f>
        <v>Month-to-Month</v>
      </c>
      <c r="V897" t="str">
        <f>VLOOKUP(F897, Table3_PhoneService!$A$2:B939, 2, TRUE)</f>
        <v>One Line</v>
      </c>
      <c r="W897" t="str">
        <f>VLOOKUP(G897,Table4_InternetService!$A$2:$B$4, 2, FALSE)</f>
        <v>DSL</v>
      </c>
    </row>
    <row r="898" spans="1:23" ht="15.75" customHeight="1" x14ac:dyDescent="0.2">
      <c r="A898" s="3" t="s">
        <v>927</v>
      </c>
      <c r="B898" s="3" t="s">
        <v>24</v>
      </c>
      <c r="C898" s="3">
        <v>1</v>
      </c>
      <c r="D898" s="3" t="s">
        <v>27</v>
      </c>
      <c r="E898" s="3" t="s">
        <v>27</v>
      </c>
      <c r="F898" s="3">
        <v>2</v>
      </c>
      <c r="G898" s="3">
        <v>2</v>
      </c>
      <c r="H898" s="3">
        <v>0</v>
      </c>
      <c r="I898" s="3" t="s">
        <v>31</v>
      </c>
      <c r="J898" s="4">
        <v>78.55</v>
      </c>
      <c r="K898" s="4">
        <v>149.55000000000001</v>
      </c>
      <c r="L898" s="3" t="s">
        <v>25</v>
      </c>
      <c r="M898" s="1">
        <f t="shared" si="0"/>
        <v>2</v>
      </c>
      <c r="N898" s="8" t="b">
        <f t="shared" si="92"/>
        <v>1</v>
      </c>
      <c r="O898" t="b">
        <f t="shared" si="93"/>
        <v>1</v>
      </c>
      <c r="P898" t="b">
        <f t="shared" si="94"/>
        <v>1</v>
      </c>
      <c r="Q898" t="b">
        <f t="shared" si="95"/>
        <v>1</v>
      </c>
      <c r="R898">
        <f t="shared" si="96"/>
        <v>0</v>
      </c>
      <c r="S898" s="95">
        <f t="shared" si="97"/>
        <v>43639</v>
      </c>
      <c r="T898" s="96">
        <f t="shared" si="98"/>
        <v>74.775000000000006</v>
      </c>
      <c r="U898" t="str">
        <f>VLOOKUP(H898, Table2_ContractType!$A$2:$B$4, 2,TRUE)</f>
        <v>Month-to-Month</v>
      </c>
      <c r="V898" t="str">
        <f>VLOOKUP(F898, Table3_PhoneService!$A$2:B940, 2, TRUE)</f>
        <v>Two or More Lines</v>
      </c>
      <c r="W898" t="str">
        <f>VLOOKUP(G898,Table4_InternetService!$A$2:$B$4, 2, FALSE)</f>
        <v>Fiber Optic</v>
      </c>
    </row>
    <row r="899" spans="1:23" ht="15.75" customHeight="1" x14ac:dyDescent="0.2">
      <c r="A899" s="3" t="s">
        <v>928</v>
      </c>
      <c r="B899" s="3" t="s">
        <v>24</v>
      </c>
      <c r="C899" s="3">
        <v>0</v>
      </c>
      <c r="D899" s="3" t="s">
        <v>25</v>
      </c>
      <c r="E899" s="3" t="s">
        <v>27</v>
      </c>
      <c r="F899" s="3">
        <v>2</v>
      </c>
      <c r="G899" s="3">
        <v>2</v>
      </c>
      <c r="H899" s="3">
        <v>2</v>
      </c>
      <c r="I899" s="3" t="s">
        <v>31</v>
      </c>
      <c r="J899" s="4">
        <v>97.85</v>
      </c>
      <c r="K899" s="4">
        <v>6841.3</v>
      </c>
      <c r="L899" s="3" t="s">
        <v>27</v>
      </c>
      <c r="M899" s="1">
        <f t="shared" si="0"/>
        <v>70</v>
      </c>
      <c r="N899" s="8" t="b">
        <f t="shared" ref="N899:N962" si="99">IF(B899="Female", TRUE, FALSE)</f>
        <v>1</v>
      </c>
      <c r="O899" t="b">
        <f t="shared" ref="O899:O962" si="100">IF(L899="Yes", TRUE, FALSE)</f>
        <v>0</v>
      </c>
      <c r="P899" t="b">
        <f t="shared" ref="P899:P962" si="101">IF(F899&gt;=1, TRUE, FALSE)</f>
        <v>1</v>
      </c>
      <c r="Q899" t="b">
        <f t="shared" ref="Q899:Q962" si="102">IF(G899&gt;=1, TRUE, FALSE)</f>
        <v>1</v>
      </c>
      <c r="R899">
        <f t="shared" ref="R899:R962" si="103">IF(AND(D899="No",E899="No"),0,IF(AND(D899="Yes",E899="No"),1,IF(AND(D899="No",E899="Yes",Q899),2,IF(AND(D899="Yes",E899="Yes"),3))))</f>
        <v>1</v>
      </c>
      <c r="S899" s="95">
        <f t="shared" ref="S899:S962" si="104">DATE(2019, 8, 22)- (M899*30)</f>
        <v>41599</v>
      </c>
      <c r="T899" s="96">
        <f t="shared" ref="T899:T962" si="105">(K899/M899)</f>
        <v>97.732857142857142</v>
      </c>
      <c r="U899" t="str">
        <f>VLOOKUP(H899, Table2_ContractType!$A$2:$B$4, 2,TRUE)</f>
        <v>2 Year</v>
      </c>
      <c r="V899" t="str">
        <f>VLOOKUP(F899, Table3_PhoneService!$A$2:B941, 2, TRUE)</f>
        <v>Two or More Lines</v>
      </c>
      <c r="W899" t="str">
        <f>VLOOKUP(G899,Table4_InternetService!$A$2:$B$4, 2, FALSE)</f>
        <v>Fiber Optic</v>
      </c>
    </row>
    <row r="900" spans="1:23" ht="15.75" customHeight="1" x14ac:dyDescent="0.2">
      <c r="A900" s="3" t="s">
        <v>929</v>
      </c>
      <c r="B900" s="3" t="s">
        <v>24</v>
      </c>
      <c r="C900" s="3">
        <v>0</v>
      </c>
      <c r="D900" s="3" t="s">
        <v>27</v>
      </c>
      <c r="E900" s="3" t="s">
        <v>25</v>
      </c>
      <c r="F900" s="3">
        <v>1</v>
      </c>
      <c r="G900" s="3">
        <v>0</v>
      </c>
      <c r="H900" s="3">
        <v>2</v>
      </c>
      <c r="I900" s="3" t="s">
        <v>35</v>
      </c>
      <c r="J900" s="4">
        <v>20.45</v>
      </c>
      <c r="K900" s="4">
        <v>1024.6500000000001</v>
      </c>
      <c r="L900" s="3" t="s">
        <v>27</v>
      </c>
      <c r="M900" s="1">
        <f t="shared" si="0"/>
        <v>50</v>
      </c>
      <c r="N900" s="8" t="b">
        <f t="shared" si="99"/>
        <v>1</v>
      </c>
      <c r="O900" t="b">
        <f t="shared" si="100"/>
        <v>0</v>
      </c>
      <c r="P900" t="b">
        <f t="shared" si="101"/>
        <v>1</v>
      </c>
      <c r="Q900" t="b">
        <f t="shared" si="102"/>
        <v>0</v>
      </c>
      <c r="R900" t="b">
        <f t="shared" si="103"/>
        <v>0</v>
      </c>
      <c r="S900" s="95">
        <f t="shared" si="104"/>
        <v>42199</v>
      </c>
      <c r="T900" s="96">
        <f t="shared" si="105"/>
        <v>20.493000000000002</v>
      </c>
      <c r="U900" t="str">
        <f>VLOOKUP(H900, Table2_ContractType!$A$2:$B$4, 2,TRUE)</f>
        <v>2 Year</v>
      </c>
      <c r="V900" t="str">
        <f>VLOOKUP(F900, Table3_PhoneService!$A$2:B942, 2, TRUE)</f>
        <v>One Line</v>
      </c>
      <c r="W900" t="str">
        <f>VLOOKUP(G900,Table4_InternetService!$A$2:$B$4, 2, FALSE)</f>
        <v>No Internet Service</v>
      </c>
    </row>
    <row r="901" spans="1:23" ht="15.75" customHeight="1" x14ac:dyDescent="0.2">
      <c r="A901" s="3" t="s">
        <v>930</v>
      </c>
      <c r="B901" s="3" t="s">
        <v>29</v>
      </c>
      <c r="C901" s="3">
        <v>0</v>
      </c>
      <c r="D901" s="3" t="s">
        <v>27</v>
      </c>
      <c r="E901" s="3" t="s">
        <v>27</v>
      </c>
      <c r="F901" s="3">
        <v>1</v>
      </c>
      <c r="G901" s="3">
        <v>2</v>
      </c>
      <c r="H901" s="3">
        <v>0</v>
      </c>
      <c r="I901" s="3" t="s">
        <v>31</v>
      </c>
      <c r="J901" s="4">
        <v>89.55</v>
      </c>
      <c r="K901" s="4">
        <v>2187.15</v>
      </c>
      <c r="L901" s="3" t="s">
        <v>27</v>
      </c>
      <c r="M901" s="1">
        <f t="shared" si="0"/>
        <v>24</v>
      </c>
      <c r="N901" s="8" t="b">
        <f t="shared" si="99"/>
        <v>0</v>
      </c>
      <c r="O901" t="b">
        <f t="shared" si="100"/>
        <v>0</v>
      </c>
      <c r="P901" t="b">
        <f t="shared" si="101"/>
        <v>1</v>
      </c>
      <c r="Q901" t="b">
        <f t="shared" si="102"/>
        <v>1</v>
      </c>
      <c r="R901">
        <f t="shared" si="103"/>
        <v>0</v>
      </c>
      <c r="S901" s="95">
        <f t="shared" si="104"/>
        <v>42979</v>
      </c>
      <c r="T901" s="96">
        <f t="shared" si="105"/>
        <v>91.131250000000009</v>
      </c>
      <c r="U901" t="str">
        <f>VLOOKUP(H901, Table2_ContractType!$A$2:$B$4, 2,TRUE)</f>
        <v>Month-to-Month</v>
      </c>
      <c r="V901" t="str">
        <f>VLOOKUP(F901, Table3_PhoneService!$A$2:B943, 2, TRUE)</f>
        <v>One Line</v>
      </c>
      <c r="W901" t="str">
        <f>VLOOKUP(G901,Table4_InternetService!$A$2:$B$4, 2, FALSE)</f>
        <v>Fiber Optic</v>
      </c>
    </row>
    <row r="902" spans="1:23" ht="15.75" customHeight="1" x14ac:dyDescent="0.2">
      <c r="A902" s="3" t="s">
        <v>931</v>
      </c>
      <c r="B902" s="3" t="s">
        <v>29</v>
      </c>
      <c r="C902" s="3">
        <v>1</v>
      </c>
      <c r="D902" s="3" t="s">
        <v>27</v>
      </c>
      <c r="E902" s="3" t="s">
        <v>27</v>
      </c>
      <c r="F902" s="3">
        <v>2</v>
      </c>
      <c r="G902" s="3">
        <v>2</v>
      </c>
      <c r="H902" s="3">
        <v>0</v>
      </c>
      <c r="I902" s="3" t="s">
        <v>37</v>
      </c>
      <c r="J902" s="4">
        <v>79.349999999999994</v>
      </c>
      <c r="K902" s="4">
        <v>3344.1</v>
      </c>
      <c r="L902" s="3" t="s">
        <v>27</v>
      </c>
      <c r="M902" s="1">
        <f t="shared" si="0"/>
        <v>42</v>
      </c>
      <c r="N902" s="8" t="b">
        <f t="shared" si="99"/>
        <v>0</v>
      </c>
      <c r="O902" t="b">
        <f t="shared" si="100"/>
        <v>0</v>
      </c>
      <c r="P902" t="b">
        <f t="shared" si="101"/>
        <v>1</v>
      </c>
      <c r="Q902" t="b">
        <f t="shared" si="102"/>
        <v>1</v>
      </c>
      <c r="R902">
        <f t="shared" si="103"/>
        <v>0</v>
      </c>
      <c r="S902" s="95">
        <f t="shared" si="104"/>
        <v>42439</v>
      </c>
      <c r="T902" s="96">
        <f t="shared" si="105"/>
        <v>79.621428571428567</v>
      </c>
      <c r="U902" t="str">
        <f>VLOOKUP(H902, Table2_ContractType!$A$2:$B$4, 2,TRUE)</f>
        <v>Month-to-Month</v>
      </c>
      <c r="V902" t="str">
        <f>VLOOKUP(F902, Table3_PhoneService!$A$2:B944, 2, TRUE)</f>
        <v>Two or More Lines</v>
      </c>
      <c r="W902" t="str">
        <f>VLOOKUP(G902,Table4_InternetService!$A$2:$B$4, 2, FALSE)</f>
        <v>Fiber Optic</v>
      </c>
    </row>
    <row r="903" spans="1:23" ht="15.75" customHeight="1" x14ac:dyDescent="0.2">
      <c r="A903" s="3" t="s">
        <v>932</v>
      </c>
      <c r="B903" s="3" t="s">
        <v>29</v>
      </c>
      <c r="C903" s="3">
        <v>0</v>
      </c>
      <c r="D903" s="3" t="s">
        <v>25</v>
      </c>
      <c r="E903" s="3" t="s">
        <v>27</v>
      </c>
      <c r="F903" s="3">
        <v>2</v>
      </c>
      <c r="G903" s="3">
        <v>2</v>
      </c>
      <c r="H903" s="3">
        <v>0</v>
      </c>
      <c r="I903" s="3" t="s">
        <v>31</v>
      </c>
      <c r="J903" s="4">
        <v>106.1</v>
      </c>
      <c r="K903" s="4">
        <v>2249.9499999999998</v>
      </c>
      <c r="L903" s="3" t="s">
        <v>25</v>
      </c>
      <c r="M903" s="1">
        <f t="shared" si="0"/>
        <v>21</v>
      </c>
      <c r="N903" s="8" t="b">
        <f t="shared" si="99"/>
        <v>0</v>
      </c>
      <c r="O903" t="b">
        <f t="shared" si="100"/>
        <v>1</v>
      </c>
      <c r="P903" t="b">
        <f t="shared" si="101"/>
        <v>1</v>
      </c>
      <c r="Q903" t="b">
        <f t="shared" si="102"/>
        <v>1</v>
      </c>
      <c r="R903">
        <f t="shared" si="103"/>
        <v>1</v>
      </c>
      <c r="S903" s="95">
        <f t="shared" si="104"/>
        <v>43069</v>
      </c>
      <c r="T903" s="96">
        <f t="shared" si="105"/>
        <v>107.14047619047618</v>
      </c>
      <c r="U903" t="str">
        <f>VLOOKUP(H903, Table2_ContractType!$A$2:$B$4, 2,TRUE)</f>
        <v>Month-to-Month</v>
      </c>
      <c r="V903" t="str">
        <f>VLOOKUP(F903, Table3_PhoneService!$A$2:B945, 2, TRUE)</f>
        <v>Two or More Lines</v>
      </c>
      <c r="W903" t="str">
        <f>VLOOKUP(G903,Table4_InternetService!$A$2:$B$4, 2, FALSE)</f>
        <v>Fiber Optic</v>
      </c>
    </row>
    <row r="904" spans="1:23" ht="15.75" customHeight="1" x14ac:dyDescent="0.2">
      <c r="A904" s="3" t="s">
        <v>933</v>
      </c>
      <c r="B904" s="3" t="s">
        <v>29</v>
      </c>
      <c r="C904" s="3">
        <v>1</v>
      </c>
      <c r="D904" s="3" t="s">
        <v>25</v>
      </c>
      <c r="E904" s="3" t="s">
        <v>25</v>
      </c>
      <c r="F904" s="3">
        <v>2</v>
      </c>
      <c r="G904" s="3">
        <v>1</v>
      </c>
      <c r="H904" s="3">
        <v>1</v>
      </c>
      <c r="I904" s="3" t="s">
        <v>31</v>
      </c>
      <c r="J904" s="4">
        <v>80.849999999999994</v>
      </c>
      <c r="K904" s="4">
        <v>4079.55</v>
      </c>
      <c r="L904" s="3" t="s">
        <v>27</v>
      </c>
      <c r="M904" s="1">
        <f t="shared" si="0"/>
        <v>50</v>
      </c>
      <c r="N904" s="8" t="b">
        <f t="shared" si="99"/>
        <v>0</v>
      </c>
      <c r="O904" t="b">
        <f t="shared" si="100"/>
        <v>0</v>
      </c>
      <c r="P904" t="b">
        <f t="shared" si="101"/>
        <v>1</v>
      </c>
      <c r="Q904" t="b">
        <f t="shared" si="102"/>
        <v>1</v>
      </c>
      <c r="R904">
        <f t="shared" si="103"/>
        <v>3</v>
      </c>
      <c r="S904" s="95">
        <f t="shared" si="104"/>
        <v>42199</v>
      </c>
      <c r="T904" s="96">
        <f t="shared" si="105"/>
        <v>81.591000000000008</v>
      </c>
      <c r="U904" t="str">
        <f>VLOOKUP(H904, Table2_ContractType!$A$2:$B$4, 2,TRUE)</f>
        <v>1 Year</v>
      </c>
      <c r="V904" t="str">
        <f>VLOOKUP(F904, Table3_PhoneService!$A$2:B946, 2, TRUE)</f>
        <v>Two or More Lines</v>
      </c>
      <c r="W904" t="str">
        <f>VLOOKUP(G904,Table4_InternetService!$A$2:$B$4, 2, FALSE)</f>
        <v>DSL</v>
      </c>
    </row>
    <row r="905" spans="1:23" ht="15.75" customHeight="1" x14ac:dyDescent="0.2">
      <c r="A905" s="3" t="s">
        <v>934</v>
      </c>
      <c r="B905" s="3" t="s">
        <v>24</v>
      </c>
      <c r="C905" s="3">
        <v>0</v>
      </c>
      <c r="D905" s="3" t="s">
        <v>27</v>
      </c>
      <c r="E905" s="3" t="s">
        <v>27</v>
      </c>
      <c r="F905" s="3">
        <v>2</v>
      </c>
      <c r="G905" s="3">
        <v>1</v>
      </c>
      <c r="H905" s="3">
        <v>0</v>
      </c>
      <c r="I905" s="3" t="s">
        <v>31</v>
      </c>
      <c r="J905" s="4">
        <v>50.3</v>
      </c>
      <c r="K905" s="4">
        <v>913.3</v>
      </c>
      <c r="L905" s="3" t="s">
        <v>27</v>
      </c>
      <c r="M905" s="1">
        <f t="shared" si="0"/>
        <v>18</v>
      </c>
      <c r="N905" s="8" t="b">
        <f t="shared" si="99"/>
        <v>1</v>
      </c>
      <c r="O905" t="b">
        <f t="shared" si="100"/>
        <v>0</v>
      </c>
      <c r="P905" t="b">
        <f t="shared" si="101"/>
        <v>1</v>
      </c>
      <c r="Q905" t="b">
        <f t="shared" si="102"/>
        <v>1</v>
      </c>
      <c r="R905">
        <f t="shared" si="103"/>
        <v>0</v>
      </c>
      <c r="S905" s="95">
        <f t="shared" si="104"/>
        <v>43159</v>
      </c>
      <c r="T905" s="96">
        <f t="shared" si="105"/>
        <v>50.738888888888887</v>
      </c>
      <c r="U905" t="str">
        <f>VLOOKUP(H905, Table2_ContractType!$A$2:$B$4, 2,TRUE)</f>
        <v>Month-to-Month</v>
      </c>
      <c r="V905" t="str">
        <f>VLOOKUP(F905, Table3_PhoneService!$A$2:B947, 2, TRUE)</f>
        <v>Two or More Lines</v>
      </c>
      <c r="W905" t="str">
        <f>VLOOKUP(G905,Table4_InternetService!$A$2:$B$4, 2, FALSE)</f>
        <v>DSL</v>
      </c>
    </row>
    <row r="906" spans="1:23" ht="15.75" customHeight="1" x14ac:dyDescent="0.2">
      <c r="A906" s="3" t="s">
        <v>935</v>
      </c>
      <c r="B906" s="3" t="s">
        <v>29</v>
      </c>
      <c r="C906" s="3">
        <v>0</v>
      </c>
      <c r="D906" s="3" t="s">
        <v>25</v>
      </c>
      <c r="E906" s="3" t="s">
        <v>27</v>
      </c>
      <c r="F906" s="3">
        <v>1</v>
      </c>
      <c r="G906" s="3">
        <v>2</v>
      </c>
      <c r="H906" s="3">
        <v>0</v>
      </c>
      <c r="I906" s="3" t="s">
        <v>31</v>
      </c>
      <c r="J906" s="4">
        <v>84.6</v>
      </c>
      <c r="K906" s="4">
        <v>959.9</v>
      </c>
      <c r="L906" s="3" t="s">
        <v>27</v>
      </c>
      <c r="M906" s="1">
        <f t="shared" si="0"/>
        <v>11</v>
      </c>
      <c r="N906" s="8" t="b">
        <f t="shared" si="99"/>
        <v>0</v>
      </c>
      <c r="O906" t="b">
        <f t="shared" si="100"/>
        <v>0</v>
      </c>
      <c r="P906" t="b">
        <f t="shared" si="101"/>
        <v>1</v>
      </c>
      <c r="Q906" t="b">
        <f t="shared" si="102"/>
        <v>1</v>
      </c>
      <c r="R906">
        <f t="shared" si="103"/>
        <v>1</v>
      </c>
      <c r="S906" s="95">
        <f t="shared" si="104"/>
        <v>43369</v>
      </c>
      <c r="T906" s="96">
        <f t="shared" si="105"/>
        <v>87.263636363636365</v>
      </c>
      <c r="U906" t="str">
        <f>VLOOKUP(H906, Table2_ContractType!$A$2:$B$4, 2,TRUE)</f>
        <v>Month-to-Month</v>
      </c>
      <c r="V906" t="str">
        <f>VLOOKUP(F906, Table3_PhoneService!$A$2:B948, 2, TRUE)</f>
        <v>One Line</v>
      </c>
      <c r="W906" t="str">
        <f>VLOOKUP(G906,Table4_InternetService!$A$2:$B$4, 2, FALSE)</f>
        <v>Fiber Optic</v>
      </c>
    </row>
    <row r="907" spans="1:23" ht="15.75" customHeight="1" x14ac:dyDescent="0.2">
      <c r="A907" s="3" t="s">
        <v>936</v>
      </c>
      <c r="B907" s="3" t="s">
        <v>29</v>
      </c>
      <c r="C907" s="3">
        <v>0</v>
      </c>
      <c r="D907" s="3" t="s">
        <v>25</v>
      </c>
      <c r="E907" s="3" t="s">
        <v>25</v>
      </c>
      <c r="F907" s="3">
        <v>2</v>
      </c>
      <c r="G907" s="3">
        <v>2</v>
      </c>
      <c r="H907" s="3">
        <v>2</v>
      </c>
      <c r="I907" s="3" t="s">
        <v>35</v>
      </c>
      <c r="J907" s="4">
        <v>108.4</v>
      </c>
      <c r="K907" s="4">
        <v>7767.25</v>
      </c>
      <c r="L907" s="3" t="s">
        <v>27</v>
      </c>
      <c r="M907" s="1">
        <f t="shared" si="0"/>
        <v>72</v>
      </c>
      <c r="N907" s="8" t="b">
        <f t="shared" si="99"/>
        <v>0</v>
      </c>
      <c r="O907" t="b">
        <f t="shared" si="100"/>
        <v>0</v>
      </c>
      <c r="P907" t="b">
        <f t="shared" si="101"/>
        <v>1</v>
      </c>
      <c r="Q907" t="b">
        <f t="shared" si="102"/>
        <v>1</v>
      </c>
      <c r="R907">
        <f t="shared" si="103"/>
        <v>3</v>
      </c>
      <c r="S907" s="95">
        <f t="shared" si="104"/>
        <v>41539</v>
      </c>
      <c r="T907" s="96">
        <f t="shared" si="105"/>
        <v>107.87847222222223</v>
      </c>
      <c r="U907" t="str">
        <f>VLOOKUP(H907, Table2_ContractType!$A$2:$B$4, 2,TRUE)</f>
        <v>2 Year</v>
      </c>
      <c r="V907" t="str">
        <f>VLOOKUP(F907, Table3_PhoneService!$A$2:B949, 2, TRUE)</f>
        <v>Two or More Lines</v>
      </c>
      <c r="W907" t="str">
        <f>VLOOKUP(G907,Table4_InternetService!$A$2:$B$4, 2, FALSE)</f>
        <v>Fiber Optic</v>
      </c>
    </row>
    <row r="908" spans="1:23" ht="15.75" customHeight="1" x14ac:dyDescent="0.2">
      <c r="A908" s="3" t="s">
        <v>937</v>
      </c>
      <c r="B908" s="3" t="s">
        <v>24</v>
      </c>
      <c r="C908" s="3">
        <v>0</v>
      </c>
      <c r="D908" s="3" t="s">
        <v>27</v>
      </c>
      <c r="E908" s="3" t="s">
        <v>27</v>
      </c>
      <c r="F908" s="3">
        <v>2</v>
      </c>
      <c r="G908" s="3">
        <v>2</v>
      </c>
      <c r="H908" s="3">
        <v>0</v>
      </c>
      <c r="I908" s="3" t="s">
        <v>31</v>
      </c>
      <c r="J908" s="4">
        <v>75.5</v>
      </c>
      <c r="K908" s="4">
        <v>220.6</v>
      </c>
      <c r="L908" s="3" t="s">
        <v>25</v>
      </c>
      <c r="M908" s="1">
        <f t="shared" si="0"/>
        <v>3</v>
      </c>
      <c r="N908" s="8" t="b">
        <f t="shared" si="99"/>
        <v>1</v>
      </c>
      <c r="O908" t="b">
        <f t="shared" si="100"/>
        <v>1</v>
      </c>
      <c r="P908" t="b">
        <f t="shared" si="101"/>
        <v>1</v>
      </c>
      <c r="Q908" t="b">
        <f t="shared" si="102"/>
        <v>1</v>
      </c>
      <c r="R908">
        <f t="shared" si="103"/>
        <v>0</v>
      </c>
      <c r="S908" s="95">
        <f t="shared" si="104"/>
        <v>43609</v>
      </c>
      <c r="T908" s="96">
        <f t="shared" si="105"/>
        <v>73.533333333333331</v>
      </c>
      <c r="U908" t="str">
        <f>VLOOKUP(H908, Table2_ContractType!$A$2:$B$4, 2,TRUE)</f>
        <v>Month-to-Month</v>
      </c>
      <c r="V908" t="str">
        <f>VLOOKUP(F908, Table3_PhoneService!$A$2:B950, 2, TRUE)</f>
        <v>Two or More Lines</v>
      </c>
      <c r="W908" t="str">
        <f>VLOOKUP(G908,Table4_InternetService!$A$2:$B$4, 2, FALSE)</f>
        <v>Fiber Optic</v>
      </c>
    </row>
    <row r="909" spans="1:23" ht="15.75" customHeight="1" x14ac:dyDescent="0.2">
      <c r="A909" s="3" t="s">
        <v>938</v>
      </c>
      <c r="B909" s="3" t="s">
        <v>29</v>
      </c>
      <c r="C909" s="3">
        <v>1</v>
      </c>
      <c r="D909" s="3" t="s">
        <v>27</v>
      </c>
      <c r="E909" s="3" t="s">
        <v>27</v>
      </c>
      <c r="F909" s="3">
        <v>2</v>
      </c>
      <c r="G909" s="3">
        <v>2</v>
      </c>
      <c r="H909" s="3">
        <v>0</v>
      </c>
      <c r="I909" s="3" t="s">
        <v>31</v>
      </c>
      <c r="J909" s="4">
        <v>110.75</v>
      </c>
      <c r="K909" s="4">
        <v>5832</v>
      </c>
      <c r="L909" s="3" t="s">
        <v>27</v>
      </c>
      <c r="M909" s="1">
        <f t="shared" si="0"/>
        <v>53</v>
      </c>
      <c r="N909" s="8" t="b">
        <f t="shared" si="99"/>
        <v>0</v>
      </c>
      <c r="O909" t="b">
        <f t="shared" si="100"/>
        <v>0</v>
      </c>
      <c r="P909" t="b">
        <f t="shared" si="101"/>
        <v>1</v>
      </c>
      <c r="Q909" t="b">
        <f t="shared" si="102"/>
        <v>1</v>
      </c>
      <c r="R909">
        <f t="shared" si="103"/>
        <v>0</v>
      </c>
      <c r="S909" s="95">
        <f t="shared" si="104"/>
        <v>42109</v>
      </c>
      <c r="T909" s="96">
        <f t="shared" si="105"/>
        <v>110.0377358490566</v>
      </c>
      <c r="U909" t="str">
        <f>VLOOKUP(H909, Table2_ContractType!$A$2:$B$4, 2,TRUE)</f>
        <v>Month-to-Month</v>
      </c>
      <c r="V909" t="str">
        <f>VLOOKUP(F909, Table3_PhoneService!$A$2:B951, 2, TRUE)</f>
        <v>Two or More Lines</v>
      </c>
      <c r="W909" t="str">
        <f>VLOOKUP(G909,Table4_InternetService!$A$2:$B$4, 2, FALSE)</f>
        <v>Fiber Optic</v>
      </c>
    </row>
    <row r="910" spans="1:23" ht="15.75" customHeight="1" x14ac:dyDescent="0.2">
      <c r="A910" s="3" t="s">
        <v>939</v>
      </c>
      <c r="B910" s="3" t="s">
        <v>29</v>
      </c>
      <c r="C910" s="3">
        <v>0</v>
      </c>
      <c r="D910" s="3" t="s">
        <v>27</v>
      </c>
      <c r="E910" s="3" t="s">
        <v>27</v>
      </c>
      <c r="F910" s="3">
        <v>0</v>
      </c>
      <c r="G910" s="3">
        <v>1</v>
      </c>
      <c r="H910" s="3">
        <v>0</v>
      </c>
      <c r="I910" s="3" t="s">
        <v>37</v>
      </c>
      <c r="J910" s="4">
        <v>30.3</v>
      </c>
      <c r="K910" s="4">
        <v>1380.1</v>
      </c>
      <c r="L910" s="3" t="s">
        <v>25</v>
      </c>
      <c r="M910" s="1">
        <f t="shared" si="0"/>
        <v>46</v>
      </c>
      <c r="N910" s="8" t="b">
        <f t="shared" si="99"/>
        <v>0</v>
      </c>
      <c r="O910" t="b">
        <f t="shared" si="100"/>
        <v>1</v>
      </c>
      <c r="P910" t="b">
        <f t="shared" si="101"/>
        <v>0</v>
      </c>
      <c r="Q910" t="b">
        <f t="shared" si="102"/>
        <v>1</v>
      </c>
      <c r="R910">
        <f t="shared" si="103"/>
        <v>0</v>
      </c>
      <c r="S910" s="95">
        <f t="shared" si="104"/>
        <v>42319</v>
      </c>
      <c r="T910" s="96">
        <f t="shared" si="105"/>
        <v>30.002173913043475</v>
      </c>
      <c r="U910" t="str">
        <f>VLOOKUP(H910, Table2_ContractType!$A$2:$B$4, 2,TRUE)</f>
        <v>Month-to-Month</v>
      </c>
      <c r="V910" t="str">
        <f>VLOOKUP(F910, Table3_PhoneService!$A$2:B952, 2, TRUE)</f>
        <v>No Phone Service</v>
      </c>
      <c r="W910" t="str">
        <f>VLOOKUP(G910,Table4_InternetService!$A$2:$B$4, 2, FALSE)</f>
        <v>DSL</v>
      </c>
    </row>
    <row r="911" spans="1:23" ht="15.75" customHeight="1" x14ac:dyDescent="0.2">
      <c r="A911" s="3" t="s">
        <v>940</v>
      </c>
      <c r="B911" s="3" t="s">
        <v>24</v>
      </c>
      <c r="C911" s="3">
        <v>0</v>
      </c>
      <c r="D911" s="3" t="s">
        <v>25</v>
      </c>
      <c r="E911" s="3" t="s">
        <v>27</v>
      </c>
      <c r="F911" s="3">
        <v>2</v>
      </c>
      <c r="G911" s="3">
        <v>2</v>
      </c>
      <c r="H911" s="3">
        <v>0</v>
      </c>
      <c r="I911" s="3" t="s">
        <v>35</v>
      </c>
      <c r="J911" s="4">
        <v>98.4</v>
      </c>
      <c r="K911" s="4">
        <v>5149.5</v>
      </c>
      <c r="L911" s="3" t="s">
        <v>25</v>
      </c>
      <c r="M911" s="1">
        <f t="shared" si="0"/>
        <v>52</v>
      </c>
      <c r="N911" s="8" t="b">
        <f t="shared" si="99"/>
        <v>1</v>
      </c>
      <c r="O911" t="b">
        <f t="shared" si="100"/>
        <v>1</v>
      </c>
      <c r="P911" t="b">
        <f t="shared" si="101"/>
        <v>1</v>
      </c>
      <c r="Q911" t="b">
        <f t="shared" si="102"/>
        <v>1</v>
      </c>
      <c r="R911">
        <f t="shared" si="103"/>
        <v>1</v>
      </c>
      <c r="S911" s="95">
        <f t="shared" si="104"/>
        <v>42139</v>
      </c>
      <c r="T911" s="96">
        <f t="shared" si="105"/>
        <v>99.02884615384616</v>
      </c>
      <c r="U911" t="str">
        <f>VLOOKUP(H911, Table2_ContractType!$A$2:$B$4, 2,TRUE)</f>
        <v>Month-to-Month</v>
      </c>
      <c r="V911" t="str">
        <f>VLOOKUP(F911, Table3_PhoneService!$A$2:B953, 2, TRUE)</f>
        <v>Two or More Lines</v>
      </c>
      <c r="W911" t="str">
        <f>VLOOKUP(G911,Table4_InternetService!$A$2:$B$4, 2, FALSE)</f>
        <v>Fiber Optic</v>
      </c>
    </row>
    <row r="912" spans="1:23" ht="15.75" customHeight="1" x14ac:dyDescent="0.2">
      <c r="A912" s="3" t="s">
        <v>941</v>
      </c>
      <c r="B912" s="3" t="s">
        <v>24</v>
      </c>
      <c r="C912" s="3">
        <v>1</v>
      </c>
      <c r="D912" s="3" t="s">
        <v>27</v>
      </c>
      <c r="E912" s="3" t="s">
        <v>27</v>
      </c>
      <c r="F912" s="3">
        <v>2</v>
      </c>
      <c r="G912" s="3">
        <v>1</v>
      </c>
      <c r="H912" s="3">
        <v>0</v>
      </c>
      <c r="I912" s="3" t="s">
        <v>35</v>
      </c>
      <c r="J912" s="4">
        <v>55</v>
      </c>
      <c r="K912" s="4">
        <v>757.1</v>
      </c>
      <c r="L912" s="3" t="s">
        <v>25</v>
      </c>
      <c r="M912" s="1">
        <f t="shared" si="0"/>
        <v>14</v>
      </c>
      <c r="N912" s="8" t="b">
        <f t="shared" si="99"/>
        <v>1</v>
      </c>
      <c r="O912" t="b">
        <f t="shared" si="100"/>
        <v>1</v>
      </c>
      <c r="P912" t="b">
        <f t="shared" si="101"/>
        <v>1</v>
      </c>
      <c r="Q912" t="b">
        <f t="shared" si="102"/>
        <v>1</v>
      </c>
      <c r="R912">
        <f t="shared" si="103"/>
        <v>0</v>
      </c>
      <c r="S912" s="95">
        <f t="shared" si="104"/>
        <v>43279</v>
      </c>
      <c r="T912" s="96">
        <f t="shared" si="105"/>
        <v>54.078571428571429</v>
      </c>
      <c r="U912" t="str">
        <f>VLOOKUP(H912, Table2_ContractType!$A$2:$B$4, 2,TRUE)</f>
        <v>Month-to-Month</v>
      </c>
      <c r="V912" t="str">
        <f>VLOOKUP(F912, Table3_PhoneService!$A$2:B954, 2, TRUE)</f>
        <v>Two or More Lines</v>
      </c>
      <c r="W912" t="str">
        <f>VLOOKUP(G912,Table4_InternetService!$A$2:$B$4, 2, FALSE)</f>
        <v>DSL</v>
      </c>
    </row>
    <row r="913" spans="1:23" ht="15.75" customHeight="1" x14ac:dyDescent="0.2">
      <c r="A913" s="3" t="s">
        <v>942</v>
      </c>
      <c r="B913" s="3" t="s">
        <v>29</v>
      </c>
      <c r="C913" s="3">
        <v>0</v>
      </c>
      <c r="D913" s="3" t="s">
        <v>25</v>
      </c>
      <c r="E913" s="3" t="s">
        <v>27</v>
      </c>
      <c r="F913" s="3">
        <v>2</v>
      </c>
      <c r="G913" s="3">
        <v>2</v>
      </c>
      <c r="H913" s="3">
        <v>2</v>
      </c>
      <c r="I913" s="3" t="s">
        <v>35</v>
      </c>
      <c r="J913" s="4">
        <v>99.35</v>
      </c>
      <c r="K913" s="4">
        <v>6944.5</v>
      </c>
      <c r="L913" s="3" t="s">
        <v>27</v>
      </c>
      <c r="M913" s="1">
        <f t="shared" si="0"/>
        <v>70</v>
      </c>
      <c r="N913" s="8" t="b">
        <f t="shared" si="99"/>
        <v>0</v>
      </c>
      <c r="O913" t="b">
        <f t="shared" si="100"/>
        <v>0</v>
      </c>
      <c r="P913" t="b">
        <f t="shared" si="101"/>
        <v>1</v>
      </c>
      <c r="Q913" t="b">
        <f t="shared" si="102"/>
        <v>1</v>
      </c>
      <c r="R913">
        <f t="shared" si="103"/>
        <v>1</v>
      </c>
      <c r="S913" s="95">
        <f t="shared" si="104"/>
        <v>41599</v>
      </c>
      <c r="T913" s="96">
        <f t="shared" si="105"/>
        <v>99.207142857142856</v>
      </c>
      <c r="U913" t="str">
        <f>VLOOKUP(H913, Table2_ContractType!$A$2:$B$4, 2,TRUE)</f>
        <v>2 Year</v>
      </c>
      <c r="V913" t="str">
        <f>VLOOKUP(F913, Table3_PhoneService!$A$2:B955, 2, TRUE)</f>
        <v>Two or More Lines</v>
      </c>
      <c r="W913" t="str">
        <f>VLOOKUP(G913,Table4_InternetService!$A$2:$B$4, 2, FALSE)</f>
        <v>Fiber Optic</v>
      </c>
    </row>
    <row r="914" spans="1:23" ht="15.75" customHeight="1" x14ac:dyDescent="0.2">
      <c r="A914" s="3" t="s">
        <v>943</v>
      </c>
      <c r="B914" s="3" t="s">
        <v>24</v>
      </c>
      <c r="C914" s="3">
        <v>0</v>
      </c>
      <c r="D914" s="3" t="s">
        <v>25</v>
      </c>
      <c r="E914" s="3" t="s">
        <v>27</v>
      </c>
      <c r="F914" s="3">
        <v>1</v>
      </c>
      <c r="G914" s="3">
        <v>0</v>
      </c>
      <c r="H914" s="3">
        <v>2</v>
      </c>
      <c r="I914" s="3" t="s">
        <v>26</v>
      </c>
      <c r="J914" s="4">
        <v>20.100000000000001</v>
      </c>
      <c r="K914" s="4">
        <v>370.5</v>
      </c>
      <c r="L914" s="3" t="s">
        <v>27</v>
      </c>
      <c r="M914" s="1">
        <f t="shared" si="0"/>
        <v>18</v>
      </c>
      <c r="N914" s="8" t="b">
        <f t="shared" si="99"/>
        <v>1</v>
      </c>
      <c r="O914" t="b">
        <f t="shared" si="100"/>
        <v>0</v>
      </c>
      <c r="P914" t="b">
        <f t="shared" si="101"/>
        <v>1</v>
      </c>
      <c r="Q914" t="b">
        <f t="shared" si="102"/>
        <v>0</v>
      </c>
      <c r="R914">
        <f t="shared" si="103"/>
        <v>1</v>
      </c>
      <c r="S914" s="95">
        <f t="shared" si="104"/>
        <v>43159</v>
      </c>
      <c r="T914" s="96">
        <f t="shared" si="105"/>
        <v>20.583333333333332</v>
      </c>
      <c r="U914" t="str">
        <f>VLOOKUP(H914, Table2_ContractType!$A$2:$B$4, 2,TRUE)</f>
        <v>2 Year</v>
      </c>
      <c r="V914" t="str">
        <f>VLOOKUP(F914, Table3_PhoneService!$A$2:B956, 2, TRUE)</f>
        <v>One Line</v>
      </c>
      <c r="W914" t="str">
        <f>VLOOKUP(G914,Table4_InternetService!$A$2:$B$4, 2, FALSE)</f>
        <v>No Internet Service</v>
      </c>
    </row>
    <row r="915" spans="1:23" ht="15.75" customHeight="1" x14ac:dyDescent="0.2">
      <c r="A915" s="3" t="s">
        <v>944</v>
      </c>
      <c r="B915" s="3" t="s">
        <v>24</v>
      </c>
      <c r="C915" s="3">
        <v>0</v>
      </c>
      <c r="D915" s="3" t="s">
        <v>27</v>
      </c>
      <c r="E915" s="3" t="s">
        <v>27</v>
      </c>
      <c r="F915" s="3">
        <v>0</v>
      </c>
      <c r="G915" s="3">
        <v>1</v>
      </c>
      <c r="H915" s="3">
        <v>0</v>
      </c>
      <c r="I915" s="3" t="s">
        <v>37</v>
      </c>
      <c r="J915" s="4">
        <v>25.05</v>
      </c>
      <c r="K915" s="4">
        <v>189.95</v>
      </c>
      <c r="L915" s="3" t="s">
        <v>27</v>
      </c>
      <c r="M915" s="1">
        <f t="shared" si="0"/>
        <v>8</v>
      </c>
      <c r="N915" s="8" t="b">
        <f t="shared" si="99"/>
        <v>1</v>
      </c>
      <c r="O915" t="b">
        <f t="shared" si="100"/>
        <v>0</v>
      </c>
      <c r="P915" t="b">
        <f t="shared" si="101"/>
        <v>0</v>
      </c>
      <c r="Q915" t="b">
        <f t="shared" si="102"/>
        <v>1</v>
      </c>
      <c r="R915">
        <f t="shared" si="103"/>
        <v>0</v>
      </c>
      <c r="S915" s="95">
        <f t="shared" si="104"/>
        <v>43459</v>
      </c>
      <c r="T915" s="96">
        <f t="shared" si="105"/>
        <v>23.743749999999999</v>
      </c>
      <c r="U915" t="str">
        <f>VLOOKUP(H915, Table2_ContractType!$A$2:$B$4, 2,TRUE)</f>
        <v>Month-to-Month</v>
      </c>
      <c r="V915" t="str">
        <f>VLOOKUP(F915, Table3_PhoneService!$A$2:B957, 2, TRUE)</f>
        <v>No Phone Service</v>
      </c>
      <c r="W915" t="str">
        <f>VLOOKUP(G915,Table4_InternetService!$A$2:$B$4, 2, FALSE)</f>
        <v>DSL</v>
      </c>
    </row>
    <row r="916" spans="1:23" ht="15.75" customHeight="1" x14ac:dyDescent="0.2">
      <c r="A916" s="3" t="s">
        <v>945</v>
      </c>
      <c r="B916" s="3" t="s">
        <v>24</v>
      </c>
      <c r="C916" s="3">
        <v>0</v>
      </c>
      <c r="D916" s="3" t="s">
        <v>25</v>
      </c>
      <c r="E916" s="3" t="s">
        <v>25</v>
      </c>
      <c r="F916" s="3">
        <v>2</v>
      </c>
      <c r="G916" s="3">
        <v>0</v>
      </c>
      <c r="H916" s="3">
        <v>1</v>
      </c>
      <c r="I916" s="3" t="s">
        <v>37</v>
      </c>
      <c r="J916" s="4">
        <v>24.75</v>
      </c>
      <c r="K916" s="4">
        <v>1342.15</v>
      </c>
      <c r="L916" s="3" t="s">
        <v>27</v>
      </c>
      <c r="M916" s="1">
        <f t="shared" si="0"/>
        <v>54</v>
      </c>
      <c r="N916" s="8" t="b">
        <f t="shared" si="99"/>
        <v>1</v>
      </c>
      <c r="O916" t="b">
        <f t="shared" si="100"/>
        <v>0</v>
      </c>
      <c r="P916" t="b">
        <f t="shared" si="101"/>
        <v>1</v>
      </c>
      <c r="Q916" t="b">
        <f t="shared" si="102"/>
        <v>0</v>
      </c>
      <c r="R916">
        <f t="shared" si="103"/>
        <v>3</v>
      </c>
      <c r="S916" s="95">
        <f t="shared" si="104"/>
        <v>42079</v>
      </c>
      <c r="T916" s="96">
        <f t="shared" si="105"/>
        <v>24.854629629629631</v>
      </c>
      <c r="U916" t="str">
        <f>VLOOKUP(H916, Table2_ContractType!$A$2:$B$4, 2,TRUE)</f>
        <v>1 Year</v>
      </c>
      <c r="V916" t="str">
        <f>VLOOKUP(F916, Table3_PhoneService!$A$2:B958, 2, TRUE)</f>
        <v>Two or More Lines</v>
      </c>
      <c r="W916" t="str">
        <f>VLOOKUP(G916,Table4_InternetService!$A$2:$B$4, 2, FALSE)</f>
        <v>No Internet Service</v>
      </c>
    </row>
    <row r="917" spans="1:23" ht="15.75" customHeight="1" x14ac:dyDescent="0.2">
      <c r="A917" s="3" t="s">
        <v>946</v>
      </c>
      <c r="B917" s="3" t="s">
        <v>29</v>
      </c>
      <c r="C917" s="3">
        <v>0</v>
      </c>
      <c r="D917" s="3" t="s">
        <v>27</v>
      </c>
      <c r="E917" s="3" t="s">
        <v>27</v>
      </c>
      <c r="F917" s="3">
        <v>0</v>
      </c>
      <c r="G917" s="3">
        <v>1</v>
      </c>
      <c r="H917" s="3">
        <v>0</v>
      </c>
      <c r="I917" s="3" t="s">
        <v>31</v>
      </c>
      <c r="J917" s="4">
        <v>24.25</v>
      </c>
      <c r="K917" s="4">
        <v>24.25</v>
      </c>
      <c r="L917" s="3" t="s">
        <v>25</v>
      </c>
      <c r="M917" s="1">
        <f t="shared" si="0"/>
        <v>1</v>
      </c>
      <c r="N917" s="8" t="b">
        <f t="shared" si="99"/>
        <v>0</v>
      </c>
      <c r="O917" t="b">
        <f t="shared" si="100"/>
        <v>1</v>
      </c>
      <c r="P917" t="b">
        <f t="shared" si="101"/>
        <v>0</v>
      </c>
      <c r="Q917" t="b">
        <f t="shared" si="102"/>
        <v>1</v>
      </c>
      <c r="R917">
        <f t="shared" si="103"/>
        <v>0</v>
      </c>
      <c r="S917" s="95">
        <f t="shared" si="104"/>
        <v>43669</v>
      </c>
      <c r="T917" s="96">
        <f t="shared" si="105"/>
        <v>24.25</v>
      </c>
      <c r="U917" t="str">
        <f>VLOOKUP(H917, Table2_ContractType!$A$2:$B$4, 2,TRUE)</f>
        <v>Month-to-Month</v>
      </c>
      <c r="V917" t="str">
        <f>VLOOKUP(F917, Table3_PhoneService!$A$2:B959, 2, TRUE)</f>
        <v>No Phone Service</v>
      </c>
      <c r="W917" t="str">
        <f>VLOOKUP(G917,Table4_InternetService!$A$2:$B$4, 2, FALSE)</f>
        <v>DSL</v>
      </c>
    </row>
    <row r="918" spans="1:23" ht="15.75" customHeight="1" x14ac:dyDescent="0.2">
      <c r="A918" s="3" t="s">
        <v>947</v>
      </c>
      <c r="B918" s="3" t="s">
        <v>24</v>
      </c>
      <c r="C918" s="3">
        <v>0</v>
      </c>
      <c r="D918" s="3" t="s">
        <v>25</v>
      </c>
      <c r="E918" s="3" t="s">
        <v>27</v>
      </c>
      <c r="F918" s="3">
        <v>2</v>
      </c>
      <c r="G918" s="3">
        <v>2</v>
      </c>
      <c r="H918" s="3">
        <v>1</v>
      </c>
      <c r="I918" s="3" t="s">
        <v>35</v>
      </c>
      <c r="J918" s="4">
        <v>86.45</v>
      </c>
      <c r="K918" s="4">
        <v>5762.95</v>
      </c>
      <c r="L918" s="3" t="s">
        <v>27</v>
      </c>
      <c r="M918" s="1">
        <f t="shared" si="0"/>
        <v>67</v>
      </c>
      <c r="N918" s="8" t="b">
        <f t="shared" si="99"/>
        <v>1</v>
      </c>
      <c r="O918" t="b">
        <f t="shared" si="100"/>
        <v>0</v>
      </c>
      <c r="P918" t="b">
        <f t="shared" si="101"/>
        <v>1</v>
      </c>
      <c r="Q918" t="b">
        <f t="shared" si="102"/>
        <v>1</v>
      </c>
      <c r="R918">
        <f t="shared" si="103"/>
        <v>1</v>
      </c>
      <c r="S918" s="95">
        <f t="shared" si="104"/>
        <v>41689</v>
      </c>
      <c r="T918" s="96">
        <f t="shared" si="105"/>
        <v>86.014179104477606</v>
      </c>
      <c r="U918" t="str">
        <f>VLOOKUP(H918, Table2_ContractType!$A$2:$B$4, 2,TRUE)</f>
        <v>1 Year</v>
      </c>
      <c r="V918" t="str">
        <f>VLOOKUP(F918, Table3_PhoneService!$A$2:B960, 2, TRUE)</f>
        <v>Two or More Lines</v>
      </c>
      <c r="W918" t="str">
        <f>VLOOKUP(G918,Table4_InternetService!$A$2:$B$4, 2, FALSE)</f>
        <v>Fiber Optic</v>
      </c>
    </row>
    <row r="919" spans="1:23" ht="15.75" customHeight="1" x14ac:dyDescent="0.2">
      <c r="A919" s="3" t="s">
        <v>948</v>
      </c>
      <c r="B919" s="3" t="s">
        <v>24</v>
      </c>
      <c r="C919" s="3">
        <v>0</v>
      </c>
      <c r="D919" s="3" t="s">
        <v>25</v>
      </c>
      <c r="E919" s="3" t="s">
        <v>27</v>
      </c>
      <c r="F919" s="3">
        <v>2</v>
      </c>
      <c r="G919" s="3">
        <v>2</v>
      </c>
      <c r="H919" s="3">
        <v>1</v>
      </c>
      <c r="I919" s="3" t="s">
        <v>31</v>
      </c>
      <c r="J919" s="4">
        <v>101.35</v>
      </c>
      <c r="K919" s="4">
        <v>7323.15</v>
      </c>
      <c r="L919" s="3" t="s">
        <v>27</v>
      </c>
      <c r="M919" s="1">
        <f t="shared" si="0"/>
        <v>72</v>
      </c>
      <c r="N919" s="8" t="b">
        <f t="shared" si="99"/>
        <v>1</v>
      </c>
      <c r="O919" t="b">
        <f t="shared" si="100"/>
        <v>0</v>
      </c>
      <c r="P919" t="b">
        <f t="shared" si="101"/>
        <v>1</v>
      </c>
      <c r="Q919" t="b">
        <f t="shared" si="102"/>
        <v>1</v>
      </c>
      <c r="R919">
        <f t="shared" si="103"/>
        <v>1</v>
      </c>
      <c r="S919" s="95">
        <f t="shared" si="104"/>
        <v>41539</v>
      </c>
      <c r="T919" s="96">
        <f t="shared" si="105"/>
        <v>101.71041666666666</v>
      </c>
      <c r="U919" t="str">
        <f>VLOOKUP(H919, Table2_ContractType!$A$2:$B$4, 2,TRUE)</f>
        <v>1 Year</v>
      </c>
      <c r="V919" t="str">
        <f>VLOOKUP(F919, Table3_PhoneService!$A$2:B961, 2, TRUE)</f>
        <v>Two or More Lines</v>
      </c>
      <c r="W919" t="str">
        <f>VLOOKUP(G919,Table4_InternetService!$A$2:$B$4, 2, FALSE)</f>
        <v>Fiber Optic</v>
      </c>
    </row>
    <row r="920" spans="1:23" ht="15.75" customHeight="1" x14ac:dyDescent="0.2">
      <c r="A920" s="3" t="s">
        <v>949</v>
      </c>
      <c r="B920" s="3" t="s">
        <v>29</v>
      </c>
      <c r="C920" s="3">
        <v>0</v>
      </c>
      <c r="D920" s="3" t="s">
        <v>25</v>
      </c>
      <c r="E920" s="3" t="s">
        <v>25</v>
      </c>
      <c r="F920" s="3">
        <v>1</v>
      </c>
      <c r="G920" s="3">
        <v>1</v>
      </c>
      <c r="H920" s="3">
        <v>2</v>
      </c>
      <c r="I920" s="3" t="s">
        <v>35</v>
      </c>
      <c r="J920" s="4">
        <v>55.25</v>
      </c>
      <c r="K920" s="4">
        <v>3119.9</v>
      </c>
      <c r="L920" s="3" t="s">
        <v>27</v>
      </c>
      <c r="M920" s="1">
        <f t="shared" si="0"/>
        <v>56</v>
      </c>
      <c r="N920" s="8" t="b">
        <f t="shared" si="99"/>
        <v>0</v>
      </c>
      <c r="O920" t="b">
        <f t="shared" si="100"/>
        <v>0</v>
      </c>
      <c r="P920" t="b">
        <f t="shared" si="101"/>
        <v>1</v>
      </c>
      <c r="Q920" t="b">
        <f t="shared" si="102"/>
        <v>1</v>
      </c>
      <c r="R920">
        <f t="shared" si="103"/>
        <v>3</v>
      </c>
      <c r="S920" s="95">
        <f t="shared" si="104"/>
        <v>42019</v>
      </c>
      <c r="T920" s="96">
        <f t="shared" si="105"/>
        <v>55.712499999999999</v>
      </c>
      <c r="U920" t="str">
        <f>VLOOKUP(H920, Table2_ContractType!$A$2:$B$4, 2,TRUE)</f>
        <v>2 Year</v>
      </c>
      <c r="V920" t="str">
        <f>VLOOKUP(F920, Table3_PhoneService!$A$2:B962, 2, TRUE)</f>
        <v>One Line</v>
      </c>
      <c r="W920" t="str">
        <f>VLOOKUP(G920,Table4_InternetService!$A$2:$B$4, 2, FALSE)</f>
        <v>DSL</v>
      </c>
    </row>
    <row r="921" spans="1:23" ht="15.75" customHeight="1" x14ac:dyDescent="0.2">
      <c r="A921" s="3" t="s">
        <v>950</v>
      </c>
      <c r="B921" s="3" t="s">
        <v>29</v>
      </c>
      <c r="C921" s="3">
        <v>0</v>
      </c>
      <c r="D921" s="3" t="s">
        <v>27</v>
      </c>
      <c r="E921" s="3" t="s">
        <v>27</v>
      </c>
      <c r="F921" s="3">
        <v>0</v>
      </c>
      <c r="G921" s="3">
        <v>1</v>
      </c>
      <c r="H921" s="3">
        <v>0</v>
      </c>
      <c r="I921" s="3" t="s">
        <v>31</v>
      </c>
      <c r="J921" s="4">
        <v>24.95</v>
      </c>
      <c r="K921" s="4">
        <v>190.25</v>
      </c>
      <c r="L921" s="3" t="s">
        <v>27</v>
      </c>
      <c r="M921" s="1">
        <f t="shared" si="0"/>
        <v>8</v>
      </c>
      <c r="N921" s="8" t="b">
        <f t="shared" si="99"/>
        <v>0</v>
      </c>
      <c r="O921" t="b">
        <f t="shared" si="100"/>
        <v>0</v>
      </c>
      <c r="P921" t="b">
        <f t="shared" si="101"/>
        <v>0</v>
      </c>
      <c r="Q921" t="b">
        <f t="shared" si="102"/>
        <v>1</v>
      </c>
      <c r="R921">
        <f t="shared" si="103"/>
        <v>0</v>
      </c>
      <c r="S921" s="95">
        <f t="shared" si="104"/>
        <v>43459</v>
      </c>
      <c r="T921" s="96">
        <f t="shared" si="105"/>
        <v>23.78125</v>
      </c>
      <c r="U921" t="str">
        <f>VLOOKUP(H921, Table2_ContractType!$A$2:$B$4, 2,TRUE)</f>
        <v>Month-to-Month</v>
      </c>
      <c r="V921" t="str">
        <f>VLOOKUP(F921, Table3_PhoneService!$A$2:B963, 2, TRUE)</f>
        <v>No Phone Service</v>
      </c>
      <c r="W921" t="str">
        <f>VLOOKUP(G921,Table4_InternetService!$A$2:$B$4, 2, FALSE)</f>
        <v>DSL</v>
      </c>
    </row>
    <row r="922" spans="1:23" ht="15.75" customHeight="1" x14ac:dyDescent="0.2">
      <c r="A922" s="3" t="s">
        <v>951</v>
      </c>
      <c r="B922" s="3" t="s">
        <v>24</v>
      </c>
      <c r="C922" s="3">
        <v>0</v>
      </c>
      <c r="D922" s="3" t="s">
        <v>27</v>
      </c>
      <c r="E922" s="3" t="s">
        <v>27</v>
      </c>
      <c r="F922" s="3">
        <v>1</v>
      </c>
      <c r="G922" s="3">
        <v>0</v>
      </c>
      <c r="H922" s="3">
        <v>0</v>
      </c>
      <c r="I922" s="3" t="s">
        <v>26</v>
      </c>
      <c r="J922" s="4">
        <v>20.05</v>
      </c>
      <c r="K922" s="4">
        <v>83.3</v>
      </c>
      <c r="L922" s="3" t="s">
        <v>27</v>
      </c>
      <c r="M922" s="1">
        <f t="shared" si="0"/>
        <v>4</v>
      </c>
      <c r="N922" s="8" t="b">
        <f t="shared" si="99"/>
        <v>1</v>
      </c>
      <c r="O922" t="b">
        <f t="shared" si="100"/>
        <v>0</v>
      </c>
      <c r="P922" t="b">
        <f t="shared" si="101"/>
        <v>1</v>
      </c>
      <c r="Q922" t="b">
        <f t="shared" si="102"/>
        <v>0</v>
      </c>
      <c r="R922">
        <f t="shared" si="103"/>
        <v>0</v>
      </c>
      <c r="S922" s="95">
        <f t="shared" si="104"/>
        <v>43579</v>
      </c>
      <c r="T922" s="96">
        <f t="shared" si="105"/>
        <v>20.824999999999999</v>
      </c>
      <c r="U922" t="str">
        <f>VLOOKUP(H922, Table2_ContractType!$A$2:$B$4, 2,TRUE)</f>
        <v>Month-to-Month</v>
      </c>
      <c r="V922" t="str">
        <f>VLOOKUP(F922, Table3_PhoneService!$A$2:B964, 2, TRUE)</f>
        <v>One Line</v>
      </c>
      <c r="W922" t="str">
        <f>VLOOKUP(G922,Table4_InternetService!$A$2:$B$4, 2, FALSE)</f>
        <v>No Internet Service</v>
      </c>
    </row>
    <row r="923" spans="1:23" ht="15.75" customHeight="1" x14ac:dyDescent="0.2">
      <c r="A923" s="3" t="s">
        <v>952</v>
      </c>
      <c r="B923" s="3" t="s">
        <v>29</v>
      </c>
      <c r="C923" s="3">
        <v>0</v>
      </c>
      <c r="D923" s="3" t="s">
        <v>25</v>
      </c>
      <c r="E923" s="3" t="s">
        <v>25</v>
      </c>
      <c r="F923" s="3">
        <v>0</v>
      </c>
      <c r="G923" s="3">
        <v>1</v>
      </c>
      <c r="H923" s="3">
        <v>1</v>
      </c>
      <c r="I923" s="3" t="s">
        <v>35</v>
      </c>
      <c r="J923" s="4">
        <v>46.4</v>
      </c>
      <c r="K923" s="4">
        <v>812.4</v>
      </c>
      <c r="L923" s="3" t="s">
        <v>27</v>
      </c>
      <c r="M923" s="1">
        <f t="shared" si="0"/>
        <v>18</v>
      </c>
      <c r="N923" s="8" t="b">
        <f t="shared" si="99"/>
        <v>0</v>
      </c>
      <c r="O923" t="b">
        <f t="shared" si="100"/>
        <v>0</v>
      </c>
      <c r="P923" t="b">
        <f t="shared" si="101"/>
        <v>0</v>
      </c>
      <c r="Q923" t="b">
        <f t="shared" si="102"/>
        <v>1</v>
      </c>
      <c r="R923">
        <f t="shared" si="103"/>
        <v>3</v>
      </c>
      <c r="S923" s="95">
        <f t="shared" si="104"/>
        <v>43159</v>
      </c>
      <c r="T923" s="96">
        <f t="shared" si="105"/>
        <v>45.133333333333333</v>
      </c>
      <c r="U923" t="str">
        <f>VLOOKUP(H923, Table2_ContractType!$A$2:$B$4, 2,TRUE)</f>
        <v>1 Year</v>
      </c>
      <c r="V923" t="str">
        <f>VLOOKUP(F923, Table3_PhoneService!$A$2:B965, 2, TRUE)</f>
        <v>No Phone Service</v>
      </c>
      <c r="W923" t="str">
        <f>VLOOKUP(G923,Table4_InternetService!$A$2:$B$4, 2, FALSE)</f>
        <v>DSL</v>
      </c>
    </row>
    <row r="924" spans="1:23" ht="15.75" customHeight="1" x14ac:dyDescent="0.2">
      <c r="A924" s="3" t="s">
        <v>953</v>
      </c>
      <c r="B924" s="3" t="s">
        <v>29</v>
      </c>
      <c r="C924" s="3">
        <v>0</v>
      </c>
      <c r="D924" s="3" t="s">
        <v>25</v>
      </c>
      <c r="E924" s="3" t="s">
        <v>25</v>
      </c>
      <c r="F924" s="3">
        <v>2</v>
      </c>
      <c r="G924" s="3">
        <v>1</v>
      </c>
      <c r="H924" s="3">
        <v>1</v>
      </c>
      <c r="I924" s="3" t="s">
        <v>37</v>
      </c>
      <c r="J924" s="4">
        <v>68.5</v>
      </c>
      <c r="K924" s="4">
        <v>2839.95</v>
      </c>
      <c r="L924" s="3" t="s">
        <v>27</v>
      </c>
      <c r="M924" s="1">
        <f t="shared" si="0"/>
        <v>41</v>
      </c>
      <c r="N924" s="8" t="b">
        <f t="shared" si="99"/>
        <v>0</v>
      </c>
      <c r="O924" t="b">
        <f t="shared" si="100"/>
        <v>0</v>
      </c>
      <c r="P924" t="b">
        <f t="shared" si="101"/>
        <v>1</v>
      </c>
      <c r="Q924" t="b">
        <f t="shared" si="102"/>
        <v>1</v>
      </c>
      <c r="R924">
        <f t="shared" si="103"/>
        <v>3</v>
      </c>
      <c r="S924" s="95">
        <f t="shared" si="104"/>
        <v>42469</v>
      </c>
      <c r="T924" s="96">
        <f t="shared" si="105"/>
        <v>69.267073170731706</v>
      </c>
      <c r="U924" t="str">
        <f>VLOOKUP(H924, Table2_ContractType!$A$2:$B$4, 2,TRUE)</f>
        <v>1 Year</v>
      </c>
      <c r="V924" t="str">
        <f>VLOOKUP(F924, Table3_PhoneService!$A$2:B966, 2, TRUE)</f>
        <v>Two or More Lines</v>
      </c>
      <c r="W924" t="str">
        <f>VLOOKUP(G924,Table4_InternetService!$A$2:$B$4, 2, FALSE)</f>
        <v>DSL</v>
      </c>
    </row>
    <row r="925" spans="1:23" ht="15.75" customHeight="1" x14ac:dyDescent="0.2">
      <c r="A925" s="3" t="s">
        <v>954</v>
      </c>
      <c r="B925" s="3" t="s">
        <v>29</v>
      </c>
      <c r="C925" s="3">
        <v>0</v>
      </c>
      <c r="D925" s="3" t="s">
        <v>27</v>
      </c>
      <c r="E925" s="3" t="s">
        <v>27</v>
      </c>
      <c r="F925" s="3">
        <v>2</v>
      </c>
      <c r="G925" s="3">
        <v>2</v>
      </c>
      <c r="H925" s="3">
        <v>0</v>
      </c>
      <c r="I925" s="3" t="s">
        <v>37</v>
      </c>
      <c r="J925" s="4">
        <v>86.05</v>
      </c>
      <c r="K925" s="4">
        <v>834.1</v>
      </c>
      <c r="L925" s="3" t="s">
        <v>25</v>
      </c>
      <c r="M925" s="1">
        <f t="shared" si="0"/>
        <v>10</v>
      </c>
      <c r="N925" s="8" t="b">
        <f t="shared" si="99"/>
        <v>0</v>
      </c>
      <c r="O925" t="b">
        <f t="shared" si="100"/>
        <v>1</v>
      </c>
      <c r="P925" t="b">
        <f t="shared" si="101"/>
        <v>1</v>
      </c>
      <c r="Q925" t="b">
        <f t="shared" si="102"/>
        <v>1</v>
      </c>
      <c r="R925">
        <f t="shared" si="103"/>
        <v>0</v>
      </c>
      <c r="S925" s="95">
        <f t="shared" si="104"/>
        <v>43399</v>
      </c>
      <c r="T925" s="96">
        <f t="shared" si="105"/>
        <v>83.41</v>
      </c>
      <c r="U925" t="str">
        <f>VLOOKUP(H925, Table2_ContractType!$A$2:$B$4, 2,TRUE)</f>
        <v>Month-to-Month</v>
      </c>
      <c r="V925" t="str">
        <f>VLOOKUP(F925, Table3_PhoneService!$A$2:B967, 2, TRUE)</f>
        <v>Two or More Lines</v>
      </c>
      <c r="W925" t="str">
        <f>VLOOKUP(G925,Table4_InternetService!$A$2:$B$4, 2, FALSE)</f>
        <v>Fiber Optic</v>
      </c>
    </row>
    <row r="926" spans="1:23" ht="15.75" customHeight="1" x14ac:dyDescent="0.2">
      <c r="A926" s="3" t="s">
        <v>955</v>
      </c>
      <c r="B926" s="3" t="s">
        <v>29</v>
      </c>
      <c r="C926" s="3">
        <v>0</v>
      </c>
      <c r="D926" s="3" t="s">
        <v>25</v>
      </c>
      <c r="E926" s="3" t="s">
        <v>27</v>
      </c>
      <c r="F926" s="3">
        <v>2</v>
      </c>
      <c r="G926" s="3">
        <v>2</v>
      </c>
      <c r="H926" s="3">
        <v>0</v>
      </c>
      <c r="I926" s="3" t="s">
        <v>31</v>
      </c>
      <c r="J926" s="4">
        <v>103.4</v>
      </c>
      <c r="K926" s="4">
        <v>6603</v>
      </c>
      <c r="L926" s="3" t="s">
        <v>25</v>
      </c>
      <c r="M926" s="1">
        <f t="shared" si="0"/>
        <v>64</v>
      </c>
      <c r="N926" s="8" t="b">
        <f t="shared" si="99"/>
        <v>0</v>
      </c>
      <c r="O926" t="b">
        <f t="shared" si="100"/>
        <v>1</v>
      </c>
      <c r="P926" t="b">
        <f t="shared" si="101"/>
        <v>1</v>
      </c>
      <c r="Q926" t="b">
        <f t="shared" si="102"/>
        <v>1</v>
      </c>
      <c r="R926">
        <f t="shared" si="103"/>
        <v>1</v>
      </c>
      <c r="S926" s="95">
        <f t="shared" si="104"/>
        <v>41779</v>
      </c>
      <c r="T926" s="96">
        <f t="shared" si="105"/>
        <v>103.171875</v>
      </c>
      <c r="U926" t="str">
        <f>VLOOKUP(H926, Table2_ContractType!$A$2:$B$4, 2,TRUE)</f>
        <v>Month-to-Month</v>
      </c>
      <c r="V926" t="str">
        <f>VLOOKUP(F926, Table3_PhoneService!$A$2:B968, 2, TRUE)</f>
        <v>Two or More Lines</v>
      </c>
      <c r="W926" t="str">
        <f>VLOOKUP(G926,Table4_InternetService!$A$2:$B$4, 2, FALSE)</f>
        <v>Fiber Optic</v>
      </c>
    </row>
    <row r="927" spans="1:23" ht="15.75" customHeight="1" x14ac:dyDescent="0.2">
      <c r="A927" s="3" t="s">
        <v>956</v>
      </c>
      <c r="B927" s="3" t="s">
        <v>29</v>
      </c>
      <c r="C927" s="3">
        <v>0</v>
      </c>
      <c r="D927" s="3" t="s">
        <v>27</v>
      </c>
      <c r="E927" s="3" t="s">
        <v>25</v>
      </c>
      <c r="F927" s="3">
        <v>1</v>
      </c>
      <c r="G927" s="3">
        <v>0</v>
      </c>
      <c r="H927" s="3">
        <v>0</v>
      </c>
      <c r="I927" s="3" t="s">
        <v>26</v>
      </c>
      <c r="J927" s="4">
        <v>19.55</v>
      </c>
      <c r="K927" s="4">
        <v>128.6</v>
      </c>
      <c r="L927" s="3" t="s">
        <v>27</v>
      </c>
      <c r="M927" s="1">
        <f t="shared" si="0"/>
        <v>7</v>
      </c>
      <c r="N927" s="8" t="b">
        <f t="shared" si="99"/>
        <v>0</v>
      </c>
      <c r="O927" t="b">
        <f t="shared" si="100"/>
        <v>0</v>
      </c>
      <c r="P927" t="b">
        <f t="shared" si="101"/>
        <v>1</v>
      </c>
      <c r="Q927" t="b">
        <f t="shared" si="102"/>
        <v>0</v>
      </c>
      <c r="R927" t="b">
        <f t="shared" si="103"/>
        <v>0</v>
      </c>
      <c r="S927" s="95">
        <f t="shared" si="104"/>
        <v>43489</v>
      </c>
      <c r="T927" s="96">
        <f t="shared" si="105"/>
        <v>18.37142857142857</v>
      </c>
      <c r="U927" t="str">
        <f>VLOOKUP(H927, Table2_ContractType!$A$2:$B$4, 2,TRUE)</f>
        <v>Month-to-Month</v>
      </c>
      <c r="V927" t="str">
        <f>VLOOKUP(F927, Table3_PhoneService!$A$2:B969, 2, TRUE)</f>
        <v>One Line</v>
      </c>
      <c r="W927" t="str">
        <f>VLOOKUP(G927,Table4_InternetService!$A$2:$B$4, 2, FALSE)</f>
        <v>No Internet Service</v>
      </c>
    </row>
    <row r="928" spans="1:23" ht="15.75" customHeight="1" x14ac:dyDescent="0.2">
      <c r="A928" s="3" t="s">
        <v>957</v>
      </c>
      <c r="B928" s="3" t="s">
        <v>29</v>
      </c>
      <c r="C928" s="3">
        <v>0</v>
      </c>
      <c r="D928" s="3" t="s">
        <v>27</v>
      </c>
      <c r="E928" s="3" t="s">
        <v>27</v>
      </c>
      <c r="F928" s="3">
        <v>1</v>
      </c>
      <c r="G928" s="3">
        <v>0</v>
      </c>
      <c r="H928" s="3">
        <v>1</v>
      </c>
      <c r="I928" s="3" t="s">
        <v>26</v>
      </c>
      <c r="J928" s="4">
        <v>19.350000000000001</v>
      </c>
      <c r="K928" s="4">
        <v>324.8</v>
      </c>
      <c r="L928" s="3" t="s">
        <v>27</v>
      </c>
      <c r="M928" s="1">
        <f t="shared" si="0"/>
        <v>17</v>
      </c>
      <c r="N928" s="8" t="b">
        <f t="shared" si="99"/>
        <v>0</v>
      </c>
      <c r="O928" t="b">
        <f t="shared" si="100"/>
        <v>0</v>
      </c>
      <c r="P928" t="b">
        <f t="shared" si="101"/>
        <v>1</v>
      </c>
      <c r="Q928" t="b">
        <f t="shared" si="102"/>
        <v>0</v>
      </c>
      <c r="R928">
        <f t="shared" si="103"/>
        <v>0</v>
      </c>
      <c r="S928" s="95">
        <f t="shared" si="104"/>
        <v>43189</v>
      </c>
      <c r="T928" s="96">
        <f t="shared" si="105"/>
        <v>19.105882352941176</v>
      </c>
      <c r="U928" t="str">
        <f>VLOOKUP(H928, Table2_ContractType!$A$2:$B$4, 2,TRUE)</f>
        <v>1 Year</v>
      </c>
      <c r="V928" t="str">
        <f>VLOOKUP(F928, Table3_PhoneService!$A$2:B970, 2, TRUE)</f>
        <v>One Line</v>
      </c>
      <c r="W928" t="str">
        <f>VLOOKUP(G928,Table4_InternetService!$A$2:$B$4, 2, FALSE)</f>
        <v>No Internet Service</v>
      </c>
    </row>
    <row r="929" spans="1:23" ht="15.75" customHeight="1" x14ac:dyDescent="0.2">
      <c r="A929" s="3" t="s">
        <v>958</v>
      </c>
      <c r="B929" s="3" t="s">
        <v>29</v>
      </c>
      <c r="C929" s="3">
        <v>0</v>
      </c>
      <c r="D929" s="3" t="s">
        <v>25</v>
      </c>
      <c r="E929" s="3" t="s">
        <v>27</v>
      </c>
      <c r="F929" s="3">
        <v>1</v>
      </c>
      <c r="G929" s="3">
        <v>2</v>
      </c>
      <c r="H929" s="3">
        <v>0</v>
      </c>
      <c r="I929" s="3" t="s">
        <v>35</v>
      </c>
      <c r="J929" s="4">
        <v>94.15</v>
      </c>
      <c r="K929" s="4">
        <v>5731.85</v>
      </c>
      <c r="L929" s="3" t="s">
        <v>27</v>
      </c>
      <c r="M929" s="1">
        <f t="shared" si="0"/>
        <v>61</v>
      </c>
      <c r="N929" s="8" t="b">
        <f t="shared" si="99"/>
        <v>0</v>
      </c>
      <c r="O929" t="b">
        <f t="shared" si="100"/>
        <v>0</v>
      </c>
      <c r="P929" t="b">
        <f t="shared" si="101"/>
        <v>1</v>
      </c>
      <c r="Q929" t="b">
        <f t="shared" si="102"/>
        <v>1</v>
      </c>
      <c r="R929">
        <f t="shared" si="103"/>
        <v>1</v>
      </c>
      <c r="S929" s="95">
        <f t="shared" si="104"/>
        <v>41869</v>
      </c>
      <c r="T929" s="96">
        <f t="shared" si="105"/>
        <v>93.964754098360658</v>
      </c>
      <c r="U929" t="str">
        <f>VLOOKUP(H929, Table2_ContractType!$A$2:$B$4, 2,TRUE)</f>
        <v>Month-to-Month</v>
      </c>
      <c r="V929" t="str">
        <f>VLOOKUP(F929, Table3_PhoneService!$A$2:B971, 2, TRUE)</f>
        <v>One Line</v>
      </c>
      <c r="W929" t="str">
        <f>VLOOKUP(G929,Table4_InternetService!$A$2:$B$4, 2, FALSE)</f>
        <v>Fiber Optic</v>
      </c>
    </row>
    <row r="930" spans="1:23" ht="15.75" customHeight="1" x14ac:dyDescent="0.2">
      <c r="A930" s="3" t="s">
        <v>959</v>
      </c>
      <c r="B930" s="3" t="s">
        <v>24</v>
      </c>
      <c r="C930" s="3">
        <v>0</v>
      </c>
      <c r="D930" s="3" t="s">
        <v>27</v>
      </c>
      <c r="E930" s="3" t="s">
        <v>27</v>
      </c>
      <c r="F930" s="3">
        <v>2</v>
      </c>
      <c r="G930" s="3">
        <v>2</v>
      </c>
      <c r="H930" s="3">
        <v>0</v>
      </c>
      <c r="I930" s="3" t="s">
        <v>35</v>
      </c>
      <c r="J930" s="4">
        <v>80</v>
      </c>
      <c r="K930" s="4">
        <v>1029.3499999999999</v>
      </c>
      <c r="L930" s="3" t="s">
        <v>27</v>
      </c>
      <c r="M930" s="1">
        <f t="shared" si="0"/>
        <v>13</v>
      </c>
      <c r="N930" s="8" t="b">
        <f t="shared" si="99"/>
        <v>1</v>
      </c>
      <c r="O930" t="b">
        <f t="shared" si="100"/>
        <v>0</v>
      </c>
      <c r="P930" t="b">
        <f t="shared" si="101"/>
        <v>1</v>
      </c>
      <c r="Q930" t="b">
        <f t="shared" si="102"/>
        <v>1</v>
      </c>
      <c r="R930">
        <f t="shared" si="103"/>
        <v>0</v>
      </c>
      <c r="S930" s="95">
        <f t="shared" si="104"/>
        <v>43309</v>
      </c>
      <c r="T930" s="96">
        <f t="shared" si="105"/>
        <v>79.180769230769229</v>
      </c>
      <c r="U930" t="str">
        <f>VLOOKUP(H930, Table2_ContractType!$A$2:$B$4, 2,TRUE)</f>
        <v>Month-to-Month</v>
      </c>
      <c r="V930" t="str">
        <f>VLOOKUP(F930, Table3_PhoneService!$A$2:B972, 2, TRUE)</f>
        <v>Two or More Lines</v>
      </c>
      <c r="W930" t="str">
        <f>VLOOKUP(G930,Table4_InternetService!$A$2:$B$4, 2, FALSE)</f>
        <v>Fiber Optic</v>
      </c>
    </row>
    <row r="931" spans="1:23" ht="15.75" customHeight="1" x14ac:dyDescent="0.2">
      <c r="A931" s="3" t="s">
        <v>960</v>
      </c>
      <c r="B931" s="3" t="s">
        <v>29</v>
      </c>
      <c r="C931" s="3">
        <v>0</v>
      </c>
      <c r="D931" s="3" t="s">
        <v>25</v>
      </c>
      <c r="E931" s="3" t="s">
        <v>27</v>
      </c>
      <c r="F931" s="3">
        <v>1</v>
      </c>
      <c r="G931" s="3">
        <v>2</v>
      </c>
      <c r="H931" s="3">
        <v>1</v>
      </c>
      <c r="I931" s="3" t="s">
        <v>35</v>
      </c>
      <c r="J931" s="4">
        <v>102.45</v>
      </c>
      <c r="K931" s="4">
        <v>6654.1</v>
      </c>
      <c r="L931" s="3" t="s">
        <v>27</v>
      </c>
      <c r="M931" s="1">
        <f t="shared" si="0"/>
        <v>65</v>
      </c>
      <c r="N931" s="8" t="b">
        <f t="shared" si="99"/>
        <v>0</v>
      </c>
      <c r="O931" t="b">
        <f t="shared" si="100"/>
        <v>0</v>
      </c>
      <c r="P931" t="b">
        <f t="shared" si="101"/>
        <v>1</v>
      </c>
      <c r="Q931" t="b">
        <f t="shared" si="102"/>
        <v>1</v>
      </c>
      <c r="R931">
        <f t="shared" si="103"/>
        <v>1</v>
      </c>
      <c r="S931" s="95">
        <f t="shared" si="104"/>
        <v>41749</v>
      </c>
      <c r="T931" s="96">
        <f t="shared" si="105"/>
        <v>102.37076923076924</v>
      </c>
      <c r="U931" t="str">
        <f>VLOOKUP(H931, Table2_ContractType!$A$2:$B$4, 2,TRUE)</f>
        <v>1 Year</v>
      </c>
      <c r="V931" t="str">
        <f>VLOOKUP(F931, Table3_PhoneService!$A$2:B973, 2, TRUE)</f>
        <v>One Line</v>
      </c>
      <c r="W931" t="str">
        <f>VLOOKUP(G931,Table4_InternetService!$A$2:$B$4, 2, FALSE)</f>
        <v>Fiber Optic</v>
      </c>
    </row>
    <row r="932" spans="1:23" ht="15.75" customHeight="1" x14ac:dyDescent="0.2">
      <c r="A932" s="3" t="s">
        <v>961</v>
      </c>
      <c r="B932" s="3" t="s">
        <v>29</v>
      </c>
      <c r="C932" s="3">
        <v>0</v>
      </c>
      <c r="D932" s="3" t="s">
        <v>27</v>
      </c>
      <c r="E932" s="3" t="s">
        <v>27</v>
      </c>
      <c r="F932" s="3">
        <v>1</v>
      </c>
      <c r="G932" s="3">
        <v>0</v>
      </c>
      <c r="H932" s="3">
        <v>0</v>
      </c>
      <c r="I932" s="3" t="s">
        <v>37</v>
      </c>
      <c r="J932" s="4">
        <v>20.05</v>
      </c>
      <c r="K932" s="4">
        <v>20.05</v>
      </c>
      <c r="L932" s="3" t="s">
        <v>25</v>
      </c>
      <c r="M932" s="1">
        <f t="shared" si="0"/>
        <v>1</v>
      </c>
      <c r="N932" s="8" t="b">
        <f t="shared" si="99"/>
        <v>0</v>
      </c>
      <c r="O932" t="b">
        <f t="shared" si="100"/>
        <v>1</v>
      </c>
      <c r="P932" t="b">
        <f t="shared" si="101"/>
        <v>1</v>
      </c>
      <c r="Q932" t="b">
        <f t="shared" si="102"/>
        <v>0</v>
      </c>
      <c r="R932">
        <f t="shared" si="103"/>
        <v>0</v>
      </c>
      <c r="S932" s="95">
        <f t="shared" si="104"/>
        <v>43669</v>
      </c>
      <c r="T932" s="96">
        <f t="shared" si="105"/>
        <v>20.05</v>
      </c>
      <c r="U932" t="str">
        <f>VLOOKUP(H932, Table2_ContractType!$A$2:$B$4, 2,TRUE)</f>
        <v>Month-to-Month</v>
      </c>
      <c r="V932" t="str">
        <f>VLOOKUP(F932, Table3_PhoneService!$A$2:B974, 2, TRUE)</f>
        <v>One Line</v>
      </c>
      <c r="W932" t="str">
        <f>VLOOKUP(G932,Table4_InternetService!$A$2:$B$4, 2, FALSE)</f>
        <v>No Internet Service</v>
      </c>
    </row>
    <row r="933" spans="1:23" ht="15.75" customHeight="1" x14ac:dyDescent="0.2">
      <c r="A933" s="3" t="s">
        <v>962</v>
      </c>
      <c r="B933" s="3" t="s">
        <v>24</v>
      </c>
      <c r="C933" s="3">
        <v>0</v>
      </c>
      <c r="D933" s="3" t="s">
        <v>25</v>
      </c>
      <c r="E933" s="3" t="s">
        <v>25</v>
      </c>
      <c r="F933" s="3">
        <v>2</v>
      </c>
      <c r="G933" s="3">
        <v>2</v>
      </c>
      <c r="H933" s="3">
        <v>2</v>
      </c>
      <c r="I933" s="3" t="s">
        <v>37</v>
      </c>
      <c r="J933" s="4">
        <v>115.6</v>
      </c>
      <c r="K933" s="4">
        <v>8220.4</v>
      </c>
      <c r="L933" s="3" t="s">
        <v>27</v>
      </c>
      <c r="M933" s="1">
        <f t="shared" si="0"/>
        <v>71</v>
      </c>
      <c r="N933" s="8" t="b">
        <f t="shared" si="99"/>
        <v>1</v>
      </c>
      <c r="O933" t="b">
        <f t="shared" si="100"/>
        <v>0</v>
      </c>
      <c r="P933" t="b">
        <f t="shared" si="101"/>
        <v>1</v>
      </c>
      <c r="Q933" t="b">
        <f t="shared" si="102"/>
        <v>1</v>
      </c>
      <c r="R933">
        <f t="shared" si="103"/>
        <v>3</v>
      </c>
      <c r="S933" s="95">
        <f t="shared" si="104"/>
        <v>41569</v>
      </c>
      <c r="T933" s="96">
        <f t="shared" si="105"/>
        <v>115.78028169014084</v>
      </c>
      <c r="U933" t="str">
        <f>VLOOKUP(H933, Table2_ContractType!$A$2:$B$4, 2,TRUE)</f>
        <v>2 Year</v>
      </c>
      <c r="V933" t="str">
        <f>VLOOKUP(F933, Table3_PhoneService!$A$2:B975, 2, TRUE)</f>
        <v>Two or More Lines</v>
      </c>
      <c r="W933" t="str">
        <f>VLOOKUP(G933,Table4_InternetService!$A$2:$B$4, 2, FALSE)</f>
        <v>Fiber Optic</v>
      </c>
    </row>
    <row r="934" spans="1:23" ht="15.75" customHeight="1" x14ac:dyDescent="0.2">
      <c r="A934" s="3" t="s">
        <v>963</v>
      </c>
      <c r="B934" s="3" t="s">
        <v>29</v>
      </c>
      <c r="C934" s="3">
        <v>0</v>
      </c>
      <c r="D934" s="3" t="s">
        <v>25</v>
      </c>
      <c r="E934" s="3" t="s">
        <v>25</v>
      </c>
      <c r="F934" s="3">
        <v>2</v>
      </c>
      <c r="G934" s="3">
        <v>1</v>
      </c>
      <c r="H934" s="3">
        <v>0</v>
      </c>
      <c r="I934" s="3" t="s">
        <v>37</v>
      </c>
      <c r="J934" s="4">
        <v>71.599999999999994</v>
      </c>
      <c r="K934" s="4">
        <v>1957.1</v>
      </c>
      <c r="L934" s="3" t="s">
        <v>27</v>
      </c>
      <c r="M934" s="1">
        <f t="shared" si="0"/>
        <v>27</v>
      </c>
      <c r="N934" s="8" t="b">
        <f t="shared" si="99"/>
        <v>0</v>
      </c>
      <c r="O934" t="b">
        <f t="shared" si="100"/>
        <v>0</v>
      </c>
      <c r="P934" t="b">
        <f t="shared" si="101"/>
        <v>1</v>
      </c>
      <c r="Q934" t="b">
        <f t="shared" si="102"/>
        <v>1</v>
      </c>
      <c r="R934">
        <f t="shared" si="103"/>
        <v>3</v>
      </c>
      <c r="S934" s="95">
        <f t="shared" si="104"/>
        <v>42889</v>
      </c>
      <c r="T934" s="96">
        <f t="shared" si="105"/>
        <v>72.485185185185188</v>
      </c>
      <c r="U934" t="str">
        <f>VLOOKUP(H934, Table2_ContractType!$A$2:$B$4, 2,TRUE)</f>
        <v>Month-to-Month</v>
      </c>
      <c r="V934" t="str">
        <f>VLOOKUP(F934, Table3_PhoneService!$A$2:B976, 2, TRUE)</f>
        <v>Two or More Lines</v>
      </c>
      <c r="W934" t="str">
        <f>VLOOKUP(G934,Table4_InternetService!$A$2:$B$4, 2, FALSE)</f>
        <v>DSL</v>
      </c>
    </row>
    <row r="935" spans="1:23" ht="15.75" customHeight="1" x14ac:dyDescent="0.2">
      <c r="A935" s="3" t="s">
        <v>964</v>
      </c>
      <c r="B935" s="3" t="s">
        <v>29</v>
      </c>
      <c r="C935" s="3">
        <v>0</v>
      </c>
      <c r="D935" s="3" t="s">
        <v>25</v>
      </c>
      <c r="E935" s="3" t="s">
        <v>27</v>
      </c>
      <c r="F935" s="3">
        <v>1</v>
      </c>
      <c r="G935" s="3">
        <v>1</v>
      </c>
      <c r="H935" s="3">
        <v>1</v>
      </c>
      <c r="I935" s="3" t="s">
        <v>37</v>
      </c>
      <c r="J935" s="4">
        <v>59.75</v>
      </c>
      <c r="K935" s="4">
        <v>1374.35</v>
      </c>
      <c r="L935" s="3" t="s">
        <v>27</v>
      </c>
      <c r="M935" s="1">
        <f t="shared" si="0"/>
        <v>23</v>
      </c>
      <c r="N935" s="8" t="b">
        <f t="shared" si="99"/>
        <v>0</v>
      </c>
      <c r="O935" t="b">
        <f t="shared" si="100"/>
        <v>0</v>
      </c>
      <c r="P935" t="b">
        <f t="shared" si="101"/>
        <v>1</v>
      </c>
      <c r="Q935" t="b">
        <f t="shared" si="102"/>
        <v>1</v>
      </c>
      <c r="R935">
        <f t="shared" si="103"/>
        <v>1</v>
      </c>
      <c r="S935" s="95">
        <f t="shared" si="104"/>
        <v>43009</v>
      </c>
      <c r="T935" s="96">
        <f t="shared" si="105"/>
        <v>59.754347826086949</v>
      </c>
      <c r="U935" t="str">
        <f>VLOOKUP(H935, Table2_ContractType!$A$2:$B$4, 2,TRUE)</f>
        <v>1 Year</v>
      </c>
      <c r="V935" t="str">
        <f>VLOOKUP(F935, Table3_PhoneService!$A$2:B977, 2, TRUE)</f>
        <v>One Line</v>
      </c>
      <c r="W935" t="str">
        <f>VLOOKUP(G935,Table4_InternetService!$A$2:$B$4, 2, FALSE)</f>
        <v>DSL</v>
      </c>
    </row>
    <row r="936" spans="1:23" ht="15.75" customHeight="1" x14ac:dyDescent="0.2">
      <c r="A936" s="3" t="s">
        <v>965</v>
      </c>
      <c r="B936" s="3" t="s">
        <v>29</v>
      </c>
      <c r="C936" s="3">
        <v>0</v>
      </c>
      <c r="D936" s="3" t="s">
        <v>27</v>
      </c>
      <c r="E936" s="3" t="s">
        <v>27</v>
      </c>
      <c r="F936" s="3">
        <v>1</v>
      </c>
      <c r="G936" s="3">
        <v>1</v>
      </c>
      <c r="H936" s="3">
        <v>0</v>
      </c>
      <c r="I936" s="3" t="s">
        <v>31</v>
      </c>
      <c r="J936" s="4">
        <v>60.9</v>
      </c>
      <c r="K936" s="4">
        <v>688.5</v>
      </c>
      <c r="L936" s="3" t="s">
        <v>27</v>
      </c>
      <c r="M936" s="1">
        <f t="shared" si="0"/>
        <v>11</v>
      </c>
      <c r="N936" s="8" t="b">
        <f t="shared" si="99"/>
        <v>0</v>
      </c>
      <c r="O936" t="b">
        <f t="shared" si="100"/>
        <v>0</v>
      </c>
      <c r="P936" t="b">
        <f t="shared" si="101"/>
        <v>1</v>
      </c>
      <c r="Q936" t="b">
        <f t="shared" si="102"/>
        <v>1</v>
      </c>
      <c r="R936">
        <f t="shared" si="103"/>
        <v>0</v>
      </c>
      <c r="S936" s="95">
        <f t="shared" si="104"/>
        <v>43369</v>
      </c>
      <c r="T936" s="96">
        <f t="shared" si="105"/>
        <v>62.590909090909093</v>
      </c>
      <c r="U936" t="str">
        <f>VLOOKUP(H936, Table2_ContractType!$A$2:$B$4, 2,TRUE)</f>
        <v>Month-to-Month</v>
      </c>
      <c r="V936" t="str">
        <f>VLOOKUP(F936, Table3_PhoneService!$A$2:B978, 2, TRUE)</f>
        <v>One Line</v>
      </c>
      <c r="W936" t="str">
        <f>VLOOKUP(G936,Table4_InternetService!$A$2:$B$4, 2, FALSE)</f>
        <v>DSL</v>
      </c>
    </row>
    <row r="937" spans="1:23" ht="15.75" customHeight="1" x14ac:dyDescent="0.2">
      <c r="A937" s="3" t="s">
        <v>966</v>
      </c>
      <c r="B937" s="3" t="s">
        <v>29</v>
      </c>
      <c r="C937" s="3">
        <v>0</v>
      </c>
      <c r="D937" s="3" t="s">
        <v>25</v>
      </c>
      <c r="E937" s="3" t="s">
        <v>25</v>
      </c>
      <c r="F937" s="3">
        <v>1</v>
      </c>
      <c r="G937" s="3">
        <v>0</v>
      </c>
      <c r="H937" s="3">
        <v>2</v>
      </c>
      <c r="I937" s="3" t="s">
        <v>35</v>
      </c>
      <c r="J937" s="4">
        <v>19.55</v>
      </c>
      <c r="K937" s="4">
        <v>68.8</v>
      </c>
      <c r="L937" s="3" t="s">
        <v>27</v>
      </c>
      <c r="M937" s="1">
        <f t="shared" si="0"/>
        <v>4</v>
      </c>
      <c r="N937" s="8" t="b">
        <f t="shared" si="99"/>
        <v>0</v>
      </c>
      <c r="O937" t="b">
        <f t="shared" si="100"/>
        <v>0</v>
      </c>
      <c r="P937" t="b">
        <f t="shared" si="101"/>
        <v>1</v>
      </c>
      <c r="Q937" t="b">
        <f t="shared" si="102"/>
        <v>0</v>
      </c>
      <c r="R937">
        <f t="shared" si="103"/>
        <v>3</v>
      </c>
      <c r="S937" s="95">
        <f t="shared" si="104"/>
        <v>43579</v>
      </c>
      <c r="T937" s="96">
        <f t="shared" si="105"/>
        <v>17.2</v>
      </c>
      <c r="U937" t="str">
        <f>VLOOKUP(H937, Table2_ContractType!$A$2:$B$4, 2,TRUE)</f>
        <v>2 Year</v>
      </c>
      <c r="V937" t="str">
        <f>VLOOKUP(F937, Table3_PhoneService!$A$2:B979, 2, TRUE)</f>
        <v>One Line</v>
      </c>
      <c r="W937" t="str">
        <f>VLOOKUP(G937,Table4_InternetService!$A$2:$B$4, 2, FALSE)</f>
        <v>No Internet Service</v>
      </c>
    </row>
    <row r="938" spans="1:23" ht="15.75" customHeight="1" x14ac:dyDescent="0.2">
      <c r="A938" s="3" t="s">
        <v>967</v>
      </c>
      <c r="B938" s="3" t="s">
        <v>24</v>
      </c>
      <c r="C938" s="3">
        <v>0</v>
      </c>
      <c r="D938" s="3" t="s">
        <v>25</v>
      </c>
      <c r="E938" s="3" t="s">
        <v>25</v>
      </c>
      <c r="F938" s="3">
        <v>2</v>
      </c>
      <c r="G938" s="3">
        <v>1</v>
      </c>
      <c r="H938" s="3">
        <v>0</v>
      </c>
      <c r="I938" s="3" t="s">
        <v>31</v>
      </c>
      <c r="J938" s="4">
        <v>48.8</v>
      </c>
      <c r="K938" s="4">
        <v>349.8</v>
      </c>
      <c r="L938" s="3" t="s">
        <v>27</v>
      </c>
      <c r="M938" s="1">
        <f t="shared" si="0"/>
        <v>7</v>
      </c>
      <c r="N938" s="8" t="b">
        <f t="shared" si="99"/>
        <v>1</v>
      </c>
      <c r="O938" t="b">
        <f t="shared" si="100"/>
        <v>0</v>
      </c>
      <c r="P938" t="b">
        <f t="shared" si="101"/>
        <v>1</v>
      </c>
      <c r="Q938" t="b">
        <f t="shared" si="102"/>
        <v>1</v>
      </c>
      <c r="R938">
        <f t="shared" si="103"/>
        <v>3</v>
      </c>
      <c r="S938" s="95">
        <f t="shared" si="104"/>
        <v>43489</v>
      </c>
      <c r="T938" s="96">
        <f t="shared" si="105"/>
        <v>49.971428571428575</v>
      </c>
      <c r="U938" t="str">
        <f>VLOOKUP(H938, Table2_ContractType!$A$2:$B$4, 2,TRUE)</f>
        <v>Month-to-Month</v>
      </c>
      <c r="V938" t="str">
        <f>VLOOKUP(F938, Table3_PhoneService!$A$2:B980, 2, TRUE)</f>
        <v>Two or More Lines</v>
      </c>
      <c r="W938" t="str">
        <f>VLOOKUP(G938,Table4_InternetService!$A$2:$B$4, 2, FALSE)</f>
        <v>DSL</v>
      </c>
    </row>
    <row r="939" spans="1:23" ht="15.75" customHeight="1" x14ac:dyDescent="0.2">
      <c r="A939" s="3" t="s">
        <v>968</v>
      </c>
      <c r="B939" s="3" t="s">
        <v>29</v>
      </c>
      <c r="C939" s="3">
        <v>0</v>
      </c>
      <c r="D939" s="3" t="s">
        <v>27</v>
      </c>
      <c r="E939" s="3" t="s">
        <v>27</v>
      </c>
      <c r="F939" s="3">
        <v>1</v>
      </c>
      <c r="G939" s="3">
        <v>1</v>
      </c>
      <c r="H939" s="3">
        <v>0</v>
      </c>
      <c r="I939" s="3" t="s">
        <v>35</v>
      </c>
      <c r="J939" s="4">
        <v>78.650000000000006</v>
      </c>
      <c r="K939" s="4">
        <v>483.3</v>
      </c>
      <c r="L939" s="3" t="s">
        <v>27</v>
      </c>
      <c r="M939" s="1">
        <f t="shared" si="0"/>
        <v>6</v>
      </c>
      <c r="N939" s="8" t="b">
        <f t="shared" si="99"/>
        <v>0</v>
      </c>
      <c r="O939" t="b">
        <f t="shared" si="100"/>
        <v>0</v>
      </c>
      <c r="P939" t="b">
        <f t="shared" si="101"/>
        <v>1</v>
      </c>
      <c r="Q939" t="b">
        <f t="shared" si="102"/>
        <v>1</v>
      </c>
      <c r="R939">
        <f t="shared" si="103"/>
        <v>0</v>
      </c>
      <c r="S939" s="95">
        <f t="shared" si="104"/>
        <v>43519</v>
      </c>
      <c r="T939" s="96">
        <f t="shared" si="105"/>
        <v>80.55</v>
      </c>
      <c r="U939" t="str">
        <f>VLOOKUP(H939, Table2_ContractType!$A$2:$B$4, 2,TRUE)</f>
        <v>Month-to-Month</v>
      </c>
      <c r="V939" t="str">
        <f>VLOOKUP(F939, Table3_PhoneService!$A$2:B981, 2, TRUE)</f>
        <v>One Line</v>
      </c>
      <c r="W939" t="str">
        <f>VLOOKUP(G939,Table4_InternetService!$A$2:$B$4, 2, FALSE)</f>
        <v>DSL</v>
      </c>
    </row>
    <row r="940" spans="1:23" ht="15.75" customHeight="1" x14ac:dyDescent="0.2">
      <c r="A940" s="3" t="s">
        <v>969</v>
      </c>
      <c r="B940" s="3" t="s">
        <v>29</v>
      </c>
      <c r="C940" s="3">
        <v>0</v>
      </c>
      <c r="D940" s="3" t="s">
        <v>25</v>
      </c>
      <c r="E940" s="3" t="s">
        <v>27</v>
      </c>
      <c r="F940" s="3">
        <v>2</v>
      </c>
      <c r="G940" s="3">
        <v>2</v>
      </c>
      <c r="H940" s="3">
        <v>1</v>
      </c>
      <c r="I940" s="3" t="s">
        <v>31</v>
      </c>
      <c r="J940" s="4">
        <v>98.25</v>
      </c>
      <c r="K940" s="4">
        <v>4858.7</v>
      </c>
      <c r="L940" s="3" t="s">
        <v>27</v>
      </c>
      <c r="M940" s="1">
        <f t="shared" si="0"/>
        <v>49</v>
      </c>
      <c r="N940" s="8" t="b">
        <f t="shared" si="99"/>
        <v>0</v>
      </c>
      <c r="O940" t="b">
        <f t="shared" si="100"/>
        <v>0</v>
      </c>
      <c r="P940" t="b">
        <f t="shared" si="101"/>
        <v>1</v>
      </c>
      <c r="Q940" t="b">
        <f t="shared" si="102"/>
        <v>1</v>
      </c>
      <c r="R940">
        <f t="shared" si="103"/>
        <v>1</v>
      </c>
      <c r="S940" s="95">
        <f t="shared" si="104"/>
        <v>42229</v>
      </c>
      <c r="T940" s="96">
        <f t="shared" si="105"/>
        <v>99.157142857142858</v>
      </c>
      <c r="U940" t="str">
        <f>VLOOKUP(H940, Table2_ContractType!$A$2:$B$4, 2,TRUE)</f>
        <v>1 Year</v>
      </c>
      <c r="V940" t="str">
        <f>VLOOKUP(F940, Table3_PhoneService!$A$2:B982, 2, TRUE)</f>
        <v>Two or More Lines</v>
      </c>
      <c r="W940" t="str">
        <f>VLOOKUP(G940,Table4_InternetService!$A$2:$B$4, 2, FALSE)</f>
        <v>Fiber Optic</v>
      </c>
    </row>
    <row r="941" spans="1:23" ht="15.75" customHeight="1" x14ac:dyDescent="0.2">
      <c r="A941" s="3" t="s">
        <v>970</v>
      </c>
      <c r="B941" s="3" t="s">
        <v>29</v>
      </c>
      <c r="C941" s="3">
        <v>0</v>
      </c>
      <c r="D941" s="3" t="s">
        <v>25</v>
      </c>
      <c r="E941" s="3" t="s">
        <v>25</v>
      </c>
      <c r="F941" s="3">
        <v>1</v>
      </c>
      <c r="G941" s="3">
        <v>1</v>
      </c>
      <c r="H941" s="3">
        <v>0</v>
      </c>
      <c r="I941" s="3" t="s">
        <v>37</v>
      </c>
      <c r="J941" s="4">
        <v>59.65</v>
      </c>
      <c r="K941" s="4">
        <v>683.25</v>
      </c>
      <c r="L941" s="3" t="s">
        <v>27</v>
      </c>
      <c r="M941" s="1">
        <f t="shared" si="0"/>
        <v>11</v>
      </c>
      <c r="N941" s="8" t="b">
        <f t="shared" si="99"/>
        <v>0</v>
      </c>
      <c r="O941" t="b">
        <f t="shared" si="100"/>
        <v>0</v>
      </c>
      <c r="P941" t="b">
        <f t="shared" si="101"/>
        <v>1</v>
      </c>
      <c r="Q941" t="b">
        <f t="shared" si="102"/>
        <v>1</v>
      </c>
      <c r="R941">
        <f t="shared" si="103"/>
        <v>3</v>
      </c>
      <c r="S941" s="95">
        <f t="shared" si="104"/>
        <v>43369</v>
      </c>
      <c r="T941" s="96">
        <f t="shared" si="105"/>
        <v>62.113636363636367</v>
      </c>
      <c r="U941" t="str">
        <f>VLOOKUP(H941, Table2_ContractType!$A$2:$B$4, 2,TRUE)</f>
        <v>Month-to-Month</v>
      </c>
      <c r="V941" t="str">
        <f>VLOOKUP(F941, Table3_PhoneService!$A$2:B983, 2, TRUE)</f>
        <v>One Line</v>
      </c>
      <c r="W941" t="str">
        <f>VLOOKUP(G941,Table4_InternetService!$A$2:$B$4, 2, FALSE)</f>
        <v>DSL</v>
      </c>
    </row>
    <row r="942" spans="1:23" ht="15.75" customHeight="1" x14ac:dyDescent="0.2">
      <c r="A942" s="3" t="s">
        <v>971</v>
      </c>
      <c r="B942" s="3" t="s">
        <v>24</v>
      </c>
      <c r="C942" s="3">
        <v>1</v>
      </c>
      <c r="D942" s="3" t="s">
        <v>25</v>
      </c>
      <c r="E942" s="3" t="s">
        <v>27</v>
      </c>
      <c r="F942" s="3">
        <v>1</v>
      </c>
      <c r="G942" s="3">
        <v>2</v>
      </c>
      <c r="H942" s="3">
        <v>1</v>
      </c>
      <c r="I942" s="3" t="s">
        <v>31</v>
      </c>
      <c r="J942" s="4">
        <v>99.1</v>
      </c>
      <c r="K942" s="4">
        <v>5437.1</v>
      </c>
      <c r="L942" s="3" t="s">
        <v>27</v>
      </c>
      <c r="M942" s="1">
        <f t="shared" si="0"/>
        <v>55</v>
      </c>
      <c r="N942" s="8" t="b">
        <f t="shared" si="99"/>
        <v>1</v>
      </c>
      <c r="O942" t="b">
        <f t="shared" si="100"/>
        <v>0</v>
      </c>
      <c r="P942" t="b">
        <f t="shared" si="101"/>
        <v>1</v>
      </c>
      <c r="Q942" t="b">
        <f t="shared" si="102"/>
        <v>1</v>
      </c>
      <c r="R942">
        <f t="shared" si="103"/>
        <v>1</v>
      </c>
      <c r="S942" s="95">
        <f t="shared" si="104"/>
        <v>42049</v>
      </c>
      <c r="T942" s="96">
        <f t="shared" si="105"/>
        <v>98.856363636363639</v>
      </c>
      <c r="U942" t="str">
        <f>VLOOKUP(H942, Table2_ContractType!$A$2:$B$4, 2,TRUE)</f>
        <v>1 Year</v>
      </c>
      <c r="V942" t="str">
        <f>VLOOKUP(F942, Table3_PhoneService!$A$2:B984, 2, TRUE)</f>
        <v>One Line</v>
      </c>
      <c r="W942" t="str">
        <f>VLOOKUP(G942,Table4_InternetService!$A$2:$B$4, 2, FALSE)</f>
        <v>Fiber Optic</v>
      </c>
    </row>
    <row r="943" spans="1:23" ht="15.75" customHeight="1" x14ac:dyDescent="0.2">
      <c r="A943" s="3" t="s">
        <v>972</v>
      </c>
      <c r="B943" s="3" t="s">
        <v>29</v>
      </c>
      <c r="C943" s="3">
        <v>0</v>
      </c>
      <c r="D943" s="3" t="s">
        <v>25</v>
      </c>
      <c r="E943" s="3" t="s">
        <v>25</v>
      </c>
      <c r="F943" s="3">
        <v>0</v>
      </c>
      <c r="G943" s="3">
        <v>1</v>
      </c>
      <c r="H943" s="3">
        <v>0</v>
      </c>
      <c r="I943" s="3" t="s">
        <v>37</v>
      </c>
      <c r="J943" s="4">
        <v>30.35</v>
      </c>
      <c r="K943" s="4">
        <v>678.75</v>
      </c>
      <c r="L943" s="3" t="s">
        <v>27</v>
      </c>
      <c r="M943" s="1">
        <f t="shared" si="0"/>
        <v>22</v>
      </c>
      <c r="N943" s="8" t="b">
        <f t="shared" si="99"/>
        <v>0</v>
      </c>
      <c r="O943" t="b">
        <f t="shared" si="100"/>
        <v>0</v>
      </c>
      <c r="P943" t="b">
        <f t="shared" si="101"/>
        <v>0</v>
      </c>
      <c r="Q943" t="b">
        <f t="shared" si="102"/>
        <v>1</v>
      </c>
      <c r="R943">
        <f t="shared" si="103"/>
        <v>3</v>
      </c>
      <c r="S943" s="95">
        <f t="shared" si="104"/>
        <v>43039</v>
      </c>
      <c r="T943" s="96">
        <f t="shared" si="105"/>
        <v>30.852272727272727</v>
      </c>
      <c r="U943" t="str">
        <f>VLOOKUP(H943, Table2_ContractType!$A$2:$B$4, 2,TRUE)</f>
        <v>Month-to-Month</v>
      </c>
      <c r="V943" t="str">
        <f>VLOOKUP(F943, Table3_PhoneService!$A$2:B985, 2, TRUE)</f>
        <v>No Phone Service</v>
      </c>
      <c r="W943" t="str">
        <f>VLOOKUP(G943,Table4_InternetService!$A$2:$B$4, 2, FALSE)</f>
        <v>DSL</v>
      </c>
    </row>
    <row r="944" spans="1:23" ht="15.75" customHeight="1" x14ac:dyDescent="0.2">
      <c r="A944" s="3" t="s">
        <v>973</v>
      </c>
      <c r="B944" s="3" t="s">
        <v>24</v>
      </c>
      <c r="C944" s="3">
        <v>0</v>
      </c>
      <c r="D944" s="3" t="s">
        <v>25</v>
      </c>
      <c r="E944" s="3" t="s">
        <v>27</v>
      </c>
      <c r="F944" s="3">
        <v>2</v>
      </c>
      <c r="G944" s="3">
        <v>2</v>
      </c>
      <c r="H944" s="3">
        <v>1</v>
      </c>
      <c r="I944" s="3" t="s">
        <v>35</v>
      </c>
      <c r="J944" s="4">
        <v>109.7</v>
      </c>
      <c r="K944" s="4">
        <v>7344.45</v>
      </c>
      <c r="L944" s="3" t="s">
        <v>27</v>
      </c>
      <c r="M944" s="1">
        <f t="shared" si="0"/>
        <v>67</v>
      </c>
      <c r="N944" s="8" t="b">
        <f t="shared" si="99"/>
        <v>1</v>
      </c>
      <c r="O944" t="b">
        <f t="shared" si="100"/>
        <v>0</v>
      </c>
      <c r="P944" t="b">
        <f t="shared" si="101"/>
        <v>1</v>
      </c>
      <c r="Q944" t="b">
        <f t="shared" si="102"/>
        <v>1</v>
      </c>
      <c r="R944">
        <f t="shared" si="103"/>
        <v>1</v>
      </c>
      <c r="S944" s="95">
        <f t="shared" si="104"/>
        <v>41689</v>
      </c>
      <c r="T944" s="96">
        <f t="shared" si="105"/>
        <v>109.6186567164179</v>
      </c>
      <c r="U944" t="str">
        <f>VLOOKUP(H944, Table2_ContractType!$A$2:$B$4, 2,TRUE)</f>
        <v>1 Year</v>
      </c>
      <c r="V944" t="str">
        <f>VLOOKUP(F944, Table3_PhoneService!$A$2:B986, 2, TRUE)</f>
        <v>Two or More Lines</v>
      </c>
      <c r="W944" t="str">
        <f>VLOOKUP(G944,Table4_InternetService!$A$2:$B$4, 2, FALSE)</f>
        <v>Fiber Optic</v>
      </c>
    </row>
    <row r="945" spans="1:23" ht="15.75" customHeight="1" x14ac:dyDescent="0.2">
      <c r="A945" s="3" t="s">
        <v>974</v>
      </c>
      <c r="B945" s="3" t="s">
        <v>29</v>
      </c>
      <c r="C945" s="3">
        <v>1</v>
      </c>
      <c r="D945" s="3" t="s">
        <v>25</v>
      </c>
      <c r="E945" s="3" t="s">
        <v>27</v>
      </c>
      <c r="F945" s="3">
        <v>1</v>
      </c>
      <c r="G945" s="3">
        <v>2</v>
      </c>
      <c r="H945" s="3">
        <v>0</v>
      </c>
      <c r="I945" s="3" t="s">
        <v>31</v>
      </c>
      <c r="J945" s="4">
        <v>70.3</v>
      </c>
      <c r="K945" s="4">
        <v>70.3</v>
      </c>
      <c r="L945" s="3" t="s">
        <v>25</v>
      </c>
      <c r="M945" s="1">
        <f t="shared" si="0"/>
        <v>1</v>
      </c>
      <c r="N945" s="8" t="b">
        <f t="shared" si="99"/>
        <v>0</v>
      </c>
      <c r="O945" t="b">
        <f t="shared" si="100"/>
        <v>1</v>
      </c>
      <c r="P945" t="b">
        <f t="shared" si="101"/>
        <v>1</v>
      </c>
      <c r="Q945" t="b">
        <f t="shared" si="102"/>
        <v>1</v>
      </c>
      <c r="R945">
        <f t="shared" si="103"/>
        <v>1</v>
      </c>
      <c r="S945" s="95">
        <f t="shared" si="104"/>
        <v>43669</v>
      </c>
      <c r="T945" s="96">
        <f t="shared" si="105"/>
        <v>70.3</v>
      </c>
      <c r="U945" t="str">
        <f>VLOOKUP(H945, Table2_ContractType!$A$2:$B$4, 2,TRUE)</f>
        <v>Month-to-Month</v>
      </c>
      <c r="V945" t="str">
        <f>VLOOKUP(F945, Table3_PhoneService!$A$2:B987, 2, TRUE)</f>
        <v>One Line</v>
      </c>
      <c r="W945" t="str">
        <f>VLOOKUP(G945,Table4_InternetService!$A$2:$B$4, 2, FALSE)</f>
        <v>Fiber Optic</v>
      </c>
    </row>
    <row r="946" spans="1:23" ht="15.75" customHeight="1" x14ac:dyDescent="0.2">
      <c r="A946" s="3" t="s">
        <v>975</v>
      </c>
      <c r="B946" s="3" t="s">
        <v>24</v>
      </c>
      <c r="C946" s="3">
        <v>0</v>
      </c>
      <c r="D946" s="3" t="s">
        <v>27</v>
      </c>
      <c r="E946" s="3" t="s">
        <v>27</v>
      </c>
      <c r="F946" s="3">
        <v>2</v>
      </c>
      <c r="G946" s="3">
        <v>2</v>
      </c>
      <c r="H946" s="3">
        <v>1</v>
      </c>
      <c r="I946" s="3" t="s">
        <v>31</v>
      </c>
      <c r="J946" s="4">
        <v>94.15</v>
      </c>
      <c r="K946" s="4">
        <v>4408.45</v>
      </c>
      <c r="L946" s="3" t="s">
        <v>27</v>
      </c>
      <c r="M946" s="1">
        <f t="shared" si="0"/>
        <v>47</v>
      </c>
      <c r="N946" s="8" t="b">
        <f t="shared" si="99"/>
        <v>1</v>
      </c>
      <c r="O946" t="b">
        <f t="shared" si="100"/>
        <v>0</v>
      </c>
      <c r="P946" t="b">
        <f t="shared" si="101"/>
        <v>1</v>
      </c>
      <c r="Q946" t="b">
        <f t="shared" si="102"/>
        <v>1</v>
      </c>
      <c r="R946">
        <f t="shared" si="103"/>
        <v>0</v>
      </c>
      <c r="S946" s="95">
        <f t="shared" si="104"/>
        <v>42289</v>
      </c>
      <c r="T946" s="96">
        <f t="shared" si="105"/>
        <v>93.7968085106383</v>
      </c>
      <c r="U946" t="str">
        <f>VLOOKUP(H946, Table2_ContractType!$A$2:$B$4, 2,TRUE)</f>
        <v>1 Year</v>
      </c>
      <c r="V946" t="str">
        <f>VLOOKUP(F946, Table3_PhoneService!$A$2:B988, 2, TRUE)</f>
        <v>Two or More Lines</v>
      </c>
      <c r="W946" t="str">
        <f>VLOOKUP(G946,Table4_InternetService!$A$2:$B$4, 2, FALSE)</f>
        <v>Fiber Optic</v>
      </c>
    </row>
    <row r="947" spans="1:23" ht="15.75" customHeight="1" x14ac:dyDescent="0.2">
      <c r="A947" s="3" t="s">
        <v>976</v>
      </c>
      <c r="B947" s="3" t="s">
        <v>24</v>
      </c>
      <c r="C947" s="3">
        <v>0</v>
      </c>
      <c r="D947" s="3" t="s">
        <v>25</v>
      </c>
      <c r="E947" s="3" t="s">
        <v>25</v>
      </c>
      <c r="F947" s="3">
        <v>0</v>
      </c>
      <c r="G947" s="3">
        <v>1</v>
      </c>
      <c r="H947" s="3">
        <v>2</v>
      </c>
      <c r="I947" s="3" t="s">
        <v>35</v>
      </c>
      <c r="J947" s="4">
        <v>56.05</v>
      </c>
      <c r="K947" s="10"/>
      <c r="L947" s="3" t="s">
        <v>27</v>
      </c>
      <c r="M947" s="1">
        <f t="shared" si="0"/>
        <v>0</v>
      </c>
      <c r="N947" s="8" t="b">
        <f t="shared" si="99"/>
        <v>1</v>
      </c>
      <c r="O947" t="b">
        <f t="shared" si="100"/>
        <v>0</v>
      </c>
      <c r="P947" t="b">
        <f t="shared" si="101"/>
        <v>0</v>
      </c>
      <c r="Q947" t="b">
        <f t="shared" si="102"/>
        <v>1</v>
      </c>
      <c r="R947">
        <f t="shared" si="103"/>
        <v>3</v>
      </c>
      <c r="S947" s="95">
        <f t="shared" si="104"/>
        <v>43699</v>
      </c>
      <c r="T947" s="96" t="e">
        <f t="shared" si="105"/>
        <v>#DIV/0!</v>
      </c>
      <c r="U947" t="str">
        <f>VLOOKUP(H947, Table2_ContractType!$A$2:$B$4, 2,TRUE)</f>
        <v>2 Year</v>
      </c>
      <c r="V947" t="str">
        <f>VLOOKUP(F947, Table3_PhoneService!$A$2:B989, 2, TRUE)</f>
        <v>No Phone Service</v>
      </c>
      <c r="W947" t="str">
        <f>VLOOKUP(G947,Table4_InternetService!$A$2:$B$4, 2, FALSE)</f>
        <v>DSL</v>
      </c>
    </row>
    <row r="948" spans="1:23" ht="15.75" customHeight="1" x14ac:dyDescent="0.2">
      <c r="A948" s="3" t="s">
        <v>977</v>
      </c>
      <c r="B948" s="3" t="s">
        <v>24</v>
      </c>
      <c r="C948" s="3">
        <v>0</v>
      </c>
      <c r="D948" s="3" t="s">
        <v>27</v>
      </c>
      <c r="E948" s="3" t="s">
        <v>27</v>
      </c>
      <c r="F948" s="3">
        <v>2</v>
      </c>
      <c r="G948" s="3">
        <v>0</v>
      </c>
      <c r="H948" s="3">
        <v>1</v>
      </c>
      <c r="I948" s="3" t="s">
        <v>37</v>
      </c>
      <c r="J948" s="4">
        <v>24.35</v>
      </c>
      <c r="K948" s="4">
        <v>1133.7</v>
      </c>
      <c r="L948" s="3" t="s">
        <v>27</v>
      </c>
      <c r="M948" s="1">
        <f t="shared" si="0"/>
        <v>47</v>
      </c>
      <c r="N948" s="8" t="b">
        <f t="shared" si="99"/>
        <v>1</v>
      </c>
      <c r="O948" t="b">
        <f t="shared" si="100"/>
        <v>0</v>
      </c>
      <c r="P948" t="b">
        <f t="shared" si="101"/>
        <v>1</v>
      </c>
      <c r="Q948" t="b">
        <f t="shared" si="102"/>
        <v>0</v>
      </c>
      <c r="R948">
        <f t="shared" si="103"/>
        <v>0</v>
      </c>
      <c r="S948" s="95">
        <f t="shared" si="104"/>
        <v>42289</v>
      </c>
      <c r="T948" s="96">
        <f t="shared" si="105"/>
        <v>24.121276595744682</v>
      </c>
      <c r="U948" t="str">
        <f>VLOOKUP(H948, Table2_ContractType!$A$2:$B$4, 2,TRUE)</f>
        <v>1 Year</v>
      </c>
      <c r="V948" t="str">
        <f>VLOOKUP(F948, Table3_PhoneService!$A$2:B990, 2, TRUE)</f>
        <v>Two or More Lines</v>
      </c>
      <c r="W948" t="str">
        <f>VLOOKUP(G948,Table4_InternetService!$A$2:$B$4, 2, FALSE)</f>
        <v>No Internet Service</v>
      </c>
    </row>
    <row r="949" spans="1:23" ht="15.75" customHeight="1" x14ac:dyDescent="0.2">
      <c r="A949" s="3" t="s">
        <v>978</v>
      </c>
      <c r="B949" s="3" t="s">
        <v>29</v>
      </c>
      <c r="C949" s="3">
        <v>1</v>
      </c>
      <c r="D949" s="3" t="s">
        <v>25</v>
      </c>
      <c r="E949" s="3" t="s">
        <v>27</v>
      </c>
      <c r="F949" s="3">
        <v>1</v>
      </c>
      <c r="G949" s="3">
        <v>1</v>
      </c>
      <c r="H949" s="3">
        <v>1</v>
      </c>
      <c r="I949" s="3" t="s">
        <v>31</v>
      </c>
      <c r="J949" s="4">
        <v>55.8</v>
      </c>
      <c r="K949" s="4">
        <v>2283.3000000000002</v>
      </c>
      <c r="L949" s="3" t="s">
        <v>27</v>
      </c>
      <c r="M949" s="1">
        <f t="shared" si="0"/>
        <v>41</v>
      </c>
      <c r="N949" s="8" t="b">
        <f t="shared" si="99"/>
        <v>0</v>
      </c>
      <c r="O949" t="b">
        <f t="shared" si="100"/>
        <v>0</v>
      </c>
      <c r="P949" t="b">
        <f t="shared" si="101"/>
        <v>1</v>
      </c>
      <c r="Q949" t="b">
        <f t="shared" si="102"/>
        <v>1</v>
      </c>
      <c r="R949">
        <f t="shared" si="103"/>
        <v>1</v>
      </c>
      <c r="S949" s="95">
        <f t="shared" si="104"/>
        <v>42469</v>
      </c>
      <c r="T949" s="96">
        <f t="shared" si="105"/>
        <v>55.690243902439029</v>
      </c>
      <c r="U949" t="str">
        <f>VLOOKUP(H949, Table2_ContractType!$A$2:$B$4, 2,TRUE)</f>
        <v>1 Year</v>
      </c>
      <c r="V949" t="str">
        <f>VLOOKUP(F949, Table3_PhoneService!$A$2:B991, 2, TRUE)</f>
        <v>One Line</v>
      </c>
      <c r="W949" t="str">
        <f>VLOOKUP(G949,Table4_InternetService!$A$2:$B$4, 2, FALSE)</f>
        <v>DSL</v>
      </c>
    </row>
    <row r="950" spans="1:23" ht="15.75" customHeight="1" x14ac:dyDescent="0.2">
      <c r="A950" s="3" t="s">
        <v>979</v>
      </c>
      <c r="B950" s="3" t="s">
        <v>24</v>
      </c>
      <c r="C950" s="3">
        <v>0</v>
      </c>
      <c r="D950" s="3" t="s">
        <v>25</v>
      </c>
      <c r="E950" s="3" t="s">
        <v>25</v>
      </c>
      <c r="F950" s="3">
        <v>2</v>
      </c>
      <c r="G950" s="3">
        <v>1</v>
      </c>
      <c r="H950" s="3">
        <v>0</v>
      </c>
      <c r="I950" s="3" t="s">
        <v>31</v>
      </c>
      <c r="J950" s="4">
        <v>66.349999999999994</v>
      </c>
      <c r="K950" s="4">
        <v>740.8</v>
      </c>
      <c r="L950" s="3" t="s">
        <v>25</v>
      </c>
      <c r="M950" s="1">
        <f t="shared" si="0"/>
        <v>11</v>
      </c>
      <c r="N950" s="8" t="b">
        <f t="shared" si="99"/>
        <v>1</v>
      </c>
      <c r="O950" t="b">
        <f t="shared" si="100"/>
        <v>1</v>
      </c>
      <c r="P950" t="b">
        <f t="shared" si="101"/>
        <v>1</v>
      </c>
      <c r="Q950" t="b">
        <f t="shared" si="102"/>
        <v>1</v>
      </c>
      <c r="R950">
        <f t="shared" si="103"/>
        <v>3</v>
      </c>
      <c r="S950" s="95">
        <f t="shared" si="104"/>
        <v>43369</v>
      </c>
      <c r="T950" s="96">
        <f t="shared" si="105"/>
        <v>67.345454545454544</v>
      </c>
      <c r="U950" t="str">
        <f>VLOOKUP(H950, Table2_ContractType!$A$2:$B$4, 2,TRUE)</f>
        <v>Month-to-Month</v>
      </c>
      <c r="V950" t="str">
        <f>VLOOKUP(F950, Table3_PhoneService!$A$2:B992, 2, TRUE)</f>
        <v>Two or More Lines</v>
      </c>
      <c r="W950" t="str">
        <f>VLOOKUP(G950,Table4_InternetService!$A$2:$B$4, 2, FALSE)</f>
        <v>DSL</v>
      </c>
    </row>
    <row r="951" spans="1:23" ht="15.75" customHeight="1" x14ac:dyDescent="0.2">
      <c r="A951" s="3" t="s">
        <v>980</v>
      </c>
      <c r="B951" s="3" t="s">
        <v>24</v>
      </c>
      <c r="C951" s="3">
        <v>1</v>
      </c>
      <c r="D951" s="3" t="s">
        <v>27</v>
      </c>
      <c r="E951" s="3" t="s">
        <v>27</v>
      </c>
      <c r="F951" s="3">
        <v>2</v>
      </c>
      <c r="G951" s="3">
        <v>2</v>
      </c>
      <c r="H951" s="3">
        <v>0</v>
      </c>
      <c r="I951" s="3" t="s">
        <v>31</v>
      </c>
      <c r="J951" s="4">
        <v>94.3</v>
      </c>
      <c r="K951" s="4">
        <v>424.45</v>
      </c>
      <c r="L951" s="3" t="s">
        <v>25</v>
      </c>
      <c r="M951" s="1">
        <f t="shared" si="0"/>
        <v>5</v>
      </c>
      <c r="N951" s="8" t="b">
        <f t="shared" si="99"/>
        <v>1</v>
      </c>
      <c r="O951" t="b">
        <f t="shared" si="100"/>
        <v>1</v>
      </c>
      <c r="P951" t="b">
        <f t="shared" si="101"/>
        <v>1</v>
      </c>
      <c r="Q951" t="b">
        <f t="shared" si="102"/>
        <v>1</v>
      </c>
      <c r="R951">
        <f t="shared" si="103"/>
        <v>0</v>
      </c>
      <c r="S951" s="95">
        <f t="shared" si="104"/>
        <v>43549</v>
      </c>
      <c r="T951" s="96">
        <f t="shared" si="105"/>
        <v>84.89</v>
      </c>
      <c r="U951" t="str">
        <f>VLOOKUP(H951, Table2_ContractType!$A$2:$B$4, 2,TRUE)</f>
        <v>Month-to-Month</v>
      </c>
      <c r="V951" t="str">
        <f>VLOOKUP(F951, Table3_PhoneService!$A$2:B993, 2, TRUE)</f>
        <v>Two or More Lines</v>
      </c>
      <c r="W951" t="str">
        <f>VLOOKUP(G951,Table4_InternetService!$A$2:$B$4, 2, FALSE)</f>
        <v>Fiber Optic</v>
      </c>
    </row>
    <row r="952" spans="1:23" ht="15.75" customHeight="1" x14ac:dyDescent="0.2">
      <c r="A952" s="3" t="s">
        <v>981</v>
      </c>
      <c r="B952" s="3" t="s">
        <v>24</v>
      </c>
      <c r="C952" s="3">
        <v>0</v>
      </c>
      <c r="D952" s="3" t="s">
        <v>27</v>
      </c>
      <c r="E952" s="3" t="s">
        <v>27</v>
      </c>
      <c r="F952" s="3">
        <v>1</v>
      </c>
      <c r="G952" s="3">
        <v>1</v>
      </c>
      <c r="H952" s="3">
        <v>0</v>
      </c>
      <c r="I952" s="3" t="s">
        <v>26</v>
      </c>
      <c r="J952" s="4">
        <v>48.8</v>
      </c>
      <c r="K952" s="4">
        <v>1536.75</v>
      </c>
      <c r="L952" s="3" t="s">
        <v>27</v>
      </c>
      <c r="M952" s="1">
        <f t="shared" si="0"/>
        <v>31</v>
      </c>
      <c r="N952" s="8" t="b">
        <f t="shared" si="99"/>
        <v>1</v>
      </c>
      <c r="O952" t="b">
        <f t="shared" si="100"/>
        <v>0</v>
      </c>
      <c r="P952" t="b">
        <f t="shared" si="101"/>
        <v>1</v>
      </c>
      <c r="Q952" t="b">
        <f t="shared" si="102"/>
        <v>1</v>
      </c>
      <c r="R952">
        <f t="shared" si="103"/>
        <v>0</v>
      </c>
      <c r="S952" s="95">
        <f t="shared" si="104"/>
        <v>42769</v>
      </c>
      <c r="T952" s="96">
        <f t="shared" si="105"/>
        <v>49.572580645161288</v>
      </c>
      <c r="U952" t="str">
        <f>VLOOKUP(H952, Table2_ContractType!$A$2:$B$4, 2,TRUE)</f>
        <v>Month-to-Month</v>
      </c>
      <c r="V952" t="str">
        <f>VLOOKUP(F952, Table3_PhoneService!$A$2:B994, 2, TRUE)</f>
        <v>One Line</v>
      </c>
      <c r="W952" t="str">
        <f>VLOOKUP(G952,Table4_InternetService!$A$2:$B$4, 2, FALSE)</f>
        <v>DSL</v>
      </c>
    </row>
    <row r="953" spans="1:23" ht="15.75" customHeight="1" x14ac:dyDescent="0.2">
      <c r="A953" s="3" t="s">
        <v>982</v>
      </c>
      <c r="B953" s="3" t="s">
        <v>29</v>
      </c>
      <c r="C953" s="3">
        <v>0</v>
      </c>
      <c r="D953" s="3" t="s">
        <v>27</v>
      </c>
      <c r="E953" s="3" t="s">
        <v>25</v>
      </c>
      <c r="F953" s="3">
        <v>2</v>
      </c>
      <c r="G953" s="3">
        <v>2</v>
      </c>
      <c r="H953" s="3">
        <v>0</v>
      </c>
      <c r="I953" s="3" t="s">
        <v>31</v>
      </c>
      <c r="J953" s="4">
        <v>91</v>
      </c>
      <c r="K953" s="4">
        <v>1430.05</v>
      </c>
      <c r="L953" s="3" t="s">
        <v>27</v>
      </c>
      <c r="M953" s="1">
        <f t="shared" si="0"/>
        <v>16</v>
      </c>
      <c r="N953" s="8" t="b">
        <f t="shared" si="99"/>
        <v>0</v>
      </c>
      <c r="O953" t="b">
        <f t="shared" si="100"/>
        <v>0</v>
      </c>
      <c r="P953" t="b">
        <f t="shared" si="101"/>
        <v>1</v>
      </c>
      <c r="Q953" t="b">
        <f t="shared" si="102"/>
        <v>1</v>
      </c>
      <c r="R953">
        <f t="shared" si="103"/>
        <v>2</v>
      </c>
      <c r="S953" s="95">
        <f t="shared" si="104"/>
        <v>43219</v>
      </c>
      <c r="T953" s="96">
        <f t="shared" si="105"/>
        <v>89.378124999999997</v>
      </c>
      <c r="U953" t="str">
        <f>VLOOKUP(H953, Table2_ContractType!$A$2:$B$4, 2,TRUE)</f>
        <v>Month-to-Month</v>
      </c>
      <c r="V953" t="str">
        <f>VLOOKUP(F953, Table3_PhoneService!$A$2:B995, 2, TRUE)</f>
        <v>Two or More Lines</v>
      </c>
      <c r="W953" t="str">
        <f>VLOOKUP(G953,Table4_InternetService!$A$2:$B$4, 2, FALSE)</f>
        <v>Fiber Optic</v>
      </c>
    </row>
    <row r="954" spans="1:23" ht="15.75" customHeight="1" x14ac:dyDescent="0.2">
      <c r="A954" s="3" t="s">
        <v>983</v>
      </c>
      <c r="B954" s="3" t="s">
        <v>24</v>
      </c>
      <c r="C954" s="3">
        <v>0</v>
      </c>
      <c r="D954" s="3" t="s">
        <v>27</v>
      </c>
      <c r="E954" s="3" t="s">
        <v>27</v>
      </c>
      <c r="F954" s="3">
        <v>1</v>
      </c>
      <c r="G954" s="3">
        <v>0</v>
      </c>
      <c r="H954" s="3">
        <v>0</v>
      </c>
      <c r="I954" s="3" t="s">
        <v>26</v>
      </c>
      <c r="J954" s="4">
        <v>20.05</v>
      </c>
      <c r="K954" s="4">
        <v>164.85</v>
      </c>
      <c r="L954" s="3" t="s">
        <v>25</v>
      </c>
      <c r="M954" s="1">
        <f t="shared" si="0"/>
        <v>8</v>
      </c>
      <c r="N954" s="8" t="b">
        <f t="shared" si="99"/>
        <v>1</v>
      </c>
      <c r="O954" t="b">
        <f t="shared" si="100"/>
        <v>1</v>
      </c>
      <c r="P954" t="b">
        <f t="shared" si="101"/>
        <v>1</v>
      </c>
      <c r="Q954" t="b">
        <f t="shared" si="102"/>
        <v>0</v>
      </c>
      <c r="R954">
        <f t="shared" si="103"/>
        <v>0</v>
      </c>
      <c r="S954" s="95">
        <f t="shared" si="104"/>
        <v>43459</v>
      </c>
      <c r="T954" s="96">
        <f t="shared" si="105"/>
        <v>20.606249999999999</v>
      </c>
      <c r="U954" t="str">
        <f>VLOOKUP(H954, Table2_ContractType!$A$2:$B$4, 2,TRUE)</f>
        <v>Month-to-Month</v>
      </c>
      <c r="V954" t="str">
        <f>VLOOKUP(F954, Table3_PhoneService!$A$2:B996, 2, TRUE)</f>
        <v>One Line</v>
      </c>
      <c r="W954" t="str">
        <f>VLOOKUP(G954,Table4_InternetService!$A$2:$B$4, 2, FALSE)</f>
        <v>No Internet Service</v>
      </c>
    </row>
    <row r="955" spans="1:23" ht="15.75" customHeight="1" x14ac:dyDescent="0.2">
      <c r="A955" s="3" t="s">
        <v>984</v>
      </c>
      <c r="B955" s="3" t="s">
        <v>29</v>
      </c>
      <c r="C955" s="3">
        <v>0</v>
      </c>
      <c r="D955" s="3" t="s">
        <v>27</v>
      </c>
      <c r="E955" s="3" t="s">
        <v>27</v>
      </c>
      <c r="F955" s="3">
        <v>2</v>
      </c>
      <c r="G955" s="3">
        <v>2</v>
      </c>
      <c r="H955" s="3">
        <v>0</v>
      </c>
      <c r="I955" s="3" t="s">
        <v>26</v>
      </c>
      <c r="J955" s="4">
        <v>80.55</v>
      </c>
      <c r="K955" s="4">
        <v>1248.9000000000001</v>
      </c>
      <c r="L955" s="3" t="s">
        <v>27</v>
      </c>
      <c r="M955" s="1">
        <f t="shared" si="0"/>
        <v>16</v>
      </c>
      <c r="N955" s="8" t="b">
        <f t="shared" si="99"/>
        <v>0</v>
      </c>
      <c r="O955" t="b">
        <f t="shared" si="100"/>
        <v>0</v>
      </c>
      <c r="P955" t="b">
        <f t="shared" si="101"/>
        <v>1</v>
      </c>
      <c r="Q955" t="b">
        <f t="shared" si="102"/>
        <v>1</v>
      </c>
      <c r="R955">
        <f t="shared" si="103"/>
        <v>0</v>
      </c>
      <c r="S955" s="95">
        <f t="shared" si="104"/>
        <v>43219</v>
      </c>
      <c r="T955" s="96">
        <f t="shared" si="105"/>
        <v>78.056250000000006</v>
      </c>
      <c r="U955" t="str">
        <f>VLOOKUP(H955, Table2_ContractType!$A$2:$B$4, 2,TRUE)</f>
        <v>Month-to-Month</v>
      </c>
      <c r="V955" t="str">
        <f>VLOOKUP(F955, Table3_PhoneService!$A$2:B997, 2, TRUE)</f>
        <v>Two or More Lines</v>
      </c>
      <c r="W955" t="str">
        <f>VLOOKUP(G955,Table4_InternetService!$A$2:$B$4, 2, FALSE)</f>
        <v>Fiber Optic</v>
      </c>
    </row>
    <row r="956" spans="1:23" ht="15.75" customHeight="1" x14ac:dyDescent="0.2">
      <c r="A956" s="3" t="s">
        <v>985</v>
      </c>
      <c r="B956" s="3" t="s">
        <v>24</v>
      </c>
      <c r="C956" s="3">
        <v>0</v>
      </c>
      <c r="D956" s="3" t="s">
        <v>27</v>
      </c>
      <c r="E956" s="3" t="s">
        <v>27</v>
      </c>
      <c r="F956" s="3">
        <v>1</v>
      </c>
      <c r="G956" s="3">
        <v>0</v>
      </c>
      <c r="H956" s="3">
        <v>0</v>
      </c>
      <c r="I956" s="3" t="s">
        <v>35</v>
      </c>
      <c r="J956" s="4">
        <v>20.45</v>
      </c>
      <c r="K956" s="4">
        <v>147.55000000000001</v>
      </c>
      <c r="L956" s="3" t="s">
        <v>27</v>
      </c>
      <c r="M956" s="1">
        <f t="shared" si="0"/>
        <v>7</v>
      </c>
      <c r="N956" s="8" t="b">
        <f t="shared" si="99"/>
        <v>1</v>
      </c>
      <c r="O956" t="b">
        <f t="shared" si="100"/>
        <v>0</v>
      </c>
      <c r="P956" t="b">
        <f t="shared" si="101"/>
        <v>1</v>
      </c>
      <c r="Q956" t="b">
        <f t="shared" si="102"/>
        <v>0</v>
      </c>
      <c r="R956">
        <f t="shared" si="103"/>
        <v>0</v>
      </c>
      <c r="S956" s="95">
        <f t="shared" si="104"/>
        <v>43489</v>
      </c>
      <c r="T956" s="96">
        <f t="shared" si="105"/>
        <v>21.078571428571429</v>
      </c>
      <c r="U956" t="str">
        <f>VLOOKUP(H956, Table2_ContractType!$A$2:$B$4, 2,TRUE)</f>
        <v>Month-to-Month</v>
      </c>
      <c r="V956" t="str">
        <f>VLOOKUP(F956, Table3_PhoneService!$A$2:B998, 2, TRUE)</f>
        <v>One Line</v>
      </c>
      <c r="W956" t="str">
        <f>VLOOKUP(G956,Table4_InternetService!$A$2:$B$4, 2, FALSE)</f>
        <v>No Internet Service</v>
      </c>
    </row>
    <row r="957" spans="1:23" ht="15.75" customHeight="1" x14ac:dyDescent="0.2">
      <c r="A957" s="3" t="s">
        <v>986</v>
      </c>
      <c r="B957" s="3" t="s">
        <v>29</v>
      </c>
      <c r="C957" s="3">
        <v>0</v>
      </c>
      <c r="D957" s="3" t="s">
        <v>27</v>
      </c>
      <c r="E957" s="3" t="s">
        <v>27</v>
      </c>
      <c r="F957" s="3">
        <v>1</v>
      </c>
      <c r="G957" s="3">
        <v>0</v>
      </c>
      <c r="H957" s="3">
        <v>0</v>
      </c>
      <c r="I957" s="3" t="s">
        <v>26</v>
      </c>
      <c r="J957" s="4">
        <v>18.95</v>
      </c>
      <c r="K957" s="4">
        <v>130.55000000000001</v>
      </c>
      <c r="L957" s="3" t="s">
        <v>27</v>
      </c>
      <c r="M957" s="1">
        <f t="shared" si="0"/>
        <v>7</v>
      </c>
      <c r="N957" s="8" t="b">
        <f t="shared" si="99"/>
        <v>0</v>
      </c>
      <c r="O957" t="b">
        <f t="shared" si="100"/>
        <v>0</v>
      </c>
      <c r="P957" t="b">
        <f t="shared" si="101"/>
        <v>1</v>
      </c>
      <c r="Q957" t="b">
        <f t="shared" si="102"/>
        <v>0</v>
      </c>
      <c r="R957">
        <f t="shared" si="103"/>
        <v>0</v>
      </c>
      <c r="S957" s="95">
        <f t="shared" si="104"/>
        <v>43489</v>
      </c>
      <c r="T957" s="96">
        <f t="shared" si="105"/>
        <v>18.650000000000002</v>
      </c>
      <c r="U957" t="str">
        <f>VLOOKUP(H957, Table2_ContractType!$A$2:$B$4, 2,TRUE)</f>
        <v>Month-to-Month</v>
      </c>
      <c r="V957" t="str">
        <f>VLOOKUP(F957, Table3_PhoneService!$A$2:B999, 2, TRUE)</f>
        <v>One Line</v>
      </c>
      <c r="W957" t="str">
        <f>VLOOKUP(G957,Table4_InternetService!$A$2:$B$4, 2, FALSE)</f>
        <v>No Internet Service</v>
      </c>
    </row>
    <row r="958" spans="1:23" ht="15.75" customHeight="1" x14ac:dyDescent="0.2">
      <c r="A958" s="3" t="s">
        <v>987</v>
      </c>
      <c r="B958" s="3" t="s">
        <v>29</v>
      </c>
      <c r="C958" s="3">
        <v>1</v>
      </c>
      <c r="D958" s="3" t="s">
        <v>27</v>
      </c>
      <c r="E958" s="3" t="s">
        <v>27</v>
      </c>
      <c r="F958" s="3">
        <v>2</v>
      </c>
      <c r="G958" s="3">
        <v>2</v>
      </c>
      <c r="H958" s="3">
        <v>0</v>
      </c>
      <c r="I958" s="3" t="s">
        <v>31</v>
      </c>
      <c r="J958" s="4">
        <v>91.05</v>
      </c>
      <c r="K958" s="4">
        <v>289.10000000000002</v>
      </c>
      <c r="L958" s="3" t="s">
        <v>25</v>
      </c>
      <c r="M958" s="1">
        <f t="shared" si="0"/>
        <v>3</v>
      </c>
      <c r="N958" s="8" t="b">
        <f t="shared" si="99"/>
        <v>0</v>
      </c>
      <c r="O958" t="b">
        <f t="shared" si="100"/>
        <v>1</v>
      </c>
      <c r="P958" t="b">
        <f t="shared" si="101"/>
        <v>1</v>
      </c>
      <c r="Q958" t="b">
        <f t="shared" si="102"/>
        <v>1</v>
      </c>
      <c r="R958">
        <f t="shared" si="103"/>
        <v>0</v>
      </c>
      <c r="S958" s="95">
        <f t="shared" si="104"/>
        <v>43609</v>
      </c>
      <c r="T958" s="96">
        <f t="shared" si="105"/>
        <v>96.366666666666674</v>
      </c>
      <c r="U958" t="str">
        <f>VLOOKUP(H958, Table2_ContractType!$A$2:$B$4, 2,TRUE)</f>
        <v>Month-to-Month</v>
      </c>
      <c r="V958" t="str">
        <f>VLOOKUP(F958, Table3_PhoneService!$A$2:B1000, 2, TRUE)</f>
        <v>Two or More Lines</v>
      </c>
      <c r="W958" t="str">
        <f>VLOOKUP(G958,Table4_InternetService!$A$2:$B$4, 2, FALSE)</f>
        <v>Fiber Optic</v>
      </c>
    </row>
    <row r="959" spans="1:23" ht="15.75" customHeight="1" x14ac:dyDescent="0.2">
      <c r="A959" s="3" t="s">
        <v>988</v>
      </c>
      <c r="B959" s="3" t="s">
        <v>24</v>
      </c>
      <c r="C959" s="3">
        <v>0</v>
      </c>
      <c r="D959" s="3" t="s">
        <v>25</v>
      </c>
      <c r="E959" s="3" t="s">
        <v>25</v>
      </c>
      <c r="F959" s="3">
        <v>2</v>
      </c>
      <c r="G959" s="3">
        <v>1</v>
      </c>
      <c r="H959" s="3">
        <v>1</v>
      </c>
      <c r="I959" s="3" t="s">
        <v>37</v>
      </c>
      <c r="J959" s="4">
        <v>76</v>
      </c>
      <c r="K959" s="4">
        <v>1588.75</v>
      </c>
      <c r="L959" s="3" t="s">
        <v>27</v>
      </c>
      <c r="M959" s="1">
        <f t="shared" si="0"/>
        <v>21</v>
      </c>
      <c r="N959" s="8" t="b">
        <f t="shared" si="99"/>
        <v>1</v>
      </c>
      <c r="O959" t="b">
        <f t="shared" si="100"/>
        <v>0</v>
      </c>
      <c r="P959" t="b">
        <f t="shared" si="101"/>
        <v>1</v>
      </c>
      <c r="Q959" t="b">
        <f t="shared" si="102"/>
        <v>1</v>
      </c>
      <c r="R959">
        <f t="shared" si="103"/>
        <v>3</v>
      </c>
      <c r="S959" s="95">
        <f t="shared" si="104"/>
        <v>43069</v>
      </c>
      <c r="T959" s="96">
        <f t="shared" si="105"/>
        <v>75.654761904761898</v>
      </c>
      <c r="U959" t="str">
        <f>VLOOKUP(H959, Table2_ContractType!$A$2:$B$4, 2,TRUE)</f>
        <v>1 Year</v>
      </c>
      <c r="V959" t="str">
        <f>VLOOKUP(F959, Table3_PhoneService!$A$2:B1001, 2, TRUE)</f>
        <v>Two or More Lines</v>
      </c>
      <c r="W959" t="str">
        <f>VLOOKUP(G959,Table4_InternetService!$A$2:$B$4, 2, FALSE)</f>
        <v>DSL</v>
      </c>
    </row>
    <row r="960" spans="1:23" ht="15.75" customHeight="1" x14ac:dyDescent="0.2">
      <c r="A960" s="3" t="s">
        <v>989</v>
      </c>
      <c r="B960" s="3" t="s">
        <v>29</v>
      </c>
      <c r="C960" s="3">
        <v>0</v>
      </c>
      <c r="D960" s="3" t="s">
        <v>27</v>
      </c>
      <c r="E960" s="3" t="s">
        <v>27</v>
      </c>
      <c r="F960" s="3">
        <v>1</v>
      </c>
      <c r="G960" s="3">
        <v>2</v>
      </c>
      <c r="H960" s="3">
        <v>0</v>
      </c>
      <c r="I960" s="3" t="s">
        <v>31</v>
      </c>
      <c r="J960" s="4">
        <v>72.900000000000006</v>
      </c>
      <c r="K960" s="4">
        <v>818.45</v>
      </c>
      <c r="L960" s="3" t="s">
        <v>27</v>
      </c>
      <c r="M960" s="1">
        <f t="shared" si="0"/>
        <v>11</v>
      </c>
      <c r="N960" s="8" t="b">
        <f t="shared" si="99"/>
        <v>0</v>
      </c>
      <c r="O960" t="b">
        <f t="shared" si="100"/>
        <v>0</v>
      </c>
      <c r="P960" t="b">
        <f t="shared" si="101"/>
        <v>1</v>
      </c>
      <c r="Q960" t="b">
        <f t="shared" si="102"/>
        <v>1</v>
      </c>
      <c r="R960">
        <f t="shared" si="103"/>
        <v>0</v>
      </c>
      <c r="S960" s="95">
        <f t="shared" si="104"/>
        <v>43369</v>
      </c>
      <c r="T960" s="96">
        <f t="shared" si="105"/>
        <v>74.404545454545456</v>
      </c>
      <c r="U960" t="str">
        <f>VLOOKUP(H960, Table2_ContractType!$A$2:$B$4, 2,TRUE)</f>
        <v>Month-to-Month</v>
      </c>
      <c r="V960" t="str">
        <f>VLOOKUP(F960, Table3_PhoneService!$A$2:B1002, 2, TRUE)</f>
        <v>One Line</v>
      </c>
      <c r="W960" t="str">
        <f>VLOOKUP(G960,Table4_InternetService!$A$2:$B$4, 2, FALSE)</f>
        <v>Fiber Optic</v>
      </c>
    </row>
    <row r="961" spans="1:23" ht="15.75" customHeight="1" x14ac:dyDescent="0.2">
      <c r="A961" s="3" t="s">
        <v>990</v>
      </c>
      <c r="B961" s="3" t="s">
        <v>24</v>
      </c>
      <c r="C961" s="3">
        <v>0</v>
      </c>
      <c r="D961" s="3" t="s">
        <v>27</v>
      </c>
      <c r="E961" s="3" t="s">
        <v>27</v>
      </c>
      <c r="F961" s="3">
        <v>1</v>
      </c>
      <c r="G961" s="3">
        <v>2</v>
      </c>
      <c r="H961" s="3">
        <v>0</v>
      </c>
      <c r="I961" s="3" t="s">
        <v>31</v>
      </c>
      <c r="J961" s="4">
        <v>95.85</v>
      </c>
      <c r="K961" s="4">
        <v>95.85</v>
      </c>
      <c r="L961" s="3" t="s">
        <v>27</v>
      </c>
      <c r="M961" s="1">
        <f t="shared" si="0"/>
        <v>1</v>
      </c>
      <c r="N961" s="8" t="b">
        <f t="shared" si="99"/>
        <v>1</v>
      </c>
      <c r="O961" t="b">
        <f t="shared" si="100"/>
        <v>0</v>
      </c>
      <c r="P961" t="b">
        <f t="shared" si="101"/>
        <v>1</v>
      </c>
      <c r="Q961" t="b">
        <f t="shared" si="102"/>
        <v>1</v>
      </c>
      <c r="R961">
        <f t="shared" si="103"/>
        <v>0</v>
      </c>
      <c r="S961" s="95">
        <f t="shared" si="104"/>
        <v>43669</v>
      </c>
      <c r="T961" s="96">
        <f t="shared" si="105"/>
        <v>95.85</v>
      </c>
      <c r="U961" t="str">
        <f>VLOOKUP(H961, Table2_ContractType!$A$2:$B$4, 2,TRUE)</f>
        <v>Month-to-Month</v>
      </c>
      <c r="V961" t="str">
        <f>VLOOKUP(F961, Table3_PhoneService!$A$2:B1003, 2, TRUE)</f>
        <v>One Line</v>
      </c>
      <c r="W961" t="str">
        <f>VLOOKUP(G961,Table4_InternetService!$A$2:$B$4, 2, FALSE)</f>
        <v>Fiber Optic</v>
      </c>
    </row>
    <row r="962" spans="1:23" ht="15.75" customHeight="1" x14ac:dyDescent="0.2">
      <c r="A962" s="3" t="s">
        <v>991</v>
      </c>
      <c r="B962" s="3" t="s">
        <v>24</v>
      </c>
      <c r="C962" s="3">
        <v>1</v>
      </c>
      <c r="D962" s="3" t="s">
        <v>25</v>
      </c>
      <c r="E962" s="3" t="s">
        <v>27</v>
      </c>
      <c r="F962" s="3">
        <v>1</v>
      </c>
      <c r="G962" s="3">
        <v>2</v>
      </c>
      <c r="H962" s="3">
        <v>0</v>
      </c>
      <c r="I962" s="3" t="s">
        <v>31</v>
      </c>
      <c r="J962" s="4">
        <v>85.15</v>
      </c>
      <c r="K962" s="4">
        <v>3670.5</v>
      </c>
      <c r="L962" s="3" t="s">
        <v>27</v>
      </c>
      <c r="M962" s="1">
        <f t="shared" si="0"/>
        <v>43</v>
      </c>
      <c r="N962" s="8" t="b">
        <f t="shared" si="99"/>
        <v>1</v>
      </c>
      <c r="O962" t="b">
        <f t="shared" si="100"/>
        <v>0</v>
      </c>
      <c r="P962" t="b">
        <f t="shared" si="101"/>
        <v>1</v>
      </c>
      <c r="Q962" t="b">
        <f t="shared" si="102"/>
        <v>1</v>
      </c>
      <c r="R962">
        <f t="shared" si="103"/>
        <v>1</v>
      </c>
      <c r="S962" s="95">
        <f t="shared" si="104"/>
        <v>42409</v>
      </c>
      <c r="T962" s="96">
        <f t="shared" si="105"/>
        <v>85.360465116279073</v>
      </c>
      <c r="U962" t="str">
        <f>VLOOKUP(H962, Table2_ContractType!$A$2:$B$4, 2,TRUE)</f>
        <v>Month-to-Month</v>
      </c>
      <c r="V962" t="str">
        <f>VLOOKUP(F962, Table3_PhoneService!$A$2:B1004, 2, TRUE)</f>
        <v>One Line</v>
      </c>
      <c r="W962" t="str">
        <f>VLOOKUP(G962,Table4_InternetService!$A$2:$B$4, 2, FALSE)</f>
        <v>Fiber Optic</v>
      </c>
    </row>
    <row r="963" spans="1:23" ht="15.75" customHeight="1" x14ac:dyDescent="0.2">
      <c r="A963" s="3" t="s">
        <v>992</v>
      </c>
      <c r="B963" s="3" t="s">
        <v>29</v>
      </c>
      <c r="C963" s="3">
        <v>0</v>
      </c>
      <c r="D963" s="3" t="s">
        <v>25</v>
      </c>
      <c r="E963" s="3" t="s">
        <v>25</v>
      </c>
      <c r="F963" s="3">
        <v>0</v>
      </c>
      <c r="G963" s="3">
        <v>1</v>
      </c>
      <c r="H963" s="3">
        <v>0</v>
      </c>
      <c r="I963" s="3" t="s">
        <v>35</v>
      </c>
      <c r="J963" s="4">
        <v>29.3</v>
      </c>
      <c r="K963" s="4">
        <v>1224.05</v>
      </c>
      <c r="L963" s="3" t="s">
        <v>27</v>
      </c>
      <c r="M963" s="1">
        <f t="shared" si="0"/>
        <v>42</v>
      </c>
      <c r="N963" s="8" t="b">
        <f t="shared" ref="N963:N1026" si="106">IF(B963="Female", TRUE, FALSE)</f>
        <v>0</v>
      </c>
      <c r="O963" t="b">
        <f t="shared" ref="O963:O1026" si="107">IF(L963="Yes", TRUE, FALSE)</f>
        <v>0</v>
      </c>
      <c r="P963" t="b">
        <f t="shared" ref="P963:P1026" si="108">IF(F963&gt;=1, TRUE, FALSE)</f>
        <v>0</v>
      </c>
      <c r="Q963" t="b">
        <f t="shared" ref="Q963:Q1026" si="109">IF(G963&gt;=1, TRUE, FALSE)</f>
        <v>1</v>
      </c>
      <c r="R963">
        <f t="shared" ref="R963:R1026" si="110">IF(AND(D963="No",E963="No"),0,IF(AND(D963="Yes",E963="No"),1,IF(AND(D963="No",E963="Yes",Q963),2,IF(AND(D963="Yes",E963="Yes"),3))))</f>
        <v>3</v>
      </c>
      <c r="S963" s="95">
        <f t="shared" ref="S963:S1026" si="111">DATE(2019, 8, 22)- (M963*30)</f>
        <v>42439</v>
      </c>
      <c r="T963" s="96">
        <f t="shared" ref="T963:T1026" si="112">(K963/M963)</f>
        <v>29.144047619047619</v>
      </c>
      <c r="U963" t="str">
        <f>VLOOKUP(H963, Table2_ContractType!$A$2:$B$4, 2,TRUE)</f>
        <v>Month-to-Month</v>
      </c>
      <c r="V963" t="str">
        <f>VLOOKUP(F963, Table3_PhoneService!$A$2:B1005, 2, TRUE)</f>
        <v>No Phone Service</v>
      </c>
      <c r="W963" t="str">
        <f>VLOOKUP(G963,Table4_InternetService!$A$2:$B$4, 2, FALSE)</f>
        <v>DSL</v>
      </c>
    </row>
    <row r="964" spans="1:23" ht="15.75" customHeight="1" x14ac:dyDescent="0.2">
      <c r="A964" s="3" t="s">
        <v>993</v>
      </c>
      <c r="B964" s="3" t="s">
        <v>29</v>
      </c>
      <c r="C964" s="3">
        <v>0</v>
      </c>
      <c r="D964" s="3" t="s">
        <v>27</v>
      </c>
      <c r="E964" s="3" t="s">
        <v>27</v>
      </c>
      <c r="F964" s="3">
        <v>1</v>
      </c>
      <c r="G964" s="3">
        <v>0</v>
      </c>
      <c r="H964" s="3">
        <v>2</v>
      </c>
      <c r="I964" s="3" t="s">
        <v>26</v>
      </c>
      <c r="J964" s="4">
        <v>20.75</v>
      </c>
      <c r="K964" s="4">
        <v>487.05</v>
      </c>
      <c r="L964" s="3" t="s">
        <v>27</v>
      </c>
      <c r="M964" s="1">
        <f t="shared" si="0"/>
        <v>23</v>
      </c>
      <c r="N964" s="8" t="b">
        <f t="shared" si="106"/>
        <v>0</v>
      </c>
      <c r="O964" t="b">
        <f t="shared" si="107"/>
        <v>0</v>
      </c>
      <c r="P964" t="b">
        <f t="shared" si="108"/>
        <v>1</v>
      </c>
      <c r="Q964" t="b">
        <f t="shared" si="109"/>
        <v>0</v>
      </c>
      <c r="R964">
        <f t="shared" si="110"/>
        <v>0</v>
      </c>
      <c r="S964" s="95">
        <f t="shared" si="111"/>
        <v>43009</v>
      </c>
      <c r="T964" s="96">
        <f t="shared" si="112"/>
        <v>21.17608695652174</v>
      </c>
      <c r="U964" t="str">
        <f>VLOOKUP(H964, Table2_ContractType!$A$2:$B$4, 2,TRUE)</f>
        <v>2 Year</v>
      </c>
      <c r="V964" t="str">
        <f>VLOOKUP(F964, Table3_PhoneService!$A$2:B1006, 2, TRUE)</f>
        <v>One Line</v>
      </c>
      <c r="W964" t="str">
        <f>VLOOKUP(G964,Table4_InternetService!$A$2:$B$4, 2, FALSE)</f>
        <v>No Internet Service</v>
      </c>
    </row>
    <row r="965" spans="1:23" ht="15.75" customHeight="1" x14ac:dyDescent="0.2">
      <c r="A965" s="3" t="s">
        <v>994</v>
      </c>
      <c r="B965" s="3" t="s">
        <v>24</v>
      </c>
      <c r="C965" s="3">
        <v>0</v>
      </c>
      <c r="D965" s="3" t="s">
        <v>25</v>
      </c>
      <c r="E965" s="3" t="s">
        <v>25</v>
      </c>
      <c r="F965" s="3">
        <v>1</v>
      </c>
      <c r="G965" s="3">
        <v>2</v>
      </c>
      <c r="H965" s="3">
        <v>0</v>
      </c>
      <c r="I965" s="3" t="s">
        <v>37</v>
      </c>
      <c r="J965" s="4">
        <v>74.05</v>
      </c>
      <c r="K965" s="4">
        <v>1565.7</v>
      </c>
      <c r="L965" s="3" t="s">
        <v>25</v>
      </c>
      <c r="M965" s="1">
        <f t="shared" si="0"/>
        <v>21</v>
      </c>
      <c r="N965" s="8" t="b">
        <f t="shared" si="106"/>
        <v>1</v>
      </c>
      <c r="O965" t="b">
        <f t="shared" si="107"/>
        <v>1</v>
      </c>
      <c r="P965" t="b">
        <f t="shared" si="108"/>
        <v>1</v>
      </c>
      <c r="Q965" t="b">
        <f t="shared" si="109"/>
        <v>1</v>
      </c>
      <c r="R965">
        <f t="shared" si="110"/>
        <v>3</v>
      </c>
      <c r="S965" s="95">
        <f t="shared" si="111"/>
        <v>43069</v>
      </c>
      <c r="T965" s="96">
        <f t="shared" si="112"/>
        <v>74.557142857142864</v>
      </c>
      <c r="U965" t="str">
        <f>VLOOKUP(H965, Table2_ContractType!$A$2:$B$4, 2,TRUE)</f>
        <v>Month-to-Month</v>
      </c>
      <c r="V965" t="str">
        <f>VLOOKUP(F965, Table3_PhoneService!$A$2:B1007, 2, TRUE)</f>
        <v>One Line</v>
      </c>
      <c r="W965" t="str">
        <f>VLOOKUP(G965,Table4_InternetService!$A$2:$B$4, 2, FALSE)</f>
        <v>Fiber Optic</v>
      </c>
    </row>
    <row r="966" spans="1:23" ht="15.75" customHeight="1" x14ac:dyDescent="0.2">
      <c r="A966" s="3" t="s">
        <v>995</v>
      </c>
      <c r="B966" s="3" t="s">
        <v>29</v>
      </c>
      <c r="C966" s="3">
        <v>0</v>
      </c>
      <c r="D966" s="3" t="s">
        <v>27</v>
      </c>
      <c r="E966" s="3" t="s">
        <v>27</v>
      </c>
      <c r="F966" s="3">
        <v>0</v>
      </c>
      <c r="G966" s="3">
        <v>1</v>
      </c>
      <c r="H966" s="3">
        <v>1</v>
      </c>
      <c r="I966" s="3" t="s">
        <v>26</v>
      </c>
      <c r="J966" s="4">
        <v>35.299999999999997</v>
      </c>
      <c r="K966" s="4">
        <v>264.8</v>
      </c>
      <c r="L966" s="3" t="s">
        <v>27</v>
      </c>
      <c r="M966" s="1">
        <f t="shared" si="0"/>
        <v>8</v>
      </c>
      <c r="N966" s="8" t="b">
        <f t="shared" si="106"/>
        <v>0</v>
      </c>
      <c r="O966" t="b">
        <f t="shared" si="107"/>
        <v>0</v>
      </c>
      <c r="P966" t="b">
        <f t="shared" si="108"/>
        <v>0</v>
      </c>
      <c r="Q966" t="b">
        <f t="shared" si="109"/>
        <v>1</v>
      </c>
      <c r="R966">
        <f t="shared" si="110"/>
        <v>0</v>
      </c>
      <c r="S966" s="95">
        <f t="shared" si="111"/>
        <v>43459</v>
      </c>
      <c r="T966" s="96">
        <f t="shared" si="112"/>
        <v>33.1</v>
      </c>
      <c r="U966" t="str">
        <f>VLOOKUP(H966, Table2_ContractType!$A$2:$B$4, 2,TRUE)</f>
        <v>1 Year</v>
      </c>
      <c r="V966" t="str">
        <f>VLOOKUP(F966, Table3_PhoneService!$A$2:B1008, 2, TRUE)</f>
        <v>No Phone Service</v>
      </c>
      <c r="W966" t="str">
        <f>VLOOKUP(G966,Table4_InternetService!$A$2:$B$4, 2, FALSE)</f>
        <v>DSL</v>
      </c>
    </row>
    <row r="967" spans="1:23" ht="15.75" customHeight="1" x14ac:dyDescent="0.2">
      <c r="A967" s="3" t="s">
        <v>996</v>
      </c>
      <c r="B967" s="3" t="s">
        <v>24</v>
      </c>
      <c r="C967" s="3">
        <v>0</v>
      </c>
      <c r="D967" s="3" t="s">
        <v>25</v>
      </c>
      <c r="E967" s="3" t="s">
        <v>25</v>
      </c>
      <c r="F967" s="3">
        <v>1</v>
      </c>
      <c r="G967" s="3">
        <v>0</v>
      </c>
      <c r="H967" s="3">
        <v>2</v>
      </c>
      <c r="I967" s="3" t="s">
        <v>37</v>
      </c>
      <c r="J967" s="4">
        <v>19.75</v>
      </c>
      <c r="K967" s="4">
        <v>1272.05</v>
      </c>
      <c r="L967" s="3" t="s">
        <v>27</v>
      </c>
      <c r="M967" s="1">
        <f t="shared" si="0"/>
        <v>64</v>
      </c>
      <c r="N967" s="8" t="b">
        <f t="shared" si="106"/>
        <v>1</v>
      </c>
      <c r="O967" t="b">
        <f t="shared" si="107"/>
        <v>0</v>
      </c>
      <c r="P967" t="b">
        <f t="shared" si="108"/>
        <v>1</v>
      </c>
      <c r="Q967" t="b">
        <f t="shared" si="109"/>
        <v>0</v>
      </c>
      <c r="R967">
        <f t="shared" si="110"/>
        <v>3</v>
      </c>
      <c r="S967" s="95">
        <f t="shared" si="111"/>
        <v>41779</v>
      </c>
      <c r="T967" s="96">
        <f t="shared" si="112"/>
        <v>19.875781249999999</v>
      </c>
      <c r="U967" t="str">
        <f>VLOOKUP(H967, Table2_ContractType!$A$2:$B$4, 2,TRUE)</f>
        <v>2 Year</v>
      </c>
      <c r="V967" t="str">
        <f>VLOOKUP(F967, Table3_PhoneService!$A$2:B1009, 2, TRUE)</f>
        <v>One Line</v>
      </c>
      <c r="W967" t="str">
        <f>VLOOKUP(G967,Table4_InternetService!$A$2:$B$4, 2, FALSE)</f>
        <v>No Internet Service</v>
      </c>
    </row>
    <row r="968" spans="1:23" ht="15.75" customHeight="1" x14ac:dyDescent="0.2">
      <c r="A968" s="3" t="s">
        <v>997</v>
      </c>
      <c r="B968" s="3" t="s">
        <v>29</v>
      </c>
      <c r="C968" s="3">
        <v>0</v>
      </c>
      <c r="D968" s="3" t="s">
        <v>27</v>
      </c>
      <c r="E968" s="3" t="s">
        <v>27</v>
      </c>
      <c r="F968" s="3">
        <v>1</v>
      </c>
      <c r="G968" s="3">
        <v>1</v>
      </c>
      <c r="H968" s="3">
        <v>0</v>
      </c>
      <c r="I968" s="3" t="s">
        <v>31</v>
      </c>
      <c r="J968" s="4">
        <v>69.349999999999994</v>
      </c>
      <c r="K968" s="4">
        <v>712.25</v>
      </c>
      <c r="L968" s="3" t="s">
        <v>27</v>
      </c>
      <c r="M968" s="1">
        <f t="shared" si="0"/>
        <v>10</v>
      </c>
      <c r="N968" s="8" t="b">
        <f t="shared" si="106"/>
        <v>0</v>
      </c>
      <c r="O968" t="b">
        <f t="shared" si="107"/>
        <v>0</v>
      </c>
      <c r="P968" t="b">
        <f t="shared" si="108"/>
        <v>1</v>
      </c>
      <c r="Q968" t="b">
        <f t="shared" si="109"/>
        <v>1</v>
      </c>
      <c r="R968">
        <f t="shared" si="110"/>
        <v>0</v>
      </c>
      <c r="S968" s="95">
        <f t="shared" si="111"/>
        <v>43399</v>
      </c>
      <c r="T968" s="96">
        <f t="shared" si="112"/>
        <v>71.224999999999994</v>
      </c>
      <c r="U968" t="str">
        <f>VLOOKUP(H968, Table2_ContractType!$A$2:$B$4, 2,TRUE)</f>
        <v>Month-to-Month</v>
      </c>
      <c r="V968" t="str">
        <f>VLOOKUP(F968, Table3_PhoneService!$A$2:B1010, 2, TRUE)</f>
        <v>One Line</v>
      </c>
      <c r="W968" t="str">
        <f>VLOOKUP(G968,Table4_InternetService!$A$2:$B$4, 2, FALSE)</f>
        <v>DSL</v>
      </c>
    </row>
    <row r="969" spans="1:23" ht="15.75" customHeight="1" x14ac:dyDescent="0.2">
      <c r="A969" s="3" t="s">
        <v>998</v>
      </c>
      <c r="B969" s="3" t="s">
        <v>29</v>
      </c>
      <c r="C969" s="3">
        <v>1</v>
      </c>
      <c r="D969" s="3" t="s">
        <v>25</v>
      </c>
      <c r="E969" s="3" t="s">
        <v>27</v>
      </c>
      <c r="F969" s="3">
        <v>2</v>
      </c>
      <c r="G969" s="3">
        <v>2</v>
      </c>
      <c r="H969" s="3">
        <v>0</v>
      </c>
      <c r="I969" s="3" t="s">
        <v>31</v>
      </c>
      <c r="J969" s="4">
        <v>105.9</v>
      </c>
      <c r="K969" s="4">
        <v>334.65</v>
      </c>
      <c r="L969" s="3" t="s">
        <v>25</v>
      </c>
      <c r="M969" s="1">
        <f t="shared" si="0"/>
        <v>3</v>
      </c>
      <c r="N969" s="8" t="b">
        <f t="shared" si="106"/>
        <v>0</v>
      </c>
      <c r="O969" t="b">
        <f t="shared" si="107"/>
        <v>1</v>
      </c>
      <c r="P969" t="b">
        <f t="shared" si="108"/>
        <v>1</v>
      </c>
      <c r="Q969" t="b">
        <f t="shared" si="109"/>
        <v>1</v>
      </c>
      <c r="R969">
        <f t="shared" si="110"/>
        <v>1</v>
      </c>
      <c r="S969" s="95">
        <f t="shared" si="111"/>
        <v>43609</v>
      </c>
      <c r="T969" s="96">
        <f t="shared" si="112"/>
        <v>111.55</v>
      </c>
      <c r="U969" t="str">
        <f>VLOOKUP(H969, Table2_ContractType!$A$2:$B$4, 2,TRUE)</f>
        <v>Month-to-Month</v>
      </c>
      <c r="V969" t="str">
        <f>VLOOKUP(F969, Table3_PhoneService!$A$2:B1011, 2, TRUE)</f>
        <v>Two or More Lines</v>
      </c>
      <c r="W969" t="str">
        <f>VLOOKUP(G969,Table4_InternetService!$A$2:$B$4, 2, FALSE)</f>
        <v>Fiber Optic</v>
      </c>
    </row>
    <row r="970" spans="1:23" ht="15.75" customHeight="1" x14ac:dyDescent="0.2">
      <c r="A970" s="3" t="s">
        <v>999</v>
      </c>
      <c r="B970" s="3" t="s">
        <v>29</v>
      </c>
      <c r="C970" s="3">
        <v>0</v>
      </c>
      <c r="D970" s="3" t="s">
        <v>25</v>
      </c>
      <c r="E970" s="3" t="s">
        <v>27</v>
      </c>
      <c r="F970" s="3">
        <v>2</v>
      </c>
      <c r="G970" s="3">
        <v>2</v>
      </c>
      <c r="H970" s="3">
        <v>2</v>
      </c>
      <c r="I970" s="3" t="s">
        <v>31</v>
      </c>
      <c r="J970" s="4">
        <v>107.95</v>
      </c>
      <c r="K970" s="4">
        <v>5969.85</v>
      </c>
      <c r="L970" s="3" t="s">
        <v>27</v>
      </c>
      <c r="M970" s="1">
        <f t="shared" si="0"/>
        <v>55</v>
      </c>
      <c r="N970" s="8" t="b">
        <f t="shared" si="106"/>
        <v>0</v>
      </c>
      <c r="O970" t="b">
        <f t="shared" si="107"/>
        <v>0</v>
      </c>
      <c r="P970" t="b">
        <f t="shared" si="108"/>
        <v>1</v>
      </c>
      <c r="Q970" t="b">
        <f t="shared" si="109"/>
        <v>1</v>
      </c>
      <c r="R970">
        <f t="shared" si="110"/>
        <v>1</v>
      </c>
      <c r="S970" s="95">
        <f t="shared" si="111"/>
        <v>42049</v>
      </c>
      <c r="T970" s="96">
        <f t="shared" si="112"/>
        <v>108.54272727272728</v>
      </c>
      <c r="U970" t="str">
        <f>VLOOKUP(H970, Table2_ContractType!$A$2:$B$4, 2,TRUE)</f>
        <v>2 Year</v>
      </c>
      <c r="V970" t="str">
        <f>VLOOKUP(F970, Table3_PhoneService!$A$2:B1012, 2, TRUE)</f>
        <v>Two or More Lines</v>
      </c>
      <c r="W970" t="str">
        <f>VLOOKUP(G970,Table4_InternetService!$A$2:$B$4, 2, FALSE)</f>
        <v>Fiber Optic</v>
      </c>
    </row>
    <row r="971" spans="1:23" ht="15.75" customHeight="1" x14ac:dyDescent="0.2">
      <c r="A971" s="3" t="s">
        <v>1000</v>
      </c>
      <c r="B971" s="3" t="s">
        <v>29</v>
      </c>
      <c r="C971" s="3">
        <v>0</v>
      </c>
      <c r="D971" s="3" t="s">
        <v>25</v>
      </c>
      <c r="E971" s="3" t="s">
        <v>25</v>
      </c>
      <c r="F971" s="3">
        <v>1</v>
      </c>
      <c r="G971" s="3">
        <v>0</v>
      </c>
      <c r="H971" s="3">
        <v>1</v>
      </c>
      <c r="I971" s="3" t="s">
        <v>35</v>
      </c>
      <c r="J971" s="4">
        <v>20</v>
      </c>
      <c r="K971" s="4">
        <v>445.3</v>
      </c>
      <c r="L971" s="3" t="s">
        <v>27</v>
      </c>
      <c r="M971" s="1">
        <f t="shared" si="0"/>
        <v>22</v>
      </c>
      <c r="N971" s="8" t="b">
        <f t="shared" si="106"/>
        <v>0</v>
      </c>
      <c r="O971" t="b">
        <f t="shared" si="107"/>
        <v>0</v>
      </c>
      <c r="P971" t="b">
        <f t="shared" si="108"/>
        <v>1</v>
      </c>
      <c r="Q971" t="b">
        <f t="shared" si="109"/>
        <v>0</v>
      </c>
      <c r="R971">
        <f t="shared" si="110"/>
        <v>3</v>
      </c>
      <c r="S971" s="95">
        <f t="shared" si="111"/>
        <v>43039</v>
      </c>
      <c r="T971" s="96">
        <f t="shared" si="112"/>
        <v>20.240909090909092</v>
      </c>
      <c r="U971" t="str">
        <f>VLOOKUP(H971, Table2_ContractType!$A$2:$B$4, 2,TRUE)</f>
        <v>1 Year</v>
      </c>
      <c r="V971" t="str">
        <f>VLOOKUP(F971, Table3_PhoneService!$A$2:B1013, 2, TRUE)</f>
        <v>One Line</v>
      </c>
      <c r="W971" t="str">
        <f>VLOOKUP(G971,Table4_InternetService!$A$2:$B$4, 2, FALSE)</f>
        <v>No Internet Service</v>
      </c>
    </row>
    <row r="972" spans="1:23" ht="15.75" customHeight="1" x14ac:dyDescent="0.2">
      <c r="A972" s="3" t="s">
        <v>1001</v>
      </c>
      <c r="B972" s="3" t="s">
        <v>24</v>
      </c>
      <c r="C972" s="3">
        <v>0</v>
      </c>
      <c r="D972" s="3" t="s">
        <v>25</v>
      </c>
      <c r="E972" s="3" t="s">
        <v>25</v>
      </c>
      <c r="F972" s="3">
        <v>1</v>
      </c>
      <c r="G972" s="3">
        <v>1</v>
      </c>
      <c r="H972" s="3">
        <v>1</v>
      </c>
      <c r="I972" s="3" t="s">
        <v>26</v>
      </c>
      <c r="J972" s="4">
        <v>61.5</v>
      </c>
      <c r="K972" s="4">
        <v>1087.45</v>
      </c>
      <c r="L972" s="3" t="s">
        <v>27</v>
      </c>
      <c r="M972" s="1">
        <f t="shared" si="0"/>
        <v>18</v>
      </c>
      <c r="N972" s="8" t="b">
        <f t="shared" si="106"/>
        <v>1</v>
      </c>
      <c r="O972" t="b">
        <f t="shared" si="107"/>
        <v>0</v>
      </c>
      <c r="P972" t="b">
        <f t="shared" si="108"/>
        <v>1</v>
      </c>
      <c r="Q972" t="b">
        <f t="shared" si="109"/>
        <v>1</v>
      </c>
      <c r="R972">
        <f t="shared" si="110"/>
        <v>3</v>
      </c>
      <c r="S972" s="95">
        <f t="shared" si="111"/>
        <v>43159</v>
      </c>
      <c r="T972" s="96">
        <f t="shared" si="112"/>
        <v>60.413888888888891</v>
      </c>
      <c r="U972" t="str">
        <f>VLOOKUP(H972, Table2_ContractType!$A$2:$B$4, 2,TRUE)</f>
        <v>1 Year</v>
      </c>
      <c r="V972" t="str">
        <f>VLOOKUP(F972, Table3_PhoneService!$A$2:B1014, 2, TRUE)</f>
        <v>One Line</v>
      </c>
      <c r="W972" t="str">
        <f>VLOOKUP(G972,Table4_InternetService!$A$2:$B$4, 2, FALSE)</f>
        <v>DSL</v>
      </c>
    </row>
    <row r="973" spans="1:23" ht="15.75" customHeight="1" x14ac:dyDescent="0.2">
      <c r="A973" s="3" t="s">
        <v>1002</v>
      </c>
      <c r="B973" s="3" t="s">
        <v>29</v>
      </c>
      <c r="C973" s="3">
        <v>0</v>
      </c>
      <c r="D973" s="3" t="s">
        <v>25</v>
      </c>
      <c r="E973" s="3" t="s">
        <v>25</v>
      </c>
      <c r="F973" s="3">
        <v>1</v>
      </c>
      <c r="G973" s="3">
        <v>0</v>
      </c>
      <c r="H973" s="3">
        <v>2</v>
      </c>
      <c r="I973" s="3" t="s">
        <v>35</v>
      </c>
      <c r="J973" s="4">
        <v>20.05</v>
      </c>
      <c r="K973" s="4">
        <v>1360.25</v>
      </c>
      <c r="L973" s="3" t="s">
        <v>27</v>
      </c>
      <c r="M973" s="1">
        <f t="shared" si="0"/>
        <v>68</v>
      </c>
      <c r="N973" s="8" t="b">
        <f t="shared" si="106"/>
        <v>0</v>
      </c>
      <c r="O973" t="b">
        <f t="shared" si="107"/>
        <v>0</v>
      </c>
      <c r="P973" t="b">
        <f t="shared" si="108"/>
        <v>1</v>
      </c>
      <c r="Q973" t="b">
        <f t="shared" si="109"/>
        <v>0</v>
      </c>
      <c r="R973">
        <f t="shared" si="110"/>
        <v>3</v>
      </c>
      <c r="S973" s="95">
        <f t="shared" si="111"/>
        <v>41659</v>
      </c>
      <c r="T973" s="96">
        <f t="shared" si="112"/>
        <v>20.003676470588236</v>
      </c>
      <c r="U973" t="str">
        <f>VLOOKUP(H973, Table2_ContractType!$A$2:$B$4, 2,TRUE)</f>
        <v>2 Year</v>
      </c>
      <c r="V973" t="str">
        <f>VLOOKUP(F973, Table3_PhoneService!$A$2:B1015, 2, TRUE)</f>
        <v>One Line</v>
      </c>
      <c r="W973" t="str">
        <f>VLOOKUP(G973,Table4_InternetService!$A$2:$B$4, 2, FALSE)</f>
        <v>No Internet Service</v>
      </c>
    </row>
    <row r="974" spans="1:23" ht="15.75" customHeight="1" x14ac:dyDescent="0.2">
      <c r="A974" s="3" t="s">
        <v>1003</v>
      </c>
      <c r="B974" s="3" t="s">
        <v>24</v>
      </c>
      <c r="C974" s="3">
        <v>0</v>
      </c>
      <c r="D974" s="3" t="s">
        <v>25</v>
      </c>
      <c r="E974" s="3" t="s">
        <v>25</v>
      </c>
      <c r="F974" s="3">
        <v>1</v>
      </c>
      <c r="G974" s="3">
        <v>0</v>
      </c>
      <c r="H974" s="3">
        <v>1</v>
      </c>
      <c r="I974" s="3" t="s">
        <v>26</v>
      </c>
      <c r="J974" s="4">
        <v>20.100000000000001</v>
      </c>
      <c r="K974" s="4">
        <v>579.4</v>
      </c>
      <c r="L974" s="3" t="s">
        <v>27</v>
      </c>
      <c r="M974" s="1">
        <f t="shared" si="0"/>
        <v>29</v>
      </c>
      <c r="N974" s="8" t="b">
        <f t="shared" si="106"/>
        <v>1</v>
      </c>
      <c r="O974" t="b">
        <f t="shared" si="107"/>
        <v>0</v>
      </c>
      <c r="P974" t="b">
        <f t="shared" si="108"/>
        <v>1</v>
      </c>
      <c r="Q974" t="b">
        <f t="shared" si="109"/>
        <v>0</v>
      </c>
      <c r="R974">
        <f t="shared" si="110"/>
        <v>3</v>
      </c>
      <c r="S974" s="95">
        <f t="shared" si="111"/>
        <v>42829</v>
      </c>
      <c r="T974" s="96">
        <f t="shared" si="112"/>
        <v>19.979310344827585</v>
      </c>
      <c r="U974" t="str">
        <f>VLOOKUP(H974, Table2_ContractType!$A$2:$B$4, 2,TRUE)</f>
        <v>1 Year</v>
      </c>
      <c r="V974" t="str">
        <f>VLOOKUP(F974, Table3_PhoneService!$A$2:B1016, 2, TRUE)</f>
        <v>One Line</v>
      </c>
      <c r="W974" t="str">
        <f>VLOOKUP(G974,Table4_InternetService!$A$2:$B$4, 2, FALSE)</f>
        <v>No Internet Service</v>
      </c>
    </row>
    <row r="975" spans="1:23" ht="15.75" customHeight="1" x14ac:dyDescent="0.2">
      <c r="A975" s="3" t="s">
        <v>1004</v>
      </c>
      <c r="B975" s="3" t="s">
        <v>29</v>
      </c>
      <c r="C975" s="3">
        <v>0</v>
      </c>
      <c r="D975" s="3" t="s">
        <v>27</v>
      </c>
      <c r="E975" s="3" t="s">
        <v>25</v>
      </c>
      <c r="F975" s="3">
        <v>1</v>
      </c>
      <c r="G975" s="3">
        <v>1</v>
      </c>
      <c r="H975" s="3">
        <v>0</v>
      </c>
      <c r="I975" s="3" t="s">
        <v>31</v>
      </c>
      <c r="J975" s="4">
        <v>49.9</v>
      </c>
      <c r="K975" s="4">
        <v>49.9</v>
      </c>
      <c r="L975" s="3" t="s">
        <v>27</v>
      </c>
      <c r="M975" s="1">
        <f t="shared" si="0"/>
        <v>1</v>
      </c>
      <c r="N975" s="8" t="b">
        <f t="shared" si="106"/>
        <v>0</v>
      </c>
      <c r="O975" t="b">
        <f t="shared" si="107"/>
        <v>0</v>
      </c>
      <c r="P975" t="b">
        <f t="shared" si="108"/>
        <v>1</v>
      </c>
      <c r="Q975" t="b">
        <f t="shared" si="109"/>
        <v>1</v>
      </c>
      <c r="R975">
        <f t="shared" si="110"/>
        <v>2</v>
      </c>
      <c r="S975" s="95">
        <f t="shared" si="111"/>
        <v>43669</v>
      </c>
      <c r="T975" s="96">
        <f t="shared" si="112"/>
        <v>49.9</v>
      </c>
      <c r="U975" t="str">
        <f>VLOOKUP(H975, Table2_ContractType!$A$2:$B$4, 2,TRUE)</f>
        <v>Month-to-Month</v>
      </c>
      <c r="V975" t="str">
        <f>VLOOKUP(F975, Table3_PhoneService!$A$2:B1017, 2, TRUE)</f>
        <v>One Line</v>
      </c>
      <c r="W975" t="str">
        <f>VLOOKUP(G975,Table4_InternetService!$A$2:$B$4, 2, FALSE)</f>
        <v>DSL</v>
      </c>
    </row>
    <row r="976" spans="1:23" ht="15.75" customHeight="1" x14ac:dyDescent="0.2">
      <c r="A976" s="3" t="s">
        <v>1005</v>
      </c>
      <c r="B976" s="3" t="s">
        <v>24</v>
      </c>
      <c r="C976" s="3">
        <v>0</v>
      </c>
      <c r="D976" s="3" t="s">
        <v>25</v>
      </c>
      <c r="E976" s="3" t="s">
        <v>25</v>
      </c>
      <c r="F976" s="3">
        <v>1</v>
      </c>
      <c r="G976" s="3">
        <v>0</v>
      </c>
      <c r="H976" s="3">
        <v>2</v>
      </c>
      <c r="I976" s="3" t="s">
        <v>26</v>
      </c>
      <c r="J976" s="4">
        <v>19.100000000000001</v>
      </c>
      <c r="K976" s="4">
        <v>52</v>
      </c>
      <c r="L976" s="3" t="s">
        <v>27</v>
      </c>
      <c r="M976" s="1">
        <f t="shared" si="0"/>
        <v>3</v>
      </c>
      <c r="N976" s="8" t="b">
        <f t="shared" si="106"/>
        <v>1</v>
      </c>
      <c r="O976" t="b">
        <f t="shared" si="107"/>
        <v>0</v>
      </c>
      <c r="P976" t="b">
        <f t="shared" si="108"/>
        <v>1</v>
      </c>
      <c r="Q976" t="b">
        <f t="shared" si="109"/>
        <v>0</v>
      </c>
      <c r="R976">
        <f t="shared" si="110"/>
        <v>3</v>
      </c>
      <c r="S976" s="95">
        <f t="shared" si="111"/>
        <v>43609</v>
      </c>
      <c r="T976" s="96">
        <f t="shared" si="112"/>
        <v>17.333333333333332</v>
      </c>
      <c r="U976" t="str">
        <f>VLOOKUP(H976, Table2_ContractType!$A$2:$B$4, 2,TRUE)</f>
        <v>2 Year</v>
      </c>
      <c r="V976" t="str">
        <f>VLOOKUP(F976, Table3_PhoneService!$A$2:B1018, 2, TRUE)</f>
        <v>One Line</v>
      </c>
      <c r="W976" t="str">
        <f>VLOOKUP(G976,Table4_InternetService!$A$2:$B$4, 2, FALSE)</f>
        <v>No Internet Service</v>
      </c>
    </row>
    <row r="977" spans="1:23" ht="15.75" customHeight="1" x14ac:dyDescent="0.2">
      <c r="A977" s="3" t="s">
        <v>1006</v>
      </c>
      <c r="B977" s="3" t="s">
        <v>29</v>
      </c>
      <c r="C977" s="3">
        <v>1</v>
      </c>
      <c r="D977" s="3" t="s">
        <v>25</v>
      </c>
      <c r="E977" s="3" t="s">
        <v>27</v>
      </c>
      <c r="F977" s="3">
        <v>2</v>
      </c>
      <c r="G977" s="3">
        <v>2</v>
      </c>
      <c r="H977" s="3">
        <v>2</v>
      </c>
      <c r="I977" s="3" t="s">
        <v>31</v>
      </c>
      <c r="J977" s="4">
        <v>110.45</v>
      </c>
      <c r="K977" s="4">
        <v>6077.75</v>
      </c>
      <c r="L977" s="3" t="s">
        <v>27</v>
      </c>
      <c r="M977" s="1">
        <f t="shared" si="0"/>
        <v>55</v>
      </c>
      <c r="N977" s="8" t="b">
        <f t="shared" si="106"/>
        <v>0</v>
      </c>
      <c r="O977" t="b">
        <f t="shared" si="107"/>
        <v>0</v>
      </c>
      <c r="P977" t="b">
        <f t="shared" si="108"/>
        <v>1</v>
      </c>
      <c r="Q977" t="b">
        <f t="shared" si="109"/>
        <v>1</v>
      </c>
      <c r="R977">
        <f t="shared" si="110"/>
        <v>1</v>
      </c>
      <c r="S977" s="95">
        <f t="shared" si="111"/>
        <v>42049</v>
      </c>
      <c r="T977" s="96">
        <f t="shared" si="112"/>
        <v>110.50454545454545</v>
      </c>
      <c r="U977" t="str">
        <f>VLOOKUP(H977, Table2_ContractType!$A$2:$B$4, 2,TRUE)</f>
        <v>2 Year</v>
      </c>
      <c r="V977" t="str">
        <f>VLOOKUP(F977, Table3_PhoneService!$A$2:B1019, 2, TRUE)</f>
        <v>Two or More Lines</v>
      </c>
      <c r="W977" t="str">
        <f>VLOOKUP(G977,Table4_InternetService!$A$2:$B$4, 2, FALSE)</f>
        <v>Fiber Optic</v>
      </c>
    </row>
    <row r="978" spans="1:23" ht="15.75" customHeight="1" x14ac:dyDescent="0.2">
      <c r="A978" s="3" t="s">
        <v>1007</v>
      </c>
      <c r="B978" s="3" t="s">
        <v>29</v>
      </c>
      <c r="C978" s="3">
        <v>0</v>
      </c>
      <c r="D978" s="3" t="s">
        <v>25</v>
      </c>
      <c r="E978" s="3" t="s">
        <v>25</v>
      </c>
      <c r="F978" s="3">
        <v>1</v>
      </c>
      <c r="G978" s="3">
        <v>1</v>
      </c>
      <c r="H978" s="3">
        <v>0</v>
      </c>
      <c r="I978" s="3" t="s">
        <v>35</v>
      </c>
      <c r="J978" s="4">
        <v>71.349999999999994</v>
      </c>
      <c r="K978" s="4">
        <v>515.75</v>
      </c>
      <c r="L978" s="3" t="s">
        <v>27</v>
      </c>
      <c r="M978" s="1">
        <f t="shared" si="0"/>
        <v>7</v>
      </c>
      <c r="N978" s="8" t="b">
        <f t="shared" si="106"/>
        <v>0</v>
      </c>
      <c r="O978" t="b">
        <f t="shared" si="107"/>
        <v>0</v>
      </c>
      <c r="P978" t="b">
        <f t="shared" si="108"/>
        <v>1</v>
      </c>
      <c r="Q978" t="b">
        <f t="shared" si="109"/>
        <v>1</v>
      </c>
      <c r="R978">
        <f t="shared" si="110"/>
        <v>3</v>
      </c>
      <c r="S978" s="95">
        <f t="shared" si="111"/>
        <v>43489</v>
      </c>
      <c r="T978" s="96">
        <f t="shared" si="112"/>
        <v>73.678571428571431</v>
      </c>
      <c r="U978" t="str">
        <f>VLOOKUP(H978, Table2_ContractType!$A$2:$B$4, 2,TRUE)</f>
        <v>Month-to-Month</v>
      </c>
      <c r="V978" t="str">
        <f>VLOOKUP(F978, Table3_PhoneService!$A$2:B1020, 2, TRUE)</f>
        <v>One Line</v>
      </c>
      <c r="W978" t="str">
        <f>VLOOKUP(G978,Table4_InternetService!$A$2:$B$4, 2, FALSE)</f>
        <v>DSL</v>
      </c>
    </row>
    <row r="979" spans="1:23" ht="15.75" customHeight="1" x14ac:dyDescent="0.2">
      <c r="A979" s="3" t="s">
        <v>1008</v>
      </c>
      <c r="B979" s="3" t="s">
        <v>29</v>
      </c>
      <c r="C979" s="3">
        <v>0</v>
      </c>
      <c r="D979" s="3" t="s">
        <v>25</v>
      </c>
      <c r="E979" s="3" t="s">
        <v>27</v>
      </c>
      <c r="F979" s="3">
        <v>1</v>
      </c>
      <c r="G979" s="3">
        <v>2</v>
      </c>
      <c r="H979" s="3">
        <v>2</v>
      </c>
      <c r="I979" s="3" t="s">
        <v>37</v>
      </c>
      <c r="J979" s="4">
        <v>84.6</v>
      </c>
      <c r="K979" s="4">
        <v>5706.2</v>
      </c>
      <c r="L979" s="3" t="s">
        <v>27</v>
      </c>
      <c r="M979" s="1">
        <f t="shared" si="0"/>
        <v>67</v>
      </c>
      <c r="N979" s="8" t="b">
        <f t="shared" si="106"/>
        <v>0</v>
      </c>
      <c r="O979" t="b">
        <f t="shared" si="107"/>
        <v>0</v>
      </c>
      <c r="P979" t="b">
        <f t="shared" si="108"/>
        <v>1</v>
      </c>
      <c r="Q979" t="b">
        <f t="shared" si="109"/>
        <v>1</v>
      </c>
      <c r="R979">
        <f t="shared" si="110"/>
        <v>1</v>
      </c>
      <c r="S979" s="95">
        <f t="shared" si="111"/>
        <v>41689</v>
      </c>
      <c r="T979" s="96">
        <f t="shared" si="112"/>
        <v>85.167164179104475</v>
      </c>
      <c r="U979" t="str">
        <f>VLOOKUP(H979, Table2_ContractType!$A$2:$B$4, 2,TRUE)</f>
        <v>2 Year</v>
      </c>
      <c r="V979" t="str">
        <f>VLOOKUP(F979, Table3_PhoneService!$A$2:B1021, 2, TRUE)</f>
        <v>One Line</v>
      </c>
      <c r="W979" t="str">
        <f>VLOOKUP(G979,Table4_InternetService!$A$2:$B$4, 2, FALSE)</f>
        <v>Fiber Optic</v>
      </c>
    </row>
    <row r="980" spans="1:23" ht="15.75" customHeight="1" x14ac:dyDescent="0.2">
      <c r="A980" s="3" t="s">
        <v>1009</v>
      </c>
      <c r="B980" s="3" t="s">
        <v>24</v>
      </c>
      <c r="C980" s="3">
        <v>1</v>
      </c>
      <c r="D980" s="3" t="s">
        <v>27</v>
      </c>
      <c r="E980" s="3" t="s">
        <v>27</v>
      </c>
      <c r="F980" s="3">
        <v>1</v>
      </c>
      <c r="G980" s="3">
        <v>2</v>
      </c>
      <c r="H980" s="3">
        <v>0</v>
      </c>
      <c r="I980" s="3" t="s">
        <v>31</v>
      </c>
      <c r="J980" s="4">
        <v>89.3</v>
      </c>
      <c r="K980" s="4">
        <v>89.3</v>
      </c>
      <c r="L980" s="3" t="s">
        <v>25</v>
      </c>
      <c r="M980" s="1">
        <f t="shared" si="0"/>
        <v>1</v>
      </c>
      <c r="N980" s="8" t="b">
        <f t="shared" si="106"/>
        <v>1</v>
      </c>
      <c r="O980" t="b">
        <f t="shared" si="107"/>
        <v>1</v>
      </c>
      <c r="P980" t="b">
        <f t="shared" si="108"/>
        <v>1</v>
      </c>
      <c r="Q980" t="b">
        <f t="shared" si="109"/>
        <v>1</v>
      </c>
      <c r="R980">
        <f t="shared" si="110"/>
        <v>0</v>
      </c>
      <c r="S980" s="95">
        <f t="shared" si="111"/>
        <v>43669</v>
      </c>
      <c r="T980" s="96">
        <f t="shared" si="112"/>
        <v>89.3</v>
      </c>
      <c r="U980" t="str">
        <f>VLOOKUP(H980, Table2_ContractType!$A$2:$B$4, 2,TRUE)</f>
        <v>Month-to-Month</v>
      </c>
      <c r="V980" t="str">
        <f>VLOOKUP(F980, Table3_PhoneService!$A$2:B1022, 2, TRUE)</f>
        <v>One Line</v>
      </c>
      <c r="W980" t="str">
        <f>VLOOKUP(G980,Table4_InternetService!$A$2:$B$4, 2, FALSE)</f>
        <v>Fiber Optic</v>
      </c>
    </row>
    <row r="981" spans="1:23" ht="15.75" customHeight="1" x14ac:dyDescent="0.2">
      <c r="A981" s="3" t="s">
        <v>1010</v>
      </c>
      <c r="B981" s="3" t="s">
        <v>29</v>
      </c>
      <c r="C981" s="3">
        <v>1</v>
      </c>
      <c r="D981" s="3" t="s">
        <v>25</v>
      </c>
      <c r="E981" s="3" t="s">
        <v>27</v>
      </c>
      <c r="F981" s="3">
        <v>2</v>
      </c>
      <c r="G981" s="3">
        <v>2</v>
      </c>
      <c r="H981" s="3">
        <v>0</v>
      </c>
      <c r="I981" s="3" t="s">
        <v>37</v>
      </c>
      <c r="J981" s="4">
        <v>105.7</v>
      </c>
      <c r="K981" s="4">
        <v>3181.8</v>
      </c>
      <c r="L981" s="3" t="s">
        <v>27</v>
      </c>
      <c r="M981" s="1">
        <f t="shared" si="0"/>
        <v>30</v>
      </c>
      <c r="N981" s="8" t="b">
        <f t="shared" si="106"/>
        <v>0</v>
      </c>
      <c r="O981" t="b">
        <f t="shared" si="107"/>
        <v>0</v>
      </c>
      <c r="P981" t="b">
        <f t="shared" si="108"/>
        <v>1</v>
      </c>
      <c r="Q981" t="b">
        <f t="shared" si="109"/>
        <v>1</v>
      </c>
      <c r="R981">
        <f t="shared" si="110"/>
        <v>1</v>
      </c>
      <c r="S981" s="95">
        <f t="shared" si="111"/>
        <v>42799</v>
      </c>
      <c r="T981" s="96">
        <f t="shared" si="112"/>
        <v>106.06</v>
      </c>
      <c r="U981" t="str">
        <f>VLOOKUP(H981, Table2_ContractType!$A$2:$B$4, 2,TRUE)</f>
        <v>Month-to-Month</v>
      </c>
      <c r="V981" t="str">
        <f>VLOOKUP(F981, Table3_PhoneService!$A$2:B1023, 2, TRUE)</f>
        <v>Two or More Lines</v>
      </c>
      <c r="W981" t="str">
        <f>VLOOKUP(G981,Table4_InternetService!$A$2:$B$4, 2, FALSE)</f>
        <v>Fiber Optic</v>
      </c>
    </row>
    <row r="982" spans="1:23" ht="15.75" customHeight="1" x14ac:dyDescent="0.2">
      <c r="A982" s="3" t="s">
        <v>1011</v>
      </c>
      <c r="B982" s="3" t="s">
        <v>29</v>
      </c>
      <c r="C982" s="3">
        <v>0</v>
      </c>
      <c r="D982" s="3" t="s">
        <v>25</v>
      </c>
      <c r="E982" s="3" t="s">
        <v>27</v>
      </c>
      <c r="F982" s="3">
        <v>2</v>
      </c>
      <c r="G982" s="3">
        <v>2</v>
      </c>
      <c r="H982" s="3">
        <v>1</v>
      </c>
      <c r="I982" s="3" t="s">
        <v>31</v>
      </c>
      <c r="J982" s="4">
        <v>79.25</v>
      </c>
      <c r="K982" s="4">
        <v>2619.15</v>
      </c>
      <c r="L982" s="3" t="s">
        <v>27</v>
      </c>
      <c r="M982" s="1">
        <f t="shared" si="0"/>
        <v>33</v>
      </c>
      <c r="N982" s="8" t="b">
        <f t="shared" si="106"/>
        <v>0</v>
      </c>
      <c r="O982" t="b">
        <f t="shared" si="107"/>
        <v>0</v>
      </c>
      <c r="P982" t="b">
        <f t="shared" si="108"/>
        <v>1</v>
      </c>
      <c r="Q982" t="b">
        <f t="shared" si="109"/>
        <v>1</v>
      </c>
      <c r="R982">
        <f t="shared" si="110"/>
        <v>1</v>
      </c>
      <c r="S982" s="95">
        <f t="shared" si="111"/>
        <v>42709</v>
      </c>
      <c r="T982" s="96">
        <f t="shared" si="112"/>
        <v>79.368181818181824</v>
      </c>
      <c r="U982" t="str">
        <f>VLOOKUP(H982, Table2_ContractType!$A$2:$B$4, 2,TRUE)</f>
        <v>1 Year</v>
      </c>
      <c r="V982" t="str">
        <f>VLOOKUP(F982, Table3_PhoneService!$A$2:B1024, 2, TRUE)</f>
        <v>Two or More Lines</v>
      </c>
      <c r="W982" t="str">
        <f>VLOOKUP(G982,Table4_InternetService!$A$2:$B$4, 2, FALSE)</f>
        <v>Fiber Optic</v>
      </c>
    </row>
    <row r="983" spans="1:23" ht="15.75" customHeight="1" x14ac:dyDescent="0.2">
      <c r="A983" s="3" t="s">
        <v>1012</v>
      </c>
      <c r="B983" s="3" t="s">
        <v>24</v>
      </c>
      <c r="C983" s="3">
        <v>0</v>
      </c>
      <c r="D983" s="3" t="s">
        <v>25</v>
      </c>
      <c r="E983" s="3" t="s">
        <v>25</v>
      </c>
      <c r="F983" s="3">
        <v>1</v>
      </c>
      <c r="G983" s="3">
        <v>0</v>
      </c>
      <c r="H983" s="3">
        <v>0</v>
      </c>
      <c r="I983" s="3" t="s">
        <v>26</v>
      </c>
      <c r="J983" s="4">
        <v>19</v>
      </c>
      <c r="K983" s="4">
        <v>19</v>
      </c>
      <c r="L983" s="3" t="s">
        <v>27</v>
      </c>
      <c r="M983" s="1">
        <f t="shared" si="0"/>
        <v>1</v>
      </c>
      <c r="N983" s="8" t="b">
        <f t="shared" si="106"/>
        <v>1</v>
      </c>
      <c r="O983" t="b">
        <f t="shared" si="107"/>
        <v>0</v>
      </c>
      <c r="P983" t="b">
        <f t="shared" si="108"/>
        <v>1</v>
      </c>
      <c r="Q983" t="b">
        <f t="shared" si="109"/>
        <v>0</v>
      </c>
      <c r="R983">
        <f t="shared" si="110"/>
        <v>3</v>
      </c>
      <c r="S983" s="95">
        <f t="shared" si="111"/>
        <v>43669</v>
      </c>
      <c r="T983" s="96">
        <f t="shared" si="112"/>
        <v>19</v>
      </c>
      <c r="U983" t="str">
        <f>VLOOKUP(H983, Table2_ContractType!$A$2:$B$4, 2,TRUE)</f>
        <v>Month-to-Month</v>
      </c>
      <c r="V983" t="str">
        <f>VLOOKUP(F983, Table3_PhoneService!$A$2:B1025, 2, TRUE)</f>
        <v>One Line</v>
      </c>
      <c r="W983" t="str">
        <f>VLOOKUP(G983,Table4_InternetService!$A$2:$B$4, 2, FALSE)</f>
        <v>No Internet Service</v>
      </c>
    </row>
    <row r="984" spans="1:23" ht="15.75" customHeight="1" x14ac:dyDescent="0.2">
      <c r="A984" s="3" t="s">
        <v>1013</v>
      </c>
      <c r="B984" s="3" t="s">
        <v>24</v>
      </c>
      <c r="C984" s="3">
        <v>0</v>
      </c>
      <c r="D984" s="3" t="s">
        <v>25</v>
      </c>
      <c r="E984" s="3" t="s">
        <v>27</v>
      </c>
      <c r="F984" s="3">
        <v>1</v>
      </c>
      <c r="G984" s="3">
        <v>2</v>
      </c>
      <c r="H984" s="3">
        <v>0</v>
      </c>
      <c r="I984" s="3" t="s">
        <v>31</v>
      </c>
      <c r="J984" s="4">
        <v>98.7</v>
      </c>
      <c r="K984" s="4">
        <v>5669.5</v>
      </c>
      <c r="L984" s="3" t="s">
        <v>27</v>
      </c>
      <c r="M984" s="1">
        <f t="shared" si="0"/>
        <v>57</v>
      </c>
      <c r="N984" s="8" t="b">
        <f t="shared" si="106"/>
        <v>1</v>
      </c>
      <c r="O984" t="b">
        <f t="shared" si="107"/>
        <v>0</v>
      </c>
      <c r="P984" t="b">
        <f t="shared" si="108"/>
        <v>1</v>
      </c>
      <c r="Q984" t="b">
        <f t="shared" si="109"/>
        <v>1</v>
      </c>
      <c r="R984">
        <f t="shared" si="110"/>
        <v>1</v>
      </c>
      <c r="S984" s="95">
        <f t="shared" si="111"/>
        <v>41989</v>
      </c>
      <c r="T984" s="96">
        <f t="shared" si="112"/>
        <v>99.464912280701753</v>
      </c>
      <c r="U984" t="str">
        <f>VLOOKUP(H984, Table2_ContractType!$A$2:$B$4, 2,TRUE)</f>
        <v>Month-to-Month</v>
      </c>
      <c r="V984" t="str">
        <f>VLOOKUP(F984, Table3_PhoneService!$A$2:B1026, 2, TRUE)</f>
        <v>One Line</v>
      </c>
      <c r="W984" t="str">
        <f>VLOOKUP(G984,Table4_InternetService!$A$2:$B$4, 2, FALSE)</f>
        <v>Fiber Optic</v>
      </c>
    </row>
    <row r="985" spans="1:23" ht="15.75" customHeight="1" x14ac:dyDescent="0.2">
      <c r="A985" s="3" t="s">
        <v>1014</v>
      </c>
      <c r="B985" s="3" t="s">
        <v>29</v>
      </c>
      <c r="C985" s="3">
        <v>0</v>
      </c>
      <c r="D985" s="3" t="s">
        <v>27</v>
      </c>
      <c r="E985" s="3" t="s">
        <v>27</v>
      </c>
      <c r="F985" s="3">
        <v>1</v>
      </c>
      <c r="G985" s="3">
        <v>2</v>
      </c>
      <c r="H985" s="3">
        <v>0</v>
      </c>
      <c r="I985" s="3" t="s">
        <v>31</v>
      </c>
      <c r="J985" s="4">
        <v>74.55</v>
      </c>
      <c r="K985" s="4">
        <v>824.75</v>
      </c>
      <c r="L985" s="3" t="s">
        <v>25</v>
      </c>
      <c r="M985" s="1">
        <f t="shared" si="0"/>
        <v>11</v>
      </c>
      <c r="N985" s="8" t="b">
        <f t="shared" si="106"/>
        <v>0</v>
      </c>
      <c r="O985" t="b">
        <f t="shared" si="107"/>
        <v>1</v>
      </c>
      <c r="P985" t="b">
        <f t="shared" si="108"/>
        <v>1</v>
      </c>
      <c r="Q985" t="b">
        <f t="shared" si="109"/>
        <v>1</v>
      </c>
      <c r="R985">
        <f t="shared" si="110"/>
        <v>0</v>
      </c>
      <c r="S985" s="95">
        <f t="shared" si="111"/>
        <v>43369</v>
      </c>
      <c r="T985" s="96">
        <f t="shared" si="112"/>
        <v>74.977272727272734</v>
      </c>
      <c r="U985" t="str">
        <f>VLOOKUP(H985, Table2_ContractType!$A$2:$B$4, 2,TRUE)</f>
        <v>Month-to-Month</v>
      </c>
      <c r="V985" t="str">
        <f>VLOOKUP(F985, Table3_PhoneService!$A$2:B1027, 2, TRUE)</f>
        <v>One Line</v>
      </c>
      <c r="W985" t="str">
        <f>VLOOKUP(G985,Table4_InternetService!$A$2:$B$4, 2, FALSE)</f>
        <v>Fiber Optic</v>
      </c>
    </row>
    <row r="986" spans="1:23" ht="15.75" customHeight="1" x14ac:dyDescent="0.2">
      <c r="A986" s="3" t="s">
        <v>1015</v>
      </c>
      <c r="B986" s="3" t="s">
        <v>29</v>
      </c>
      <c r="C986" s="3">
        <v>0</v>
      </c>
      <c r="D986" s="3" t="s">
        <v>27</v>
      </c>
      <c r="E986" s="3" t="s">
        <v>27</v>
      </c>
      <c r="F986" s="3">
        <v>2</v>
      </c>
      <c r="G986" s="3">
        <v>2</v>
      </c>
      <c r="H986" s="3">
        <v>2</v>
      </c>
      <c r="I986" s="3" t="s">
        <v>31</v>
      </c>
      <c r="J986" s="4">
        <v>109.3</v>
      </c>
      <c r="K986" s="4">
        <v>5731.4</v>
      </c>
      <c r="L986" s="3" t="s">
        <v>27</v>
      </c>
      <c r="M986" s="1">
        <f t="shared" si="0"/>
        <v>52</v>
      </c>
      <c r="N986" s="8" t="b">
        <f t="shared" si="106"/>
        <v>0</v>
      </c>
      <c r="O986" t="b">
        <f t="shared" si="107"/>
        <v>0</v>
      </c>
      <c r="P986" t="b">
        <f t="shared" si="108"/>
        <v>1</v>
      </c>
      <c r="Q986" t="b">
        <f t="shared" si="109"/>
        <v>1</v>
      </c>
      <c r="R986">
        <f t="shared" si="110"/>
        <v>0</v>
      </c>
      <c r="S986" s="95">
        <f t="shared" si="111"/>
        <v>42139</v>
      </c>
      <c r="T986" s="96">
        <f t="shared" si="112"/>
        <v>110.21923076923076</v>
      </c>
      <c r="U986" t="str">
        <f>VLOOKUP(H986, Table2_ContractType!$A$2:$B$4, 2,TRUE)</f>
        <v>2 Year</v>
      </c>
      <c r="V986" t="str">
        <f>VLOOKUP(F986, Table3_PhoneService!$A$2:B1028, 2, TRUE)</f>
        <v>Two or More Lines</v>
      </c>
      <c r="W986" t="str">
        <f>VLOOKUP(G986,Table4_InternetService!$A$2:$B$4, 2, FALSE)</f>
        <v>Fiber Optic</v>
      </c>
    </row>
    <row r="987" spans="1:23" ht="15.75" customHeight="1" x14ac:dyDescent="0.2">
      <c r="A987" s="3" t="s">
        <v>1016</v>
      </c>
      <c r="B987" s="3" t="s">
        <v>24</v>
      </c>
      <c r="C987" s="3">
        <v>0</v>
      </c>
      <c r="D987" s="3" t="s">
        <v>27</v>
      </c>
      <c r="E987" s="3" t="s">
        <v>27</v>
      </c>
      <c r="F987" s="3">
        <v>1</v>
      </c>
      <c r="G987" s="3">
        <v>0</v>
      </c>
      <c r="H987" s="3">
        <v>1</v>
      </c>
      <c r="I987" s="3" t="s">
        <v>26</v>
      </c>
      <c r="J987" s="4">
        <v>19.7</v>
      </c>
      <c r="K987" s="4">
        <v>260.89999999999998</v>
      </c>
      <c r="L987" s="3" t="s">
        <v>27</v>
      </c>
      <c r="M987" s="1">
        <f t="shared" si="0"/>
        <v>13</v>
      </c>
      <c r="N987" s="8" t="b">
        <f t="shared" si="106"/>
        <v>1</v>
      </c>
      <c r="O987" t="b">
        <f t="shared" si="107"/>
        <v>0</v>
      </c>
      <c r="P987" t="b">
        <f t="shared" si="108"/>
        <v>1</v>
      </c>
      <c r="Q987" t="b">
        <f t="shared" si="109"/>
        <v>0</v>
      </c>
      <c r="R987">
        <f t="shared" si="110"/>
        <v>0</v>
      </c>
      <c r="S987" s="95">
        <f t="shared" si="111"/>
        <v>43309</v>
      </c>
      <c r="T987" s="96">
        <f t="shared" si="112"/>
        <v>20.069230769230767</v>
      </c>
      <c r="U987" t="str">
        <f>VLOOKUP(H987, Table2_ContractType!$A$2:$B$4, 2,TRUE)</f>
        <v>1 Year</v>
      </c>
      <c r="V987" t="str">
        <f>VLOOKUP(F987, Table3_PhoneService!$A$2:B1029, 2, TRUE)</f>
        <v>One Line</v>
      </c>
      <c r="W987" t="str">
        <f>VLOOKUP(G987,Table4_InternetService!$A$2:$B$4, 2, FALSE)</f>
        <v>No Internet Service</v>
      </c>
    </row>
    <row r="988" spans="1:23" ht="15.75" customHeight="1" x14ac:dyDescent="0.2">
      <c r="A988" s="3" t="s">
        <v>1017</v>
      </c>
      <c r="B988" s="3" t="s">
        <v>29</v>
      </c>
      <c r="C988" s="3">
        <v>0</v>
      </c>
      <c r="D988" s="3" t="s">
        <v>27</v>
      </c>
      <c r="E988" s="3" t="s">
        <v>27</v>
      </c>
      <c r="F988" s="3">
        <v>0</v>
      </c>
      <c r="G988" s="3">
        <v>1</v>
      </c>
      <c r="H988" s="3">
        <v>1</v>
      </c>
      <c r="I988" s="3" t="s">
        <v>26</v>
      </c>
      <c r="J988" s="4">
        <v>35.6</v>
      </c>
      <c r="K988" s="4">
        <v>1072.5999999999999</v>
      </c>
      <c r="L988" s="3" t="s">
        <v>27</v>
      </c>
      <c r="M988" s="1">
        <f t="shared" si="0"/>
        <v>30</v>
      </c>
      <c r="N988" s="8" t="b">
        <f t="shared" si="106"/>
        <v>0</v>
      </c>
      <c r="O988" t="b">
        <f t="shared" si="107"/>
        <v>0</v>
      </c>
      <c r="P988" t="b">
        <f t="shared" si="108"/>
        <v>0</v>
      </c>
      <c r="Q988" t="b">
        <f t="shared" si="109"/>
        <v>1</v>
      </c>
      <c r="R988">
        <f t="shared" si="110"/>
        <v>0</v>
      </c>
      <c r="S988" s="95">
        <f t="shared" si="111"/>
        <v>42799</v>
      </c>
      <c r="T988" s="96">
        <f t="shared" si="112"/>
        <v>35.75333333333333</v>
      </c>
      <c r="U988" t="str">
        <f>VLOOKUP(H988, Table2_ContractType!$A$2:$B$4, 2,TRUE)</f>
        <v>1 Year</v>
      </c>
      <c r="V988" t="str">
        <f>VLOOKUP(F988, Table3_PhoneService!$A$2:B1030, 2, TRUE)</f>
        <v>No Phone Service</v>
      </c>
      <c r="W988" t="str">
        <f>VLOOKUP(G988,Table4_InternetService!$A$2:$B$4, 2, FALSE)</f>
        <v>DSL</v>
      </c>
    </row>
    <row r="989" spans="1:23" ht="15.75" customHeight="1" x14ac:dyDescent="0.2">
      <c r="A989" s="3" t="s">
        <v>1018</v>
      </c>
      <c r="B989" s="3" t="s">
        <v>29</v>
      </c>
      <c r="C989" s="3">
        <v>0</v>
      </c>
      <c r="D989" s="3" t="s">
        <v>25</v>
      </c>
      <c r="E989" s="3" t="s">
        <v>25</v>
      </c>
      <c r="F989" s="3">
        <v>1</v>
      </c>
      <c r="G989" s="3">
        <v>1</v>
      </c>
      <c r="H989" s="3">
        <v>2</v>
      </c>
      <c r="I989" s="3" t="s">
        <v>35</v>
      </c>
      <c r="J989" s="4">
        <v>82.1</v>
      </c>
      <c r="K989" s="4">
        <v>2603.1</v>
      </c>
      <c r="L989" s="3" t="s">
        <v>27</v>
      </c>
      <c r="M989" s="1">
        <f t="shared" si="0"/>
        <v>32</v>
      </c>
      <c r="N989" s="8" t="b">
        <f t="shared" si="106"/>
        <v>0</v>
      </c>
      <c r="O989" t="b">
        <f t="shared" si="107"/>
        <v>0</v>
      </c>
      <c r="P989" t="b">
        <f t="shared" si="108"/>
        <v>1</v>
      </c>
      <c r="Q989" t="b">
        <f t="shared" si="109"/>
        <v>1</v>
      </c>
      <c r="R989">
        <f t="shared" si="110"/>
        <v>3</v>
      </c>
      <c r="S989" s="95">
        <f t="shared" si="111"/>
        <v>42739</v>
      </c>
      <c r="T989" s="96">
        <f t="shared" si="112"/>
        <v>81.346874999999997</v>
      </c>
      <c r="U989" t="str">
        <f>VLOOKUP(H989, Table2_ContractType!$A$2:$B$4, 2,TRUE)</f>
        <v>2 Year</v>
      </c>
      <c r="V989" t="str">
        <f>VLOOKUP(F989, Table3_PhoneService!$A$2:B1031, 2, TRUE)</f>
        <v>One Line</v>
      </c>
      <c r="W989" t="str">
        <f>VLOOKUP(G989,Table4_InternetService!$A$2:$B$4, 2, FALSE)</f>
        <v>DSL</v>
      </c>
    </row>
    <row r="990" spans="1:23" ht="15.75" customHeight="1" x14ac:dyDescent="0.2">
      <c r="A990" s="3" t="s">
        <v>1019</v>
      </c>
      <c r="B990" s="3" t="s">
        <v>24</v>
      </c>
      <c r="C990" s="3">
        <v>0</v>
      </c>
      <c r="D990" s="3" t="s">
        <v>25</v>
      </c>
      <c r="E990" s="3" t="s">
        <v>25</v>
      </c>
      <c r="F990" s="3">
        <v>1</v>
      </c>
      <c r="G990" s="3">
        <v>0</v>
      </c>
      <c r="H990" s="3">
        <v>0</v>
      </c>
      <c r="I990" s="3" t="s">
        <v>37</v>
      </c>
      <c r="J990" s="4">
        <v>19.05</v>
      </c>
      <c r="K990" s="4">
        <v>454.05</v>
      </c>
      <c r="L990" s="3" t="s">
        <v>27</v>
      </c>
      <c r="M990" s="1">
        <f t="shared" si="0"/>
        <v>24</v>
      </c>
      <c r="N990" s="8" t="b">
        <f t="shared" si="106"/>
        <v>1</v>
      </c>
      <c r="O990" t="b">
        <f t="shared" si="107"/>
        <v>0</v>
      </c>
      <c r="P990" t="b">
        <f t="shared" si="108"/>
        <v>1</v>
      </c>
      <c r="Q990" t="b">
        <f t="shared" si="109"/>
        <v>0</v>
      </c>
      <c r="R990">
        <f t="shared" si="110"/>
        <v>3</v>
      </c>
      <c r="S990" s="95">
        <f t="shared" si="111"/>
        <v>42979</v>
      </c>
      <c r="T990" s="96">
        <f t="shared" si="112"/>
        <v>18.918749999999999</v>
      </c>
      <c r="U990" t="str">
        <f>VLOOKUP(H990, Table2_ContractType!$A$2:$B$4, 2,TRUE)</f>
        <v>Month-to-Month</v>
      </c>
      <c r="V990" t="str">
        <f>VLOOKUP(F990, Table3_PhoneService!$A$2:B1032, 2, TRUE)</f>
        <v>One Line</v>
      </c>
      <c r="W990" t="str">
        <f>VLOOKUP(G990,Table4_InternetService!$A$2:$B$4, 2, FALSE)</f>
        <v>No Internet Service</v>
      </c>
    </row>
    <row r="991" spans="1:23" ht="15.75" customHeight="1" x14ac:dyDescent="0.2">
      <c r="A991" s="3" t="s">
        <v>1020</v>
      </c>
      <c r="B991" s="3" t="s">
        <v>24</v>
      </c>
      <c r="C991" s="3">
        <v>0</v>
      </c>
      <c r="D991" s="3" t="s">
        <v>27</v>
      </c>
      <c r="E991" s="3" t="s">
        <v>27</v>
      </c>
      <c r="F991" s="3">
        <v>0</v>
      </c>
      <c r="G991" s="3">
        <v>1</v>
      </c>
      <c r="H991" s="3">
        <v>0</v>
      </c>
      <c r="I991" s="3" t="s">
        <v>31</v>
      </c>
      <c r="J991" s="4">
        <v>30.6</v>
      </c>
      <c r="K991" s="4">
        <v>856.35</v>
      </c>
      <c r="L991" s="3" t="s">
        <v>25</v>
      </c>
      <c r="M991" s="1">
        <f t="shared" si="0"/>
        <v>28</v>
      </c>
      <c r="N991" s="8" t="b">
        <f t="shared" si="106"/>
        <v>1</v>
      </c>
      <c r="O991" t="b">
        <f t="shared" si="107"/>
        <v>1</v>
      </c>
      <c r="P991" t="b">
        <f t="shared" si="108"/>
        <v>0</v>
      </c>
      <c r="Q991" t="b">
        <f t="shared" si="109"/>
        <v>1</v>
      </c>
      <c r="R991">
        <f t="shared" si="110"/>
        <v>0</v>
      </c>
      <c r="S991" s="95">
        <f t="shared" si="111"/>
        <v>42859</v>
      </c>
      <c r="T991" s="96">
        <f t="shared" si="112"/>
        <v>30.583928571428572</v>
      </c>
      <c r="U991" t="str">
        <f>VLOOKUP(H991, Table2_ContractType!$A$2:$B$4, 2,TRUE)</f>
        <v>Month-to-Month</v>
      </c>
      <c r="V991" t="str">
        <f>VLOOKUP(F991, Table3_PhoneService!$A$2:B1033, 2, TRUE)</f>
        <v>No Phone Service</v>
      </c>
      <c r="W991" t="str">
        <f>VLOOKUP(G991,Table4_InternetService!$A$2:$B$4, 2, FALSE)</f>
        <v>DSL</v>
      </c>
    </row>
    <row r="992" spans="1:23" ht="15.75" customHeight="1" x14ac:dyDescent="0.2">
      <c r="A992" s="3" t="s">
        <v>1021</v>
      </c>
      <c r="B992" s="3" t="s">
        <v>24</v>
      </c>
      <c r="C992" s="3">
        <v>0</v>
      </c>
      <c r="D992" s="3" t="s">
        <v>25</v>
      </c>
      <c r="E992" s="3" t="s">
        <v>27</v>
      </c>
      <c r="F992" s="3">
        <v>1</v>
      </c>
      <c r="G992" s="3">
        <v>1</v>
      </c>
      <c r="H992" s="3">
        <v>0</v>
      </c>
      <c r="I992" s="3" t="s">
        <v>35</v>
      </c>
      <c r="J992" s="4">
        <v>67.8</v>
      </c>
      <c r="K992" s="4">
        <v>653.15</v>
      </c>
      <c r="L992" s="3" t="s">
        <v>27</v>
      </c>
      <c r="M992" s="1">
        <f t="shared" si="0"/>
        <v>10</v>
      </c>
      <c r="N992" s="8" t="b">
        <f t="shared" si="106"/>
        <v>1</v>
      </c>
      <c r="O992" t="b">
        <f t="shared" si="107"/>
        <v>0</v>
      </c>
      <c r="P992" t="b">
        <f t="shared" si="108"/>
        <v>1</v>
      </c>
      <c r="Q992" t="b">
        <f t="shared" si="109"/>
        <v>1</v>
      </c>
      <c r="R992">
        <f t="shared" si="110"/>
        <v>1</v>
      </c>
      <c r="S992" s="95">
        <f t="shared" si="111"/>
        <v>43399</v>
      </c>
      <c r="T992" s="96">
        <f t="shared" si="112"/>
        <v>65.314999999999998</v>
      </c>
      <c r="U992" t="str">
        <f>VLOOKUP(H992, Table2_ContractType!$A$2:$B$4, 2,TRUE)</f>
        <v>Month-to-Month</v>
      </c>
      <c r="V992" t="str">
        <f>VLOOKUP(F992, Table3_PhoneService!$A$2:B1034, 2, TRUE)</f>
        <v>One Line</v>
      </c>
      <c r="W992" t="str">
        <f>VLOOKUP(G992,Table4_InternetService!$A$2:$B$4, 2, FALSE)</f>
        <v>DSL</v>
      </c>
    </row>
    <row r="993" spans="1:23" ht="15.75" customHeight="1" x14ac:dyDescent="0.2">
      <c r="A993" s="3" t="s">
        <v>1022</v>
      </c>
      <c r="B993" s="3" t="s">
        <v>24</v>
      </c>
      <c r="C993" s="3">
        <v>0</v>
      </c>
      <c r="D993" s="3" t="s">
        <v>25</v>
      </c>
      <c r="E993" s="3" t="s">
        <v>27</v>
      </c>
      <c r="F993" s="3">
        <v>1</v>
      </c>
      <c r="G993" s="3">
        <v>0</v>
      </c>
      <c r="H993" s="3">
        <v>1</v>
      </c>
      <c r="I993" s="3" t="s">
        <v>26</v>
      </c>
      <c r="J993" s="4">
        <v>19.2</v>
      </c>
      <c r="K993" s="4">
        <v>459.6</v>
      </c>
      <c r="L993" s="3" t="s">
        <v>27</v>
      </c>
      <c r="M993" s="1">
        <f t="shared" si="0"/>
        <v>24</v>
      </c>
      <c r="N993" s="8" t="b">
        <f t="shared" si="106"/>
        <v>1</v>
      </c>
      <c r="O993" t="b">
        <f t="shared" si="107"/>
        <v>0</v>
      </c>
      <c r="P993" t="b">
        <f t="shared" si="108"/>
        <v>1</v>
      </c>
      <c r="Q993" t="b">
        <f t="shared" si="109"/>
        <v>0</v>
      </c>
      <c r="R993">
        <f t="shared" si="110"/>
        <v>1</v>
      </c>
      <c r="S993" s="95">
        <f t="shared" si="111"/>
        <v>42979</v>
      </c>
      <c r="T993" s="96">
        <f t="shared" si="112"/>
        <v>19.150000000000002</v>
      </c>
      <c r="U993" t="str">
        <f>VLOOKUP(H993, Table2_ContractType!$A$2:$B$4, 2,TRUE)</f>
        <v>1 Year</v>
      </c>
      <c r="V993" t="str">
        <f>VLOOKUP(F993, Table3_PhoneService!$A$2:B1035, 2, TRUE)</f>
        <v>One Line</v>
      </c>
      <c r="W993" t="str">
        <f>VLOOKUP(G993,Table4_InternetService!$A$2:$B$4, 2, FALSE)</f>
        <v>No Internet Service</v>
      </c>
    </row>
    <row r="994" spans="1:23" ht="15.75" customHeight="1" x14ac:dyDescent="0.2">
      <c r="A994" s="3" t="s">
        <v>1023</v>
      </c>
      <c r="B994" s="3" t="s">
        <v>24</v>
      </c>
      <c r="C994" s="3">
        <v>0</v>
      </c>
      <c r="D994" s="3" t="s">
        <v>27</v>
      </c>
      <c r="E994" s="3" t="s">
        <v>27</v>
      </c>
      <c r="F994" s="3">
        <v>0</v>
      </c>
      <c r="G994" s="3">
        <v>1</v>
      </c>
      <c r="H994" s="3">
        <v>0</v>
      </c>
      <c r="I994" s="3" t="s">
        <v>31</v>
      </c>
      <c r="J994" s="4">
        <v>29.15</v>
      </c>
      <c r="K994" s="4">
        <v>357.15</v>
      </c>
      <c r="L994" s="3" t="s">
        <v>27</v>
      </c>
      <c r="M994" s="1">
        <f t="shared" si="0"/>
        <v>12</v>
      </c>
      <c r="N994" s="8" t="b">
        <f t="shared" si="106"/>
        <v>1</v>
      </c>
      <c r="O994" t="b">
        <f t="shared" si="107"/>
        <v>0</v>
      </c>
      <c r="P994" t="b">
        <f t="shared" si="108"/>
        <v>0</v>
      </c>
      <c r="Q994" t="b">
        <f t="shared" si="109"/>
        <v>1</v>
      </c>
      <c r="R994">
        <f t="shared" si="110"/>
        <v>0</v>
      </c>
      <c r="S994" s="95">
        <f t="shared" si="111"/>
        <v>43339</v>
      </c>
      <c r="T994" s="96">
        <f t="shared" si="112"/>
        <v>29.762499999999999</v>
      </c>
      <c r="U994" t="str">
        <f>VLOOKUP(H994, Table2_ContractType!$A$2:$B$4, 2,TRUE)</f>
        <v>Month-to-Month</v>
      </c>
      <c r="V994" t="str">
        <f>VLOOKUP(F994, Table3_PhoneService!$A$2:B1036, 2, TRUE)</f>
        <v>No Phone Service</v>
      </c>
      <c r="W994" t="str">
        <f>VLOOKUP(G994,Table4_InternetService!$A$2:$B$4, 2, FALSE)</f>
        <v>DSL</v>
      </c>
    </row>
    <row r="995" spans="1:23" ht="15.75" customHeight="1" x14ac:dyDescent="0.2">
      <c r="A995" s="3" t="s">
        <v>1024</v>
      </c>
      <c r="B995" s="3" t="s">
        <v>29</v>
      </c>
      <c r="C995" s="3">
        <v>0</v>
      </c>
      <c r="D995" s="3" t="s">
        <v>25</v>
      </c>
      <c r="E995" s="3" t="s">
        <v>25</v>
      </c>
      <c r="F995" s="3">
        <v>1</v>
      </c>
      <c r="G995" s="3">
        <v>2</v>
      </c>
      <c r="H995" s="3">
        <v>1</v>
      </c>
      <c r="I995" s="3" t="s">
        <v>37</v>
      </c>
      <c r="J995" s="4">
        <v>103.15</v>
      </c>
      <c r="K995" s="4">
        <v>7031.3</v>
      </c>
      <c r="L995" s="3" t="s">
        <v>27</v>
      </c>
      <c r="M995" s="1">
        <f t="shared" si="0"/>
        <v>68</v>
      </c>
      <c r="N995" s="8" t="b">
        <f t="shared" si="106"/>
        <v>0</v>
      </c>
      <c r="O995" t="b">
        <f t="shared" si="107"/>
        <v>0</v>
      </c>
      <c r="P995" t="b">
        <f t="shared" si="108"/>
        <v>1</v>
      </c>
      <c r="Q995" t="b">
        <f t="shared" si="109"/>
        <v>1</v>
      </c>
      <c r="R995">
        <f t="shared" si="110"/>
        <v>3</v>
      </c>
      <c r="S995" s="95">
        <f t="shared" si="111"/>
        <v>41659</v>
      </c>
      <c r="T995" s="96">
        <f t="shared" si="112"/>
        <v>103.4014705882353</v>
      </c>
      <c r="U995" t="str">
        <f>VLOOKUP(H995, Table2_ContractType!$A$2:$B$4, 2,TRUE)</f>
        <v>1 Year</v>
      </c>
      <c r="V995" t="str">
        <f>VLOOKUP(F995, Table3_PhoneService!$A$2:B1037, 2, TRUE)</f>
        <v>One Line</v>
      </c>
      <c r="W995" t="str">
        <f>VLOOKUP(G995,Table4_InternetService!$A$2:$B$4, 2, FALSE)</f>
        <v>Fiber Optic</v>
      </c>
    </row>
    <row r="996" spans="1:23" ht="15.75" customHeight="1" x14ac:dyDescent="0.2">
      <c r="A996" s="3" t="s">
        <v>1025</v>
      </c>
      <c r="B996" s="3" t="s">
        <v>29</v>
      </c>
      <c r="C996" s="3">
        <v>0</v>
      </c>
      <c r="D996" s="3" t="s">
        <v>25</v>
      </c>
      <c r="E996" s="3" t="s">
        <v>27</v>
      </c>
      <c r="F996" s="3">
        <v>2</v>
      </c>
      <c r="G996" s="3">
        <v>2</v>
      </c>
      <c r="H996" s="3">
        <v>1</v>
      </c>
      <c r="I996" s="3" t="s">
        <v>35</v>
      </c>
      <c r="J996" s="4">
        <v>115.65</v>
      </c>
      <c r="K996" s="4">
        <v>7968.85</v>
      </c>
      <c r="L996" s="3" t="s">
        <v>25</v>
      </c>
      <c r="M996" s="1">
        <f t="shared" si="0"/>
        <v>69</v>
      </c>
      <c r="N996" s="8" t="b">
        <f t="shared" si="106"/>
        <v>0</v>
      </c>
      <c r="O996" t="b">
        <f t="shared" si="107"/>
        <v>1</v>
      </c>
      <c r="P996" t="b">
        <f t="shared" si="108"/>
        <v>1</v>
      </c>
      <c r="Q996" t="b">
        <f t="shared" si="109"/>
        <v>1</v>
      </c>
      <c r="R996">
        <f t="shared" si="110"/>
        <v>1</v>
      </c>
      <c r="S996" s="95">
        <f t="shared" si="111"/>
        <v>41629</v>
      </c>
      <c r="T996" s="96">
        <f t="shared" si="112"/>
        <v>115.49057971014493</v>
      </c>
      <c r="U996" t="str">
        <f>VLOOKUP(H996, Table2_ContractType!$A$2:$B$4, 2,TRUE)</f>
        <v>1 Year</v>
      </c>
      <c r="V996" t="str">
        <f>VLOOKUP(F996, Table3_PhoneService!$A$2:B1038, 2, TRUE)</f>
        <v>Two or More Lines</v>
      </c>
      <c r="W996" t="str">
        <f>VLOOKUP(G996,Table4_InternetService!$A$2:$B$4, 2, FALSE)</f>
        <v>Fiber Optic</v>
      </c>
    </row>
    <row r="997" spans="1:23" ht="15.75" customHeight="1" x14ac:dyDescent="0.2">
      <c r="A997" s="3" t="s">
        <v>1026</v>
      </c>
      <c r="B997" s="3" t="s">
        <v>29</v>
      </c>
      <c r="C997" s="3">
        <v>0</v>
      </c>
      <c r="D997" s="3" t="s">
        <v>25</v>
      </c>
      <c r="E997" s="3" t="s">
        <v>27</v>
      </c>
      <c r="F997" s="3">
        <v>1</v>
      </c>
      <c r="G997" s="3">
        <v>2</v>
      </c>
      <c r="H997" s="3">
        <v>0</v>
      </c>
      <c r="I997" s="3" t="s">
        <v>31</v>
      </c>
      <c r="J997" s="4">
        <v>69.150000000000006</v>
      </c>
      <c r="K997" s="4">
        <v>69.150000000000006</v>
      </c>
      <c r="L997" s="3" t="s">
        <v>25</v>
      </c>
      <c r="M997" s="1">
        <f t="shared" si="0"/>
        <v>1</v>
      </c>
      <c r="N997" s="8" t="b">
        <f t="shared" si="106"/>
        <v>0</v>
      </c>
      <c r="O997" t="b">
        <f t="shared" si="107"/>
        <v>1</v>
      </c>
      <c r="P997" t="b">
        <f t="shared" si="108"/>
        <v>1</v>
      </c>
      <c r="Q997" t="b">
        <f t="shared" si="109"/>
        <v>1</v>
      </c>
      <c r="R997">
        <f t="shared" si="110"/>
        <v>1</v>
      </c>
      <c r="S997" s="95">
        <f t="shared" si="111"/>
        <v>43669</v>
      </c>
      <c r="T997" s="96">
        <f t="shared" si="112"/>
        <v>69.150000000000006</v>
      </c>
      <c r="U997" t="str">
        <f>VLOOKUP(H997, Table2_ContractType!$A$2:$B$4, 2,TRUE)</f>
        <v>Month-to-Month</v>
      </c>
      <c r="V997" t="str">
        <f>VLOOKUP(F997, Table3_PhoneService!$A$2:B1039, 2, TRUE)</f>
        <v>One Line</v>
      </c>
      <c r="W997" t="str">
        <f>VLOOKUP(G997,Table4_InternetService!$A$2:$B$4, 2, FALSE)</f>
        <v>Fiber Optic</v>
      </c>
    </row>
    <row r="998" spans="1:23" ht="15.75" customHeight="1" x14ac:dyDescent="0.2">
      <c r="A998" s="3" t="s">
        <v>1027</v>
      </c>
      <c r="B998" s="3" t="s">
        <v>24</v>
      </c>
      <c r="C998" s="3">
        <v>0</v>
      </c>
      <c r="D998" s="3" t="s">
        <v>27</v>
      </c>
      <c r="E998" s="3" t="s">
        <v>27</v>
      </c>
      <c r="F998" s="3">
        <v>1</v>
      </c>
      <c r="G998" s="3">
        <v>2</v>
      </c>
      <c r="H998" s="3">
        <v>2</v>
      </c>
      <c r="I998" s="3" t="s">
        <v>31</v>
      </c>
      <c r="J998" s="4">
        <v>95.25</v>
      </c>
      <c r="K998" s="4">
        <v>5464.65</v>
      </c>
      <c r="L998" s="3" t="s">
        <v>25</v>
      </c>
      <c r="M998" s="1">
        <f t="shared" si="0"/>
        <v>57</v>
      </c>
      <c r="N998" s="8" t="b">
        <f t="shared" si="106"/>
        <v>1</v>
      </c>
      <c r="O998" t="b">
        <f t="shared" si="107"/>
        <v>1</v>
      </c>
      <c r="P998" t="b">
        <f t="shared" si="108"/>
        <v>1</v>
      </c>
      <c r="Q998" t="b">
        <f t="shared" si="109"/>
        <v>1</v>
      </c>
      <c r="R998">
        <f t="shared" si="110"/>
        <v>0</v>
      </c>
      <c r="S998" s="95">
        <f t="shared" si="111"/>
        <v>41989</v>
      </c>
      <c r="T998" s="96">
        <f t="shared" si="112"/>
        <v>95.871052631578948</v>
      </c>
      <c r="U998" t="str">
        <f>VLOOKUP(H998, Table2_ContractType!$A$2:$B$4, 2,TRUE)</f>
        <v>2 Year</v>
      </c>
      <c r="V998" t="str">
        <f>VLOOKUP(F998, Table3_PhoneService!$A$2:B1040, 2, TRUE)</f>
        <v>One Line</v>
      </c>
      <c r="W998" t="str">
        <f>VLOOKUP(G998,Table4_InternetService!$A$2:$B$4, 2, FALSE)</f>
        <v>Fiber Optic</v>
      </c>
    </row>
    <row r="999" spans="1:23" ht="15.75" customHeight="1" x14ac:dyDescent="0.2">
      <c r="A999" s="3" t="s">
        <v>1028</v>
      </c>
      <c r="B999" s="3" t="s">
        <v>24</v>
      </c>
      <c r="C999" s="3">
        <v>0</v>
      </c>
      <c r="D999" s="3" t="s">
        <v>25</v>
      </c>
      <c r="E999" s="3" t="s">
        <v>25</v>
      </c>
      <c r="F999" s="3">
        <v>2</v>
      </c>
      <c r="G999" s="3">
        <v>2</v>
      </c>
      <c r="H999" s="3">
        <v>1</v>
      </c>
      <c r="I999" s="3" t="s">
        <v>35</v>
      </c>
      <c r="J999" s="4">
        <v>105.2</v>
      </c>
      <c r="K999" s="4">
        <v>6225.4</v>
      </c>
      <c r="L999" s="3" t="s">
        <v>27</v>
      </c>
      <c r="M999" s="1">
        <f t="shared" si="0"/>
        <v>59</v>
      </c>
      <c r="N999" s="8" t="b">
        <f t="shared" si="106"/>
        <v>1</v>
      </c>
      <c r="O999" t="b">
        <f t="shared" si="107"/>
        <v>0</v>
      </c>
      <c r="P999" t="b">
        <f t="shared" si="108"/>
        <v>1</v>
      </c>
      <c r="Q999" t="b">
        <f t="shared" si="109"/>
        <v>1</v>
      </c>
      <c r="R999">
        <f t="shared" si="110"/>
        <v>3</v>
      </c>
      <c r="S999" s="95">
        <f t="shared" si="111"/>
        <v>41929</v>
      </c>
      <c r="T999" s="96">
        <f t="shared" si="112"/>
        <v>105.51525423728813</v>
      </c>
      <c r="U999" t="str">
        <f>VLOOKUP(H999, Table2_ContractType!$A$2:$B$4, 2,TRUE)</f>
        <v>1 Year</v>
      </c>
      <c r="V999" t="str">
        <f>VLOOKUP(F999, Table3_PhoneService!$A$2:B1041, 2, TRUE)</f>
        <v>Two or More Lines</v>
      </c>
      <c r="W999" t="str">
        <f>VLOOKUP(G999,Table4_InternetService!$A$2:$B$4, 2, FALSE)</f>
        <v>Fiber Optic</v>
      </c>
    </row>
    <row r="1000" spans="1:23" ht="15.75" customHeight="1" x14ac:dyDescent="0.2">
      <c r="A1000" s="3" t="s">
        <v>1029</v>
      </c>
      <c r="B1000" s="3" t="s">
        <v>29</v>
      </c>
      <c r="C1000" s="3">
        <v>0</v>
      </c>
      <c r="D1000" s="3" t="s">
        <v>25</v>
      </c>
      <c r="E1000" s="3" t="s">
        <v>25</v>
      </c>
      <c r="F1000" s="3">
        <v>1</v>
      </c>
      <c r="G1000" s="3">
        <v>2</v>
      </c>
      <c r="H1000" s="3">
        <v>0</v>
      </c>
      <c r="I1000" s="3" t="s">
        <v>31</v>
      </c>
      <c r="J1000" s="4">
        <v>80</v>
      </c>
      <c r="K1000" s="4">
        <v>80</v>
      </c>
      <c r="L1000" s="3" t="s">
        <v>25</v>
      </c>
      <c r="M1000" s="1">
        <f t="shared" si="0"/>
        <v>1</v>
      </c>
      <c r="N1000" s="8" t="b">
        <f t="shared" si="106"/>
        <v>0</v>
      </c>
      <c r="O1000" t="b">
        <f t="shared" si="107"/>
        <v>1</v>
      </c>
      <c r="P1000" t="b">
        <f t="shared" si="108"/>
        <v>1</v>
      </c>
      <c r="Q1000" t="b">
        <f t="shared" si="109"/>
        <v>1</v>
      </c>
      <c r="R1000">
        <f t="shared" si="110"/>
        <v>3</v>
      </c>
      <c r="S1000" s="95">
        <f t="shared" si="111"/>
        <v>43669</v>
      </c>
      <c r="T1000" s="96">
        <f t="shared" si="112"/>
        <v>80</v>
      </c>
      <c r="U1000" t="str">
        <f>VLOOKUP(H1000, Table2_ContractType!$A$2:$B$4, 2,TRUE)</f>
        <v>Month-to-Month</v>
      </c>
      <c r="V1000" t="str">
        <f>VLOOKUP(F1000, Table3_PhoneService!$A$2:B1042, 2, TRUE)</f>
        <v>One Line</v>
      </c>
      <c r="W1000" t="str">
        <f>VLOOKUP(G1000,Table4_InternetService!$A$2:$B$4, 2, FALSE)</f>
        <v>Fiber Optic</v>
      </c>
    </row>
    <row r="1001" spans="1:23" ht="15.75" customHeight="1" x14ac:dyDescent="0.2">
      <c r="A1001" s="3" t="s">
        <v>1030</v>
      </c>
      <c r="B1001" s="3" t="s">
        <v>29</v>
      </c>
      <c r="C1001" s="3">
        <v>0</v>
      </c>
      <c r="D1001" s="3" t="s">
        <v>27</v>
      </c>
      <c r="E1001" s="3" t="s">
        <v>27</v>
      </c>
      <c r="F1001" s="3">
        <v>1</v>
      </c>
      <c r="G1001" s="3">
        <v>0</v>
      </c>
      <c r="H1001" s="3">
        <v>0</v>
      </c>
      <c r="I1001" s="3" t="s">
        <v>26</v>
      </c>
      <c r="J1001" s="4">
        <v>19.8</v>
      </c>
      <c r="K1001" s="4">
        <v>58.15</v>
      </c>
      <c r="L1001" s="3" t="s">
        <v>25</v>
      </c>
      <c r="M1001" s="1">
        <f t="shared" si="0"/>
        <v>3</v>
      </c>
      <c r="N1001" s="8" t="b">
        <f t="shared" si="106"/>
        <v>0</v>
      </c>
      <c r="O1001" t="b">
        <f t="shared" si="107"/>
        <v>1</v>
      </c>
      <c r="P1001" t="b">
        <f t="shared" si="108"/>
        <v>1</v>
      </c>
      <c r="Q1001" t="b">
        <f t="shared" si="109"/>
        <v>0</v>
      </c>
      <c r="R1001">
        <f t="shared" si="110"/>
        <v>0</v>
      </c>
      <c r="S1001" s="95">
        <f t="shared" si="111"/>
        <v>43609</v>
      </c>
      <c r="T1001" s="96">
        <f t="shared" si="112"/>
        <v>19.383333333333333</v>
      </c>
      <c r="U1001" t="str">
        <f>VLOOKUP(H1001, Table2_ContractType!$A$2:$B$4, 2,TRUE)</f>
        <v>Month-to-Month</v>
      </c>
      <c r="V1001" t="str">
        <f>VLOOKUP(F1001, Table3_PhoneService!$A$2:B1043, 2, TRUE)</f>
        <v>One Line</v>
      </c>
      <c r="W1001" t="str">
        <f>VLOOKUP(G1001,Table4_InternetService!$A$2:$B$4, 2, FALSE)</f>
        <v>No Internet Service</v>
      </c>
    </row>
    <row r="1002" spans="1:23" ht="15.75" customHeight="1" x14ac:dyDescent="0.2">
      <c r="A1002" s="3" t="s">
        <v>1031</v>
      </c>
      <c r="B1002" s="3" t="s">
        <v>24</v>
      </c>
      <c r="C1002" s="3">
        <v>0</v>
      </c>
      <c r="D1002" s="3" t="s">
        <v>27</v>
      </c>
      <c r="E1002" s="3" t="s">
        <v>27</v>
      </c>
      <c r="F1002" s="3">
        <v>2</v>
      </c>
      <c r="G1002" s="3">
        <v>2</v>
      </c>
      <c r="H1002" s="3">
        <v>0</v>
      </c>
      <c r="I1002" s="3" t="s">
        <v>31</v>
      </c>
      <c r="J1002" s="4">
        <v>98.5</v>
      </c>
      <c r="K1002" s="4">
        <v>1058.25</v>
      </c>
      <c r="L1002" s="3" t="s">
        <v>25</v>
      </c>
      <c r="M1002" s="1">
        <f t="shared" si="0"/>
        <v>11</v>
      </c>
      <c r="N1002" s="8" t="b">
        <f t="shared" si="106"/>
        <v>1</v>
      </c>
      <c r="O1002" t="b">
        <f t="shared" si="107"/>
        <v>1</v>
      </c>
      <c r="P1002" t="b">
        <f t="shared" si="108"/>
        <v>1</v>
      </c>
      <c r="Q1002" t="b">
        <f t="shared" si="109"/>
        <v>1</v>
      </c>
      <c r="R1002">
        <f t="shared" si="110"/>
        <v>0</v>
      </c>
      <c r="S1002" s="95">
        <f t="shared" si="111"/>
        <v>43369</v>
      </c>
      <c r="T1002" s="96">
        <f t="shared" si="112"/>
        <v>96.204545454545453</v>
      </c>
      <c r="U1002" t="str">
        <f>VLOOKUP(H1002, Table2_ContractType!$A$2:$B$4, 2,TRUE)</f>
        <v>Month-to-Month</v>
      </c>
      <c r="V1002" t="str">
        <f>VLOOKUP(F1002, Table3_PhoneService!$A$2:B1044, 2, TRUE)</f>
        <v>Two or More Lines</v>
      </c>
      <c r="W1002" t="str">
        <f>VLOOKUP(G1002,Table4_InternetService!$A$2:$B$4, 2, FALSE)</f>
        <v>Fiber Optic</v>
      </c>
    </row>
    <row r="1003" spans="1:23" ht="15.75" customHeight="1" x14ac:dyDescent="0.2">
      <c r="A1003" s="3" t="s">
        <v>1032</v>
      </c>
      <c r="B1003" s="3" t="s">
        <v>24</v>
      </c>
      <c r="C1003" s="3">
        <v>0</v>
      </c>
      <c r="D1003" s="3" t="s">
        <v>27</v>
      </c>
      <c r="E1003" s="3" t="s">
        <v>27</v>
      </c>
      <c r="F1003" s="3">
        <v>1</v>
      </c>
      <c r="G1003" s="3">
        <v>2</v>
      </c>
      <c r="H1003" s="3">
        <v>0</v>
      </c>
      <c r="I1003" s="3" t="s">
        <v>31</v>
      </c>
      <c r="J1003" s="4">
        <v>73.849999999999994</v>
      </c>
      <c r="K1003" s="4">
        <v>4092.85</v>
      </c>
      <c r="L1003" s="3" t="s">
        <v>25</v>
      </c>
      <c r="M1003" s="1">
        <f t="shared" si="0"/>
        <v>55</v>
      </c>
      <c r="N1003" s="8" t="b">
        <f t="shared" si="106"/>
        <v>1</v>
      </c>
      <c r="O1003" t="b">
        <f t="shared" si="107"/>
        <v>1</v>
      </c>
      <c r="P1003" t="b">
        <f t="shared" si="108"/>
        <v>1</v>
      </c>
      <c r="Q1003" t="b">
        <f t="shared" si="109"/>
        <v>1</v>
      </c>
      <c r="R1003">
        <f t="shared" si="110"/>
        <v>0</v>
      </c>
      <c r="S1003" s="95">
        <f t="shared" si="111"/>
        <v>42049</v>
      </c>
      <c r="T1003" s="96">
        <f t="shared" si="112"/>
        <v>74.415454545454537</v>
      </c>
      <c r="U1003" t="str">
        <f>VLOOKUP(H1003, Table2_ContractType!$A$2:$B$4, 2,TRUE)</f>
        <v>Month-to-Month</v>
      </c>
      <c r="V1003" t="str">
        <f>VLOOKUP(F1003, Table3_PhoneService!$A$2:B1045, 2, TRUE)</f>
        <v>One Line</v>
      </c>
      <c r="W1003" t="str">
        <f>VLOOKUP(G1003,Table4_InternetService!$A$2:$B$4, 2, FALSE)</f>
        <v>Fiber Optic</v>
      </c>
    </row>
    <row r="1004" spans="1:23" ht="15.75" customHeight="1" x14ac:dyDescent="0.2">
      <c r="A1004" s="3" t="s">
        <v>1033</v>
      </c>
      <c r="B1004" s="3" t="s">
        <v>29</v>
      </c>
      <c r="C1004" s="3">
        <v>0</v>
      </c>
      <c r="D1004" s="3" t="s">
        <v>27</v>
      </c>
      <c r="E1004" s="3" t="s">
        <v>25</v>
      </c>
      <c r="F1004" s="3">
        <v>2</v>
      </c>
      <c r="G1004" s="3">
        <v>2</v>
      </c>
      <c r="H1004" s="3">
        <v>0</v>
      </c>
      <c r="I1004" s="3" t="s">
        <v>35</v>
      </c>
      <c r="J1004" s="4">
        <v>89.1</v>
      </c>
      <c r="K1004" s="4">
        <v>1949.4</v>
      </c>
      <c r="L1004" s="3" t="s">
        <v>27</v>
      </c>
      <c r="M1004" s="1">
        <f t="shared" si="0"/>
        <v>22</v>
      </c>
      <c r="N1004" s="8" t="b">
        <f t="shared" si="106"/>
        <v>0</v>
      </c>
      <c r="O1004" t="b">
        <f t="shared" si="107"/>
        <v>0</v>
      </c>
      <c r="P1004" t="b">
        <f t="shared" si="108"/>
        <v>1</v>
      </c>
      <c r="Q1004" t="b">
        <f t="shared" si="109"/>
        <v>1</v>
      </c>
      <c r="R1004">
        <f t="shared" si="110"/>
        <v>2</v>
      </c>
      <c r="S1004" s="95">
        <f t="shared" si="111"/>
        <v>43039</v>
      </c>
      <c r="T1004" s="96">
        <f t="shared" si="112"/>
        <v>88.609090909090909</v>
      </c>
      <c r="U1004" t="str">
        <f>VLOOKUP(H1004, Table2_ContractType!$A$2:$B$4, 2,TRUE)</f>
        <v>Month-to-Month</v>
      </c>
      <c r="V1004" t="str">
        <f>VLOOKUP(F1004, Table3_PhoneService!$A$2:B1046, 2, TRUE)</f>
        <v>Two or More Lines</v>
      </c>
      <c r="W1004" t="str">
        <f>VLOOKUP(G1004,Table4_InternetService!$A$2:$B$4, 2, FALSE)</f>
        <v>Fiber Optic</v>
      </c>
    </row>
    <row r="1005" spans="1:23" ht="15.75" customHeight="1" x14ac:dyDescent="0.2">
      <c r="A1005" s="3" t="s">
        <v>1034</v>
      </c>
      <c r="B1005" s="3" t="s">
        <v>29</v>
      </c>
      <c r="C1005" s="3">
        <v>0</v>
      </c>
      <c r="D1005" s="3" t="s">
        <v>25</v>
      </c>
      <c r="E1005" s="3" t="s">
        <v>25</v>
      </c>
      <c r="F1005" s="3">
        <v>2</v>
      </c>
      <c r="G1005" s="3">
        <v>2</v>
      </c>
      <c r="H1005" s="3">
        <v>2</v>
      </c>
      <c r="I1005" s="3" t="s">
        <v>35</v>
      </c>
      <c r="J1005" s="4">
        <v>106.1</v>
      </c>
      <c r="K1005" s="4">
        <v>7548.6</v>
      </c>
      <c r="L1005" s="3" t="s">
        <v>27</v>
      </c>
      <c r="M1005" s="1">
        <f t="shared" si="0"/>
        <v>71</v>
      </c>
      <c r="N1005" s="8" t="b">
        <f t="shared" si="106"/>
        <v>0</v>
      </c>
      <c r="O1005" t="b">
        <f t="shared" si="107"/>
        <v>0</v>
      </c>
      <c r="P1005" t="b">
        <f t="shared" si="108"/>
        <v>1</v>
      </c>
      <c r="Q1005" t="b">
        <f t="shared" si="109"/>
        <v>1</v>
      </c>
      <c r="R1005">
        <f t="shared" si="110"/>
        <v>3</v>
      </c>
      <c r="S1005" s="95">
        <f t="shared" si="111"/>
        <v>41569</v>
      </c>
      <c r="T1005" s="96">
        <f t="shared" si="112"/>
        <v>106.31830985915494</v>
      </c>
      <c r="U1005" t="str">
        <f>VLOOKUP(H1005, Table2_ContractType!$A$2:$B$4, 2,TRUE)</f>
        <v>2 Year</v>
      </c>
      <c r="V1005" t="str">
        <f>VLOOKUP(F1005, Table3_PhoneService!$A$2:B1047, 2, TRUE)</f>
        <v>Two or More Lines</v>
      </c>
      <c r="W1005" t="str">
        <f>VLOOKUP(G1005,Table4_InternetService!$A$2:$B$4, 2, FALSE)</f>
        <v>Fiber Optic</v>
      </c>
    </row>
    <row r="1006" spans="1:23" ht="15.75" customHeight="1" x14ac:dyDescent="0.2">
      <c r="A1006" s="3" t="s">
        <v>1035</v>
      </c>
      <c r="B1006" s="3" t="s">
        <v>29</v>
      </c>
      <c r="C1006" s="3">
        <v>0</v>
      </c>
      <c r="D1006" s="3" t="s">
        <v>27</v>
      </c>
      <c r="E1006" s="3" t="s">
        <v>27</v>
      </c>
      <c r="F1006" s="3">
        <v>2</v>
      </c>
      <c r="G1006" s="3">
        <v>2</v>
      </c>
      <c r="H1006" s="3">
        <v>0</v>
      </c>
      <c r="I1006" s="3" t="s">
        <v>31</v>
      </c>
      <c r="J1006" s="4">
        <v>75.099999999999994</v>
      </c>
      <c r="K1006" s="4">
        <v>75.099999999999994</v>
      </c>
      <c r="L1006" s="3" t="s">
        <v>27</v>
      </c>
      <c r="M1006" s="1">
        <f t="shared" si="0"/>
        <v>1</v>
      </c>
      <c r="N1006" s="8" t="b">
        <f t="shared" si="106"/>
        <v>0</v>
      </c>
      <c r="O1006" t="b">
        <f t="shared" si="107"/>
        <v>0</v>
      </c>
      <c r="P1006" t="b">
        <f t="shared" si="108"/>
        <v>1</v>
      </c>
      <c r="Q1006" t="b">
        <f t="shared" si="109"/>
        <v>1</v>
      </c>
      <c r="R1006">
        <f t="shared" si="110"/>
        <v>0</v>
      </c>
      <c r="S1006" s="95">
        <f t="shared" si="111"/>
        <v>43669</v>
      </c>
      <c r="T1006" s="96">
        <f t="shared" si="112"/>
        <v>75.099999999999994</v>
      </c>
      <c r="U1006" t="str">
        <f>VLOOKUP(H1006, Table2_ContractType!$A$2:$B$4, 2,TRUE)</f>
        <v>Month-to-Month</v>
      </c>
      <c r="V1006" t="str">
        <f>VLOOKUP(F1006, Table3_PhoneService!$A$2:B1048, 2, TRUE)</f>
        <v>Two or More Lines</v>
      </c>
      <c r="W1006" t="str">
        <f>VLOOKUP(G1006,Table4_InternetService!$A$2:$B$4, 2, FALSE)</f>
        <v>Fiber Optic</v>
      </c>
    </row>
    <row r="1007" spans="1:23" ht="15.75" customHeight="1" x14ac:dyDescent="0.2">
      <c r="A1007" s="3" t="s">
        <v>1036</v>
      </c>
      <c r="B1007" s="3" t="s">
        <v>24</v>
      </c>
      <c r="C1007" s="3">
        <v>0</v>
      </c>
      <c r="D1007" s="3" t="s">
        <v>25</v>
      </c>
      <c r="E1007" s="3" t="s">
        <v>25</v>
      </c>
      <c r="F1007" s="3">
        <v>1</v>
      </c>
      <c r="G1007" s="3">
        <v>1</v>
      </c>
      <c r="H1007" s="3">
        <v>0</v>
      </c>
      <c r="I1007" s="3" t="s">
        <v>35</v>
      </c>
      <c r="J1007" s="4">
        <v>51.05</v>
      </c>
      <c r="K1007" s="4">
        <v>2066</v>
      </c>
      <c r="L1007" s="3" t="s">
        <v>27</v>
      </c>
      <c r="M1007" s="1">
        <f t="shared" si="0"/>
        <v>40</v>
      </c>
      <c r="N1007" s="8" t="b">
        <f t="shared" si="106"/>
        <v>1</v>
      </c>
      <c r="O1007" t="b">
        <f t="shared" si="107"/>
        <v>0</v>
      </c>
      <c r="P1007" t="b">
        <f t="shared" si="108"/>
        <v>1</v>
      </c>
      <c r="Q1007" t="b">
        <f t="shared" si="109"/>
        <v>1</v>
      </c>
      <c r="R1007">
        <f t="shared" si="110"/>
        <v>3</v>
      </c>
      <c r="S1007" s="95">
        <f t="shared" si="111"/>
        <v>42499</v>
      </c>
      <c r="T1007" s="96">
        <f t="shared" si="112"/>
        <v>51.65</v>
      </c>
      <c r="U1007" t="str">
        <f>VLOOKUP(H1007, Table2_ContractType!$A$2:$B$4, 2,TRUE)</f>
        <v>Month-to-Month</v>
      </c>
      <c r="V1007" t="str">
        <f>VLOOKUP(F1007, Table3_PhoneService!$A$2:B1049, 2, TRUE)</f>
        <v>One Line</v>
      </c>
      <c r="W1007" t="str">
        <f>VLOOKUP(G1007,Table4_InternetService!$A$2:$B$4, 2, FALSE)</f>
        <v>DSL</v>
      </c>
    </row>
    <row r="1008" spans="1:23" ht="15.75" customHeight="1" x14ac:dyDescent="0.2">
      <c r="A1008" s="3" t="s">
        <v>1037</v>
      </c>
      <c r="B1008" s="3" t="s">
        <v>24</v>
      </c>
      <c r="C1008" s="3">
        <v>0</v>
      </c>
      <c r="D1008" s="3" t="s">
        <v>27</v>
      </c>
      <c r="E1008" s="3" t="s">
        <v>25</v>
      </c>
      <c r="F1008" s="3">
        <v>1</v>
      </c>
      <c r="G1008" s="3">
        <v>1</v>
      </c>
      <c r="H1008" s="3">
        <v>0</v>
      </c>
      <c r="I1008" s="3" t="s">
        <v>26</v>
      </c>
      <c r="J1008" s="4">
        <v>49.9</v>
      </c>
      <c r="K1008" s="4">
        <v>49.9</v>
      </c>
      <c r="L1008" s="3" t="s">
        <v>27</v>
      </c>
      <c r="M1008" s="1">
        <f t="shared" si="0"/>
        <v>1</v>
      </c>
      <c r="N1008" s="8" t="b">
        <f t="shared" si="106"/>
        <v>1</v>
      </c>
      <c r="O1008" t="b">
        <f t="shared" si="107"/>
        <v>0</v>
      </c>
      <c r="P1008" t="b">
        <f t="shared" si="108"/>
        <v>1</v>
      </c>
      <c r="Q1008" t="b">
        <f t="shared" si="109"/>
        <v>1</v>
      </c>
      <c r="R1008">
        <f t="shared" si="110"/>
        <v>2</v>
      </c>
      <c r="S1008" s="95">
        <f t="shared" si="111"/>
        <v>43669</v>
      </c>
      <c r="T1008" s="96">
        <f t="shared" si="112"/>
        <v>49.9</v>
      </c>
      <c r="U1008" t="str">
        <f>VLOOKUP(H1008, Table2_ContractType!$A$2:$B$4, 2,TRUE)</f>
        <v>Month-to-Month</v>
      </c>
      <c r="V1008" t="str">
        <f>VLOOKUP(F1008, Table3_PhoneService!$A$2:B1050, 2, TRUE)</f>
        <v>One Line</v>
      </c>
      <c r="W1008" t="str">
        <f>VLOOKUP(G1008,Table4_InternetService!$A$2:$B$4, 2, FALSE)</f>
        <v>DSL</v>
      </c>
    </row>
    <row r="1009" spans="1:23" ht="15.75" customHeight="1" x14ac:dyDescent="0.2">
      <c r="A1009" s="3" t="s">
        <v>1038</v>
      </c>
      <c r="B1009" s="3" t="s">
        <v>29</v>
      </c>
      <c r="C1009" s="3">
        <v>0</v>
      </c>
      <c r="D1009" s="3" t="s">
        <v>27</v>
      </c>
      <c r="E1009" s="3" t="s">
        <v>27</v>
      </c>
      <c r="F1009" s="3">
        <v>1</v>
      </c>
      <c r="G1009" s="3">
        <v>2</v>
      </c>
      <c r="H1009" s="3">
        <v>0</v>
      </c>
      <c r="I1009" s="3" t="s">
        <v>31</v>
      </c>
      <c r="J1009" s="4">
        <v>89.1</v>
      </c>
      <c r="K1009" s="4">
        <v>89.1</v>
      </c>
      <c r="L1009" s="3" t="s">
        <v>25</v>
      </c>
      <c r="M1009" s="1">
        <f t="shared" si="0"/>
        <v>1</v>
      </c>
      <c r="N1009" s="8" t="b">
        <f t="shared" si="106"/>
        <v>0</v>
      </c>
      <c r="O1009" t="b">
        <f t="shared" si="107"/>
        <v>1</v>
      </c>
      <c r="P1009" t="b">
        <f t="shared" si="108"/>
        <v>1</v>
      </c>
      <c r="Q1009" t="b">
        <f t="shared" si="109"/>
        <v>1</v>
      </c>
      <c r="R1009">
        <f t="shared" si="110"/>
        <v>0</v>
      </c>
      <c r="S1009" s="95">
        <f t="shared" si="111"/>
        <v>43669</v>
      </c>
      <c r="T1009" s="96">
        <f t="shared" si="112"/>
        <v>89.1</v>
      </c>
      <c r="U1009" t="str">
        <f>VLOOKUP(H1009, Table2_ContractType!$A$2:$B$4, 2,TRUE)</f>
        <v>Month-to-Month</v>
      </c>
      <c r="V1009" t="str">
        <f>VLOOKUP(F1009, Table3_PhoneService!$A$2:B1051, 2, TRUE)</f>
        <v>One Line</v>
      </c>
      <c r="W1009" t="str">
        <f>VLOOKUP(G1009,Table4_InternetService!$A$2:$B$4, 2, FALSE)</f>
        <v>Fiber Optic</v>
      </c>
    </row>
    <row r="1010" spans="1:23" ht="15.75" customHeight="1" x14ac:dyDescent="0.2">
      <c r="A1010" s="3" t="s">
        <v>1039</v>
      </c>
      <c r="B1010" s="3" t="s">
        <v>29</v>
      </c>
      <c r="C1010" s="3">
        <v>0</v>
      </c>
      <c r="D1010" s="3" t="s">
        <v>25</v>
      </c>
      <c r="E1010" s="3" t="s">
        <v>27</v>
      </c>
      <c r="F1010" s="3">
        <v>2</v>
      </c>
      <c r="G1010" s="3">
        <v>2</v>
      </c>
      <c r="H1010" s="3">
        <v>2</v>
      </c>
      <c r="I1010" s="3" t="s">
        <v>35</v>
      </c>
      <c r="J1010" s="4">
        <v>91.6</v>
      </c>
      <c r="K1010" s="4">
        <v>4627.8</v>
      </c>
      <c r="L1010" s="3" t="s">
        <v>27</v>
      </c>
      <c r="M1010" s="1">
        <f t="shared" si="0"/>
        <v>51</v>
      </c>
      <c r="N1010" s="8" t="b">
        <f t="shared" si="106"/>
        <v>0</v>
      </c>
      <c r="O1010" t="b">
        <f t="shared" si="107"/>
        <v>0</v>
      </c>
      <c r="P1010" t="b">
        <f t="shared" si="108"/>
        <v>1</v>
      </c>
      <c r="Q1010" t="b">
        <f t="shared" si="109"/>
        <v>1</v>
      </c>
      <c r="R1010">
        <f t="shared" si="110"/>
        <v>1</v>
      </c>
      <c r="S1010" s="95">
        <f t="shared" si="111"/>
        <v>42169</v>
      </c>
      <c r="T1010" s="96">
        <f t="shared" si="112"/>
        <v>90.741176470588243</v>
      </c>
      <c r="U1010" t="str">
        <f>VLOOKUP(H1010, Table2_ContractType!$A$2:$B$4, 2,TRUE)</f>
        <v>2 Year</v>
      </c>
      <c r="V1010" t="str">
        <f>VLOOKUP(F1010, Table3_PhoneService!$A$2:B1052, 2, TRUE)</f>
        <v>Two or More Lines</v>
      </c>
      <c r="W1010" t="str">
        <f>VLOOKUP(G1010,Table4_InternetService!$A$2:$B$4, 2, FALSE)</f>
        <v>Fiber Optic</v>
      </c>
    </row>
    <row r="1011" spans="1:23" ht="15.75" customHeight="1" x14ac:dyDescent="0.2">
      <c r="A1011" s="3" t="s">
        <v>1040</v>
      </c>
      <c r="B1011" s="3" t="s">
        <v>29</v>
      </c>
      <c r="C1011" s="3">
        <v>0</v>
      </c>
      <c r="D1011" s="3" t="s">
        <v>25</v>
      </c>
      <c r="E1011" s="3" t="s">
        <v>27</v>
      </c>
      <c r="F1011" s="3">
        <v>2</v>
      </c>
      <c r="G1011" s="3">
        <v>2</v>
      </c>
      <c r="H1011" s="3">
        <v>0</v>
      </c>
      <c r="I1011" s="3" t="s">
        <v>31</v>
      </c>
      <c r="J1011" s="4">
        <v>98.5</v>
      </c>
      <c r="K1011" s="4">
        <v>1037.75</v>
      </c>
      <c r="L1011" s="3" t="s">
        <v>25</v>
      </c>
      <c r="M1011" s="1">
        <f t="shared" si="0"/>
        <v>11</v>
      </c>
      <c r="N1011" s="8" t="b">
        <f t="shared" si="106"/>
        <v>0</v>
      </c>
      <c r="O1011" t="b">
        <f t="shared" si="107"/>
        <v>1</v>
      </c>
      <c r="P1011" t="b">
        <f t="shared" si="108"/>
        <v>1</v>
      </c>
      <c r="Q1011" t="b">
        <f t="shared" si="109"/>
        <v>1</v>
      </c>
      <c r="R1011">
        <f t="shared" si="110"/>
        <v>1</v>
      </c>
      <c r="S1011" s="95">
        <f t="shared" si="111"/>
        <v>43369</v>
      </c>
      <c r="T1011" s="96">
        <f t="shared" si="112"/>
        <v>94.340909090909093</v>
      </c>
      <c r="U1011" t="str">
        <f>VLOOKUP(H1011, Table2_ContractType!$A$2:$B$4, 2,TRUE)</f>
        <v>Month-to-Month</v>
      </c>
      <c r="V1011" t="str">
        <f>VLOOKUP(F1011, Table3_PhoneService!$A$2:B1053, 2, TRUE)</f>
        <v>Two or More Lines</v>
      </c>
      <c r="W1011" t="str">
        <f>VLOOKUP(G1011,Table4_InternetService!$A$2:$B$4, 2, FALSE)</f>
        <v>Fiber Optic</v>
      </c>
    </row>
    <row r="1012" spans="1:23" ht="15.75" customHeight="1" x14ac:dyDescent="0.2">
      <c r="A1012" s="3" t="s">
        <v>1041</v>
      </c>
      <c r="B1012" s="3" t="s">
        <v>29</v>
      </c>
      <c r="C1012" s="3">
        <v>0</v>
      </c>
      <c r="D1012" s="3" t="s">
        <v>27</v>
      </c>
      <c r="E1012" s="3" t="s">
        <v>27</v>
      </c>
      <c r="F1012" s="3">
        <v>1</v>
      </c>
      <c r="G1012" s="3">
        <v>1</v>
      </c>
      <c r="H1012" s="3">
        <v>0</v>
      </c>
      <c r="I1012" s="3" t="s">
        <v>26</v>
      </c>
      <c r="J1012" s="4">
        <v>49.25</v>
      </c>
      <c r="K1012" s="4">
        <v>208.45</v>
      </c>
      <c r="L1012" s="3" t="s">
        <v>27</v>
      </c>
      <c r="M1012" s="1">
        <f t="shared" si="0"/>
        <v>4</v>
      </c>
      <c r="N1012" s="8" t="b">
        <f t="shared" si="106"/>
        <v>0</v>
      </c>
      <c r="O1012" t="b">
        <f t="shared" si="107"/>
        <v>0</v>
      </c>
      <c r="P1012" t="b">
        <f t="shared" si="108"/>
        <v>1</v>
      </c>
      <c r="Q1012" t="b">
        <f t="shared" si="109"/>
        <v>1</v>
      </c>
      <c r="R1012">
        <f t="shared" si="110"/>
        <v>0</v>
      </c>
      <c r="S1012" s="95">
        <f t="shared" si="111"/>
        <v>43579</v>
      </c>
      <c r="T1012" s="96">
        <f t="shared" si="112"/>
        <v>52.112499999999997</v>
      </c>
      <c r="U1012" t="str">
        <f>VLOOKUP(H1012, Table2_ContractType!$A$2:$B$4, 2,TRUE)</f>
        <v>Month-to-Month</v>
      </c>
      <c r="V1012" t="str">
        <f>VLOOKUP(F1012, Table3_PhoneService!$A$2:B1054, 2, TRUE)</f>
        <v>One Line</v>
      </c>
      <c r="W1012" t="str">
        <f>VLOOKUP(G1012,Table4_InternetService!$A$2:$B$4, 2, FALSE)</f>
        <v>DSL</v>
      </c>
    </row>
    <row r="1013" spans="1:23" ht="15.75" customHeight="1" x14ac:dyDescent="0.2">
      <c r="A1013" s="3" t="s">
        <v>1042</v>
      </c>
      <c r="B1013" s="3" t="s">
        <v>29</v>
      </c>
      <c r="C1013" s="3">
        <v>0</v>
      </c>
      <c r="D1013" s="3" t="s">
        <v>25</v>
      </c>
      <c r="E1013" s="3" t="s">
        <v>25</v>
      </c>
      <c r="F1013" s="3">
        <v>0</v>
      </c>
      <c r="G1013" s="3">
        <v>1</v>
      </c>
      <c r="H1013" s="3">
        <v>2</v>
      </c>
      <c r="I1013" s="3" t="s">
        <v>37</v>
      </c>
      <c r="J1013" s="4">
        <v>59.5</v>
      </c>
      <c r="K1013" s="4">
        <v>4144.8</v>
      </c>
      <c r="L1013" s="3" t="s">
        <v>27</v>
      </c>
      <c r="M1013" s="1">
        <f t="shared" si="0"/>
        <v>70</v>
      </c>
      <c r="N1013" s="8" t="b">
        <f t="shared" si="106"/>
        <v>0</v>
      </c>
      <c r="O1013" t="b">
        <f t="shared" si="107"/>
        <v>0</v>
      </c>
      <c r="P1013" t="b">
        <f t="shared" si="108"/>
        <v>0</v>
      </c>
      <c r="Q1013" t="b">
        <f t="shared" si="109"/>
        <v>1</v>
      </c>
      <c r="R1013">
        <f t="shared" si="110"/>
        <v>3</v>
      </c>
      <c r="S1013" s="95">
        <f t="shared" si="111"/>
        <v>41599</v>
      </c>
      <c r="T1013" s="96">
        <f t="shared" si="112"/>
        <v>59.211428571428577</v>
      </c>
      <c r="U1013" t="str">
        <f>VLOOKUP(H1013, Table2_ContractType!$A$2:$B$4, 2,TRUE)</f>
        <v>2 Year</v>
      </c>
      <c r="V1013" t="str">
        <f>VLOOKUP(F1013, Table3_PhoneService!$A$2:B1055, 2, TRUE)</f>
        <v>No Phone Service</v>
      </c>
      <c r="W1013" t="str">
        <f>VLOOKUP(G1013,Table4_InternetService!$A$2:$B$4, 2, FALSE)</f>
        <v>DSL</v>
      </c>
    </row>
    <row r="1014" spans="1:23" ht="15.75" customHeight="1" x14ac:dyDescent="0.2">
      <c r="A1014" s="3" t="s">
        <v>1043</v>
      </c>
      <c r="B1014" s="3" t="s">
        <v>29</v>
      </c>
      <c r="C1014" s="3">
        <v>0</v>
      </c>
      <c r="D1014" s="3" t="s">
        <v>25</v>
      </c>
      <c r="E1014" s="3" t="s">
        <v>27</v>
      </c>
      <c r="F1014" s="3">
        <v>1</v>
      </c>
      <c r="G1014" s="3">
        <v>0</v>
      </c>
      <c r="H1014" s="3">
        <v>2</v>
      </c>
      <c r="I1014" s="3" t="s">
        <v>26</v>
      </c>
      <c r="J1014" s="4">
        <v>19.95</v>
      </c>
      <c r="K1014" s="4">
        <v>1258.1500000000001</v>
      </c>
      <c r="L1014" s="3" t="s">
        <v>27</v>
      </c>
      <c r="M1014" s="1">
        <f t="shared" si="0"/>
        <v>63</v>
      </c>
      <c r="N1014" s="8" t="b">
        <f t="shared" si="106"/>
        <v>0</v>
      </c>
      <c r="O1014" t="b">
        <f t="shared" si="107"/>
        <v>0</v>
      </c>
      <c r="P1014" t="b">
        <f t="shared" si="108"/>
        <v>1</v>
      </c>
      <c r="Q1014" t="b">
        <f t="shared" si="109"/>
        <v>0</v>
      </c>
      <c r="R1014">
        <f t="shared" si="110"/>
        <v>1</v>
      </c>
      <c r="S1014" s="95">
        <f t="shared" si="111"/>
        <v>41809</v>
      </c>
      <c r="T1014" s="96">
        <f t="shared" si="112"/>
        <v>19.970634920634922</v>
      </c>
      <c r="U1014" t="str">
        <f>VLOOKUP(H1014, Table2_ContractType!$A$2:$B$4, 2,TRUE)</f>
        <v>2 Year</v>
      </c>
      <c r="V1014" t="str">
        <f>VLOOKUP(F1014, Table3_PhoneService!$A$2:B1056, 2, TRUE)</f>
        <v>One Line</v>
      </c>
      <c r="W1014" t="str">
        <f>VLOOKUP(G1014,Table4_InternetService!$A$2:$B$4, 2, FALSE)</f>
        <v>No Internet Service</v>
      </c>
    </row>
    <row r="1015" spans="1:23" ht="15.75" customHeight="1" x14ac:dyDescent="0.2">
      <c r="A1015" s="3" t="s">
        <v>1044</v>
      </c>
      <c r="B1015" s="3" t="s">
        <v>29</v>
      </c>
      <c r="C1015" s="3">
        <v>1</v>
      </c>
      <c r="D1015" s="3" t="s">
        <v>25</v>
      </c>
      <c r="E1015" s="3" t="s">
        <v>27</v>
      </c>
      <c r="F1015" s="3">
        <v>1</v>
      </c>
      <c r="G1015" s="3">
        <v>1</v>
      </c>
      <c r="H1015" s="3">
        <v>0</v>
      </c>
      <c r="I1015" s="3" t="s">
        <v>35</v>
      </c>
      <c r="J1015" s="4">
        <v>64.400000000000006</v>
      </c>
      <c r="K1015" s="4">
        <v>581.70000000000005</v>
      </c>
      <c r="L1015" s="3" t="s">
        <v>27</v>
      </c>
      <c r="M1015" s="1">
        <f t="shared" si="0"/>
        <v>9</v>
      </c>
      <c r="N1015" s="8" t="b">
        <f t="shared" si="106"/>
        <v>0</v>
      </c>
      <c r="O1015" t="b">
        <f t="shared" si="107"/>
        <v>0</v>
      </c>
      <c r="P1015" t="b">
        <f t="shared" si="108"/>
        <v>1</v>
      </c>
      <c r="Q1015" t="b">
        <f t="shared" si="109"/>
        <v>1</v>
      </c>
      <c r="R1015">
        <f t="shared" si="110"/>
        <v>1</v>
      </c>
      <c r="S1015" s="95">
        <f t="shared" si="111"/>
        <v>43429</v>
      </c>
      <c r="T1015" s="96">
        <f t="shared" si="112"/>
        <v>64.63333333333334</v>
      </c>
      <c r="U1015" t="str">
        <f>VLOOKUP(H1015, Table2_ContractType!$A$2:$B$4, 2,TRUE)</f>
        <v>Month-to-Month</v>
      </c>
      <c r="V1015" t="str">
        <f>VLOOKUP(F1015, Table3_PhoneService!$A$2:B1057, 2, TRUE)</f>
        <v>One Line</v>
      </c>
      <c r="W1015" t="str">
        <f>VLOOKUP(G1015,Table4_InternetService!$A$2:$B$4, 2, FALSE)</f>
        <v>DSL</v>
      </c>
    </row>
    <row r="1016" spans="1:23" ht="15.75" customHeight="1" x14ac:dyDescent="0.2">
      <c r="A1016" s="3" t="s">
        <v>1045</v>
      </c>
      <c r="B1016" s="3" t="s">
        <v>24</v>
      </c>
      <c r="C1016" s="3">
        <v>0</v>
      </c>
      <c r="D1016" s="3" t="s">
        <v>25</v>
      </c>
      <c r="E1016" s="3" t="s">
        <v>25</v>
      </c>
      <c r="F1016" s="3">
        <v>2</v>
      </c>
      <c r="G1016" s="3">
        <v>2</v>
      </c>
      <c r="H1016" s="3">
        <v>0</v>
      </c>
      <c r="I1016" s="3" t="s">
        <v>35</v>
      </c>
      <c r="J1016" s="4">
        <v>102.1</v>
      </c>
      <c r="K1016" s="4">
        <v>1068.8499999999999</v>
      </c>
      <c r="L1016" s="3" t="s">
        <v>25</v>
      </c>
      <c r="M1016" s="1">
        <f t="shared" si="0"/>
        <v>10</v>
      </c>
      <c r="N1016" s="8" t="b">
        <f t="shared" si="106"/>
        <v>1</v>
      </c>
      <c r="O1016" t="b">
        <f t="shared" si="107"/>
        <v>1</v>
      </c>
      <c r="P1016" t="b">
        <f t="shared" si="108"/>
        <v>1</v>
      </c>
      <c r="Q1016" t="b">
        <f t="shared" si="109"/>
        <v>1</v>
      </c>
      <c r="R1016">
        <f t="shared" si="110"/>
        <v>3</v>
      </c>
      <c r="S1016" s="95">
        <f t="shared" si="111"/>
        <v>43399</v>
      </c>
      <c r="T1016" s="96">
        <f t="shared" si="112"/>
        <v>106.88499999999999</v>
      </c>
      <c r="U1016" t="str">
        <f>VLOOKUP(H1016, Table2_ContractType!$A$2:$B$4, 2,TRUE)</f>
        <v>Month-to-Month</v>
      </c>
      <c r="V1016" t="str">
        <f>VLOOKUP(F1016, Table3_PhoneService!$A$2:B1058, 2, TRUE)</f>
        <v>Two or More Lines</v>
      </c>
      <c r="W1016" t="str">
        <f>VLOOKUP(G1016,Table4_InternetService!$A$2:$B$4, 2, FALSE)</f>
        <v>Fiber Optic</v>
      </c>
    </row>
    <row r="1017" spans="1:23" ht="15.75" customHeight="1" x14ac:dyDescent="0.2">
      <c r="A1017" s="3" t="s">
        <v>1046</v>
      </c>
      <c r="B1017" s="3" t="s">
        <v>24</v>
      </c>
      <c r="C1017" s="3">
        <v>0</v>
      </c>
      <c r="D1017" s="3" t="s">
        <v>25</v>
      </c>
      <c r="E1017" s="3" t="s">
        <v>25</v>
      </c>
      <c r="F1017" s="3">
        <v>1</v>
      </c>
      <c r="G1017" s="3">
        <v>0</v>
      </c>
      <c r="H1017" s="3">
        <v>0</v>
      </c>
      <c r="I1017" s="3" t="s">
        <v>26</v>
      </c>
      <c r="J1017" s="4">
        <v>19.649999999999999</v>
      </c>
      <c r="K1017" s="4">
        <v>60.65</v>
      </c>
      <c r="L1017" s="3" t="s">
        <v>27</v>
      </c>
      <c r="M1017" s="1">
        <f t="shared" si="0"/>
        <v>3</v>
      </c>
      <c r="N1017" s="8" t="b">
        <f t="shared" si="106"/>
        <v>1</v>
      </c>
      <c r="O1017" t="b">
        <f t="shared" si="107"/>
        <v>0</v>
      </c>
      <c r="P1017" t="b">
        <f t="shared" si="108"/>
        <v>1</v>
      </c>
      <c r="Q1017" t="b">
        <f t="shared" si="109"/>
        <v>0</v>
      </c>
      <c r="R1017">
        <f t="shared" si="110"/>
        <v>3</v>
      </c>
      <c r="S1017" s="95">
        <f t="shared" si="111"/>
        <v>43609</v>
      </c>
      <c r="T1017" s="96">
        <f t="shared" si="112"/>
        <v>20.216666666666665</v>
      </c>
      <c r="U1017" t="str">
        <f>VLOOKUP(H1017, Table2_ContractType!$A$2:$B$4, 2,TRUE)</f>
        <v>Month-to-Month</v>
      </c>
      <c r="V1017" t="str">
        <f>VLOOKUP(F1017, Table3_PhoneService!$A$2:B1059, 2, TRUE)</f>
        <v>One Line</v>
      </c>
      <c r="W1017" t="str">
        <f>VLOOKUP(G1017,Table4_InternetService!$A$2:$B$4, 2, FALSE)</f>
        <v>No Internet Service</v>
      </c>
    </row>
    <row r="1018" spans="1:23" ht="15.75" customHeight="1" x14ac:dyDescent="0.2">
      <c r="A1018" s="3" t="s">
        <v>1047</v>
      </c>
      <c r="B1018" s="3" t="s">
        <v>29</v>
      </c>
      <c r="C1018" s="3">
        <v>1</v>
      </c>
      <c r="D1018" s="3" t="s">
        <v>25</v>
      </c>
      <c r="E1018" s="3" t="s">
        <v>25</v>
      </c>
      <c r="F1018" s="3">
        <v>2</v>
      </c>
      <c r="G1018" s="3">
        <v>0</v>
      </c>
      <c r="H1018" s="3">
        <v>2</v>
      </c>
      <c r="I1018" s="3" t="s">
        <v>37</v>
      </c>
      <c r="J1018" s="4">
        <v>24.4</v>
      </c>
      <c r="K1018" s="4">
        <v>1548.65</v>
      </c>
      <c r="L1018" s="3" t="s">
        <v>27</v>
      </c>
      <c r="M1018" s="1">
        <f t="shared" si="0"/>
        <v>63</v>
      </c>
      <c r="N1018" s="8" t="b">
        <f t="shared" si="106"/>
        <v>0</v>
      </c>
      <c r="O1018" t="b">
        <f t="shared" si="107"/>
        <v>0</v>
      </c>
      <c r="P1018" t="b">
        <f t="shared" si="108"/>
        <v>1</v>
      </c>
      <c r="Q1018" t="b">
        <f t="shared" si="109"/>
        <v>0</v>
      </c>
      <c r="R1018">
        <f t="shared" si="110"/>
        <v>3</v>
      </c>
      <c r="S1018" s="95">
        <f t="shared" si="111"/>
        <v>41809</v>
      </c>
      <c r="T1018" s="96">
        <f t="shared" si="112"/>
        <v>24.581746031746032</v>
      </c>
      <c r="U1018" t="str">
        <f>VLOOKUP(H1018, Table2_ContractType!$A$2:$B$4, 2,TRUE)</f>
        <v>2 Year</v>
      </c>
      <c r="V1018" t="str">
        <f>VLOOKUP(F1018, Table3_PhoneService!$A$2:B1060, 2, TRUE)</f>
        <v>Two or More Lines</v>
      </c>
      <c r="W1018" t="str">
        <f>VLOOKUP(G1018,Table4_InternetService!$A$2:$B$4, 2, FALSE)</f>
        <v>No Internet Service</v>
      </c>
    </row>
    <row r="1019" spans="1:23" ht="15.75" customHeight="1" x14ac:dyDescent="0.2">
      <c r="A1019" s="3" t="s">
        <v>1048</v>
      </c>
      <c r="B1019" s="3" t="s">
        <v>24</v>
      </c>
      <c r="C1019" s="3">
        <v>0</v>
      </c>
      <c r="D1019" s="3" t="s">
        <v>25</v>
      </c>
      <c r="E1019" s="3" t="s">
        <v>27</v>
      </c>
      <c r="F1019" s="3">
        <v>2</v>
      </c>
      <c r="G1019" s="3">
        <v>2</v>
      </c>
      <c r="H1019" s="3">
        <v>0</v>
      </c>
      <c r="I1019" s="3" t="s">
        <v>31</v>
      </c>
      <c r="J1019" s="4">
        <v>105.2</v>
      </c>
      <c r="K1019" s="4">
        <v>6936.85</v>
      </c>
      <c r="L1019" s="3" t="s">
        <v>27</v>
      </c>
      <c r="M1019" s="1">
        <f t="shared" si="0"/>
        <v>66</v>
      </c>
      <c r="N1019" s="8" t="b">
        <f t="shared" si="106"/>
        <v>1</v>
      </c>
      <c r="O1019" t="b">
        <f t="shared" si="107"/>
        <v>0</v>
      </c>
      <c r="P1019" t="b">
        <f t="shared" si="108"/>
        <v>1</v>
      </c>
      <c r="Q1019" t="b">
        <f t="shared" si="109"/>
        <v>1</v>
      </c>
      <c r="R1019">
        <f t="shared" si="110"/>
        <v>1</v>
      </c>
      <c r="S1019" s="95">
        <f t="shared" si="111"/>
        <v>41719</v>
      </c>
      <c r="T1019" s="96">
        <f t="shared" si="112"/>
        <v>105.10378787878788</v>
      </c>
      <c r="U1019" t="str">
        <f>VLOOKUP(H1019, Table2_ContractType!$A$2:$B$4, 2,TRUE)</f>
        <v>Month-to-Month</v>
      </c>
      <c r="V1019" t="str">
        <f>VLOOKUP(F1019, Table3_PhoneService!$A$2:B1061, 2, TRUE)</f>
        <v>Two or More Lines</v>
      </c>
      <c r="W1019" t="str">
        <f>VLOOKUP(G1019,Table4_InternetService!$A$2:$B$4, 2, FALSE)</f>
        <v>Fiber Optic</v>
      </c>
    </row>
    <row r="1020" spans="1:23" ht="15.75" customHeight="1" x14ac:dyDescent="0.2">
      <c r="A1020" s="3" t="s">
        <v>1049</v>
      </c>
      <c r="B1020" s="3" t="s">
        <v>29</v>
      </c>
      <c r="C1020" s="3">
        <v>0</v>
      </c>
      <c r="D1020" s="3" t="s">
        <v>25</v>
      </c>
      <c r="E1020" s="3" t="s">
        <v>25</v>
      </c>
      <c r="F1020" s="3">
        <v>2</v>
      </c>
      <c r="G1020" s="3">
        <v>2</v>
      </c>
      <c r="H1020" s="3">
        <v>1</v>
      </c>
      <c r="I1020" s="3" t="s">
        <v>31</v>
      </c>
      <c r="J1020" s="4">
        <v>93.65</v>
      </c>
      <c r="K1020" s="4">
        <v>4520.1499999999996</v>
      </c>
      <c r="L1020" s="3" t="s">
        <v>27</v>
      </c>
      <c r="M1020" s="1">
        <f t="shared" si="0"/>
        <v>48</v>
      </c>
      <c r="N1020" s="8" t="b">
        <f t="shared" si="106"/>
        <v>0</v>
      </c>
      <c r="O1020" t="b">
        <f t="shared" si="107"/>
        <v>0</v>
      </c>
      <c r="P1020" t="b">
        <f t="shared" si="108"/>
        <v>1</v>
      </c>
      <c r="Q1020" t="b">
        <f t="shared" si="109"/>
        <v>1</v>
      </c>
      <c r="R1020">
        <f t="shared" si="110"/>
        <v>3</v>
      </c>
      <c r="S1020" s="95">
        <f t="shared" si="111"/>
        <v>42259</v>
      </c>
      <c r="T1020" s="96">
        <f t="shared" si="112"/>
        <v>94.169791666666654</v>
      </c>
      <c r="U1020" t="str">
        <f>VLOOKUP(H1020, Table2_ContractType!$A$2:$B$4, 2,TRUE)</f>
        <v>1 Year</v>
      </c>
      <c r="V1020" t="str">
        <f>VLOOKUP(F1020, Table3_PhoneService!$A$2:B1062, 2, TRUE)</f>
        <v>Two or More Lines</v>
      </c>
      <c r="W1020" t="str">
        <f>VLOOKUP(G1020,Table4_InternetService!$A$2:$B$4, 2, FALSE)</f>
        <v>Fiber Optic</v>
      </c>
    </row>
    <row r="1021" spans="1:23" ht="15.75" customHeight="1" x14ac:dyDescent="0.2">
      <c r="A1021" s="3" t="s">
        <v>1050</v>
      </c>
      <c r="B1021" s="3" t="s">
        <v>24</v>
      </c>
      <c r="C1021" s="3">
        <v>0</v>
      </c>
      <c r="D1021" s="3" t="s">
        <v>27</v>
      </c>
      <c r="E1021" s="3" t="s">
        <v>27</v>
      </c>
      <c r="F1021" s="3">
        <v>1</v>
      </c>
      <c r="G1021" s="3">
        <v>1</v>
      </c>
      <c r="H1021" s="3">
        <v>0</v>
      </c>
      <c r="I1021" s="3" t="s">
        <v>31</v>
      </c>
      <c r="J1021" s="4">
        <v>49.95</v>
      </c>
      <c r="K1021" s="4">
        <v>49.95</v>
      </c>
      <c r="L1021" s="3" t="s">
        <v>27</v>
      </c>
      <c r="M1021" s="1">
        <f t="shared" si="0"/>
        <v>1</v>
      </c>
      <c r="N1021" s="8" t="b">
        <f t="shared" si="106"/>
        <v>1</v>
      </c>
      <c r="O1021" t="b">
        <f t="shared" si="107"/>
        <v>0</v>
      </c>
      <c r="P1021" t="b">
        <f t="shared" si="108"/>
        <v>1</v>
      </c>
      <c r="Q1021" t="b">
        <f t="shared" si="109"/>
        <v>1</v>
      </c>
      <c r="R1021">
        <f t="shared" si="110"/>
        <v>0</v>
      </c>
      <c r="S1021" s="95">
        <f t="shared" si="111"/>
        <v>43669</v>
      </c>
      <c r="T1021" s="96">
        <f t="shared" si="112"/>
        <v>49.95</v>
      </c>
      <c r="U1021" t="str">
        <f>VLOOKUP(H1021, Table2_ContractType!$A$2:$B$4, 2,TRUE)</f>
        <v>Month-to-Month</v>
      </c>
      <c r="V1021" t="str">
        <f>VLOOKUP(F1021, Table3_PhoneService!$A$2:B1063, 2, TRUE)</f>
        <v>One Line</v>
      </c>
      <c r="W1021" t="str">
        <f>VLOOKUP(G1021,Table4_InternetService!$A$2:$B$4, 2, FALSE)</f>
        <v>DSL</v>
      </c>
    </row>
    <row r="1022" spans="1:23" ht="15.75" customHeight="1" x14ac:dyDescent="0.2">
      <c r="A1022" s="3" t="s">
        <v>1051</v>
      </c>
      <c r="B1022" s="3" t="s">
        <v>29</v>
      </c>
      <c r="C1022" s="3">
        <v>0</v>
      </c>
      <c r="D1022" s="3" t="s">
        <v>27</v>
      </c>
      <c r="E1022" s="3" t="s">
        <v>25</v>
      </c>
      <c r="F1022" s="3">
        <v>1</v>
      </c>
      <c r="G1022" s="3">
        <v>2</v>
      </c>
      <c r="H1022" s="3">
        <v>0</v>
      </c>
      <c r="I1022" s="3" t="s">
        <v>31</v>
      </c>
      <c r="J1022" s="4">
        <v>94.7</v>
      </c>
      <c r="K1022" s="4">
        <v>3512.5</v>
      </c>
      <c r="L1022" s="3" t="s">
        <v>27</v>
      </c>
      <c r="M1022" s="1">
        <f t="shared" si="0"/>
        <v>37</v>
      </c>
      <c r="N1022" s="8" t="b">
        <f t="shared" si="106"/>
        <v>0</v>
      </c>
      <c r="O1022" t="b">
        <f t="shared" si="107"/>
        <v>0</v>
      </c>
      <c r="P1022" t="b">
        <f t="shared" si="108"/>
        <v>1</v>
      </c>
      <c r="Q1022" t="b">
        <f t="shared" si="109"/>
        <v>1</v>
      </c>
      <c r="R1022">
        <f t="shared" si="110"/>
        <v>2</v>
      </c>
      <c r="S1022" s="95">
        <f t="shared" si="111"/>
        <v>42589</v>
      </c>
      <c r="T1022" s="96">
        <f t="shared" si="112"/>
        <v>94.932432432432435</v>
      </c>
      <c r="U1022" t="str">
        <f>VLOOKUP(H1022, Table2_ContractType!$A$2:$B$4, 2,TRUE)</f>
        <v>Month-to-Month</v>
      </c>
      <c r="V1022" t="str">
        <f>VLOOKUP(F1022, Table3_PhoneService!$A$2:B1064, 2, TRUE)</f>
        <v>One Line</v>
      </c>
      <c r="W1022" t="str">
        <f>VLOOKUP(G1022,Table4_InternetService!$A$2:$B$4, 2, FALSE)</f>
        <v>Fiber Optic</v>
      </c>
    </row>
    <row r="1023" spans="1:23" ht="15.75" customHeight="1" x14ac:dyDescent="0.2">
      <c r="A1023" s="3" t="s">
        <v>1052</v>
      </c>
      <c r="B1023" s="3" t="s">
        <v>24</v>
      </c>
      <c r="C1023" s="3">
        <v>0</v>
      </c>
      <c r="D1023" s="3" t="s">
        <v>25</v>
      </c>
      <c r="E1023" s="3" t="s">
        <v>27</v>
      </c>
      <c r="F1023" s="3">
        <v>2</v>
      </c>
      <c r="G1023" s="3">
        <v>1</v>
      </c>
      <c r="H1023" s="3">
        <v>1</v>
      </c>
      <c r="I1023" s="3" t="s">
        <v>31</v>
      </c>
      <c r="J1023" s="4">
        <v>68.400000000000006</v>
      </c>
      <c r="K1023" s="4">
        <v>3972.25</v>
      </c>
      <c r="L1023" s="3" t="s">
        <v>27</v>
      </c>
      <c r="M1023" s="1">
        <f t="shared" si="0"/>
        <v>58</v>
      </c>
      <c r="N1023" s="8" t="b">
        <f t="shared" si="106"/>
        <v>1</v>
      </c>
      <c r="O1023" t="b">
        <f t="shared" si="107"/>
        <v>0</v>
      </c>
      <c r="P1023" t="b">
        <f t="shared" si="108"/>
        <v>1</v>
      </c>
      <c r="Q1023" t="b">
        <f t="shared" si="109"/>
        <v>1</v>
      </c>
      <c r="R1023">
        <f t="shared" si="110"/>
        <v>1</v>
      </c>
      <c r="S1023" s="95">
        <f t="shared" si="111"/>
        <v>41959</v>
      </c>
      <c r="T1023" s="96">
        <f t="shared" si="112"/>
        <v>68.487068965517238</v>
      </c>
      <c r="U1023" t="str">
        <f>VLOOKUP(H1023, Table2_ContractType!$A$2:$B$4, 2,TRUE)</f>
        <v>1 Year</v>
      </c>
      <c r="V1023" t="str">
        <f>VLOOKUP(F1023, Table3_PhoneService!$A$2:B1065, 2, TRUE)</f>
        <v>Two or More Lines</v>
      </c>
      <c r="W1023" t="str">
        <f>VLOOKUP(G1023,Table4_InternetService!$A$2:$B$4, 2, FALSE)</f>
        <v>DSL</v>
      </c>
    </row>
    <row r="1024" spans="1:23" ht="15.75" customHeight="1" x14ac:dyDescent="0.2">
      <c r="A1024" s="3" t="s">
        <v>1053</v>
      </c>
      <c r="B1024" s="3" t="s">
        <v>29</v>
      </c>
      <c r="C1024" s="3">
        <v>0</v>
      </c>
      <c r="D1024" s="3" t="s">
        <v>27</v>
      </c>
      <c r="E1024" s="3" t="s">
        <v>27</v>
      </c>
      <c r="F1024" s="3">
        <v>1</v>
      </c>
      <c r="G1024" s="3">
        <v>2</v>
      </c>
      <c r="H1024" s="3">
        <v>0</v>
      </c>
      <c r="I1024" s="3" t="s">
        <v>31</v>
      </c>
      <c r="J1024" s="4">
        <v>74.900000000000006</v>
      </c>
      <c r="K1024" s="4">
        <v>490.55</v>
      </c>
      <c r="L1024" s="3" t="s">
        <v>27</v>
      </c>
      <c r="M1024" s="1">
        <f t="shared" si="0"/>
        <v>7</v>
      </c>
      <c r="N1024" s="8" t="b">
        <f t="shared" si="106"/>
        <v>0</v>
      </c>
      <c r="O1024" t="b">
        <f t="shared" si="107"/>
        <v>0</v>
      </c>
      <c r="P1024" t="b">
        <f t="shared" si="108"/>
        <v>1</v>
      </c>
      <c r="Q1024" t="b">
        <f t="shared" si="109"/>
        <v>1</v>
      </c>
      <c r="R1024">
        <f t="shared" si="110"/>
        <v>0</v>
      </c>
      <c r="S1024" s="95">
        <f t="shared" si="111"/>
        <v>43489</v>
      </c>
      <c r="T1024" s="96">
        <f t="shared" si="112"/>
        <v>70.078571428571436</v>
      </c>
      <c r="U1024" t="str">
        <f>VLOOKUP(H1024, Table2_ContractType!$A$2:$B$4, 2,TRUE)</f>
        <v>Month-to-Month</v>
      </c>
      <c r="V1024" t="str">
        <f>VLOOKUP(F1024, Table3_PhoneService!$A$2:B1066, 2, TRUE)</f>
        <v>One Line</v>
      </c>
      <c r="W1024" t="str">
        <f>VLOOKUP(G1024,Table4_InternetService!$A$2:$B$4, 2, FALSE)</f>
        <v>Fiber Optic</v>
      </c>
    </row>
    <row r="1025" spans="1:23" ht="15.75" customHeight="1" x14ac:dyDescent="0.2">
      <c r="A1025" s="3" t="s">
        <v>1054</v>
      </c>
      <c r="B1025" s="3" t="s">
        <v>24</v>
      </c>
      <c r="C1025" s="3">
        <v>0</v>
      </c>
      <c r="D1025" s="3" t="s">
        <v>27</v>
      </c>
      <c r="E1025" s="3" t="s">
        <v>27</v>
      </c>
      <c r="F1025" s="3">
        <v>1</v>
      </c>
      <c r="G1025" s="3">
        <v>1</v>
      </c>
      <c r="H1025" s="3">
        <v>0</v>
      </c>
      <c r="I1025" s="3" t="s">
        <v>31</v>
      </c>
      <c r="J1025" s="4">
        <v>43.8</v>
      </c>
      <c r="K1025" s="4">
        <v>43.8</v>
      </c>
      <c r="L1025" s="3" t="s">
        <v>27</v>
      </c>
      <c r="M1025" s="1">
        <f t="shared" si="0"/>
        <v>1</v>
      </c>
      <c r="N1025" s="8" t="b">
        <f t="shared" si="106"/>
        <v>1</v>
      </c>
      <c r="O1025" t="b">
        <f t="shared" si="107"/>
        <v>0</v>
      </c>
      <c r="P1025" t="b">
        <f t="shared" si="108"/>
        <v>1</v>
      </c>
      <c r="Q1025" t="b">
        <f t="shared" si="109"/>
        <v>1</v>
      </c>
      <c r="R1025">
        <f t="shared" si="110"/>
        <v>0</v>
      </c>
      <c r="S1025" s="95">
        <f t="shared" si="111"/>
        <v>43669</v>
      </c>
      <c r="T1025" s="96">
        <f t="shared" si="112"/>
        <v>43.8</v>
      </c>
      <c r="U1025" t="str">
        <f>VLOOKUP(H1025, Table2_ContractType!$A$2:$B$4, 2,TRUE)</f>
        <v>Month-to-Month</v>
      </c>
      <c r="V1025" t="str">
        <f>VLOOKUP(F1025, Table3_PhoneService!$A$2:B1067, 2, TRUE)</f>
        <v>One Line</v>
      </c>
      <c r="W1025" t="str">
        <f>VLOOKUP(G1025,Table4_InternetService!$A$2:$B$4, 2, FALSE)</f>
        <v>DSL</v>
      </c>
    </row>
    <row r="1026" spans="1:23" ht="15.75" customHeight="1" x14ac:dyDescent="0.2">
      <c r="A1026" s="3" t="s">
        <v>1055</v>
      </c>
      <c r="B1026" s="3" t="s">
        <v>29</v>
      </c>
      <c r="C1026" s="3">
        <v>1</v>
      </c>
      <c r="D1026" s="3" t="s">
        <v>25</v>
      </c>
      <c r="E1026" s="3" t="s">
        <v>27</v>
      </c>
      <c r="F1026" s="3">
        <v>2</v>
      </c>
      <c r="G1026" s="3">
        <v>2</v>
      </c>
      <c r="H1026" s="3">
        <v>2</v>
      </c>
      <c r="I1026" s="3" t="s">
        <v>37</v>
      </c>
      <c r="J1026" s="4">
        <v>116.05</v>
      </c>
      <c r="K1026" s="4">
        <v>8404.9</v>
      </c>
      <c r="L1026" s="3" t="s">
        <v>27</v>
      </c>
      <c r="M1026" s="1">
        <f t="shared" si="0"/>
        <v>72</v>
      </c>
      <c r="N1026" s="8" t="b">
        <f t="shared" si="106"/>
        <v>0</v>
      </c>
      <c r="O1026" t="b">
        <f t="shared" si="107"/>
        <v>0</v>
      </c>
      <c r="P1026" t="b">
        <f t="shared" si="108"/>
        <v>1</v>
      </c>
      <c r="Q1026" t="b">
        <f t="shared" si="109"/>
        <v>1</v>
      </c>
      <c r="R1026">
        <f t="shared" si="110"/>
        <v>1</v>
      </c>
      <c r="S1026" s="95">
        <f t="shared" si="111"/>
        <v>41539</v>
      </c>
      <c r="T1026" s="96">
        <f t="shared" si="112"/>
        <v>116.73472222222222</v>
      </c>
      <c r="U1026" t="str">
        <f>VLOOKUP(H1026, Table2_ContractType!$A$2:$B$4, 2,TRUE)</f>
        <v>2 Year</v>
      </c>
      <c r="V1026" t="str">
        <f>VLOOKUP(F1026, Table3_PhoneService!$A$2:B1068, 2, TRUE)</f>
        <v>Two or More Lines</v>
      </c>
      <c r="W1026" t="str">
        <f>VLOOKUP(G1026,Table4_InternetService!$A$2:$B$4, 2, FALSE)</f>
        <v>Fiber Optic</v>
      </c>
    </row>
    <row r="1027" spans="1:23" ht="15.75" customHeight="1" x14ac:dyDescent="0.2">
      <c r="A1027" s="3" t="s">
        <v>1056</v>
      </c>
      <c r="B1027" s="3" t="s">
        <v>29</v>
      </c>
      <c r="C1027" s="3">
        <v>1</v>
      </c>
      <c r="D1027" s="3" t="s">
        <v>25</v>
      </c>
      <c r="E1027" s="3" t="s">
        <v>27</v>
      </c>
      <c r="F1027" s="3">
        <v>2</v>
      </c>
      <c r="G1027" s="3">
        <v>2</v>
      </c>
      <c r="H1027" s="3">
        <v>1</v>
      </c>
      <c r="I1027" s="3" t="s">
        <v>37</v>
      </c>
      <c r="J1027" s="4">
        <v>81.599999999999994</v>
      </c>
      <c r="K1027" s="4">
        <v>2815.25</v>
      </c>
      <c r="L1027" s="3" t="s">
        <v>27</v>
      </c>
      <c r="M1027" s="1">
        <f t="shared" si="0"/>
        <v>35</v>
      </c>
      <c r="N1027" s="8" t="b">
        <f t="shared" ref="N1027:N1090" si="113">IF(B1027="Female", TRUE, FALSE)</f>
        <v>0</v>
      </c>
      <c r="O1027" t="b">
        <f t="shared" ref="O1027:O1090" si="114">IF(L1027="Yes", TRUE, FALSE)</f>
        <v>0</v>
      </c>
      <c r="P1027" t="b">
        <f t="shared" ref="P1027:P1090" si="115">IF(F1027&gt;=1, TRUE, FALSE)</f>
        <v>1</v>
      </c>
      <c r="Q1027" t="b">
        <f t="shared" ref="Q1027:Q1090" si="116">IF(G1027&gt;=1, TRUE, FALSE)</f>
        <v>1</v>
      </c>
      <c r="R1027">
        <f t="shared" ref="R1027:R1090" si="117">IF(AND(D1027="No",E1027="No"),0,IF(AND(D1027="Yes",E1027="No"),1,IF(AND(D1027="No",E1027="Yes",Q1027),2,IF(AND(D1027="Yes",E1027="Yes"),3))))</f>
        <v>1</v>
      </c>
      <c r="S1027" s="95">
        <f t="shared" ref="S1027:S1090" si="118">DATE(2019, 8, 22)- (M1027*30)</f>
        <v>42649</v>
      </c>
      <c r="T1027" s="96">
        <f t="shared" ref="T1027:T1090" si="119">(K1027/M1027)</f>
        <v>80.435714285714283</v>
      </c>
      <c r="U1027" t="str">
        <f>VLOOKUP(H1027, Table2_ContractType!$A$2:$B$4, 2,TRUE)</f>
        <v>1 Year</v>
      </c>
      <c r="V1027" t="str">
        <f>VLOOKUP(F1027, Table3_PhoneService!$A$2:B1069, 2, TRUE)</f>
        <v>Two or More Lines</v>
      </c>
      <c r="W1027" t="str">
        <f>VLOOKUP(G1027,Table4_InternetService!$A$2:$B$4, 2, FALSE)</f>
        <v>Fiber Optic</v>
      </c>
    </row>
    <row r="1028" spans="1:23" ht="15.75" customHeight="1" x14ac:dyDescent="0.2">
      <c r="A1028" s="3" t="s">
        <v>1057</v>
      </c>
      <c r="B1028" s="3" t="s">
        <v>29</v>
      </c>
      <c r="C1028" s="3">
        <v>0</v>
      </c>
      <c r="D1028" s="3" t="s">
        <v>27</v>
      </c>
      <c r="E1028" s="3" t="s">
        <v>27</v>
      </c>
      <c r="F1028" s="3">
        <v>2</v>
      </c>
      <c r="G1028" s="3">
        <v>2</v>
      </c>
      <c r="H1028" s="3">
        <v>0</v>
      </c>
      <c r="I1028" s="3" t="s">
        <v>35</v>
      </c>
      <c r="J1028" s="4">
        <v>94.5</v>
      </c>
      <c r="K1028" s="4">
        <v>2659.4</v>
      </c>
      <c r="L1028" s="3" t="s">
        <v>25</v>
      </c>
      <c r="M1028" s="1">
        <f t="shared" si="0"/>
        <v>28</v>
      </c>
      <c r="N1028" s="8" t="b">
        <f t="shared" si="113"/>
        <v>0</v>
      </c>
      <c r="O1028" t="b">
        <f t="shared" si="114"/>
        <v>1</v>
      </c>
      <c r="P1028" t="b">
        <f t="shared" si="115"/>
        <v>1</v>
      </c>
      <c r="Q1028" t="b">
        <f t="shared" si="116"/>
        <v>1</v>
      </c>
      <c r="R1028">
        <f t="shared" si="117"/>
        <v>0</v>
      </c>
      <c r="S1028" s="95">
        <f t="shared" si="118"/>
        <v>42859</v>
      </c>
      <c r="T1028" s="96">
        <f t="shared" si="119"/>
        <v>94.978571428571428</v>
      </c>
      <c r="U1028" t="str">
        <f>VLOOKUP(H1028, Table2_ContractType!$A$2:$B$4, 2,TRUE)</f>
        <v>Month-to-Month</v>
      </c>
      <c r="V1028" t="str">
        <f>VLOOKUP(F1028, Table3_PhoneService!$A$2:B1070, 2, TRUE)</f>
        <v>Two or More Lines</v>
      </c>
      <c r="W1028" t="str">
        <f>VLOOKUP(G1028,Table4_InternetService!$A$2:$B$4, 2, FALSE)</f>
        <v>Fiber Optic</v>
      </c>
    </row>
    <row r="1029" spans="1:23" ht="15.75" customHeight="1" x14ac:dyDescent="0.2">
      <c r="A1029" s="3" t="s">
        <v>1058</v>
      </c>
      <c r="B1029" s="3" t="s">
        <v>29</v>
      </c>
      <c r="C1029" s="3">
        <v>0</v>
      </c>
      <c r="D1029" s="3" t="s">
        <v>27</v>
      </c>
      <c r="E1029" s="3" t="s">
        <v>27</v>
      </c>
      <c r="F1029" s="3">
        <v>2</v>
      </c>
      <c r="G1029" s="3">
        <v>2</v>
      </c>
      <c r="H1029" s="3">
        <v>0</v>
      </c>
      <c r="I1029" s="3" t="s">
        <v>37</v>
      </c>
      <c r="J1029" s="4">
        <v>100.4</v>
      </c>
      <c r="K1029" s="4">
        <v>2936.25</v>
      </c>
      <c r="L1029" s="3" t="s">
        <v>27</v>
      </c>
      <c r="M1029" s="1">
        <f t="shared" si="0"/>
        <v>29</v>
      </c>
      <c r="N1029" s="8" t="b">
        <f t="shared" si="113"/>
        <v>0</v>
      </c>
      <c r="O1029" t="b">
        <f t="shared" si="114"/>
        <v>0</v>
      </c>
      <c r="P1029" t="b">
        <f t="shared" si="115"/>
        <v>1</v>
      </c>
      <c r="Q1029" t="b">
        <f t="shared" si="116"/>
        <v>1</v>
      </c>
      <c r="R1029">
        <f t="shared" si="117"/>
        <v>0</v>
      </c>
      <c r="S1029" s="95">
        <f t="shared" si="118"/>
        <v>42829</v>
      </c>
      <c r="T1029" s="96">
        <f t="shared" si="119"/>
        <v>101.25</v>
      </c>
      <c r="U1029" t="str">
        <f>VLOOKUP(H1029, Table2_ContractType!$A$2:$B$4, 2,TRUE)</f>
        <v>Month-to-Month</v>
      </c>
      <c r="V1029" t="str">
        <f>VLOOKUP(F1029, Table3_PhoneService!$A$2:B1071, 2, TRUE)</f>
        <v>Two or More Lines</v>
      </c>
      <c r="W1029" t="str">
        <f>VLOOKUP(G1029,Table4_InternetService!$A$2:$B$4, 2, FALSE)</f>
        <v>Fiber Optic</v>
      </c>
    </row>
    <row r="1030" spans="1:23" ht="15.75" customHeight="1" x14ac:dyDescent="0.2">
      <c r="A1030" s="3" t="s">
        <v>1059</v>
      </c>
      <c r="B1030" s="3" t="s">
        <v>29</v>
      </c>
      <c r="C1030" s="3">
        <v>0</v>
      </c>
      <c r="D1030" s="3" t="s">
        <v>25</v>
      </c>
      <c r="E1030" s="3" t="s">
        <v>25</v>
      </c>
      <c r="F1030" s="3">
        <v>2</v>
      </c>
      <c r="G1030" s="3">
        <v>2</v>
      </c>
      <c r="H1030" s="3">
        <v>0</v>
      </c>
      <c r="I1030" s="3" t="s">
        <v>37</v>
      </c>
      <c r="J1030" s="4">
        <v>93.25</v>
      </c>
      <c r="K1030" s="4">
        <v>4631.7</v>
      </c>
      <c r="L1030" s="3" t="s">
        <v>27</v>
      </c>
      <c r="M1030" s="1">
        <f t="shared" si="0"/>
        <v>50</v>
      </c>
      <c r="N1030" s="8" t="b">
        <f t="shared" si="113"/>
        <v>0</v>
      </c>
      <c r="O1030" t="b">
        <f t="shared" si="114"/>
        <v>0</v>
      </c>
      <c r="P1030" t="b">
        <f t="shared" si="115"/>
        <v>1</v>
      </c>
      <c r="Q1030" t="b">
        <f t="shared" si="116"/>
        <v>1</v>
      </c>
      <c r="R1030">
        <f t="shared" si="117"/>
        <v>3</v>
      </c>
      <c r="S1030" s="95">
        <f t="shared" si="118"/>
        <v>42199</v>
      </c>
      <c r="T1030" s="96">
        <f t="shared" si="119"/>
        <v>92.634</v>
      </c>
      <c r="U1030" t="str">
        <f>VLOOKUP(H1030, Table2_ContractType!$A$2:$B$4, 2,TRUE)</f>
        <v>Month-to-Month</v>
      </c>
      <c r="V1030" t="str">
        <f>VLOOKUP(F1030, Table3_PhoneService!$A$2:B1072, 2, TRUE)</f>
        <v>Two or More Lines</v>
      </c>
      <c r="W1030" t="str">
        <f>VLOOKUP(G1030,Table4_InternetService!$A$2:$B$4, 2, FALSE)</f>
        <v>Fiber Optic</v>
      </c>
    </row>
    <row r="1031" spans="1:23" ht="15.75" customHeight="1" x14ac:dyDescent="0.2">
      <c r="A1031" s="3" t="s">
        <v>1060</v>
      </c>
      <c r="B1031" s="3" t="s">
        <v>24</v>
      </c>
      <c r="C1031" s="3">
        <v>0</v>
      </c>
      <c r="D1031" s="3" t="s">
        <v>25</v>
      </c>
      <c r="E1031" s="3" t="s">
        <v>25</v>
      </c>
      <c r="F1031" s="3">
        <v>2</v>
      </c>
      <c r="G1031" s="3">
        <v>2</v>
      </c>
      <c r="H1031" s="3">
        <v>2</v>
      </c>
      <c r="I1031" s="3" t="s">
        <v>37</v>
      </c>
      <c r="J1031" s="4">
        <v>116.85</v>
      </c>
      <c r="K1031" s="4">
        <v>8477.7000000000007</v>
      </c>
      <c r="L1031" s="3" t="s">
        <v>27</v>
      </c>
      <c r="M1031" s="1">
        <f t="shared" si="0"/>
        <v>73</v>
      </c>
      <c r="N1031" s="8" t="b">
        <f t="shared" si="113"/>
        <v>1</v>
      </c>
      <c r="O1031" t="b">
        <f t="shared" si="114"/>
        <v>0</v>
      </c>
      <c r="P1031" t="b">
        <f t="shared" si="115"/>
        <v>1</v>
      </c>
      <c r="Q1031" t="b">
        <f t="shared" si="116"/>
        <v>1</v>
      </c>
      <c r="R1031">
        <f t="shared" si="117"/>
        <v>3</v>
      </c>
      <c r="S1031" s="95">
        <f t="shared" si="118"/>
        <v>41509</v>
      </c>
      <c r="T1031" s="96">
        <f t="shared" si="119"/>
        <v>116.13287671232878</v>
      </c>
      <c r="U1031" t="str">
        <f>VLOOKUP(H1031, Table2_ContractType!$A$2:$B$4, 2,TRUE)</f>
        <v>2 Year</v>
      </c>
      <c r="V1031" t="str">
        <f>VLOOKUP(F1031, Table3_PhoneService!$A$2:B1073, 2, TRUE)</f>
        <v>Two or More Lines</v>
      </c>
      <c r="W1031" t="str">
        <f>VLOOKUP(G1031,Table4_InternetService!$A$2:$B$4, 2, FALSE)</f>
        <v>Fiber Optic</v>
      </c>
    </row>
    <row r="1032" spans="1:23" ht="15.75" customHeight="1" x14ac:dyDescent="0.2">
      <c r="A1032" s="3" t="s">
        <v>1061</v>
      </c>
      <c r="B1032" s="3" t="s">
        <v>29</v>
      </c>
      <c r="C1032" s="3">
        <v>0</v>
      </c>
      <c r="D1032" s="3" t="s">
        <v>25</v>
      </c>
      <c r="E1032" s="3" t="s">
        <v>25</v>
      </c>
      <c r="F1032" s="3">
        <v>1</v>
      </c>
      <c r="G1032" s="3">
        <v>0</v>
      </c>
      <c r="H1032" s="3">
        <v>0</v>
      </c>
      <c r="I1032" s="3" t="s">
        <v>31</v>
      </c>
      <c r="J1032" s="4">
        <v>20.65</v>
      </c>
      <c r="K1032" s="4">
        <v>702.05</v>
      </c>
      <c r="L1032" s="3" t="s">
        <v>27</v>
      </c>
      <c r="M1032" s="1">
        <f t="shared" si="0"/>
        <v>34</v>
      </c>
      <c r="N1032" s="8" t="b">
        <f t="shared" si="113"/>
        <v>0</v>
      </c>
      <c r="O1032" t="b">
        <f t="shared" si="114"/>
        <v>0</v>
      </c>
      <c r="P1032" t="b">
        <f t="shared" si="115"/>
        <v>1</v>
      </c>
      <c r="Q1032" t="b">
        <f t="shared" si="116"/>
        <v>0</v>
      </c>
      <c r="R1032">
        <f t="shared" si="117"/>
        <v>3</v>
      </c>
      <c r="S1032" s="95">
        <f t="shared" si="118"/>
        <v>42679</v>
      </c>
      <c r="T1032" s="96">
        <f t="shared" si="119"/>
        <v>20.648529411764706</v>
      </c>
      <c r="U1032" t="str">
        <f>VLOOKUP(H1032, Table2_ContractType!$A$2:$B$4, 2,TRUE)</f>
        <v>Month-to-Month</v>
      </c>
      <c r="V1032" t="str">
        <f>VLOOKUP(F1032, Table3_PhoneService!$A$2:B1074, 2, TRUE)</f>
        <v>One Line</v>
      </c>
      <c r="W1032" t="str">
        <f>VLOOKUP(G1032,Table4_InternetService!$A$2:$B$4, 2, FALSE)</f>
        <v>No Internet Service</v>
      </c>
    </row>
    <row r="1033" spans="1:23" ht="15.75" customHeight="1" x14ac:dyDescent="0.2">
      <c r="A1033" s="3" t="s">
        <v>1062</v>
      </c>
      <c r="B1033" s="3" t="s">
        <v>29</v>
      </c>
      <c r="C1033" s="3">
        <v>0</v>
      </c>
      <c r="D1033" s="3" t="s">
        <v>25</v>
      </c>
      <c r="E1033" s="3" t="s">
        <v>25</v>
      </c>
      <c r="F1033" s="3">
        <v>2</v>
      </c>
      <c r="G1033" s="3">
        <v>1</v>
      </c>
      <c r="H1033" s="3">
        <v>1</v>
      </c>
      <c r="I1033" s="3" t="s">
        <v>37</v>
      </c>
      <c r="J1033" s="4">
        <v>78.349999999999994</v>
      </c>
      <c r="K1033" s="4">
        <v>5445.95</v>
      </c>
      <c r="L1033" s="3" t="s">
        <v>27</v>
      </c>
      <c r="M1033" s="1">
        <f t="shared" si="0"/>
        <v>70</v>
      </c>
      <c r="N1033" s="8" t="b">
        <f t="shared" si="113"/>
        <v>0</v>
      </c>
      <c r="O1033" t="b">
        <f t="shared" si="114"/>
        <v>0</v>
      </c>
      <c r="P1033" t="b">
        <f t="shared" si="115"/>
        <v>1</v>
      </c>
      <c r="Q1033" t="b">
        <f t="shared" si="116"/>
        <v>1</v>
      </c>
      <c r="R1033">
        <f t="shared" si="117"/>
        <v>3</v>
      </c>
      <c r="S1033" s="95">
        <f t="shared" si="118"/>
        <v>41599</v>
      </c>
      <c r="T1033" s="96">
        <f t="shared" si="119"/>
        <v>77.799285714285716</v>
      </c>
      <c r="U1033" t="str">
        <f>VLOOKUP(H1033, Table2_ContractType!$A$2:$B$4, 2,TRUE)</f>
        <v>1 Year</v>
      </c>
      <c r="V1033" t="str">
        <f>VLOOKUP(F1033, Table3_PhoneService!$A$2:B1075, 2, TRUE)</f>
        <v>Two or More Lines</v>
      </c>
      <c r="W1033" t="str">
        <f>VLOOKUP(G1033,Table4_InternetService!$A$2:$B$4, 2, FALSE)</f>
        <v>DSL</v>
      </c>
    </row>
    <row r="1034" spans="1:23" ht="15.75" customHeight="1" x14ac:dyDescent="0.2">
      <c r="A1034" s="3" t="s">
        <v>1063</v>
      </c>
      <c r="B1034" s="3" t="s">
        <v>29</v>
      </c>
      <c r="C1034" s="3">
        <v>0</v>
      </c>
      <c r="D1034" s="3" t="s">
        <v>25</v>
      </c>
      <c r="E1034" s="3" t="s">
        <v>25</v>
      </c>
      <c r="F1034" s="3">
        <v>2</v>
      </c>
      <c r="G1034" s="3">
        <v>1</v>
      </c>
      <c r="H1034" s="3">
        <v>0</v>
      </c>
      <c r="I1034" s="3" t="s">
        <v>31</v>
      </c>
      <c r="J1034" s="4">
        <v>85.7</v>
      </c>
      <c r="K1034" s="4">
        <v>4616.1000000000004</v>
      </c>
      <c r="L1034" s="3" t="s">
        <v>27</v>
      </c>
      <c r="M1034" s="1">
        <f t="shared" si="0"/>
        <v>54</v>
      </c>
      <c r="N1034" s="8" t="b">
        <f t="shared" si="113"/>
        <v>0</v>
      </c>
      <c r="O1034" t="b">
        <f t="shared" si="114"/>
        <v>0</v>
      </c>
      <c r="P1034" t="b">
        <f t="shared" si="115"/>
        <v>1</v>
      </c>
      <c r="Q1034" t="b">
        <f t="shared" si="116"/>
        <v>1</v>
      </c>
      <c r="R1034">
        <f t="shared" si="117"/>
        <v>3</v>
      </c>
      <c r="S1034" s="95">
        <f t="shared" si="118"/>
        <v>42079</v>
      </c>
      <c r="T1034" s="96">
        <f t="shared" si="119"/>
        <v>85.483333333333334</v>
      </c>
      <c r="U1034" t="str">
        <f>VLOOKUP(H1034, Table2_ContractType!$A$2:$B$4, 2,TRUE)</f>
        <v>Month-to-Month</v>
      </c>
      <c r="V1034" t="str">
        <f>VLOOKUP(F1034, Table3_PhoneService!$A$2:B1076, 2, TRUE)</f>
        <v>Two or More Lines</v>
      </c>
      <c r="W1034" t="str">
        <f>VLOOKUP(G1034,Table4_InternetService!$A$2:$B$4, 2, FALSE)</f>
        <v>DSL</v>
      </c>
    </row>
    <row r="1035" spans="1:23" ht="15.75" customHeight="1" x14ac:dyDescent="0.2">
      <c r="A1035" s="3" t="s">
        <v>1064</v>
      </c>
      <c r="B1035" s="3" t="s">
        <v>29</v>
      </c>
      <c r="C1035" s="3">
        <v>0</v>
      </c>
      <c r="D1035" s="3" t="s">
        <v>27</v>
      </c>
      <c r="E1035" s="3" t="s">
        <v>27</v>
      </c>
      <c r="F1035" s="3">
        <v>1</v>
      </c>
      <c r="G1035" s="3">
        <v>0</v>
      </c>
      <c r="H1035" s="3">
        <v>0</v>
      </c>
      <c r="I1035" s="3" t="s">
        <v>37</v>
      </c>
      <c r="J1035" s="4">
        <v>20.2</v>
      </c>
      <c r="K1035" s="4">
        <v>20.2</v>
      </c>
      <c r="L1035" s="3" t="s">
        <v>25</v>
      </c>
      <c r="M1035" s="1">
        <f t="shared" si="0"/>
        <v>1</v>
      </c>
      <c r="N1035" s="8" t="b">
        <f t="shared" si="113"/>
        <v>0</v>
      </c>
      <c r="O1035" t="b">
        <f t="shared" si="114"/>
        <v>1</v>
      </c>
      <c r="P1035" t="b">
        <f t="shared" si="115"/>
        <v>1</v>
      </c>
      <c r="Q1035" t="b">
        <f t="shared" si="116"/>
        <v>0</v>
      </c>
      <c r="R1035">
        <f t="shared" si="117"/>
        <v>0</v>
      </c>
      <c r="S1035" s="95">
        <f t="shared" si="118"/>
        <v>43669</v>
      </c>
      <c r="T1035" s="96">
        <f t="shared" si="119"/>
        <v>20.2</v>
      </c>
      <c r="U1035" t="str">
        <f>VLOOKUP(H1035, Table2_ContractType!$A$2:$B$4, 2,TRUE)</f>
        <v>Month-to-Month</v>
      </c>
      <c r="V1035" t="str">
        <f>VLOOKUP(F1035, Table3_PhoneService!$A$2:B1077, 2, TRUE)</f>
        <v>One Line</v>
      </c>
      <c r="W1035" t="str">
        <f>VLOOKUP(G1035,Table4_InternetService!$A$2:$B$4, 2, FALSE)</f>
        <v>No Internet Service</v>
      </c>
    </row>
    <row r="1036" spans="1:23" ht="15.75" customHeight="1" x14ac:dyDescent="0.2">
      <c r="A1036" s="3" t="s">
        <v>1065</v>
      </c>
      <c r="B1036" s="3" t="s">
        <v>24</v>
      </c>
      <c r="C1036" s="3">
        <v>0</v>
      </c>
      <c r="D1036" s="3" t="s">
        <v>25</v>
      </c>
      <c r="E1036" s="3" t="s">
        <v>25</v>
      </c>
      <c r="F1036" s="3">
        <v>1</v>
      </c>
      <c r="G1036" s="3">
        <v>0</v>
      </c>
      <c r="H1036" s="3">
        <v>2</v>
      </c>
      <c r="I1036" s="3" t="s">
        <v>26</v>
      </c>
      <c r="J1036" s="4">
        <v>20.149999999999999</v>
      </c>
      <c r="K1036" s="4">
        <v>220.8</v>
      </c>
      <c r="L1036" s="3" t="s">
        <v>27</v>
      </c>
      <c r="M1036" s="1">
        <f t="shared" si="0"/>
        <v>11</v>
      </c>
      <c r="N1036" s="8" t="b">
        <f t="shared" si="113"/>
        <v>1</v>
      </c>
      <c r="O1036" t="b">
        <f t="shared" si="114"/>
        <v>0</v>
      </c>
      <c r="P1036" t="b">
        <f t="shared" si="115"/>
        <v>1</v>
      </c>
      <c r="Q1036" t="b">
        <f t="shared" si="116"/>
        <v>0</v>
      </c>
      <c r="R1036">
        <f t="shared" si="117"/>
        <v>3</v>
      </c>
      <c r="S1036" s="95">
        <f t="shared" si="118"/>
        <v>43369</v>
      </c>
      <c r="T1036" s="96">
        <f t="shared" si="119"/>
        <v>20.072727272727274</v>
      </c>
      <c r="U1036" t="str">
        <f>VLOOKUP(H1036, Table2_ContractType!$A$2:$B$4, 2,TRUE)</f>
        <v>2 Year</v>
      </c>
      <c r="V1036" t="str">
        <f>VLOOKUP(F1036, Table3_PhoneService!$A$2:B1078, 2, TRUE)</f>
        <v>One Line</v>
      </c>
      <c r="W1036" t="str">
        <f>VLOOKUP(G1036,Table4_InternetService!$A$2:$B$4, 2, FALSE)</f>
        <v>No Internet Service</v>
      </c>
    </row>
    <row r="1037" spans="1:23" ht="15.75" customHeight="1" x14ac:dyDescent="0.2">
      <c r="A1037" s="3" t="s">
        <v>1066</v>
      </c>
      <c r="B1037" s="3" t="s">
        <v>24</v>
      </c>
      <c r="C1037" s="3">
        <v>1</v>
      </c>
      <c r="D1037" s="3" t="s">
        <v>27</v>
      </c>
      <c r="E1037" s="3" t="s">
        <v>27</v>
      </c>
      <c r="F1037" s="3">
        <v>0</v>
      </c>
      <c r="G1037" s="3">
        <v>1</v>
      </c>
      <c r="H1037" s="3">
        <v>0</v>
      </c>
      <c r="I1037" s="3" t="s">
        <v>26</v>
      </c>
      <c r="J1037" s="4">
        <v>25.7</v>
      </c>
      <c r="K1037" s="4">
        <v>25.7</v>
      </c>
      <c r="L1037" s="3" t="s">
        <v>25</v>
      </c>
      <c r="M1037" s="1">
        <f t="shared" si="0"/>
        <v>1</v>
      </c>
      <c r="N1037" s="8" t="b">
        <f t="shared" si="113"/>
        <v>1</v>
      </c>
      <c r="O1037" t="b">
        <f t="shared" si="114"/>
        <v>1</v>
      </c>
      <c r="P1037" t="b">
        <f t="shared" si="115"/>
        <v>0</v>
      </c>
      <c r="Q1037" t="b">
        <f t="shared" si="116"/>
        <v>1</v>
      </c>
      <c r="R1037">
        <f t="shared" si="117"/>
        <v>0</v>
      </c>
      <c r="S1037" s="95">
        <f t="shared" si="118"/>
        <v>43669</v>
      </c>
      <c r="T1037" s="96">
        <f t="shared" si="119"/>
        <v>25.7</v>
      </c>
      <c r="U1037" t="str">
        <f>VLOOKUP(H1037, Table2_ContractType!$A$2:$B$4, 2,TRUE)</f>
        <v>Month-to-Month</v>
      </c>
      <c r="V1037" t="str">
        <f>VLOOKUP(F1037, Table3_PhoneService!$A$2:B1079, 2, TRUE)</f>
        <v>No Phone Service</v>
      </c>
      <c r="W1037" t="str">
        <f>VLOOKUP(G1037,Table4_InternetService!$A$2:$B$4, 2, FALSE)</f>
        <v>DSL</v>
      </c>
    </row>
    <row r="1038" spans="1:23" ht="15.75" customHeight="1" x14ac:dyDescent="0.2">
      <c r="A1038" s="3" t="s">
        <v>1067</v>
      </c>
      <c r="B1038" s="3" t="s">
        <v>24</v>
      </c>
      <c r="C1038" s="3">
        <v>0</v>
      </c>
      <c r="D1038" s="3" t="s">
        <v>25</v>
      </c>
      <c r="E1038" s="3" t="s">
        <v>27</v>
      </c>
      <c r="F1038" s="3">
        <v>1</v>
      </c>
      <c r="G1038" s="3">
        <v>0</v>
      </c>
      <c r="H1038" s="3">
        <v>0</v>
      </c>
      <c r="I1038" s="3" t="s">
        <v>26</v>
      </c>
      <c r="J1038" s="4">
        <v>19.850000000000001</v>
      </c>
      <c r="K1038" s="4">
        <v>573.04999999999995</v>
      </c>
      <c r="L1038" s="3" t="s">
        <v>27</v>
      </c>
      <c r="M1038" s="1">
        <f t="shared" si="0"/>
        <v>29</v>
      </c>
      <c r="N1038" s="8" t="b">
        <f t="shared" si="113"/>
        <v>1</v>
      </c>
      <c r="O1038" t="b">
        <f t="shared" si="114"/>
        <v>0</v>
      </c>
      <c r="P1038" t="b">
        <f t="shared" si="115"/>
        <v>1</v>
      </c>
      <c r="Q1038" t="b">
        <f t="shared" si="116"/>
        <v>0</v>
      </c>
      <c r="R1038">
        <f t="shared" si="117"/>
        <v>1</v>
      </c>
      <c r="S1038" s="95">
        <f t="shared" si="118"/>
        <v>42829</v>
      </c>
      <c r="T1038" s="96">
        <f t="shared" si="119"/>
        <v>19.760344827586206</v>
      </c>
      <c r="U1038" t="str">
        <f>VLOOKUP(H1038, Table2_ContractType!$A$2:$B$4, 2,TRUE)</f>
        <v>Month-to-Month</v>
      </c>
      <c r="V1038" t="str">
        <f>VLOOKUP(F1038, Table3_PhoneService!$A$2:B1080, 2, TRUE)</f>
        <v>One Line</v>
      </c>
      <c r="W1038" t="str">
        <f>VLOOKUP(G1038,Table4_InternetService!$A$2:$B$4, 2, FALSE)</f>
        <v>No Internet Service</v>
      </c>
    </row>
    <row r="1039" spans="1:23" ht="15.75" customHeight="1" x14ac:dyDescent="0.2">
      <c r="A1039" s="3" t="s">
        <v>1068</v>
      </c>
      <c r="B1039" s="3" t="s">
        <v>29</v>
      </c>
      <c r="C1039" s="3">
        <v>0</v>
      </c>
      <c r="D1039" s="3" t="s">
        <v>25</v>
      </c>
      <c r="E1039" s="3" t="s">
        <v>25</v>
      </c>
      <c r="F1039" s="3">
        <v>1</v>
      </c>
      <c r="G1039" s="3">
        <v>1</v>
      </c>
      <c r="H1039" s="3">
        <v>2</v>
      </c>
      <c r="I1039" s="3" t="s">
        <v>31</v>
      </c>
      <c r="J1039" s="4">
        <v>86.75</v>
      </c>
      <c r="K1039" s="4">
        <v>5186</v>
      </c>
      <c r="L1039" s="3" t="s">
        <v>27</v>
      </c>
      <c r="M1039" s="1">
        <f t="shared" si="0"/>
        <v>60</v>
      </c>
      <c r="N1039" s="8" t="b">
        <f t="shared" si="113"/>
        <v>0</v>
      </c>
      <c r="O1039" t="b">
        <f t="shared" si="114"/>
        <v>0</v>
      </c>
      <c r="P1039" t="b">
        <f t="shared" si="115"/>
        <v>1</v>
      </c>
      <c r="Q1039" t="b">
        <f t="shared" si="116"/>
        <v>1</v>
      </c>
      <c r="R1039">
        <f t="shared" si="117"/>
        <v>3</v>
      </c>
      <c r="S1039" s="95">
        <f t="shared" si="118"/>
        <v>41899</v>
      </c>
      <c r="T1039" s="96">
        <f t="shared" si="119"/>
        <v>86.433333333333337</v>
      </c>
      <c r="U1039" t="str">
        <f>VLOOKUP(H1039, Table2_ContractType!$A$2:$B$4, 2,TRUE)</f>
        <v>2 Year</v>
      </c>
      <c r="V1039" t="str">
        <f>VLOOKUP(F1039, Table3_PhoneService!$A$2:B1081, 2, TRUE)</f>
        <v>One Line</v>
      </c>
      <c r="W1039" t="str">
        <f>VLOOKUP(G1039,Table4_InternetService!$A$2:$B$4, 2, FALSE)</f>
        <v>DSL</v>
      </c>
    </row>
    <row r="1040" spans="1:23" ht="15.75" customHeight="1" x14ac:dyDescent="0.2">
      <c r="A1040" s="3" t="s">
        <v>1069</v>
      </c>
      <c r="B1040" s="3" t="s">
        <v>29</v>
      </c>
      <c r="C1040" s="3">
        <v>0</v>
      </c>
      <c r="D1040" s="3" t="s">
        <v>27</v>
      </c>
      <c r="E1040" s="3" t="s">
        <v>27</v>
      </c>
      <c r="F1040" s="3">
        <v>1</v>
      </c>
      <c r="G1040" s="3">
        <v>1</v>
      </c>
      <c r="H1040" s="3">
        <v>0</v>
      </c>
      <c r="I1040" s="3" t="s">
        <v>26</v>
      </c>
      <c r="J1040" s="4">
        <v>45.85</v>
      </c>
      <c r="K1040" s="4">
        <v>81</v>
      </c>
      <c r="L1040" s="3" t="s">
        <v>25</v>
      </c>
      <c r="M1040" s="1">
        <f t="shared" si="0"/>
        <v>2</v>
      </c>
      <c r="N1040" s="8" t="b">
        <f t="shared" si="113"/>
        <v>0</v>
      </c>
      <c r="O1040" t="b">
        <f t="shared" si="114"/>
        <v>1</v>
      </c>
      <c r="P1040" t="b">
        <f t="shared" si="115"/>
        <v>1</v>
      </c>
      <c r="Q1040" t="b">
        <f t="shared" si="116"/>
        <v>1</v>
      </c>
      <c r="R1040">
        <f t="shared" si="117"/>
        <v>0</v>
      </c>
      <c r="S1040" s="95">
        <f t="shared" si="118"/>
        <v>43639</v>
      </c>
      <c r="T1040" s="96">
        <f t="shared" si="119"/>
        <v>40.5</v>
      </c>
      <c r="U1040" t="str">
        <f>VLOOKUP(H1040, Table2_ContractType!$A$2:$B$4, 2,TRUE)</f>
        <v>Month-to-Month</v>
      </c>
      <c r="V1040" t="str">
        <f>VLOOKUP(F1040, Table3_PhoneService!$A$2:B1082, 2, TRUE)</f>
        <v>One Line</v>
      </c>
      <c r="W1040" t="str">
        <f>VLOOKUP(G1040,Table4_InternetService!$A$2:$B$4, 2, FALSE)</f>
        <v>DSL</v>
      </c>
    </row>
    <row r="1041" spans="1:23" ht="15.75" customHeight="1" x14ac:dyDescent="0.2">
      <c r="A1041" s="3" t="s">
        <v>1070</v>
      </c>
      <c r="B1041" s="3" t="s">
        <v>24</v>
      </c>
      <c r="C1041" s="3">
        <v>0</v>
      </c>
      <c r="D1041" s="3" t="s">
        <v>27</v>
      </c>
      <c r="E1041" s="3" t="s">
        <v>27</v>
      </c>
      <c r="F1041" s="3">
        <v>1</v>
      </c>
      <c r="G1041" s="3">
        <v>2</v>
      </c>
      <c r="H1041" s="3">
        <v>1</v>
      </c>
      <c r="I1041" s="3" t="s">
        <v>31</v>
      </c>
      <c r="J1041" s="4">
        <v>106.45</v>
      </c>
      <c r="K1041" s="4">
        <v>6145.85</v>
      </c>
      <c r="L1041" s="3" t="s">
        <v>25</v>
      </c>
      <c r="M1041" s="1">
        <f t="shared" si="0"/>
        <v>58</v>
      </c>
      <c r="N1041" s="8" t="b">
        <f t="shared" si="113"/>
        <v>1</v>
      </c>
      <c r="O1041" t="b">
        <f t="shared" si="114"/>
        <v>1</v>
      </c>
      <c r="P1041" t="b">
        <f t="shared" si="115"/>
        <v>1</v>
      </c>
      <c r="Q1041" t="b">
        <f t="shared" si="116"/>
        <v>1</v>
      </c>
      <c r="R1041">
        <f t="shared" si="117"/>
        <v>0</v>
      </c>
      <c r="S1041" s="95">
        <f t="shared" si="118"/>
        <v>41959</v>
      </c>
      <c r="T1041" s="96">
        <f t="shared" si="119"/>
        <v>105.96293103448276</v>
      </c>
      <c r="U1041" t="str">
        <f>VLOOKUP(H1041, Table2_ContractType!$A$2:$B$4, 2,TRUE)</f>
        <v>1 Year</v>
      </c>
      <c r="V1041" t="str">
        <f>VLOOKUP(F1041, Table3_PhoneService!$A$2:B1083, 2, TRUE)</f>
        <v>One Line</v>
      </c>
      <c r="W1041" t="str">
        <f>VLOOKUP(G1041,Table4_InternetService!$A$2:$B$4, 2, FALSE)</f>
        <v>Fiber Optic</v>
      </c>
    </row>
    <row r="1042" spans="1:23" ht="15.75" customHeight="1" x14ac:dyDescent="0.2">
      <c r="A1042" s="3" t="s">
        <v>1071</v>
      </c>
      <c r="B1042" s="3" t="s">
        <v>29</v>
      </c>
      <c r="C1042" s="3">
        <v>0</v>
      </c>
      <c r="D1042" s="3" t="s">
        <v>25</v>
      </c>
      <c r="E1042" s="3" t="s">
        <v>25</v>
      </c>
      <c r="F1042" s="3">
        <v>2</v>
      </c>
      <c r="G1042" s="3">
        <v>1</v>
      </c>
      <c r="H1042" s="3">
        <v>2</v>
      </c>
      <c r="I1042" s="3" t="s">
        <v>35</v>
      </c>
      <c r="J1042" s="4">
        <v>73.849999999999994</v>
      </c>
      <c r="K1042" s="4">
        <v>3371</v>
      </c>
      <c r="L1042" s="3" t="s">
        <v>27</v>
      </c>
      <c r="M1042" s="1">
        <f t="shared" si="0"/>
        <v>46</v>
      </c>
      <c r="N1042" s="8" t="b">
        <f t="shared" si="113"/>
        <v>0</v>
      </c>
      <c r="O1042" t="b">
        <f t="shared" si="114"/>
        <v>0</v>
      </c>
      <c r="P1042" t="b">
        <f t="shared" si="115"/>
        <v>1</v>
      </c>
      <c r="Q1042" t="b">
        <f t="shared" si="116"/>
        <v>1</v>
      </c>
      <c r="R1042">
        <f t="shared" si="117"/>
        <v>3</v>
      </c>
      <c r="S1042" s="95">
        <f t="shared" si="118"/>
        <v>42319</v>
      </c>
      <c r="T1042" s="96">
        <f t="shared" si="119"/>
        <v>73.282608695652172</v>
      </c>
      <c r="U1042" t="str">
        <f>VLOOKUP(H1042, Table2_ContractType!$A$2:$B$4, 2,TRUE)</f>
        <v>2 Year</v>
      </c>
      <c r="V1042" t="str">
        <f>VLOOKUP(F1042, Table3_PhoneService!$A$2:B1084, 2, TRUE)</f>
        <v>Two or More Lines</v>
      </c>
      <c r="W1042" t="str">
        <f>VLOOKUP(G1042,Table4_InternetService!$A$2:$B$4, 2, FALSE)</f>
        <v>DSL</v>
      </c>
    </row>
    <row r="1043" spans="1:23" ht="15.75" customHeight="1" x14ac:dyDescent="0.2">
      <c r="A1043" s="3" t="s">
        <v>1072</v>
      </c>
      <c r="B1043" s="3" t="s">
        <v>29</v>
      </c>
      <c r="C1043" s="3">
        <v>0</v>
      </c>
      <c r="D1043" s="3" t="s">
        <v>27</v>
      </c>
      <c r="E1043" s="3" t="s">
        <v>27</v>
      </c>
      <c r="F1043" s="3">
        <v>1</v>
      </c>
      <c r="G1043" s="3">
        <v>2</v>
      </c>
      <c r="H1043" s="3">
        <v>0</v>
      </c>
      <c r="I1043" s="3" t="s">
        <v>31</v>
      </c>
      <c r="J1043" s="4">
        <v>81.45</v>
      </c>
      <c r="K1043" s="4">
        <v>912</v>
      </c>
      <c r="L1043" s="3" t="s">
        <v>27</v>
      </c>
      <c r="M1043" s="1">
        <f t="shared" si="0"/>
        <v>11</v>
      </c>
      <c r="N1043" s="8" t="b">
        <f t="shared" si="113"/>
        <v>0</v>
      </c>
      <c r="O1043" t="b">
        <f t="shared" si="114"/>
        <v>0</v>
      </c>
      <c r="P1043" t="b">
        <f t="shared" si="115"/>
        <v>1</v>
      </c>
      <c r="Q1043" t="b">
        <f t="shared" si="116"/>
        <v>1</v>
      </c>
      <c r="R1043">
        <f t="shared" si="117"/>
        <v>0</v>
      </c>
      <c r="S1043" s="95">
        <f t="shared" si="118"/>
        <v>43369</v>
      </c>
      <c r="T1043" s="96">
        <f t="shared" si="119"/>
        <v>82.909090909090907</v>
      </c>
      <c r="U1043" t="str">
        <f>VLOOKUP(H1043, Table2_ContractType!$A$2:$B$4, 2,TRUE)</f>
        <v>Month-to-Month</v>
      </c>
      <c r="V1043" t="str">
        <f>VLOOKUP(F1043, Table3_PhoneService!$A$2:B1085, 2, TRUE)</f>
        <v>One Line</v>
      </c>
      <c r="W1043" t="str">
        <f>VLOOKUP(G1043,Table4_InternetService!$A$2:$B$4, 2, FALSE)</f>
        <v>Fiber Optic</v>
      </c>
    </row>
    <row r="1044" spans="1:23" ht="15.75" customHeight="1" x14ac:dyDescent="0.2">
      <c r="A1044" s="3" t="s">
        <v>1073</v>
      </c>
      <c r="B1044" s="3" t="s">
        <v>24</v>
      </c>
      <c r="C1044" s="3">
        <v>0</v>
      </c>
      <c r="D1044" s="3" t="s">
        <v>27</v>
      </c>
      <c r="E1044" s="3" t="s">
        <v>27</v>
      </c>
      <c r="F1044" s="3">
        <v>1</v>
      </c>
      <c r="G1044" s="3">
        <v>2</v>
      </c>
      <c r="H1044" s="3">
        <v>0</v>
      </c>
      <c r="I1044" s="3" t="s">
        <v>31</v>
      </c>
      <c r="J1044" s="4">
        <v>89.4</v>
      </c>
      <c r="K1044" s="4">
        <v>1095.6500000000001</v>
      </c>
      <c r="L1044" s="3" t="s">
        <v>25</v>
      </c>
      <c r="M1044" s="1">
        <f t="shared" si="0"/>
        <v>12</v>
      </c>
      <c r="N1044" s="8" t="b">
        <f t="shared" si="113"/>
        <v>1</v>
      </c>
      <c r="O1044" t="b">
        <f t="shared" si="114"/>
        <v>1</v>
      </c>
      <c r="P1044" t="b">
        <f t="shared" si="115"/>
        <v>1</v>
      </c>
      <c r="Q1044" t="b">
        <f t="shared" si="116"/>
        <v>1</v>
      </c>
      <c r="R1044">
        <f t="shared" si="117"/>
        <v>0</v>
      </c>
      <c r="S1044" s="95">
        <f t="shared" si="118"/>
        <v>43339</v>
      </c>
      <c r="T1044" s="96">
        <f t="shared" si="119"/>
        <v>91.304166666666674</v>
      </c>
      <c r="U1044" t="str">
        <f>VLOOKUP(H1044, Table2_ContractType!$A$2:$B$4, 2,TRUE)</f>
        <v>Month-to-Month</v>
      </c>
      <c r="V1044" t="str">
        <f>VLOOKUP(F1044, Table3_PhoneService!$A$2:B1086, 2, TRUE)</f>
        <v>One Line</v>
      </c>
      <c r="W1044" t="str">
        <f>VLOOKUP(G1044,Table4_InternetService!$A$2:$B$4, 2, FALSE)</f>
        <v>Fiber Optic</v>
      </c>
    </row>
    <row r="1045" spans="1:23" ht="15.75" customHeight="1" x14ac:dyDescent="0.2">
      <c r="A1045" s="3" t="s">
        <v>1074</v>
      </c>
      <c r="B1045" s="3" t="s">
        <v>29</v>
      </c>
      <c r="C1045" s="3">
        <v>0</v>
      </c>
      <c r="D1045" s="3" t="s">
        <v>25</v>
      </c>
      <c r="E1045" s="3" t="s">
        <v>27</v>
      </c>
      <c r="F1045" s="3">
        <v>1</v>
      </c>
      <c r="G1045" s="3">
        <v>1</v>
      </c>
      <c r="H1045" s="3">
        <v>0</v>
      </c>
      <c r="I1045" s="3" t="s">
        <v>35</v>
      </c>
      <c r="J1045" s="4">
        <v>44.55</v>
      </c>
      <c r="K1045" s="4">
        <v>1462.6</v>
      </c>
      <c r="L1045" s="3" t="s">
        <v>27</v>
      </c>
      <c r="M1045" s="1">
        <f t="shared" si="0"/>
        <v>33</v>
      </c>
      <c r="N1045" s="8" t="b">
        <f t="shared" si="113"/>
        <v>0</v>
      </c>
      <c r="O1045" t="b">
        <f t="shared" si="114"/>
        <v>0</v>
      </c>
      <c r="P1045" t="b">
        <f t="shared" si="115"/>
        <v>1</v>
      </c>
      <c r="Q1045" t="b">
        <f t="shared" si="116"/>
        <v>1</v>
      </c>
      <c r="R1045">
        <f t="shared" si="117"/>
        <v>1</v>
      </c>
      <c r="S1045" s="95">
        <f t="shared" si="118"/>
        <v>42709</v>
      </c>
      <c r="T1045" s="96">
        <f t="shared" si="119"/>
        <v>44.32121212121212</v>
      </c>
      <c r="U1045" t="str">
        <f>VLOOKUP(H1045, Table2_ContractType!$A$2:$B$4, 2,TRUE)</f>
        <v>Month-to-Month</v>
      </c>
      <c r="V1045" t="str">
        <f>VLOOKUP(F1045, Table3_PhoneService!$A$2:B1087, 2, TRUE)</f>
        <v>One Line</v>
      </c>
      <c r="W1045" t="str">
        <f>VLOOKUP(G1045,Table4_InternetService!$A$2:$B$4, 2, FALSE)</f>
        <v>DSL</v>
      </c>
    </row>
    <row r="1046" spans="1:23" ht="15.75" customHeight="1" x14ac:dyDescent="0.2">
      <c r="A1046" s="3" t="s">
        <v>1075</v>
      </c>
      <c r="B1046" s="3" t="s">
        <v>24</v>
      </c>
      <c r="C1046" s="3">
        <v>0</v>
      </c>
      <c r="D1046" s="3" t="s">
        <v>27</v>
      </c>
      <c r="E1046" s="3" t="s">
        <v>27</v>
      </c>
      <c r="F1046" s="3">
        <v>1</v>
      </c>
      <c r="G1046" s="3">
        <v>1</v>
      </c>
      <c r="H1046" s="3">
        <v>0</v>
      </c>
      <c r="I1046" s="3" t="s">
        <v>31</v>
      </c>
      <c r="J1046" s="4">
        <v>74.650000000000006</v>
      </c>
      <c r="K1046" s="4">
        <v>703.55</v>
      </c>
      <c r="L1046" s="3" t="s">
        <v>25</v>
      </c>
      <c r="M1046" s="1">
        <f t="shared" si="0"/>
        <v>9</v>
      </c>
      <c r="N1046" s="8" t="b">
        <f t="shared" si="113"/>
        <v>1</v>
      </c>
      <c r="O1046" t="b">
        <f t="shared" si="114"/>
        <v>1</v>
      </c>
      <c r="P1046" t="b">
        <f t="shared" si="115"/>
        <v>1</v>
      </c>
      <c r="Q1046" t="b">
        <f t="shared" si="116"/>
        <v>1</v>
      </c>
      <c r="R1046">
        <f t="shared" si="117"/>
        <v>0</v>
      </c>
      <c r="S1046" s="95">
        <f t="shared" si="118"/>
        <v>43429</v>
      </c>
      <c r="T1046" s="96">
        <f t="shared" si="119"/>
        <v>78.172222222222217</v>
      </c>
      <c r="U1046" t="str">
        <f>VLOOKUP(H1046, Table2_ContractType!$A$2:$B$4, 2,TRUE)</f>
        <v>Month-to-Month</v>
      </c>
      <c r="V1046" t="str">
        <f>VLOOKUP(F1046, Table3_PhoneService!$A$2:B1088, 2, TRUE)</f>
        <v>One Line</v>
      </c>
      <c r="W1046" t="str">
        <f>VLOOKUP(G1046,Table4_InternetService!$A$2:$B$4, 2, FALSE)</f>
        <v>DSL</v>
      </c>
    </row>
    <row r="1047" spans="1:23" ht="15.75" customHeight="1" x14ac:dyDescent="0.2">
      <c r="A1047" s="3" t="s">
        <v>1076</v>
      </c>
      <c r="B1047" s="3" t="s">
        <v>29</v>
      </c>
      <c r="C1047" s="3">
        <v>0</v>
      </c>
      <c r="D1047" s="3" t="s">
        <v>25</v>
      </c>
      <c r="E1047" s="3" t="s">
        <v>25</v>
      </c>
      <c r="F1047" s="3">
        <v>1</v>
      </c>
      <c r="G1047" s="3">
        <v>2</v>
      </c>
      <c r="H1047" s="3">
        <v>0</v>
      </c>
      <c r="I1047" s="3" t="s">
        <v>31</v>
      </c>
      <c r="J1047" s="4">
        <v>89.75</v>
      </c>
      <c r="K1047" s="4">
        <v>608.79999999999995</v>
      </c>
      <c r="L1047" s="3" t="s">
        <v>25</v>
      </c>
      <c r="M1047" s="1">
        <f t="shared" si="0"/>
        <v>7</v>
      </c>
      <c r="N1047" s="8" t="b">
        <f t="shared" si="113"/>
        <v>0</v>
      </c>
      <c r="O1047" t="b">
        <f t="shared" si="114"/>
        <v>1</v>
      </c>
      <c r="P1047" t="b">
        <f t="shared" si="115"/>
        <v>1</v>
      </c>
      <c r="Q1047" t="b">
        <f t="shared" si="116"/>
        <v>1</v>
      </c>
      <c r="R1047">
        <f t="shared" si="117"/>
        <v>3</v>
      </c>
      <c r="S1047" s="95">
        <f t="shared" si="118"/>
        <v>43489</v>
      </c>
      <c r="T1047" s="96">
        <f t="shared" si="119"/>
        <v>86.971428571428561</v>
      </c>
      <c r="U1047" t="str">
        <f>VLOOKUP(H1047, Table2_ContractType!$A$2:$B$4, 2,TRUE)</f>
        <v>Month-to-Month</v>
      </c>
      <c r="V1047" t="str">
        <f>VLOOKUP(F1047, Table3_PhoneService!$A$2:B1089, 2, TRUE)</f>
        <v>One Line</v>
      </c>
      <c r="W1047" t="str">
        <f>VLOOKUP(G1047,Table4_InternetService!$A$2:$B$4, 2, FALSE)</f>
        <v>Fiber Optic</v>
      </c>
    </row>
    <row r="1048" spans="1:23" ht="15.75" customHeight="1" x14ac:dyDescent="0.2">
      <c r="A1048" s="3" t="s">
        <v>1077</v>
      </c>
      <c r="B1048" s="3" t="s">
        <v>29</v>
      </c>
      <c r="C1048" s="3">
        <v>0</v>
      </c>
      <c r="D1048" s="3" t="s">
        <v>25</v>
      </c>
      <c r="E1048" s="3" t="s">
        <v>25</v>
      </c>
      <c r="F1048" s="3">
        <v>2</v>
      </c>
      <c r="G1048" s="3">
        <v>1</v>
      </c>
      <c r="H1048" s="3">
        <v>2</v>
      </c>
      <c r="I1048" s="3" t="s">
        <v>37</v>
      </c>
      <c r="J1048" s="4">
        <v>63.3</v>
      </c>
      <c r="K1048" s="4">
        <v>4189.7</v>
      </c>
      <c r="L1048" s="3" t="s">
        <v>27</v>
      </c>
      <c r="M1048" s="1">
        <f t="shared" si="0"/>
        <v>66</v>
      </c>
      <c r="N1048" s="8" t="b">
        <f t="shared" si="113"/>
        <v>0</v>
      </c>
      <c r="O1048" t="b">
        <f t="shared" si="114"/>
        <v>0</v>
      </c>
      <c r="P1048" t="b">
        <f t="shared" si="115"/>
        <v>1</v>
      </c>
      <c r="Q1048" t="b">
        <f t="shared" si="116"/>
        <v>1</v>
      </c>
      <c r="R1048">
        <f t="shared" si="117"/>
        <v>3</v>
      </c>
      <c r="S1048" s="95">
        <f t="shared" si="118"/>
        <v>41719</v>
      </c>
      <c r="T1048" s="96">
        <f t="shared" si="119"/>
        <v>63.480303030303027</v>
      </c>
      <c r="U1048" t="str">
        <f>VLOOKUP(H1048, Table2_ContractType!$A$2:$B$4, 2,TRUE)</f>
        <v>2 Year</v>
      </c>
      <c r="V1048" t="str">
        <f>VLOOKUP(F1048, Table3_PhoneService!$A$2:B1090, 2, TRUE)</f>
        <v>Two or More Lines</v>
      </c>
      <c r="W1048" t="str">
        <f>VLOOKUP(G1048,Table4_InternetService!$A$2:$B$4, 2, FALSE)</f>
        <v>DSL</v>
      </c>
    </row>
    <row r="1049" spans="1:23" ht="15.75" customHeight="1" x14ac:dyDescent="0.2">
      <c r="A1049" s="3" t="s">
        <v>1078</v>
      </c>
      <c r="B1049" s="3" t="s">
        <v>29</v>
      </c>
      <c r="C1049" s="3">
        <v>0</v>
      </c>
      <c r="D1049" s="3" t="s">
        <v>25</v>
      </c>
      <c r="E1049" s="3" t="s">
        <v>25</v>
      </c>
      <c r="F1049" s="3">
        <v>2</v>
      </c>
      <c r="G1049" s="3">
        <v>2</v>
      </c>
      <c r="H1049" s="3">
        <v>2</v>
      </c>
      <c r="I1049" s="3" t="s">
        <v>37</v>
      </c>
      <c r="J1049" s="4">
        <v>96.25</v>
      </c>
      <c r="K1049" s="4">
        <v>4990.25</v>
      </c>
      <c r="L1049" s="3" t="s">
        <v>25</v>
      </c>
      <c r="M1049" s="1">
        <f t="shared" si="0"/>
        <v>52</v>
      </c>
      <c r="N1049" s="8" t="b">
        <f t="shared" si="113"/>
        <v>0</v>
      </c>
      <c r="O1049" t="b">
        <f t="shared" si="114"/>
        <v>1</v>
      </c>
      <c r="P1049" t="b">
        <f t="shared" si="115"/>
        <v>1</v>
      </c>
      <c r="Q1049" t="b">
        <f t="shared" si="116"/>
        <v>1</v>
      </c>
      <c r="R1049">
        <f t="shared" si="117"/>
        <v>3</v>
      </c>
      <c r="S1049" s="95">
        <f t="shared" si="118"/>
        <v>42139</v>
      </c>
      <c r="T1049" s="96">
        <f t="shared" si="119"/>
        <v>95.96634615384616</v>
      </c>
      <c r="U1049" t="str">
        <f>VLOOKUP(H1049, Table2_ContractType!$A$2:$B$4, 2,TRUE)</f>
        <v>2 Year</v>
      </c>
      <c r="V1049" t="str">
        <f>VLOOKUP(F1049, Table3_PhoneService!$A$2:B1091, 2, TRUE)</f>
        <v>Two or More Lines</v>
      </c>
      <c r="W1049" t="str">
        <f>VLOOKUP(G1049,Table4_InternetService!$A$2:$B$4, 2, FALSE)</f>
        <v>Fiber Optic</v>
      </c>
    </row>
    <row r="1050" spans="1:23" ht="15.75" customHeight="1" x14ac:dyDescent="0.2">
      <c r="A1050" s="3" t="s">
        <v>1079</v>
      </c>
      <c r="B1050" s="3" t="s">
        <v>24</v>
      </c>
      <c r="C1050" s="3">
        <v>0</v>
      </c>
      <c r="D1050" s="3" t="s">
        <v>25</v>
      </c>
      <c r="E1050" s="3" t="s">
        <v>27</v>
      </c>
      <c r="F1050" s="3">
        <v>0</v>
      </c>
      <c r="G1050" s="3">
        <v>1</v>
      </c>
      <c r="H1050" s="3">
        <v>0</v>
      </c>
      <c r="I1050" s="3" t="s">
        <v>37</v>
      </c>
      <c r="J1050" s="4">
        <v>40.65</v>
      </c>
      <c r="K1050" s="4">
        <v>2070.75</v>
      </c>
      <c r="L1050" s="3" t="s">
        <v>27</v>
      </c>
      <c r="M1050" s="1">
        <f t="shared" si="0"/>
        <v>51</v>
      </c>
      <c r="N1050" s="8" t="b">
        <f t="shared" si="113"/>
        <v>1</v>
      </c>
      <c r="O1050" t="b">
        <f t="shared" si="114"/>
        <v>0</v>
      </c>
      <c r="P1050" t="b">
        <f t="shared" si="115"/>
        <v>0</v>
      </c>
      <c r="Q1050" t="b">
        <f t="shared" si="116"/>
        <v>1</v>
      </c>
      <c r="R1050">
        <f t="shared" si="117"/>
        <v>1</v>
      </c>
      <c r="S1050" s="95">
        <f t="shared" si="118"/>
        <v>42169</v>
      </c>
      <c r="T1050" s="96">
        <f t="shared" si="119"/>
        <v>40.602941176470587</v>
      </c>
      <c r="U1050" t="str">
        <f>VLOOKUP(H1050, Table2_ContractType!$A$2:$B$4, 2,TRUE)</f>
        <v>Month-to-Month</v>
      </c>
      <c r="V1050" t="str">
        <f>VLOOKUP(F1050, Table3_PhoneService!$A$2:B1092, 2, TRUE)</f>
        <v>No Phone Service</v>
      </c>
      <c r="W1050" t="str">
        <f>VLOOKUP(G1050,Table4_InternetService!$A$2:$B$4, 2, FALSE)</f>
        <v>DSL</v>
      </c>
    </row>
    <row r="1051" spans="1:23" ht="15.75" customHeight="1" x14ac:dyDescent="0.2">
      <c r="A1051" s="3" t="s">
        <v>1080</v>
      </c>
      <c r="B1051" s="3" t="s">
        <v>24</v>
      </c>
      <c r="C1051" s="3">
        <v>0</v>
      </c>
      <c r="D1051" s="3" t="s">
        <v>25</v>
      </c>
      <c r="E1051" s="3" t="s">
        <v>25</v>
      </c>
      <c r="F1051" s="3">
        <v>1</v>
      </c>
      <c r="G1051" s="3">
        <v>1</v>
      </c>
      <c r="H1051" s="3">
        <v>1</v>
      </c>
      <c r="I1051" s="3" t="s">
        <v>37</v>
      </c>
      <c r="J1051" s="4">
        <v>49.7</v>
      </c>
      <c r="K1051" s="4">
        <v>2961.4</v>
      </c>
      <c r="L1051" s="3" t="s">
        <v>27</v>
      </c>
      <c r="M1051" s="1">
        <f t="shared" si="0"/>
        <v>60</v>
      </c>
      <c r="N1051" s="8" t="b">
        <f t="shared" si="113"/>
        <v>1</v>
      </c>
      <c r="O1051" t="b">
        <f t="shared" si="114"/>
        <v>0</v>
      </c>
      <c r="P1051" t="b">
        <f t="shared" si="115"/>
        <v>1</v>
      </c>
      <c r="Q1051" t="b">
        <f t="shared" si="116"/>
        <v>1</v>
      </c>
      <c r="R1051">
        <f t="shared" si="117"/>
        <v>3</v>
      </c>
      <c r="S1051" s="95">
        <f t="shared" si="118"/>
        <v>41899</v>
      </c>
      <c r="T1051" s="96">
        <f t="shared" si="119"/>
        <v>49.356666666666669</v>
      </c>
      <c r="U1051" t="str">
        <f>VLOOKUP(H1051, Table2_ContractType!$A$2:$B$4, 2,TRUE)</f>
        <v>1 Year</v>
      </c>
      <c r="V1051" t="str">
        <f>VLOOKUP(F1051, Table3_PhoneService!$A$2:B1093, 2, TRUE)</f>
        <v>One Line</v>
      </c>
      <c r="W1051" t="str">
        <f>VLOOKUP(G1051,Table4_InternetService!$A$2:$B$4, 2, FALSE)</f>
        <v>DSL</v>
      </c>
    </row>
    <row r="1052" spans="1:23" ht="15.75" customHeight="1" x14ac:dyDescent="0.2">
      <c r="A1052" s="3" t="s">
        <v>1081</v>
      </c>
      <c r="B1052" s="3" t="s">
        <v>24</v>
      </c>
      <c r="C1052" s="3">
        <v>0</v>
      </c>
      <c r="D1052" s="3" t="s">
        <v>27</v>
      </c>
      <c r="E1052" s="3" t="s">
        <v>27</v>
      </c>
      <c r="F1052" s="3">
        <v>2</v>
      </c>
      <c r="G1052" s="3">
        <v>0</v>
      </c>
      <c r="H1052" s="3">
        <v>2</v>
      </c>
      <c r="I1052" s="3" t="s">
        <v>35</v>
      </c>
      <c r="J1052" s="4">
        <v>25.15</v>
      </c>
      <c r="K1052" s="4">
        <v>553</v>
      </c>
      <c r="L1052" s="3" t="s">
        <v>27</v>
      </c>
      <c r="M1052" s="1">
        <f t="shared" si="0"/>
        <v>22</v>
      </c>
      <c r="N1052" s="8" t="b">
        <f t="shared" si="113"/>
        <v>1</v>
      </c>
      <c r="O1052" t="b">
        <f t="shared" si="114"/>
        <v>0</v>
      </c>
      <c r="P1052" t="b">
        <f t="shared" si="115"/>
        <v>1</v>
      </c>
      <c r="Q1052" t="b">
        <f t="shared" si="116"/>
        <v>0</v>
      </c>
      <c r="R1052">
        <f t="shared" si="117"/>
        <v>0</v>
      </c>
      <c r="S1052" s="95">
        <f t="shared" si="118"/>
        <v>43039</v>
      </c>
      <c r="T1052" s="96">
        <f t="shared" si="119"/>
        <v>25.136363636363637</v>
      </c>
      <c r="U1052" t="str">
        <f>VLOOKUP(H1052, Table2_ContractType!$A$2:$B$4, 2,TRUE)</f>
        <v>2 Year</v>
      </c>
      <c r="V1052" t="str">
        <f>VLOOKUP(F1052, Table3_PhoneService!$A$2:B1094, 2, TRUE)</f>
        <v>Two or More Lines</v>
      </c>
      <c r="W1052" t="str">
        <f>VLOOKUP(G1052,Table4_InternetService!$A$2:$B$4, 2, FALSE)</f>
        <v>No Internet Service</v>
      </c>
    </row>
    <row r="1053" spans="1:23" ht="15.75" customHeight="1" x14ac:dyDescent="0.2">
      <c r="A1053" s="3" t="s">
        <v>1082</v>
      </c>
      <c r="B1053" s="3" t="s">
        <v>24</v>
      </c>
      <c r="C1053" s="3">
        <v>0</v>
      </c>
      <c r="D1053" s="3" t="s">
        <v>27</v>
      </c>
      <c r="E1053" s="3" t="s">
        <v>27</v>
      </c>
      <c r="F1053" s="3">
        <v>1</v>
      </c>
      <c r="G1053" s="3">
        <v>1</v>
      </c>
      <c r="H1053" s="3">
        <v>0</v>
      </c>
      <c r="I1053" s="3" t="s">
        <v>31</v>
      </c>
      <c r="J1053" s="4">
        <v>49.9</v>
      </c>
      <c r="K1053" s="4">
        <v>49.9</v>
      </c>
      <c r="L1053" s="3" t="s">
        <v>27</v>
      </c>
      <c r="M1053" s="1">
        <f t="shared" si="0"/>
        <v>1</v>
      </c>
      <c r="N1053" s="8" t="b">
        <f t="shared" si="113"/>
        <v>1</v>
      </c>
      <c r="O1053" t="b">
        <f t="shared" si="114"/>
        <v>0</v>
      </c>
      <c r="P1053" t="b">
        <f t="shared" si="115"/>
        <v>1</v>
      </c>
      <c r="Q1053" t="b">
        <f t="shared" si="116"/>
        <v>1</v>
      </c>
      <c r="R1053">
        <f t="shared" si="117"/>
        <v>0</v>
      </c>
      <c r="S1053" s="95">
        <f t="shared" si="118"/>
        <v>43669</v>
      </c>
      <c r="T1053" s="96">
        <f t="shared" si="119"/>
        <v>49.9</v>
      </c>
      <c r="U1053" t="str">
        <f>VLOOKUP(H1053, Table2_ContractType!$A$2:$B$4, 2,TRUE)</f>
        <v>Month-to-Month</v>
      </c>
      <c r="V1053" t="str">
        <f>VLOOKUP(F1053, Table3_PhoneService!$A$2:B1095, 2, TRUE)</f>
        <v>One Line</v>
      </c>
      <c r="W1053" t="str">
        <f>VLOOKUP(G1053,Table4_InternetService!$A$2:$B$4, 2, FALSE)</f>
        <v>DSL</v>
      </c>
    </row>
    <row r="1054" spans="1:23" ht="15.75" customHeight="1" x14ac:dyDescent="0.2">
      <c r="A1054" s="3" t="s">
        <v>1083</v>
      </c>
      <c r="B1054" s="3" t="s">
        <v>29</v>
      </c>
      <c r="C1054" s="3">
        <v>0</v>
      </c>
      <c r="D1054" s="3" t="s">
        <v>25</v>
      </c>
      <c r="E1054" s="3" t="s">
        <v>25</v>
      </c>
      <c r="F1054" s="3">
        <v>2</v>
      </c>
      <c r="G1054" s="3">
        <v>1</v>
      </c>
      <c r="H1054" s="3">
        <v>1</v>
      </c>
      <c r="I1054" s="3" t="s">
        <v>26</v>
      </c>
      <c r="J1054" s="4">
        <v>62.1</v>
      </c>
      <c r="K1054" s="4">
        <v>1096.6500000000001</v>
      </c>
      <c r="L1054" s="3" t="s">
        <v>27</v>
      </c>
      <c r="M1054" s="1">
        <f t="shared" si="0"/>
        <v>18</v>
      </c>
      <c r="N1054" s="8" t="b">
        <f t="shared" si="113"/>
        <v>0</v>
      </c>
      <c r="O1054" t="b">
        <f t="shared" si="114"/>
        <v>0</v>
      </c>
      <c r="P1054" t="b">
        <f t="shared" si="115"/>
        <v>1</v>
      </c>
      <c r="Q1054" t="b">
        <f t="shared" si="116"/>
        <v>1</v>
      </c>
      <c r="R1054">
        <f t="shared" si="117"/>
        <v>3</v>
      </c>
      <c r="S1054" s="95">
        <f t="shared" si="118"/>
        <v>43159</v>
      </c>
      <c r="T1054" s="96">
        <f t="shared" si="119"/>
        <v>60.925000000000004</v>
      </c>
      <c r="U1054" t="str">
        <f>VLOOKUP(H1054, Table2_ContractType!$A$2:$B$4, 2,TRUE)</f>
        <v>1 Year</v>
      </c>
      <c r="V1054" t="str">
        <f>VLOOKUP(F1054, Table3_PhoneService!$A$2:B1096, 2, TRUE)</f>
        <v>Two or More Lines</v>
      </c>
      <c r="W1054" t="str">
        <f>VLOOKUP(G1054,Table4_InternetService!$A$2:$B$4, 2, FALSE)</f>
        <v>DSL</v>
      </c>
    </row>
    <row r="1055" spans="1:23" ht="15.75" customHeight="1" x14ac:dyDescent="0.2">
      <c r="A1055" s="3" t="s">
        <v>1084</v>
      </c>
      <c r="B1055" s="3" t="s">
        <v>24</v>
      </c>
      <c r="C1055" s="3">
        <v>0</v>
      </c>
      <c r="D1055" s="3" t="s">
        <v>27</v>
      </c>
      <c r="E1055" s="3" t="s">
        <v>27</v>
      </c>
      <c r="F1055" s="3">
        <v>1</v>
      </c>
      <c r="G1055" s="3">
        <v>0</v>
      </c>
      <c r="H1055" s="3">
        <v>0</v>
      </c>
      <c r="I1055" s="3" t="s">
        <v>26</v>
      </c>
      <c r="J1055" s="4">
        <v>20.399999999999999</v>
      </c>
      <c r="K1055" s="4">
        <v>266.60000000000002</v>
      </c>
      <c r="L1055" s="3" t="s">
        <v>27</v>
      </c>
      <c r="M1055" s="1">
        <f t="shared" si="0"/>
        <v>13</v>
      </c>
      <c r="N1055" s="8" t="b">
        <f t="shared" si="113"/>
        <v>1</v>
      </c>
      <c r="O1055" t="b">
        <f t="shared" si="114"/>
        <v>0</v>
      </c>
      <c r="P1055" t="b">
        <f t="shared" si="115"/>
        <v>1</v>
      </c>
      <c r="Q1055" t="b">
        <f t="shared" si="116"/>
        <v>0</v>
      </c>
      <c r="R1055">
        <f t="shared" si="117"/>
        <v>0</v>
      </c>
      <c r="S1055" s="95">
        <f t="shared" si="118"/>
        <v>43309</v>
      </c>
      <c r="T1055" s="96">
        <f t="shared" si="119"/>
        <v>20.507692307692309</v>
      </c>
      <c r="U1055" t="str">
        <f>VLOOKUP(H1055, Table2_ContractType!$A$2:$B$4, 2,TRUE)</f>
        <v>Month-to-Month</v>
      </c>
      <c r="V1055" t="str">
        <f>VLOOKUP(F1055, Table3_PhoneService!$A$2:B1097, 2, TRUE)</f>
        <v>One Line</v>
      </c>
      <c r="W1055" t="str">
        <f>VLOOKUP(G1055,Table4_InternetService!$A$2:$B$4, 2, FALSE)</f>
        <v>No Internet Service</v>
      </c>
    </row>
    <row r="1056" spans="1:23" ht="15.75" customHeight="1" x14ac:dyDescent="0.2">
      <c r="A1056" s="3" t="s">
        <v>1085</v>
      </c>
      <c r="B1056" s="3" t="s">
        <v>29</v>
      </c>
      <c r="C1056" s="3">
        <v>0</v>
      </c>
      <c r="D1056" s="3" t="s">
        <v>27</v>
      </c>
      <c r="E1056" s="3" t="s">
        <v>27</v>
      </c>
      <c r="F1056" s="3">
        <v>2</v>
      </c>
      <c r="G1056" s="3">
        <v>1</v>
      </c>
      <c r="H1056" s="3">
        <v>0</v>
      </c>
      <c r="I1056" s="3" t="s">
        <v>26</v>
      </c>
      <c r="J1056" s="4">
        <v>62.05</v>
      </c>
      <c r="K1056" s="4">
        <v>62.05</v>
      </c>
      <c r="L1056" s="3" t="s">
        <v>25</v>
      </c>
      <c r="M1056" s="1">
        <f t="shared" si="0"/>
        <v>1</v>
      </c>
      <c r="N1056" s="8" t="b">
        <f t="shared" si="113"/>
        <v>0</v>
      </c>
      <c r="O1056" t="b">
        <f t="shared" si="114"/>
        <v>1</v>
      </c>
      <c r="P1056" t="b">
        <f t="shared" si="115"/>
        <v>1</v>
      </c>
      <c r="Q1056" t="b">
        <f t="shared" si="116"/>
        <v>1</v>
      </c>
      <c r="R1056">
        <f t="shared" si="117"/>
        <v>0</v>
      </c>
      <c r="S1056" s="95">
        <f t="shared" si="118"/>
        <v>43669</v>
      </c>
      <c r="T1056" s="96">
        <f t="shared" si="119"/>
        <v>62.05</v>
      </c>
      <c r="U1056" t="str">
        <f>VLOOKUP(H1056, Table2_ContractType!$A$2:$B$4, 2,TRUE)</f>
        <v>Month-to-Month</v>
      </c>
      <c r="V1056" t="str">
        <f>VLOOKUP(F1056, Table3_PhoneService!$A$2:B1098, 2, TRUE)</f>
        <v>Two or More Lines</v>
      </c>
      <c r="W1056" t="str">
        <f>VLOOKUP(G1056,Table4_InternetService!$A$2:$B$4, 2, FALSE)</f>
        <v>DSL</v>
      </c>
    </row>
    <row r="1057" spans="1:23" ht="15.75" customHeight="1" x14ac:dyDescent="0.2">
      <c r="A1057" s="3" t="s">
        <v>1086</v>
      </c>
      <c r="B1057" s="3" t="s">
        <v>29</v>
      </c>
      <c r="C1057" s="3">
        <v>1</v>
      </c>
      <c r="D1057" s="3" t="s">
        <v>25</v>
      </c>
      <c r="E1057" s="3" t="s">
        <v>27</v>
      </c>
      <c r="F1057" s="3">
        <v>2</v>
      </c>
      <c r="G1057" s="3">
        <v>2</v>
      </c>
      <c r="H1057" s="3">
        <v>1</v>
      </c>
      <c r="I1057" s="3" t="s">
        <v>26</v>
      </c>
      <c r="J1057" s="4">
        <v>98.3</v>
      </c>
      <c r="K1057" s="4">
        <v>6066.55</v>
      </c>
      <c r="L1057" s="3" t="s">
        <v>27</v>
      </c>
      <c r="M1057" s="1">
        <f t="shared" si="0"/>
        <v>62</v>
      </c>
      <c r="N1057" s="8" t="b">
        <f t="shared" si="113"/>
        <v>0</v>
      </c>
      <c r="O1057" t="b">
        <f t="shared" si="114"/>
        <v>0</v>
      </c>
      <c r="P1057" t="b">
        <f t="shared" si="115"/>
        <v>1</v>
      </c>
      <c r="Q1057" t="b">
        <f t="shared" si="116"/>
        <v>1</v>
      </c>
      <c r="R1057">
        <f t="shared" si="117"/>
        <v>1</v>
      </c>
      <c r="S1057" s="95">
        <f t="shared" si="118"/>
        <v>41839</v>
      </c>
      <c r="T1057" s="96">
        <f t="shared" si="119"/>
        <v>97.847580645161287</v>
      </c>
      <c r="U1057" t="str">
        <f>VLOOKUP(H1057, Table2_ContractType!$A$2:$B$4, 2,TRUE)</f>
        <v>1 Year</v>
      </c>
      <c r="V1057" t="str">
        <f>VLOOKUP(F1057, Table3_PhoneService!$A$2:B1099, 2, TRUE)</f>
        <v>Two or More Lines</v>
      </c>
      <c r="W1057" t="str">
        <f>VLOOKUP(G1057,Table4_InternetService!$A$2:$B$4, 2, FALSE)</f>
        <v>Fiber Optic</v>
      </c>
    </row>
    <row r="1058" spans="1:23" ht="15.75" customHeight="1" x14ac:dyDescent="0.2">
      <c r="A1058" s="3" t="s">
        <v>1087</v>
      </c>
      <c r="B1058" s="3" t="s">
        <v>29</v>
      </c>
      <c r="C1058" s="3">
        <v>0</v>
      </c>
      <c r="D1058" s="3" t="s">
        <v>27</v>
      </c>
      <c r="E1058" s="3" t="s">
        <v>27</v>
      </c>
      <c r="F1058" s="3">
        <v>1</v>
      </c>
      <c r="G1058" s="3">
        <v>1</v>
      </c>
      <c r="H1058" s="3">
        <v>1</v>
      </c>
      <c r="I1058" s="3" t="s">
        <v>35</v>
      </c>
      <c r="J1058" s="4">
        <v>69.349999999999994</v>
      </c>
      <c r="K1058" s="4">
        <v>1927.3</v>
      </c>
      <c r="L1058" s="3" t="s">
        <v>27</v>
      </c>
      <c r="M1058" s="1">
        <f t="shared" si="0"/>
        <v>28</v>
      </c>
      <c r="N1058" s="8" t="b">
        <f t="shared" si="113"/>
        <v>0</v>
      </c>
      <c r="O1058" t="b">
        <f t="shared" si="114"/>
        <v>0</v>
      </c>
      <c r="P1058" t="b">
        <f t="shared" si="115"/>
        <v>1</v>
      </c>
      <c r="Q1058" t="b">
        <f t="shared" si="116"/>
        <v>1</v>
      </c>
      <c r="R1058">
        <f t="shared" si="117"/>
        <v>0</v>
      </c>
      <c r="S1058" s="95">
        <f t="shared" si="118"/>
        <v>42859</v>
      </c>
      <c r="T1058" s="96">
        <f t="shared" si="119"/>
        <v>68.832142857142856</v>
      </c>
      <c r="U1058" t="str">
        <f>VLOOKUP(H1058, Table2_ContractType!$A$2:$B$4, 2,TRUE)</f>
        <v>1 Year</v>
      </c>
      <c r="V1058" t="str">
        <f>VLOOKUP(F1058, Table3_PhoneService!$A$2:B1100, 2, TRUE)</f>
        <v>One Line</v>
      </c>
      <c r="W1058" t="str">
        <f>VLOOKUP(G1058,Table4_InternetService!$A$2:$B$4, 2, FALSE)</f>
        <v>DSL</v>
      </c>
    </row>
    <row r="1059" spans="1:23" ht="15.75" customHeight="1" x14ac:dyDescent="0.2">
      <c r="A1059" s="3" t="s">
        <v>1088</v>
      </c>
      <c r="B1059" s="3" t="s">
        <v>24</v>
      </c>
      <c r="C1059" s="3">
        <v>0</v>
      </c>
      <c r="D1059" s="3" t="s">
        <v>25</v>
      </c>
      <c r="E1059" s="3" t="s">
        <v>25</v>
      </c>
      <c r="F1059" s="3">
        <v>1</v>
      </c>
      <c r="G1059" s="3">
        <v>2</v>
      </c>
      <c r="H1059" s="3">
        <v>1</v>
      </c>
      <c r="I1059" s="3" t="s">
        <v>37</v>
      </c>
      <c r="J1059" s="4">
        <v>99.7</v>
      </c>
      <c r="K1059" s="4">
        <v>4977.2</v>
      </c>
      <c r="L1059" s="3" t="s">
        <v>27</v>
      </c>
      <c r="M1059" s="1">
        <f t="shared" si="0"/>
        <v>50</v>
      </c>
      <c r="N1059" s="8" t="b">
        <f t="shared" si="113"/>
        <v>1</v>
      </c>
      <c r="O1059" t="b">
        <f t="shared" si="114"/>
        <v>0</v>
      </c>
      <c r="P1059" t="b">
        <f t="shared" si="115"/>
        <v>1</v>
      </c>
      <c r="Q1059" t="b">
        <f t="shared" si="116"/>
        <v>1</v>
      </c>
      <c r="R1059">
        <f t="shared" si="117"/>
        <v>3</v>
      </c>
      <c r="S1059" s="95">
        <f t="shared" si="118"/>
        <v>42199</v>
      </c>
      <c r="T1059" s="96">
        <f t="shared" si="119"/>
        <v>99.543999999999997</v>
      </c>
      <c r="U1059" t="str">
        <f>VLOOKUP(H1059, Table2_ContractType!$A$2:$B$4, 2,TRUE)</f>
        <v>1 Year</v>
      </c>
      <c r="V1059" t="str">
        <f>VLOOKUP(F1059, Table3_PhoneService!$A$2:B1101, 2, TRUE)</f>
        <v>One Line</v>
      </c>
      <c r="W1059" t="str">
        <f>VLOOKUP(G1059,Table4_InternetService!$A$2:$B$4, 2, FALSE)</f>
        <v>Fiber Optic</v>
      </c>
    </row>
    <row r="1060" spans="1:23" ht="15.75" customHeight="1" x14ac:dyDescent="0.2">
      <c r="A1060" s="3" t="s">
        <v>1089</v>
      </c>
      <c r="B1060" s="3" t="s">
        <v>29</v>
      </c>
      <c r="C1060" s="3">
        <v>0</v>
      </c>
      <c r="D1060" s="3" t="s">
        <v>25</v>
      </c>
      <c r="E1060" s="3" t="s">
        <v>27</v>
      </c>
      <c r="F1060" s="3">
        <v>2</v>
      </c>
      <c r="G1060" s="3">
        <v>2</v>
      </c>
      <c r="H1060" s="3">
        <v>2</v>
      </c>
      <c r="I1060" s="3" t="s">
        <v>31</v>
      </c>
      <c r="J1060" s="4">
        <v>99</v>
      </c>
      <c r="K1060" s="4">
        <v>6994.6</v>
      </c>
      <c r="L1060" s="3" t="s">
        <v>27</v>
      </c>
      <c r="M1060" s="1">
        <f t="shared" si="0"/>
        <v>71</v>
      </c>
      <c r="N1060" s="8" t="b">
        <f t="shared" si="113"/>
        <v>0</v>
      </c>
      <c r="O1060" t="b">
        <f t="shared" si="114"/>
        <v>0</v>
      </c>
      <c r="P1060" t="b">
        <f t="shared" si="115"/>
        <v>1</v>
      </c>
      <c r="Q1060" t="b">
        <f t="shared" si="116"/>
        <v>1</v>
      </c>
      <c r="R1060">
        <f t="shared" si="117"/>
        <v>1</v>
      </c>
      <c r="S1060" s="95">
        <f t="shared" si="118"/>
        <v>41569</v>
      </c>
      <c r="T1060" s="96">
        <f t="shared" si="119"/>
        <v>98.515492957746488</v>
      </c>
      <c r="U1060" t="str">
        <f>VLOOKUP(H1060, Table2_ContractType!$A$2:$B$4, 2,TRUE)</f>
        <v>2 Year</v>
      </c>
      <c r="V1060" t="str">
        <f>VLOOKUP(F1060, Table3_PhoneService!$A$2:B1102, 2, TRUE)</f>
        <v>Two or More Lines</v>
      </c>
      <c r="W1060" t="str">
        <f>VLOOKUP(G1060,Table4_InternetService!$A$2:$B$4, 2, FALSE)</f>
        <v>Fiber Optic</v>
      </c>
    </row>
    <row r="1061" spans="1:23" ht="15.75" customHeight="1" x14ac:dyDescent="0.2">
      <c r="A1061" s="3" t="s">
        <v>1090</v>
      </c>
      <c r="B1061" s="3" t="s">
        <v>24</v>
      </c>
      <c r="C1061" s="3">
        <v>0</v>
      </c>
      <c r="D1061" s="3" t="s">
        <v>25</v>
      </c>
      <c r="E1061" s="3" t="s">
        <v>25</v>
      </c>
      <c r="F1061" s="3">
        <v>2</v>
      </c>
      <c r="G1061" s="3">
        <v>1</v>
      </c>
      <c r="H1061" s="3">
        <v>0</v>
      </c>
      <c r="I1061" s="3" t="s">
        <v>26</v>
      </c>
      <c r="J1061" s="4">
        <v>58.5</v>
      </c>
      <c r="K1061" s="4">
        <v>224.85</v>
      </c>
      <c r="L1061" s="3" t="s">
        <v>27</v>
      </c>
      <c r="M1061" s="1">
        <f t="shared" si="0"/>
        <v>4</v>
      </c>
      <c r="N1061" s="8" t="b">
        <f t="shared" si="113"/>
        <v>1</v>
      </c>
      <c r="O1061" t="b">
        <f t="shared" si="114"/>
        <v>0</v>
      </c>
      <c r="P1061" t="b">
        <f t="shared" si="115"/>
        <v>1</v>
      </c>
      <c r="Q1061" t="b">
        <f t="shared" si="116"/>
        <v>1</v>
      </c>
      <c r="R1061">
        <f t="shared" si="117"/>
        <v>3</v>
      </c>
      <c r="S1061" s="95">
        <f t="shared" si="118"/>
        <v>43579</v>
      </c>
      <c r="T1061" s="96">
        <f t="shared" si="119"/>
        <v>56.212499999999999</v>
      </c>
      <c r="U1061" t="str">
        <f>VLOOKUP(H1061, Table2_ContractType!$A$2:$B$4, 2,TRUE)</f>
        <v>Month-to-Month</v>
      </c>
      <c r="V1061" t="str">
        <f>VLOOKUP(F1061, Table3_PhoneService!$A$2:B1103, 2, TRUE)</f>
        <v>Two or More Lines</v>
      </c>
      <c r="W1061" t="str">
        <f>VLOOKUP(G1061,Table4_InternetService!$A$2:$B$4, 2, FALSE)</f>
        <v>DSL</v>
      </c>
    </row>
    <row r="1062" spans="1:23" ht="15.75" customHeight="1" x14ac:dyDescent="0.2">
      <c r="A1062" s="3" t="s">
        <v>1091</v>
      </c>
      <c r="B1062" s="3" t="s">
        <v>29</v>
      </c>
      <c r="C1062" s="3">
        <v>0</v>
      </c>
      <c r="D1062" s="3" t="s">
        <v>25</v>
      </c>
      <c r="E1062" s="3" t="s">
        <v>27</v>
      </c>
      <c r="F1062" s="3">
        <v>2</v>
      </c>
      <c r="G1062" s="3">
        <v>2</v>
      </c>
      <c r="H1062" s="3">
        <v>0</v>
      </c>
      <c r="I1062" s="3" t="s">
        <v>31</v>
      </c>
      <c r="J1062" s="4">
        <v>106.2</v>
      </c>
      <c r="K1062" s="4">
        <v>6375.2</v>
      </c>
      <c r="L1062" s="3" t="s">
        <v>27</v>
      </c>
      <c r="M1062" s="1">
        <f t="shared" si="0"/>
        <v>60</v>
      </c>
      <c r="N1062" s="8" t="b">
        <f t="shared" si="113"/>
        <v>0</v>
      </c>
      <c r="O1062" t="b">
        <f t="shared" si="114"/>
        <v>0</v>
      </c>
      <c r="P1062" t="b">
        <f t="shared" si="115"/>
        <v>1</v>
      </c>
      <c r="Q1062" t="b">
        <f t="shared" si="116"/>
        <v>1</v>
      </c>
      <c r="R1062">
        <f t="shared" si="117"/>
        <v>1</v>
      </c>
      <c r="S1062" s="95">
        <f t="shared" si="118"/>
        <v>41899</v>
      </c>
      <c r="T1062" s="96">
        <f t="shared" si="119"/>
        <v>106.25333333333333</v>
      </c>
      <c r="U1062" t="str">
        <f>VLOOKUP(H1062, Table2_ContractType!$A$2:$B$4, 2,TRUE)</f>
        <v>Month-to-Month</v>
      </c>
      <c r="V1062" t="str">
        <f>VLOOKUP(F1062, Table3_PhoneService!$A$2:B1104, 2, TRUE)</f>
        <v>Two or More Lines</v>
      </c>
      <c r="W1062" t="str">
        <f>VLOOKUP(G1062,Table4_InternetService!$A$2:$B$4, 2, FALSE)</f>
        <v>Fiber Optic</v>
      </c>
    </row>
    <row r="1063" spans="1:23" ht="15.75" customHeight="1" x14ac:dyDescent="0.2">
      <c r="A1063" s="3" t="s">
        <v>1092</v>
      </c>
      <c r="B1063" s="3" t="s">
        <v>24</v>
      </c>
      <c r="C1063" s="3">
        <v>0</v>
      </c>
      <c r="D1063" s="3" t="s">
        <v>27</v>
      </c>
      <c r="E1063" s="3" t="s">
        <v>27</v>
      </c>
      <c r="F1063" s="3">
        <v>2</v>
      </c>
      <c r="G1063" s="3">
        <v>2</v>
      </c>
      <c r="H1063" s="3">
        <v>0</v>
      </c>
      <c r="I1063" s="3" t="s">
        <v>31</v>
      </c>
      <c r="J1063" s="4">
        <v>104.35</v>
      </c>
      <c r="K1063" s="4">
        <v>3205.6</v>
      </c>
      <c r="L1063" s="3" t="s">
        <v>27</v>
      </c>
      <c r="M1063" s="1">
        <f t="shared" si="0"/>
        <v>31</v>
      </c>
      <c r="N1063" s="8" t="b">
        <f t="shared" si="113"/>
        <v>1</v>
      </c>
      <c r="O1063" t="b">
        <f t="shared" si="114"/>
        <v>0</v>
      </c>
      <c r="P1063" t="b">
        <f t="shared" si="115"/>
        <v>1</v>
      </c>
      <c r="Q1063" t="b">
        <f t="shared" si="116"/>
        <v>1</v>
      </c>
      <c r="R1063">
        <f t="shared" si="117"/>
        <v>0</v>
      </c>
      <c r="S1063" s="95">
        <f t="shared" si="118"/>
        <v>42769</v>
      </c>
      <c r="T1063" s="96">
        <f t="shared" si="119"/>
        <v>103.40645161290323</v>
      </c>
      <c r="U1063" t="str">
        <f>VLOOKUP(H1063, Table2_ContractType!$A$2:$B$4, 2,TRUE)</f>
        <v>Month-to-Month</v>
      </c>
      <c r="V1063" t="str">
        <f>VLOOKUP(F1063, Table3_PhoneService!$A$2:B1105, 2, TRUE)</f>
        <v>Two or More Lines</v>
      </c>
      <c r="W1063" t="str">
        <f>VLOOKUP(G1063,Table4_InternetService!$A$2:$B$4, 2, FALSE)</f>
        <v>Fiber Optic</v>
      </c>
    </row>
    <row r="1064" spans="1:23" ht="15.75" customHeight="1" x14ac:dyDescent="0.2">
      <c r="A1064" s="3" t="s">
        <v>1093</v>
      </c>
      <c r="B1064" s="3" t="s">
        <v>24</v>
      </c>
      <c r="C1064" s="3">
        <v>0</v>
      </c>
      <c r="D1064" s="3" t="s">
        <v>25</v>
      </c>
      <c r="E1064" s="3" t="s">
        <v>27</v>
      </c>
      <c r="F1064" s="3">
        <v>1</v>
      </c>
      <c r="G1064" s="3">
        <v>2</v>
      </c>
      <c r="H1064" s="3">
        <v>0</v>
      </c>
      <c r="I1064" s="3" t="s">
        <v>37</v>
      </c>
      <c r="J1064" s="4">
        <v>84.15</v>
      </c>
      <c r="K1064" s="4">
        <v>2585.9499999999998</v>
      </c>
      <c r="L1064" s="3" t="s">
        <v>25</v>
      </c>
      <c r="M1064" s="1">
        <f t="shared" si="0"/>
        <v>31</v>
      </c>
      <c r="N1064" s="8" t="b">
        <f t="shared" si="113"/>
        <v>1</v>
      </c>
      <c r="O1064" t="b">
        <f t="shared" si="114"/>
        <v>1</v>
      </c>
      <c r="P1064" t="b">
        <f t="shared" si="115"/>
        <v>1</v>
      </c>
      <c r="Q1064" t="b">
        <f t="shared" si="116"/>
        <v>1</v>
      </c>
      <c r="R1064">
        <f t="shared" si="117"/>
        <v>1</v>
      </c>
      <c r="S1064" s="95">
        <f t="shared" si="118"/>
        <v>42769</v>
      </c>
      <c r="T1064" s="96">
        <f t="shared" si="119"/>
        <v>83.417741935483861</v>
      </c>
      <c r="U1064" t="str">
        <f>VLOOKUP(H1064, Table2_ContractType!$A$2:$B$4, 2,TRUE)</f>
        <v>Month-to-Month</v>
      </c>
      <c r="V1064" t="str">
        <f>VLOOKUP(F1064, Table3_PhoneService!$A$2:B1106, 2, TRUE)</f>
        <v>One Line</v>
      </c>
      <c r="W1064" t="str">
        <f>VLOOKUP(G1064,Table4_InternetService!$A$2:$B$4, 2, FALSE)</f>
        <v>Fiber Optic</v>
      </c>
    </row>
    <row r="1065" spans="1:23" ht="15.75" customHeight="1" x14ac:dyDescent="0.2">
      <c r="A1065" s="3" t="s">
        <v>1094</v>
      </c>
      <c r="B1065" s="3" t="s">
        <v>24</v>
      </c>
      <c r="C1065" s="3">
        <v>0</v>
      </c>
      <c r="D1065" s="3" t="s">
        <v>27</v>
      </c>
      <c r="E1065" s="3" t="s">
        <v>27</v>
      </c>
      <c r="F1065" s="3">
        <v>2</v>
      </c>
      <c r="G1065" s="3">
        <v>2</v>
      </c>
      <c r="H1065" s="3">
        <v>0</v>
      </c>
      <c r="I1065" s="3" t="s">
        <v>37</v>
      </c>
      <c r="J1065" s="4">
        <v>106.4</v>
      </c>
      <c r="K1065" s="4">
        <v>3211.9</v>
      </c>
      <c r="L1065" s="3" t="s">
        <v>27</v>
      </c>
      <c r="M1065" s="1">
        <f t="shared" si="0"/>
        <v>30</v>
      </c>
      <c r="N1065" s="8" t="b">
        <f t="shared" si="113"/>
        <v>1</v>
      </c>
      <c r="O1065" t="b">
        <f t="shared" si="114"/>
        <v>0</v>
      </c>
      <c r="P1065" t="b">
        <f t="shared" si="115"/>
        <v>1</v>
      </c>
      <c r="Q1065" t="b">
        <f t="shared" si="116"/>
        <v>1</v>
      </c>
      <c r="R1065">
        <f t="shared" si="117"/>
        <v>0</v>
      </c>
      <c r="S1065" s="95">
        <f t="shared" si="118"/>
        <v>42799</v>
      </c>
      <c r="T1065" s="96">
        <f t="shared" si="119"/>
        <v>107.06333333333333</v>
      </c>
      <c r="U1065" t="str">
        <f>VLOOKUP(H1065, Table2_ContractType!$A$2:$B$4, 2,TRUE)</f>
        <v>Month-to-Month</v>
      </c>
      <c r="V1065" t="str">
        <f>VLOOKUP(F1065, Table3_PhoneService!$A$2:B1107, 2, TRUE)</f>
        <v>Two or More Lines</v>
      </c>
      <c r="W1065" t="str">
        <f>VLOOKUP(G1065,Table4_InternetService!$A$2:$B$4, 2, FALSE)</f>
        <v>Fiber Optic</v>
      </c>
    </row>
    <row r="1066" spans="1:23" ht="15.75" customHeight="1" x14ac:dyDescent="0.2">
      <c r="A1066" s="3" t="s">
        <v>1095</v>
      </c>
      <c r="B1066" s="3" t="s">
        <v>24</v>
      </c>
      <c r="C1066" s="3">
        <v>0</v>
      </c>
      <c r="D1066" s="3" t="s">
        <v>25</v>
      </c>
      <c r="E1066" s="3" t="s">
        <v>25</v>
      </c>
      <c r="F1066" s="3">
        <v>1</v>
      </c>
      <c r="G1066" s="3">
        <v>0</v>
      </c>
      <c r="H1066" s="3">
        <v>0</v>
      </c>
      <c r="I1066" s="3" t="s">
        <v>35</v>
      </c>
      <c r="J1066" s="4">
        <v>20</v>
      </c>
      <c r="K1066" s="4">
        <v>1087.25</v>
      </c>
      <c r="L1066" s="3" t="s">
        <v>27</v>
      </c>
      <c r="M1066" s="1">
        <f t="shared" si="0"/>
        <v>54</v>
      </c>
      <c r="N1066" s="8" t="b">
        <f t="shared" si="113"/>
        <v>1</v>
      </c>
      <c r="O1066" t="b">
        <f t="shared" si="114"/>
        <v>0</v>
      </c>
      <c r="P1066" t="b">
        <f t="shared" si="115"/>
        <v>1</v>
      </c>
      <c r="Q1066" t="b">
        <f t="shared" si="116"/>
        <v>0</v>
      </c>
      <c r="R1066">
        <f t="shared" si="117"/>
        <v>3</v>
      </c>
      <c r="S1066" s="95">
        <f t="shared" si="118"/>
        <v>42079</v>
      </c>
      <c r="T1066" s="96">
        <f t="shared" si="119"/>
        <v>20.13425925925926</v>
      </c>
      <c r="U1066" t="str">
        <f>VLOOKUP(H1066, Table2_ContractType!$A$2:$B$4, 2,TRUE)</f>
        <v>Month-to-Month</v>
      </c>
      <c r="V1066" t="str">
        <f>VLOOKUP(F1066, Table3_PhoneService!$A$2:B1108, 2, TRUE)</f>
        <v>One Line</v>
      </c>
      <c r="W1066" t="str">
        <f>VLOOKUP(G1066,Table4_InternetService!$A$2:$B$4, 2, FALSE)</f>
        <v>No Internet Service</v>
      </c>
    </row>
    <row r="1067" spans="1:23" ht="15.75" customHeight="1" x14ac:dyDescent="0.2">
      <c r="A1067" s="3" t="s">
        <v>1096</v>
      </c>
      <c r="B1067" s="3" t="s">
        <v>24</v>
      </c>
      <c r="C1067" s="3">
        <v>0</v>
      </c>
      <c r="D1067" s="3" t="s">
        <v>25</v>
      </c>
      <c r="E1067" s="3" t="s">
        <v>27</v>
      </c>
      <c r="F1067" s="3">
        <v>1</v>
      </c>
      <c r="G1067" s="3">
        <v>0</v>
      </c>
      <c r="H1067" s="3">
        <v>0</v>
      </c>
      <c r="I1067" s="3" t="s">
        <v>35</v>
      </c>
      <c r="J1067" s="4">
        <v>20.350000000000001</v>
      </c>
      <c r="K1067" s="4">
        <v>869.9</v>
      </c>
      <c r="L1067" s="3" t="s">
        <v>27</v>
      </c>
      <c r="M1067" s="1">
        <f t="shared" si="0"/>
        <v>43</v>
      </c>
      <c r="N1067" s="8" t="b">
        <f t="shared" si="113"/>
        <v>1</v>
      </c>
      <c r="O1067" t="b">
        <f t="shared" si="114"/>
        <v>0</v>
      </c>
      <c r="P1067" t="b">
        <f t="shared" si="115"/>
        <v>1</v>
      </c>
      <c r="Q1067" t="b">
        <f t="shared" si="116"/>
        <v>0</v>
      </c>
      <c r="R1067">
        <f t="shared" si="117"/>
        <v>1</v>
      </c>
      <c r="S1067" s="95">
        <f t="shared" si="118"/>
        <v>42409</v>
      </c>
      <c r="T1067" s="96">
        <f t="shared" si="119"/>
        <v>20.230232558139534</v>
      </c>
      <c r="U1067" t="str">
        <f>VLOOKUP(H1067, Table2_ContractType!$A$2:$B$4, 2,TRUE)</f>
        <v>Month-to-Month</v>
      </c>
      <c r="V1067" t="str">
        <f>VLOOKUP(F1067, Table3_PhoneService!$A$2:B1109, 2, TRUE)</f>
        <v>One Line</v>
      </c>
      <c r="W1067" t="str">
        <f>VLOOKUP(G1067,Table4_InternetService!$A$2:$B$4, 2, FALSE)</f>
        <v>No Internet Service</v>
      </c>
    </row>
    <row r="1068" spans="1:23" ht="15.75" customHeight="1" x14ac:dyDescent="0.2">
      <c r="A1068" s="3" t="s">
        <v>1097</v>
      </c>
      <c r="B1068" s="3" t="s">
        <v>24</v>
      </c>
      <c r="C1068" s="3">
        <v>0</v>
      </c>
      <c r="D1068" s="3" t="s">
        <v>25</v>
      </c>
      <c r="E1068" s="3" t="s">
        <v>25</v>
      </c>
      <c r="F1068" s="3">
        <v>2</v>
      </c>
      <c r="G1068" s="3">
        <v>2</v>
      </c>
      <c r="H1068" s="3">
        <v>2</v>
      </c>
      <c r="I1068" s="3" t="s">
        <v>37</v>
      </c>
      <c r="J1068" s="4">
        <v>114.2</v>
      </c>
      <c r="K1068" s="4">
        <v>7723.9</v>
      </c>
      <c r="L1068" s="3" t="s">
        <v>25</v>
      </c>
      <c r="M1068" s="1">
        <f t="shared" si="0"/>
        <v>68</v>
      </c>
      <c r="N1068" s="8" t="b">
        <f t="shared" si="113"/>
        <v>1</v>
      </c>
      <c r="O1068" t="b">
        <f t="shared" si="114"/>
        <v>1</v>
      </c>
      <c r="P1068" t="b">
        <f t="shared" si="115"/>
        <v>1</v>
      </c>
      <c r="Q1068" t="b">
        <f t="shared" si="116"/>
        <v>1</v>
      </c>
      <c r="R1068">
        <f t="shared" si="117"/>
        <v>3</v>
      </c>
      <c r="S1068" s="95">
        <f t="shared" si="118"/>
        <v>41659</v>
      </c>
      <c r="T1068" s="96">
        <f t="shared" si="119"/>
        <v>113.58676470588235</v>
      </c>
      <c r="U1068" t="str">
        <f>VLOOKUP(H1068, Table2_ContractType!$A$2:$B$4, 2,TRUE)</f>
        <v>2 Year</v>
      </c>
      <c r="V1068" t="str">
        <f>VLOOKUP(F1068, Table3_PhoneService!$A$2:B1110, 2, TRUE)</f>
        <v>Two or More Lines</v>
      </c>
      <c r="W1068" t="str">
        <f>VLOOKUP(G1068,Table4_InternetService!$A$2:$B$4, 2, FALSE)</f>
        <v>Fiber Optic</v>
      </c>
    </row>
    <row r="1069" spans="1:23" ht="15.75" customHeight="1" x14ac:dyDescent="0.2">
      <c r="A1069" s="3" t="s">
        <v>1098</v>
      </c>
      <c r="B1069" s="3" t="s">
        <v>24</v>
      </c>
      <c r="C1069" s="3">
        <v>0</v>
      </c>
      <c r="D1069" s="3" t="s">
        <v>25</v>
      </c>
      <c r="E1069" s="3" t="s">
        <v>25</v>
      </c>
      <c r="F1069" s="3">
        <v>2</v>
      </c>
      <c r="G1069" s="3">
        <v>0</v>
      </c>
      <c r="H1069" s="3">
        <v>2</v>
      </c>
      <c r="I1069" s="3" t="s">
        <v>35</v>
      </c>
      <c r="J1069" s="4">
        <v>23.9</v>
      </c>
      <c r="K1069" s="4">
        <v>1663.5</v>
      </c>
      <c r="L1069" s="3" t="s">
        <v>27</v>
      </c>
      <c r="M1069" s="1">
        <f t="shared" si="0"/>
        <v>70</v>
      </c>
      <c r="N1069" s="8" t="b">
        <f t="shared" si="113"/>
        <v>1</v>
      </c>
      <c r="O1069" t="b">
        <f t="shared" si="114"/>
        <v>0</v>
      </c>
      <c r="P1069" t="b">
        <f t="shared" si="115"/>
        <v>1</v>
      </c>
      <c r="Q1069" t="b">
        <f t="shared" si="116"/>
        <v>0</v>
      </c>
      <c r="R1069">
        <f t="shared" si="117"/>
        <v>3</v>
      </c>
      <c r="S1069" s="95">
        <f t="shared" si="118"/>
        <v>41599</v>
      </c>
      <c r="T1069" s="96">
        <f t="shared" si="119"/>
        <v>23.764285714285716</v>
      </c>
      <c r="U1069" t="str">
        <f>VLOOKUP(H1069, Table2_ContractType!$A$2:$B$4, 2,TRUE)</f>
        <v>2 Year</v>
      </c>
      <c r="V1069" t="str">
        <f>VLOOKUP(F1069, Table3_PhoneService!$A$2:B1111, 2, TRUE)</f>
        <v>Two or More Lines</v>
      </c>
      <c r="W1069" t="str">
        <f>VLOOKUP(G1069,Table4_InternetService!$A$2:$B$4, 2, FALSE)</f>
        <v>No Internet Service</v>
      </c>
    </row>
    <row r="1070" spans="1:23" ht="15.75" customHeight="1" x14ac:dyDescent="0.2">
      <c r="A1070" s="3" t="s">
        <v>1099</v>
      </c>
      <c r="B1070" s="3" t="s">
        <v>24</v>
      </c>
      <c r="C1070" s="3">
        <v>0</v>
      </c>
      <c r="D1070" s="3" t="s">
        <v>27</v>
      </c>
      <c r="E1070" s="3" t="s">
        <v>27</v>
      </c>
      <c r="F1070" s="3">
        <v>2</v>
      </c>
      <c r="G1070" s="3">
        <v>2</v>
      </c>
      <c r="H1070" s="3">
        <v>2</v>
      </c>
      <c r="I1070" s="3" t="s">
        <v>35</v>
      </c>
      <c r="J1070" s="4">
        <v>115.05</v>
      </c>
      <c r="K1070" s="4">
        <v>4895.1000000000004</v>
      </c>
      <c r="L1070" s="3" t="s">
        <v>27</v>
      </c>
      <c r="M1070" s="1">
        <f t="shared" si="0"/>
        <v>43</v>
      </c>
      <c r="N1070" s="8" t="b">
        <f t="shared" si="113"/>
        <v>1</v>
      </c>
      <c r="O1070" t="b">
        <f t="shared" si="114"/>
        <v>0</v>
      </c>
      <c r="P1070" t="b">
        <f t="shared" si="115"/>
        <v>1</v>
      </c>
      <c r="Q1070" t="b">
        <f t="shared" si="116"/>
        <v>1</v>
      </c>
      <c r="R1070">
        <f t="shared" si="117"/>
        <v>0</v>
      </c>
      <c r="S1070" s="95">
        <f t="shared" si="118"/>
        <v>42409</v>
      </c>
      <c r="T1070" s="96">
        <f t="shared" si="119"/>
        <v>113.83953488372094</v>
      </c>
      <c r="U1070" t="str">
        <f>VLOOKUP(H1070, Table2_ContractType!$A$2:$B$4, 2,TRUE)</f>
        <v>2 Year</v>
      </c>
      <c r="V1070" t="str">
        <f>VLOOKUP(F1070, Table3_PhoneService!$A$2:B1112, 2, TRUE)</f>
        <v>Two or More Lines</v>
      </c>
      <c r="W1070" t="str">
        <f>VLOOKUP(G1070,Table4_InternetService!$A$2:$B$4, 2, FALSE)</f>
        <v>Fiber Optic</v>
      </c>
    </row>
    <row r="1071" spans="1:23" ht="15.75" customHeight="1" x14ac:dyDescent="0.2">
      <c r="A1071" s="3" t="s">
        <v>1100</v>
      </c>
      <c r="B1071" s="3" t="s">
        <v>29</v>
      </c>
      <c r="C1071" s="3">
        <v>0</v>
      </c>
      <c r="D1071" s="3" t="s">
        <v>27</v>
      </c>
      <c r="E1071" s="3" t="s">
        <v>27</v>
      </c>
      <c r="F1071" s="3">
        <v>0</v>
      </c>
      <c r="G1071" s="3">
        <v>1</v>
      </c>
      <c r="H1071" s="3">
        <v>0</v>
      </c>
      <c r="I1071" s="3" t="s">
        <v>37</v>
      </c>
      <c r="J1071" s="4">
        <v>25.15</v>
      </c>
      <c r="K1071" s="4">
        <v>468.35</v>
      </c>
      <c r="L1071" s="3" t="s">
        <v>27</v>
      </c>
      <c r="M1071" s="1">
        <f t="shared" si="0"/>
        <v>19</v>
      </c>
      <c r="N1071" s="8" t="b">
        <f t="shared" si="113"/>
        <v>0</v>
      </c>
      <c r="O1071" t="b">
        <f t="shared" si="114"/>
        <v>0</v>
      </c>
      <c r="P1071" t="b">
        <f t="shared" si="115"/>
        <v>0</v>
      </c>
      <c r="Q1071" t="b">
        <f t="shared" si="116"/>
        <v>1</v>
      </c>
      <c r="R1071">
        <f t="shared" si="117"/>
        <v>0</v>
      </c>
      <c r="S1071" s="95">
        <f t="shared" si="118"/>
        <v>43129</v>
      </c>
      <c r="T1071" s="96">
        <f t="shared" si="119"/>
        <v>24.650000000000002</v>
      </c>
      <c r="U1071" t="str">
        <f>VLOOKUP(H1071, Table2_ContractType!$A$2:$B$4, 2,TRUE)</f>
        <v>Month-to-Month</v>
      </c>
      <c r="V1071" t="str">
        <f>VLOOKUP(F1071, Table3_PhoneService!$A$2:B1113, 2, TRUE)</f>
        <v>No Phone Service</v>
      </c>
      <c r="W1071" t="str">
        <f>VLOOKUP(G1071,Table4_InternetService!$A$2:$B$4, 2, FALSE)</f>
        <v>DSL</v>
      </c>
    </row>
    <row r="1072" spans="1:23" ht="15.75" customHeight="1" x14ac:dyDescent="0.2">
      <c r="A1072" s="3" t="s">
        <v>1101</v>
      </c>
      <c r="B1072" s="3" t="s">
        <v>29</v>
      </c>
      <c r="C1072" s="3">
        <v>0</v>
      </c>
      <c r="D1072" s="3" t="s">
        <v>25</v>
      </c>
      <c r="E1072" s="3" t="s">
        <v>25</v>
      </c>
      <c r="F1072" s="3">
        <v>1</v>
      </c>
      <c r="G1072" s="3">
        <v>0</v>
      </c>
      <c r="H1072" s="3">
        <v>1</v>
      </c>
      <c r="I1072" s="3" t="s">
        <v>26</v>
      </c>
      <c r="J1072" s="4">
        <v>19.8</v>
      </c>
      <c r="K1072" s="4">
        <v>344.5</v>
      </c>
      <c r="L1072" s="3" t="s">
        <v>27</v>
      </c>
      <c r="M1072" s="1">
        <f t="shared" si="0"/>
        <v>17</v>
      </c>
      <c r="N1072" s="8" t="b">
        <f t="shared" si="113"/>
        <v>0</v>
      </c>
      <c r="O1072" t="b">
        <f t="shared" si="114"/>
        <v>0</v>
      </c>
      <c r="P1072" t="b">
        <f t="shared" si="115"/>
        <v>1</v>
      </c>
      <c r="Q1072" t="b">
        <f t="shared" si="116"/>
        <v>0</v>
      </c>
      <c r="R1072">
        <f t="shared" si="117"/>
        <v>3</v>
      </c>
      <c r="S1072" s="95">
        <f t="shared" si="118"/>
        <v>43189</v>
      </c>
      <c r="T1072" s="96">
        <f t="shared" si="119"/>
        <v>20.264705882352942</v>
      </c>
      <c r="U1072" t="str">
        <f>VLOOKUP(H1072, Table2_ContractType!$A$2:$B$4, 2,TRUE)</f>
        <v>1 Year</v>
      </c>
      <c r="V1072" t="str">
        <f>VLOOKUP(F1072, Table3_PhoneService!$A$2:B1114, 2, TRUE)</f>
        <v>One Line</v>
      </c>
      <c r="W1072" t="str">
        <f>VLOOKUP(G1072,Table4_InternetService!$A$2:$B$4, 2, FALSE)</f>
        <v>No Internet Service</v>
      </c>
    </row>
    <row r="1073" spans="1:23" ht="15.75" customHeight="1" x14ac:dyDescent="0.2">
      <c r="A1073" s="3" t="s">
        <v>1102</v>
      </c>
      <c r="B1073" s="3" t="s">
        <v>24</v>
      </c>
      <c r="C1073" s="3">
        <v>0</v>
      </c>
      <c r="D1073" s="3" t="s">
        <v>27</v>
      </c>
      <c r="E1073" s="3" t="s">
        <v>27</v>
      </c>
      <c r="F1073" s="3">
        <v>1</v>
      </c>
      <c r="G1073" s="3">
        <v>0</v>
      </c>
      <c r="H1073" s="3">
        <v>0</v>
      </c>
      <c r="I1073" s="3" t="s">
        <v>26</v>
      </c>
      <c r="J1073" s="4">
        <v>19.7</v>
      </c>
      <c r="K1073" s="4">
        <v>220.35</v>
      </c>
      <c r="L1073" s="3" t="s">
        <v>27</v>
      </c>
      <c r="M1073" s="1">
        <f t="shared" si="0"/>
        <v>11</v>
      </c>
      <c r="N1073" s="8" t="b">
        <f t="shared" si="113"/>
        <v>1</v>
      </c>
      <c r="O1073" t="b">
        <f t="shared" si="114"/>
        <v>0</v>
      </c>
      <c r="P1073" t="b">
        <f t="shared" si="115"/>
        <v>1</v>
      </c>
      <c r="Q1073" t="b">
        <f t="shared" si="116"/>
        <v>0</v>
      </c>
      <c r="R1073">
        <f t="shared" si="117"/>
        <v>0</v>
      </c>
      <c r="S1073" s="95">
        <f t="shared" si="118"/>
        <v>43369</v>
      </c>
      <c r="T1073" s="96">
        <f t="shared" si="119"/>
        <v>20.031818181818181</v>
      </c>
      <c r="U1073" t="str">
        <f>VLOOKUP(H1073, Table2_ContractType!$A$2:$B$4, 2,TRUE)</f>
        <v>Month-to-Month</v>
      </c>
      <c r="V1073" t="str">
        <f>VLOOKUP(F1073, Table3_PhoneService!$A$2:B1115, 2, TRUE)</f>
        <v>One Line</v>
      </c>
      <c r="W1073" t="str">
        <f>VLOOKUP(G1073,Table4_InternetService!$A$2:$B$4, 2, FALSE)</f>
        <v>No Internet Service</v>
      </c>
    </row>
    <row r="1074" spans="1:23" ht="15.75" customHeight="1" x14ac:dyDescent="0.2">
      <c r="A1074" s="3" t="s">
        <v>1103</v>
      </c>
      <c r="B1074" s="3" t="s">
        <v>29</v>
      </c>
      <c r="C1074" s="3">
        <v>0</v>
      </c>
      <c r="D1074" s="3" t="s">
        <v>27</v>
      </c>
      <c r="E1074" s="3" t="s">
        <v>27</v>
      </c>
      <c r="F1074" s="3">
        <v>1</v>
      </c>
      <c r="G1074" s="3">
        <v>1</v>
      </c>
      <c r="H1074" s="3">
        <v>0</v>
      </c>
      <c r="I1074" s="3" t="s">
        <v>37</v>
      </c>
      <c r="J1074" s="4">
        <v>63.75</v>
      </c>
      <c r="K1074" s="4">
        <v>226.2</v>
      </c>
      <c r="L1074" s="3" t="s">
        <v>27</v>
      </c>
      <c r="M1074" s="1">
        <f t="shared" si="0"/>
        <v>4</v>
      </c>
      <c r="N1074" s="8" t="b">
        <f t="shared" si="113"/>
        <v>0</v>
      </c>
      <c r="O1074" t="b">
        <f t="shared" si="114"/>
        <v>0</v>
      </c>
      <c r="P1074" t="b">
        <f t="shared" si="115"/>
        <v>1</v>
      </c>
      <c r="Q1074" t="b">
        <f t="shared" si="116"/>
        <v>1</v>
      </c>
      <c r="R1074">
        <f t="shared" si="117"/>
        <v>0</v>
      </c>
      <c r="S1074" s="95">
        <f t="shared" si="118"/>
        <v>43579</v>
      </c>
      <c r="T1074" s="96">
        <f t="shared" si="119"/>
        <v>56.55</v>
      </c>
      <c r="U1074" t="str">
        <f>VLOOKUP(H1074, Table2_ContractType!$A$2:$B$4, 2,TRUE)</f>
        <v>Month-to-Month</v>
      </c>
      <c r="V1074" t="str">
        <f>VLOOKUP(F1074, Table3_PhoneService!$A$2:B1116, 2, TRUE)</f>
        <v>One Line</v>
      </c>
      <c r="W1074" t="str">
        <f>VLOOKUP(G1074,Table4_InternetService!$A$2:$B$4, 2, FALSE)</f>
        <v>DSL</v>
      </c>
    </row>
    <row r="1075" spans="1:23" ht="15.75" customHeight="1" x14ac:dyDescent="0.2">
      <c r="A1075" s="3" t="s">
        <v>1104</v>
      </c>
      <c r="B1075" s="3" t="s">
        <v>24</v>
      </c>
      <c r="C1075" s="3">
        <v>1</v>
      </c>
      <c r="D1075" s="3" t="s">
        <v>27</v>
      </c>
      <c r="E1075" s="3" t="s">
        <v>27</v>
      </c>
      <c r="F1075" s="3">
        <v>2</v>
      </c>
      <c r="G1075" s="3">
        <v>2</v>
      </c>
      <c r="H1075" s="3">
        <v>0</v>
      </c>
      <c r="I1075" s="3" t="s">
        <v>31</v>
      </c>
      <c r="J1075" s="4">
        <v>82</v>
      </c>
      <c r="K1075" s="4">
        <v>1127.2</v>
      </c>
      <c r="L1075" s="3" t="s">
        <v>25</v>
      </c>
      <c r="M1075" s="1">
        <f t="shared" si="0"/>
        <v>14</v>
      </c>
      <c r="N1075" s="8" t="b">
        <f t="shared" si="113"/>
        <v>1</v>
      </c>
      <c r="O1075" t="b">
        <f t="shared" si="114"/>
        <v>1</v>
      </c>
      <c r="P1075" t="b">
        <f t="shared" si="115"/>
        <v>1</v>
      </c>
      <c r="Q1075" t="b">
        <f t="shared" si="116"/>
        <v>1</v>
      </c>
      <c r="R1075">
        <f t="shared" si="117"/>
        <v>0</v>
      </c>
      <c r="S1075" s="95">
        <f t="shared" si="118"/>
        <v>43279</v>
      </c>
      <c r="T1075" s="96">
        <f t="shared" si="119"/>
        <v>80.51428571428572</v>
      </c>
      <c r="U1075" t="str">
        <f>VLOOKUP(H1075, Table2_ContractType!$A$2:$B$4, 2,TRUE)</f>
        <v>Month-to-Month</v>
      </c>
      <c r="V1075" t="str">
        <f>VLOOKUP(F1075, Table3_PhoneService!$A$2:B1117, 2, TRUE)</f>
        <v>Two or More Lines</v>
      </c>
      <c r="W1075" t="str">
        <f>VLOOKUP(G1075,Table4_InternetService!$A$2:$B$4, 2, FALSE)</f>
        <v>Fiber Optic</v>
      </c>
    </row>
    <row r="1076" spans="1:23" ht="15.75" customHeight="1" x14ac:dyDescent="0.2">
      <c r="A1076" s="3" t="s">
        <v>1105</v>
      </c>
      <c r="B1076" s="3" t="s">
        <v>24</v>
      </c>
      <c r="C1076" s="3">
        <v>0</v>
      </c>
      <c r="D1076" s="3" t="s">
        <v>27</v>
      </c>
      <c r="E1076" s="3" t="s">
        <v>25</v>
      </c>
      <c r="F1076" s="3">
        <v>2</v>
      </c>
      <c r="G1076" s="3">
        <v>2</v>
      </c>
      <c r="H1076" s="3">
        <v>0</v>
      </c>
      <c r="I1076" s="3" t="s">
        <v>37</v>
      </c>
      <c r="J1076" s="4">
        <v>84.05</v>
      </c>
      <c r="K1076" s="4">
        <v>333.55</v>
      </c>
      <c r="L1076" s="3" t="s">
        <v>25</v>
      </c>
      <c r="M1076" s="1">
        <f t="shared" si="0"/>
        <v>4</v>
      </c>
      <c r="N1076" s="8" t="b">
        <f t="shared" si="113"/>
        <v>1</v>
      </c>
      <c r="O1076" t="b">
        <f t="shared" si="114"/>
        <v>1</v>
      </c>
      <c r="P1076" t="b">
        <f t="shared" si="115"/>
        <v>1</v>
      </c>
      <c r="Q1076" t="b">
        <f t="shared" si="116"/>
        <v>1</v>
      </c>
      <c r="R1076">
        <f t="shared" si="117"/>
        <v>2</v>
      </c>
      <c r="S1076" s="95">
        <f t="shared" si="118"/>
        <v>43579</v>
      </c>
      <c r="T1076" s="96">
        <f t="shared" si="119"/>
        <v>83.387500000000003</v>
      </c>
      <c r="U1076" t="str">
        <f>VLOOKUP(H1076, Table2_ContractType!$A$2:$B$4, 2,TRUE)</f>
        <v>Month-to-Month</v>
      </c>
      <c r="V1076" t="str">
        <f>VLOOKUP(F1076, Table3_PhoneService!$A$2:B1118, 2, TRUE)</f>
        <v>Two or More Lines</v>
      </c>
      <c r="W1076" t="str">
        <f>VLOOKUP(G1076,Table4_InternetService!$A$2:$B$4, 2, FALSE)</f>
        <v>Fiber Optic</v>
      </c>
    </row>
    <row r="1077" spans="1:23" ht="15.75" customHeight="1" x14ac:dyDescent="0.2">
      <c r="A1077" s="3" t="s">
        <v>1106</v>
      </c>
      <c r="B1077" s="3" t="s">
        <v>29</v>
      </c>
      <c r="C1077" s="3">
        <v>0</v>
      </c>
      <c r="D1077" s="3" t="s">
        <v>27</v>
      </c>
      <c r="E1077" s="3" t="s">
        <v>27</v>
      </c>
      <c r="F1077" s="3">
        <v>2</v>
      </c>
      <c r="G1077" s="3">
        <v>2</v>
      </c>
      <c r="H1077" s="3">
        <v>0</v>
      </c>
      <c r="I1077" s="3" t="s">
        <v>31</v>
      </c>
      <c r="J1077" s="4">
        <v>94</v>
      </c>
      <c r="K1077" s="4">
        <v>773.65</v>
      </c>
      <c r="L1077" s="3" t="s">
        <v>25</v>
      </c>
      <c r="M1077" s="1">
        <f t="shared" si="0"/>
        <v>8</v>
      </c>
      <c r="N1077" s="8" t="b">
        <f t="shared" si="113"/>
        <v>0</v>
      </c>
      <c r="O1077" t="b">
        <f t="shared" si="114"/>
        <v>1</v>
      </c>
      <c r="P1077" t="b">
        <f t="shared" si="115"/>
        <v>1</v>
      </c>
      <c r="Q1077" t="b">
        <f t="shared" si="116"/>
        <v>1</v>
      </c>
      <c r="R1077">
        <f t="shared" si="117"/>
        <v>0</v>
      </c>
      <c r="S1077" s="95">
        <f t="shared" si="118"/>
        <v>43459</v>
      </c>
      <c r="T1077" s="96">
        <f t="shared" si="119"/>
        <v>96.706249999999997</v>
      </c>
      <c r="U1077" t="str">
        <f>VLOOKUP(H1077, Table2_ContractType!$A$2:$B$4, 2,TRUE)</f>
        <v>Month-to-Month</v>
      </c>
      <c r="V1077" t="str">
        <f>VLOOKUP(F1077, Table3_PhoneService!$A$2:B1119, 2, TRUE)</f>
        <v>Two or More Lines</v>
      </c>
      <c r="W1077" t="str">
        <f>VLOOKUP(G1077,Table4_InternetService!$A$2:$B$4, 2, FALSE)</f>
        <v>Fiber Optic</v>
      </c>
    </row>
    <row r="1078" spans="1:23" ht="15.75" customHeight="1" x14ac:dyDescent="0.2">
      <c r="A1078" s="3" t="s">
        <v>1107</v>
      </c>
      <c r="B1078" s="3" t="s">
        <v>29</v>
      </c>
      <c r="C1078" s="3">
        <v>1</v>
      </c>
      <c r="D1078" s="3" t="s">
        <v>25</v>
      </c>
      <c r="E1078" s="3" t="s">
        <v>27</v>
      </c>
      <c r="F1078" s="3">
        <v>2</v>
      </c>
      <c r="G1078" s="3">
        <v>1</v>
      </c>
      <c r="H1078" s="3">
        <v>2</v>
      </c>
      <c r="I1078" s="3" t="s">
        <v>35</v>
      </c>
      <c r="J1078" s="4">
        <v>90.05</v>
      </c>
      <c r="K1078" s="4">
        <v>6333.4</v>
      </c>
      <c r="L1078" s="3" t="s">
        <v>27</v>
      </c>
      <c r="M1078" s="1">
        <f t="shared" si="0"/>
        <v>70</v>
      </c>
      <c r="N1078" s="8" t="b">
        <f t="shared" si="113"/>
        <v>0</v>
      </c>
      <c r="O1078" t="b">
        <f t="shared" si="114"/>
        <v>0</v>
      </c>
      <c r="P1078" t="b">
        <f t="shared" si="115"/>
        <v>1</v>
      </c>
      <c r="Q1078" t="b">
        <f t="shared" si="116"/>
        <v>1</v>
      </c>
      <c r="R1078">
        <f t="shared" si="117"/>
        <v>1</v>
      </c>
      <c r="S1078" s="95">
        <f t="shared" si="118"/>
        <v>41599</v>
      </c>
      <c r="T1078" s="96">
        <f t="shared" si="119"/>
        <v>90.477142857142852</v>
      </c>
      <c r="U1078" t="str">
        <f>VLOOKUP(H1078, Table2_ContractType!$A$2:$B$4, 2,TRUE)</f>
        <v>2 Year</v>
      </c>
      <c r="V1078" t="str">
        <f>VLOOKUP(F1078, Table3_PhoneService!$A$2:B1120, 2, TRUE)</f>
        <v>Two or More Lines</v>
      </c>
      <c r="W1078" t="str">
        <f>VLOOKUP(G1078,Table4_InternetService!$A$2:$B$4, 2, FALSE)</f>
        <v>DSL</v>
      </c>
    </row>
    <row r="1079" spans="1:23" ht="15.75" customHeight="1" x14ac:dyDescent="0.2">
      <c r="A1079" s="3" t="s">
        <v>1108</v>
      </c>
      <c r="B1079" s="3" t="s">
        <v>29</v>
      </c>
      <c r="C1079" s="3">
        <v>0</v>
      </c>
      <c r="D1079" s="3" t="s">
        <v>25</v>
      </c>
      <c r="E1079" s="3" t="s">
        <v>25</v>
      </c>
      <c r="F1079" s="3">
        <v>2</v>
      </c>
      <c r="G1079" s="3">
        <v>1</v>
      </c>
      <c r="H1079" s="3">
        <v>2</v>
      </c>
      <c r="I1079" s="3" t="s">
        <v>35</v>
      </c>
      <c r="J1079" s="4">
        <v>92.2</v>
      </c>
      <c r="K1079" s="4">
        <v>6392.85</v>
      </c>
      <c r="L1079" s="3" t="s">
        <v>27</v>
      </c>
      <c r="M1079" s="1">
        <f t="shared" si="0"/>
        <v>69</v>
      </c>
      <c r="N1079" s="8" t="b">
        <f t="shared" si="113"/>
        <v>0</v>
      </c>
      <c r="O1079" t="b">
        <f t="shared" si="114"/>
        <v>0</v>
      </c>
      <c r="P1079" t="b">
        <f t="shared" si="115"/>
        <v>1</v>
      </c>
      <c r="Q1079" t="b">
        <f t="shared" si="116"/>
        <v>1</v>
      </c>
      <c r="R1079">
        <f t="shared" si="117"/>
        <v>3</v>
      </c>
      <c r="S1079" s="95">
        <f t="shared" si="118"/>
        <v>41629</v>
      </c>
      <c r="T1079" s="96">
        <f t="shared" si="119"/>
        <v>92.65</v>
      </c>
      <c r="U1079" t="str">
        <f>VLOOKUP(H1079, Table2_ContractType!$A$2:$B$4, 2,TRUE)</f>
        <v>2 Year</v>
      </c>
      <c r="V1079" t="str">
        <f>VLOOKUP(F1079, Table3_PhoneService!$A$2:B1121, 2, TRUE)</f>
        <v>Two or More Lines</v>
      </c>
      <c r="W1079" t="str">
        <f>VLOOKUP(G1079,Table4_InternetService!$A$2:$B$4, 2, FALSE)</f>
        <v>DSL</v>
      </c>
    </row>
    <row r="1080" spans="1:23" ht="15.75" customHeight="1" x14ac:dyDescent="0.2">
      <c r="A1080" s="3" t="s">
        <v>1109</v>
      </c>
      <c r="B1080" s="3" t="s">
        <v>29</v>
      </c>
      <c r="C1080" s="3">
        <v>0</v>
      </c>
      <c r="D1080" s="3" t="s">
        <v>25</v>
      </c>
      <c r="E1080" s="3" t="s">
        <v>27</v>
      </c>
      <c r="F1080" s="3">
        <v>2</v>
      </c>
      <c r="G1080" s="3">
        <v>2</v>
      </c>
      <c r="H1080" s="3">
        <v>0</v>
      </c>
      <c r="I1080" s="3" t="s">
        <v>31</v>
      </c>
      <c r="J1080" s="4">
        <v>78.75</v>
      </c>
      <c r="K1080" s="4">
        <v>412.1</v>
      </c>
      <c r="L1080" s="3" t="s">
        <v>25</v>
      </c>
      <c r="M1080" s="1">
        <f t="shared" si="0"/>
        <v>5</v>
      </c>
      <c r="N1080" s="8" t="b">
        <f t="shared" si="113"/>
        <v>0</v>
      </c>
      <c r="O1080" t="b">
        <f t="shared" si="114"/>
        <v>1</v>
      </c>
      <c r="P1080" t="b">
        <f t="shared" si="115"/>
        <v>1</v>
      </c>
      <c r="Q1080" t="b">
        <f t="shared" si="116"/>
        <v>1</v>
      </c>
      <c r="R1080">
        <f t="shared" si="117"/>
        <v>1</v>
      </c>
      <c r="S1080" s="95">
        <f t="shared" si="118"/>
        <v>43549</v>
      </c>
      <c r="T1080" s="96">
        <f t="shared" si="119"/>
        <v>82.42</v>
      </c>
      <c r="U1080" t="str">
        <f>VLOOKUP(H1080, Table2_ContractType!$A$2:$B$4, 2,TRUE)</f>
        <v>Month-to-Month</v>
      </c>
      <c r="V1080" t="str">
        <f>VLOOKUP(F1080, Table3_PhoneService!$A$2:B1122, 2, TRUE)</f>
        <v>Two or More Lines</v>
      </c>
      <c r="W1080" t="str">
        <f>VLOOKUP(G1080,Table4_InternetService!$A$2:$B$4, 2, FALSE)</f>
        <v>Fiber Optic</v>
      </c>
    </row>
    <row r="1081" spans="1:23" ht="15.75" customHeight="1" x14ac:dyDescent="0.2">
      <c r="A1081" s="3" t="s">
        <v>1110</v>
      </c>
      <c r="B1081" s="3" t="s">
        <v>29</v>
      </c>
      <c r="C1081" s="3">
        <v>0</v>
      </c>
      <c r="D1081" s="3" t="s">
        <v>27</v>
      </c>
      <c r="E1081" s="3" t="s">
        <v>27</v>
      </c>
      <c r="F1081" s="3">
        <v>2</v>
      </c>
      <c r="G1081" s="3">
        <v>2</v>
      </c>
      <c r="H1081" s="3">
        <v>0</v>
      </c>
      <c r="I1081" s="3" t="s">
        <v>26</v>
      </c>
      <c r="J1081" s="4">
        <v>99.95</v>
      </c>
      <c r="K1081" s="4">
        <v>1132.75</v>
      </c>
      <c r="L1081" s="3" t="s">
        <v>25</v>
      </c>
      <c r="M1081" s="1">
        <f t="shared" si="0"/>
        <v>11</v>
      </c>
      <c r="N1081" s="8" t="b">
        <f t="shared" si="113"/>
        <v>0</v>
      </c>
      <c r="O1081" t="b">
        <f t="shared" si="114"/>
        <v>1</v>
      </c>
      <c r="P1081" t="b">
        <f t="shared" si="115"/>
        <v>1</v>
      </c>
      <c r="Q1081" t="b">
        <f t="shared" si="116"/>
        <v>1</v>
      </c>
      <c r="R1081">
        <f t="shared" si="117"/>
        <v>0</v>
      </c>
      <c r="S1081" s="95">
        <f t="shared" si="118"/>
        <v>43369</v>
      </c>
      <c r="T1081" s="96">
        <f t="shared" si="119"/>
        <v>102.97727272727273</v>
      </c>
      <c r="U1081" t="str">
        <f>VLOOKUP(H1081, Table2_ContractType!$A$2:$B$4, 2,TRUE)</f>
        <v>Month-to-Month</v>
      </c>
      <c r="V1081" t="str">
        <f>VLOOKUP(F1081, Table3_PhoneService!$A$2:B1123, 2, TRUE)</f>
        <v>Two or More Lines</v>
      </c>
      <c r="W1081" t="str">
        <f>VLOOKUP(G1081,Table4_InternetService!$A$2:$B$4, 2, FALSE)</f>
        <v>Fiber Optic</v>
      </c>
    </row>
    <row r="1082" spans="1:23" ht="15.75" customHeight="1" x14ac:dyDescent="0.2">
      <c r="A1082" s="3" t="s">
        <v>1111</v>
      </c>
      <c r="B1082" s="3" t="s">
        <v>29</v>
      </c>
      <c r="C1082" s="3">
        <v>0</v>
      </c>
      <c r="D1082" s="3" t="s">
        <v>25</v>
      </c>
      <c r="E1082" s="3" t="s">
        <v>25</v>
      </c>
      <c r="F1082" s="3">
        <v>1</v>
      </c>
      <c r="G1082" s="3">
        <v>2</v>
      </c>
      <c r="H1082" s="3">
        <v>1</v>
      </c>
      <c r="I1082" s="3" t="s">
        <v>35</v>
      </c>
      <c r="J1082" s="4">
        <v>97.55</v>
      </c>
      <c r="K1082" s="4">
        <v>5598</v>
      </c>
      <c r="L1082" s="3" t="s">
        <v>27</v>
      </c>
      <c r="M1082" s="1">
        <f t="shared" si="0"/>
        <v>57</v>
      </c>
      <c r="N1082" s="8" t="b">
        <f t="shared" si="113"/>
        <v>0</v>
      </c>
      <c r="O1082" t="b">
        <f t="shared" si="114"/>
        <v>0</v>
      </c>
      <c r="P1082" t="b">
        <f t="shared" si="115"/>
        <v>1</v>
      </c>
      <c r="Q1082" t="b">
        <f t="shared" si="116"/>
        <v>1</v>
      </c>
      <c r="R1082">
        <f t="shared" si="117"/>
        <v>3</v>
      </c>
      <c r="S1082" s="95">
        <f t="shared" si="118"/>
        <v>41989</v>
      </c>
      <c r="T1082" s="96">
        <f t="shared" si="119"/>
        <v>98.21052631578948</v>
      </c>
      <c r="U1082" t="str">
        <f>VLOOKUP(H1082, Table2_ContractType!$A$2:$B$4, 2,TRUE)</f>
        <v>1 Year</v>
      </c>
      <c r="V1082" t="str">
        <f>VLOOKUP(F1082, Table3_PhoneService!$A$2:B1124, 2, TRUE)</f>
        <v>One Line</v>
      </c>
      <c r="W1082" t="str">
        <f>VLOOKUP(G1082,Table4_InternetService!$A$2:$B$4, 2, FALSE)</f>
        <v>Fiber Optic</v>
      </c>
    </row>
    <row r="1083" spans="1:23" ht="15.75" customHeight="1" x14ac:dyDescent="0.2">
      <c r="A1083" s="3" t="s">
        <v>1112</v>
      </c>
      <c r="B1083" s="3" t="s">
        <v>24</v>
      </c>
      <c r="C1083" s="3">
        <v>0</v>
      </c>
      <c r="D1083" s="3" t="s">
        <v>25</v>
      </c>
      <c r="E1083" s="3" t="s">
        <v>25</v>
      </c>
      <c r="F1083" s="3">
        <v>1</v>
      </c>
      <c r="G1083" s="3">
        <v>0</v>
      </c>
      <c r="H1083" s="3">
        <v>2</v>
      </c>
      <c r="I1083" s="3" t="s">
        <v>26</v>
      </c>
      <c r="J1083" s="4">
        <v>19.95</v>
      </c>
      <c r="K1083" s="4">
        <v>1028.75</v>
      </c>
      <c r="L1083" s="3" t="s">
        <v>27</v>
      </c>
      <c r="M1083" s="1">
        <f t="shared" si="0"/>
        <v>52</v>
      </c>
      <c r="N1083" s="8" t="b">
        <f t="shared" si="113"/>
        <v>1</v>
      </c>
      <c r="O1083" t="b">
        <f t="shared" si="114"/>
        <v>0</v>
      </c>
      <c r="P1083" t="b">
        <f t="shared" si="115"/>
        <v>1</v>
      </c>
      <c r="Q1083" t="b">
        <f t="shared" si="116"/>
        <v>0</v>
      </c>
      <c r="R1083">
        <f t="shared" si="117"/>
        <v>3</v>
      </c>
      <c r="S1083" s="95">
        <f t="shared" si="118"/>
        <v>42139</v>
      </c>
      <c r="T1083" s="96">
        <f t="shared" si="119"/>
        <v>19.783653846153847</v>
      </c>
      <c r="U1083" t="str">
        <f>VLOOKUP(H1083, Table2_ContractType!$A$2:$B$4, 2,TRUE)</f>
        <v>2 Year</v>
      </c>
      <c r="V1083" t="str">
        <f>VLOOKUP(F1083, Table3_PhoneService!$A$2:B1125, 2, TRUE)</f>
        <v>One Line</v>
      </c>
      <c r="W1083" t="str">
        <f>VLOOKUP(G1083,Table4_InternetService!$A$2:$B$4, 2, FALSE)</f>
        <v>No Internet Service</v>
      </c>
    </row>
    <row r="1084" spans="1:23" ht="15.75" customHeight="1" x14ac:dyDescent="0.2">
      <c r="A1084" s="3" t="s">
        <v>1113</v>
      </c>
      <c r="B1084" s="3" t="s">
        <v>24</v>
      </c>
      <c r="C1084" s="3">
        <v>0</v>
      </c>
      <c r="D1084" s="3" t="s">
        <v>27</v>
      </c>
      <c r="E1084" s="3" t="s">
        <v>27</v>
      </c>
      <c r="F1084" s="3">
        <v>1</v>
      </c>
      <c r="G1084" s="3">
        <v>1</v>
      </c>
      <c r="H1084" s="3">
        <v>0</v>
      </c>
      <c r="I1084" s="3" t="s">
        <v>31</v>
      </c>
      <c r="J1084" s="4">
        <v>55.2</v>
      </c>
      <c r="K1084" s="4">
        <v>220.65</v>
      </c>
      <c r="L1084" s="3" t="s">
        <v>27</v>
      </c>
      <c r="M1084" s="1">
        <f t="shared" si="0"/>
        <v>4</v>
      </c>
      <c r="N1084" s="8" t="b">
        <f t="shared" si="113"/>
        <v>1</v>
      </c>
      <c r="O1084" t="b">
        <f t="shared" si="114"/>
        <v>0</v>
      </c>
      <c r="P1084" t="b">
        <f t="shared" si="115"/>
        <v>1</v>
      </c>
      <c r="Q1084" t="b">
        <f t="shared" si="116"/>
        <v>1</v>
      </c>
      <c r="R1084">
        <f t="shared" si="117"/>
        <v>0</v>
      </c>
      <c r="S1084" s="95">
        <f t="shared" si="118"/>
        <v>43579</v>
      </c>
      <c r="T1084" s="96">
        <f t="shared" si="119"/>
        <v>55.162500000000001</v>
      </c>
      <c r="U1084" t="str">
        <f>VLOOKUP(H1084, Table2_ContractType!$A$2:$B$4, 2,TRUE)</f>
        <v>Month-to-Month</v>
      </c>
      <c r="V1084" t="str">
        <f>VLOOKUP(F1084, Table3_PhoneService!$A$2:B1126, 2, TRUE)</f>
        <v>One Line</v>
      </c>
      <c r="W1084" t="str">
        <f>VLOOKUP(G1084,Table4_InternetService!$A$2:$B$4, 2, FALSE)</f>
        <v>DSL</v>
      </c>
    </row>
    <row r="1085" spans="1:23" ht="15.75" customHeight="1" x14ac:dyDescent="0.2">
      <c r="A1085" s="3" t="s">
        <v>1114</v>
      </c>
      <c r="B1085" s="3" t="s">
        <v>29</v>
      </c>
      <c r="C1085" s="3">
        <v>1</v>
      </c>
      <c r="D1085" s="3" t="s">
        <v>25</v>
      </c>
      <c r="E1085" s="3" t="s">
        <v>27</v>
      </c>
      <c r="F1085" s="3">
        <v>1</v>
      </c>
      <c r="G1085" s="3">
        <v>2</v>
      </c>
      <c r="H1085" s="3">
        <v>2</v>
      </c>
      <c r="I1085" s="3" t="s">
        <v>35</v>
      </c>
      <c r="J1085" s="4">
        <v>105.35</v>
      </c>
      <c r="K1085" s="4">
        <v>7511.9</v>
      </c>
      <c r="L1085" s="3" t="s">
        <v>27</v>
      </c>
      <c r="M1085" s="1">
        <f t="shared" si="0"/>
        <v>71</v>
      </c>
      <c r="N1085" s="8" t="b">
        <f t="shared" si="113"/>
        <v>0</v>
      </c>
      <c r="O1085" t="b">
        <f t="shared" si="114"/>
        <v>0</v>
      </c>
      <c r="P1085" t="b">
        <f t="shared" si="115"/>
        <v>1</v>
      </c>
      <c r="Q1085" t="b">
        <f t="shared" si="116"/>
        <v>1</v>
      </c>
      <c r="R1085">
        <f t="shared" si="117"/>
        <v>1</v>
      </c>
      <c r="S1085" s="95">
        <f t="shared" si="118"/>
        <v>41569</v>
      </c>
      <c r="T1085" s="96">
        <f t="shared" si="119"/>
        <v>105.80140845070422</v>
      </c>
      <c r="U1085" t="str">
        <f>VLOOKUP(H1085, Table2_ContractType!$A$2:$B$4, 2,TRUE)</f>
        <v>2 Year</v>
      </c>
      <c r="V1085" t="str">
        <f>VLOOKUP(F1085, Table3_PhoneService!$A$2:B1127, 2, TRUE)</f>
        <v>One Line</v>
      </c>
      <c r="W1085" t="str">
        <f>VLOOKUP(G1085,Table4_InternetService!$A$2:$B$4, 2, FALSE)</f>
        <v>Fiber Optic</v>
      </c>
    </row>
    <row r="1086" spans="1:23" ht="15.75" customHeight="1" x14ac:dyDescent="0.2">
      <c r="A1086" s="3" t="s">
        <v>1115</v>
      </c>
      <c r="B1086" s="3" t="s">
        <v>24</v>
      </c>
      <c r="C1086" s="3">
        <v>0</v>
      </c>
      <c r="D1086" s="3" t="s">
        <v>25</v>
      </c>
      <c r="E1086" s="3" t="s">
        <v>27</v>
      </c>
      <c r="F1086" s="3">
        <v>1</v>
      </c>
      <c r="G1086" s="3">
        <v>0</v>
      </c>
      <c r="H1086" s="3">
        <v>0</v>
      </c>
      <c r="I1086" s="3" t="s">
        <v>37</v>
      </c>
      <c r="J1086" s="4">
        <v>19.649999999999999</v>
      </c>
      <c r="K1086" s="4">
        <v>655.85</v>
      </c>
      <c r="L1086" s="3" t="s">
        <v>25</v>
      </c>
      <c r="M1086" s="1">
        <f t="shared" si="0"/>
        <v>33</v>
      </c>
      <c r="N1086" s="8" t="b">
        <f t="shared" si="113"/>
        <v>1</v>
      </c>
      <c r="O1086" t="b">
        <f t="shared" si="114"/>
        <v>1</v>
      </c>
      <c r="P1086" t="b">
        <f t="shared" si="115"/>
        <v>1</v>
      </c>
      <c r="Q1086" t="b">
        <f t="shared" si="116"/>
        <v>0</v>
      </c>
      <c r="R1086">
        <f t="shared" si="117"/>
        <v>1</v>
      </c>
      <c r="S1086" s="95">
        <f t="shared" si="118"/>
        <v>42709</v>
      </c>
      <c r="T1086" s="96">
        <f t="shared" si="119"/>
        <v>19.874242424242425</v>
      </c>
      <c r="U1086" t="str">
        <f>VLOOKUP(H1086, Table2_ContractType!$A$2:$B$4, 2,TRUE)</f>
        <v>Month-to-Month</v>
      </c>
      <c r="V1086" t="str">
        <f>VLOOKUP(F1086, Table3_PhoneService!$A$2:B1128, 2, TRUE)</f>
        <v>One Line</v>
      </c>
      <c r="W1086" t="str">
        <f>VLOOKUP(G1086,Table4_InternetService!$A$2:$B$4, 2, FALSE)</f>
        <v>No Internet Service</v>
      </c>
    </row>
    <row r="1087" spans="1:23" ht="15.75" customHeight="1" x14ac:dyDescent="0.2">
      <c r="A1087" s="3" t="s">
        <v>1116</v>
      </c>
      <c r="B1087" s="3" t="s">
        <v>29</v>
      </c>
      <c r="C1087" s="3">
        <v>0</v>
      </c>
      <c r="D1087" s="3" t="s">
        <v>27</v>
      </c>
      <c r="E1087" s="3" t="s">
        <v>27</v>
      </c>
      <c r="F1087" s="3">
        <v>2</v>
      </c>
      <c r="G1087" s="3">
        <v>2</v>
      </c>
      <c r="H1087" s="3">
        <v>0</v>
      </c>
      <c r="I1087" s="3" t="s">
        <v>31</v>
      </c>
      <c r="J1087" s="4">
        <v>90.45</v>
      </c>
      <c r="K1087" s="4">
        <v>593.45000000000005</v>
      </c>
      <c r="L1087" s="3" t="s">
        <v>25</v>
      </c>
      <c r="M1087" s="1">
        <f t="shared" si="0"/>
        <v>7</v>
      </c>
      <c r="N1087" s="8" t="b">
        <f t="shared" si="113"/>
        <v>0</v>
      </c>
      <c r="O1087" t="b">
        <f t="shared" si="114"/>
        <v>1</v>
      </c>
      <c r="P1087" t="b">
        <f t="shared" si="115"/>
        <v>1</v>
      </c>
      <c r="Q1087" t="b">
        <f t="shared" si="116"/>
        <v>1</v>
      </c>
      <c r="R1087">
        <f t="shared" si="117"/>
        <v>0</v>
      </c>
      <c r="S1087" s="95">
        <f t="shared" si="118"/>
        <v>43489</v>
      </c>
      <c r="T1087" s="96">
        <f t="shared" si="119"/>
        <v>84.778571428571439</v>
      </c>
      <c r="U1087" t="str">
        <f>VLOOKUP(H1087, Table2_ContractType!$A$2:$B$4, 2,TRUE)</f>
        <v>Month-to-Month</v>
      </c>
      <c r="V1087" t="str">
        <f>VLOOKUP(F1087, Table3_PhoneService!$A$2:B1129, 2, TRUE)</f>
        <v>Two or More Lines</v>
      </c>
      <c r="W1087" t="str">
        <f>VLOOKUP(G1087,Table4_InternetService!$A$2:$B$4, 2, FALSE)</f>
        <v>Fiber Optic</v>
      </c>
    </row>
    <row r="1088" spans="1:23" ht="15.75" customHeight="1" x14ac:dyDescent="0.2">
      <c r="A1088" s="3" t="s">
        <v>1117</v>
      </c>
      <c r="B1088" s="3" t="s">
        <v>29</v>
      </c>
      <c r="C1088" s="3">
        <v>1</v>
      </c>
      <c r="D1088" s="3" t="s">
        <v>27</v>
      </c>
      <c r="E1088" s="3" t="s">
        <v>27</v>
      </c>
      <c r="F1088" s="3">
        <v>1</v>
      </c>
      <c r="G1088" s="3">
        <v>2</v>
      </c>
      <c r="H1088" s="3">
        <v>0</v>
      </c>
      <c r="I1088" s="3" t="s">
        <v>31</v>
      </c>
      <c r="J1088" s="4">
        <v>87.3</v>
      </c>
      <c r="K1088" s="4">
        <v>1637.3</v>
      </c>
      <c r="L1088" s="3" t="s">
        <v>27</v>
      </c>
      <c r="M1088" s="1">
        <f t="shared" si="0"/>
        <v>19</v>
      </c>
      <c r="N1088" s="8" t="b">
        <f t="shared" si="113"/>
        <v>0</v>
      </c>
      <c r="O1088" t="b">
        <f t="shared" si="114"/>
        <v>0</v>
      </c>
      <c r="P1088" t="b">
        <f t="shared" si="115"/>
        <v>1</v>
      </c>
      <c r="Q1088" t="b">
        <f t="shared" si="116"/>
        <v>1</v>
      </c>
      <c r="R1088">
        <f t="shared" si="117"/>
        <v>0</v>
      </c>
      <c r="S1088" s="95">
        <f t="shared" si="118"/>
        <v>43129</v>
      </c>
      <c r="T1088" s="96">
        <f t="shared" si="119"/>
        <v>86.173684210526318</v>
      </c>
      <c r="U1088" t="str">
        <f>VLOOKUP(H1088, Table2_ContractType!$A$2:$B$4, 2,TRUE)</f>
        <v>Month-to-Month</v>
      </c>
      <c r="V1088" t="str">
        <f>VLOOKUP(F1088, Table3_PhoneService!$A$2:B1130, 2, TRUE)</f>
        <v>One Line</v>
      </c>
      <c r="W1088" t="str">
        <f>VLOOKUP(G1088,Table4_InternetService!$A$2:$B$4, 2, FALSE)</f>
        <v>Fiber Optic</v>
      </c>
    </row>
    <row r="1089" spans="1:23" ht="15.75" customHeight="1" x14ac:dyDescent="0.2">
      <c r="A1089" s="3" t="s">
        <v>1118</v>
      </c>
      <c r="B1089" s="3" t="s">
        <v>29</v>
      </c>
      <c r="C1089" s="3">
        <v>0</v>
      </c>
      <c r="D1089" s="3" t="s">
        <v>27</v>
      </c>
      <c r="E1089" s="3" t="s">
        <v>27</v>
      </c>
      <c r="F1089" s="3">
        <v>2</v>
      </c>
      <c r="G1089" s="3">
        <v>1</v>
      </c>
      <c r="H1089" s="3">
        <v>0</v>
      </c>
      <c r="I1089" s="3" t="s">
        <v>26</v>
      </c>
      <c r="J1089" s="4">
        <v>60.1</v>
      </c>
      <c r="K1089" s="4">
        <v>60.1</v>
      </c>
      <c r="L1089" s="3" t="s">
        <v>25</v>
      </c>
      <c r="M1089" s="1">
        <f t="shared" si="0"/>
        <v>1</v>
      </c>
      <c r="N1089" s="8" t="b">
        <f t="shared" si="113"/>
        <v>0</v>
      </c>
      <c r="O1089" t="b">
        <f t="shared" si="114"/>
        <v>1</v>
      </c>
      <c r="P1089" t="b">
        <f t="shared" si="115"/>
        <v>1</v>
      </c>
      <c r="Q1089" t="b">
        <f t="shared" si="116"/>
        <v>1</v>
      </c>
      <c r="R1089">
        <f t="shared" si="117"/>
        <v>0</v>
      </c>
      <c r="S1089" s="95">
        <f t="shared" si="118"/>
        <v>43669</v>
      </c>
      <c r="T1089" s="96">
        <f t="shared" si="119"/>
        <v>60.1</v>
      </c>
      <c r="U1089" t="str">
        <f>VLOOKUP(H1089, Table2_ContractType!$A$2:$B$4, 2,TRUE)</f>
        <v>Month-to-Month</v>
      </c>
      <c r="V1089" t="str">
        <f>VLOOKUP(F1089, Table3_PhoneService!$A$2:B1131, 2, TRUE)</f>
        <v>Two or More Lines</v>
      </c>
      <c r="W1089" t="str">
        <f>VLOOKUP(G1089,Table4_InternetService!$A$2:$B$4, 2, FALSE)</f>
        <v>DSL</v>
      </c>
    </row>
    <row r="1090" spans="1:23" ht="15.75" customHeight="1" x14ac:dyDescent="0.2">
      <c r="A1090" s="3" t="s">
        <v>1119</v>
      </c>
      <c r="B1090" s="3" t="s">
        <v>29</v>
      </c>
      <c r="C1090" s="3">
        <v>0</v>
      </c>
      <c r="D1090" s="3" t="s">
        <v>27</v>
      </c>
      <c r="E1090" s="3" t="s">
        <v>27</v>
      </c>
      <c r="F1090" s="3">
        <v>2</v>
      </c>
      <c r="G1090" s="3">
        <v>2</v>
      </c>
      <c r="H1090" s="3">
        <v>0</v>
      </c>
      <c r="I1090" s="3" t="s">
        <v>26</v>
      </c>
      <c r="J1090" s="4">
        <v>112.95</v>
      </c>
      <c r="K1090" s="4">
        <v>1384.75</v>
      </c>
      <c r="L1090" s="3" t="s">
        <v>25</v>
      </c>
      <c r="M1090" s="1">
        <f t="shared" si="0"/>
        <v>12</v>
      </c>
      <c r="N1090" s="8" t="b">
        <f t="shared" si="113"/>
        <v>0</v>
      </c>
      <c r="O1090" t="b">
        <f t="shared" si="114"/>
        <v>1</v>
      </c>
      <c r="P1090" t="b">
        <f t="shared" si="115"/>
        <v>1</v>
      </c>
      <c r="Q1090" t="b">
        <f t="shared" si="116"/>
        <v>1</v>
      </c>
      <c r="R1090">
        <f t="shared" si="117"/>
        <v>0</v>
      </c>
      <c r="S1090" s="95">
        <f t="shared" si="118"/>
        <v>43339</v>
      </c>
      <c r="T1090" s="96">
        <f t="shared" si="119"/>
        <v>115.39583333333333</v>
      </c>
      <c r="U1090" t="str">
        <f>VLOOKUP(H1090, Table2_ContractType!$A$2:$B$4, 2,TRUE)</f>
        <v>Month-to-Month</v>
      </c>
      <c r="V1090" t="str">
        <f>VLOOKUP(F1090, Table3_PhoneService!$A$2:B1132, 2, TRUE)</f>
        <v>Two or More Lines</v>
      </c>
      <c r="W1090" t="str">
        <f>VLOOKUP(G1090,Table4_InternetService!$A$2:$B$4, 2, FALSE)</f>
        <v>Fiber Optic</v>
      </c>
    </row>
    <row r="1091" spans="1:23" ht="15.75" customHeight="1" x14ac:dyDescent="0.2">
      <c r="A1091" s="3" t="s">
        <v>1120</v>
      </c>
      <c r="B1091" s="3" t="s">
        <v>29</v>
      </c>
      <c r="C1091" s="3">
        <v>0</v>
      </c>
      <c r="D1091" s="3" t="s">
        <v>27</v>
      </c>
      <c r="E1091" s="3" t="s">
        <v>27</v>
      </c>
      <c r="F1091" s="3">
        <v>1</v>
      </c>
      <c r="G1091" s="3">
        <v>1</v>
      </c>
      <c r="H1091" s="3">
        <v>0</v>
      </c>
      <c r="I1091" s="3" t="s">
        <v>26</v>
      </c>
      <c r="J1091" s="4">
        <v>51.5</v>
      </c>
      <c r="K1091" s="4">
        <v>900.5</v>
      </c>
      <c r="L1091" s="3" t="s">
        <v>25</v>
      </c>
      <c r="M1091" s="1">
        <f t="shared" si="0"/>
        <v>17</v>
      </c>
      <c r="N1091" s="8" t="b">
        <f t="shared" ref="N1091:N1154" si="120">IF(B1091="Female", TRUE, FALSE)</f>
        <v>0</v>
      </c>
      <c r="O1091" t="b">
        <f t="shared" ref="O1091:O1154" si="121">IF(L1091="Yes", TRUE, FALSE)</f>
        <v>1</v>
      </c>
      <c r="P1091" t="b">
        <f t="shared" ref="P1091:P1154" si="122">IF(F1091&gt;=1, TRUE, FALSE)</f>
        <v>1</v>
      </c>
      <c r="Q1091" t="b">
        <f t="shared" ref="Q1091:Q1154" si="123">IF(G1091&gt;=1, TRUE, FALSE)</f>
        <v>1</v>
      </c>
      <c r="R1091">
        <f t="shared" ref="R1091:R1154" si="124">IF(AND(D1091="No",E1091="No"),0,IF(AND(D1091="Yes",E1091="No"),1,IF(AND(D1091="No",E1091="Yes",Q1091),2,IF(AND(D1091="Yes",E1091="Yes"),3))))</f>
        <v>0</v>
      </c>
      <c r="S1091" s="95">
        <f t="shared" ref="S1091:S1154" si="125">DATE(2019, 8, 22)- (M1091*30)</f>
        <v>43189</v>
      </c>
      <c r="T1091" s="96">
        <f t="shared" ref="T1091:T1154" si="126">(K1091/M1091)</f>
        <v>52.970588235294116</v>
      </c>
      <c r="U1091" t="str">
        <f>VLOOKUP(H1091, Table2_ContractType!$A$2:$B$4, 2,TRUE)</f>
        <v>Month-to-Month</v>
      </c>
      <c r="V1091" t="str">
        <f>VLOOKUP(F1091, Table3_PhoneService!$A$2:B1133, 2, TRUE)</f>
        <v>One Line</v>
      </c>
      <c r="W1091" t="str">
        <f>VLOOKUP(G1091,Table4_InternetService!$A$2:$B$4, 2, FALSE)</f>
        <v>DSL</v>
      </c>
    </row>
    <row r="1092" spans="1:23" ht="15.75" customHeight="1" x14ac:dyDescent="0.2">
      <c r="A1092" s="3" t="s">
        <v>1121</v>
      </c>
      <c r="B1092" s="3" t="s">
        <v>29</v>
      </c>
      <c r="C1092" s="3">
        <v>1</v>
      </c>
      <c r="D1092" s="3" t="s">
        <v>25</v>
      </c>
      <c r="E1092" s="3" t="s">
        <v>25</v>
      </c>
      <c r="F1092" s="3">
        <v>2</v>
      </c>
      <c r="G1092" s="3">
        <v>2</v>
      </c>
      <c r="H1092" s="3">
        <v>0</v>
      </c>
      <c r="I1092" s="3" t="s">
        <v>35</v>
      </c>
      <c r="J1092" s="4">
        <v>99.5</v>
      </c>
      <c r="K1092" s="4">
        <v>6822.15</v>
      </c>
      <c r="L1092" s="3" t="s">
        <v>25</v>
      </c>
      <c r="M1092" s="1">
        <f t="shared" si="0"/>
        <v>69</v>
      </c>
      <c r="N1092" s="8" t="b">
        <f t="shared" si="120"/>
        <v>0</v>
      </c>
      <c r="O1092" t="b">
        <f t="shared" si="121"/>
        <v>1</v>
      </c>
      <c r="P1092" t="b">
        <f t="shared" si="122"/>
        <v>1</v>
      </c>
      <c r="Q1092" t="b">
        <f t="shared" si="123"/>
        <v>1</v>
      </c>
      <c r="R1092">
        <f t="shared" si="124"/>
        <v>3</v>
      </c>
      <c r="S1092" s="95">
        <f t="shared" si="125"/>
        <v>41629</v>
      </c>
      <c r="T1092" s="96">
        <f t="shared" si="126"/>
        <v>98.871739130434776</v>
      </c>
      <c r="U1092" t="str">
        <f>VLOOKUP(H1092, Table2_ContractType!$A$2:$B$4, 2,TRUE)</f>
        <v>Month-to-Month</v>
      </c>
      <c r="V1092" t="str">
        <f>VLOOKUP(F1092, Table3_PhoneService!$A$2:B1134, 2, TRUE)</f>
        <v>Two or More Lines</v>
      </c>
      <c r="W1092" t="str">
        <f>VLOOKUP(G1092,Table4_InternetService!$A$2:$B$4, 2, FALSE)</f>
        <v>Fiber Optic</v>
      </c>
    </row>
    <row r="1093" spans="1:23" ht="15.75" customHeight="1" x14ac:dyDescent="0.2">
      <c r="A1093" s="3" t="s">
        <v>1122</v>
      </c>
      <c r="B1093" s="3" t="s">
        <v>29</v>
      </c>
      <c r="C1093" s="3">
        <v>0</v>
      </c>
      <c r="D1093" s="3" t="s">
        <v>27</v>
      </c>
      <c r="E1093" s="3" t="s">
        <v>27</v>
      </c>
      <c r="F1093" s="3">
        <v>1</v>
      </c>
      <c r="G1093" s="3">
        <v>1</v>
      </c>
      <c r="H1093" s="3">
        <v>0</v>
      </c>
      <c r="I1093" s="3" t="s">
        <v>31</v>
      </c>
      <c r="J1093" s="4">
        <v>45.35</v>
      </c>
      <c r="K1093" s="4">
        <v>141.5</v>
      </c>
      <c r="L1093" s="3" t="s">
        <v>25</v>
      </c>
      <c r="M1093" s="1">
        <f t="shared" si="0"/>
        <v>3</v>
      </c>
      <c r="N1093" s="8" t="b">
        <f t="shared" si="120"/>
        <v>0</v>
      </c>
      <c r="O1093" t="b">
        <f t="shared" si="121"/>
        <v>1</v>
      </c>
      <c r="P1093" t="b">
        <f t="shared" si="122"/>
        <v>1</v>
      </c>
      <c r="Q1093" t="b">
        <f t="shared" si="123"/>
        <v>1</v>
      </c>
      <c r="R1093">
        <f t="shared" si="124"/>
        <v>0</v>
      </c>
      <c r="S1093" s="95">
        <f t="shared" si="125"/>
        <v>43609</v>
      </c>
      <c r="T1093" s="96">
        <f t="shared" si="126"/>
        <v>47.166666666666664</v>
      </c>
      <c r="U1093" t="str">
        <f>VLOOKUP(H1093, Table2_ContractType!$A$2:$B$4, 2,TRUE)</f>
        <v>Month-to-Month</v>
      </c>
      <c r="V1093" t="str">
        <f>VLOOKUP(F1093, Table3_PhoneService!$A$2:B1135, 2, TRUE)</f>
        <v>One Line</v>
      </c>
      <c r="W1093" t="str">
        <f>VLOOKUP(G1093,Table4_InternetService!$A$2:$B$4, 2, FALSE)</f>
        <v>DSL</v>
      </c>
    </row>
    <row r="1094" spans="1:23" ht="15.75" customHeight="1" x14ac:dyDescent="0.2">
      <c r="A1094" s="3" t="s">
        <v>1123</v>
      </c>
      <c r="B1094" s="3" t="s">
        <v>29</v>
      </c>
      <c r="C1094" s="3">
        <v>1</v>
      </c>
      <c r="D1094" s="3" t="s">
        <v>25</v>
      </c>
      <c r="E1094" s="3" t="s">
        <v>27</v>
      </c>
      <c r="F1094" s="3">
        <v>2</v>
      </c>
      <c r="G1094" s="3">
        <v>2</v>
      </c>
      <c r="H1094" s="3">
        <v>1</v>
      </c>
      <c r="I1094" s="3" t="s">
        <v>37</v>
      </c>
      <c r="J1094" s="4">
        <v>93.65</v>
      </c>
      <c r="K1094" s="4">
        <v>4839.1499999999996</v>
      </c>
      <c r="L1094" s="3" t="s">
        <v>27</v>
      </c>
      <c r="M1094" s="1">
        <f t="shared" si="0"/>
        <v>52</v>
      </c>
      <c r="N1094" s="8" t="b">
        <f t="shared" si="120"/>
        <v>0</v>
      </c>
      <c r="O1094" t="b">
        <f t="shared" si="121"/>
        <v>0</v>
      </c>
      <c r="P1094" t="b">
        <f t="shared" si="122"/>
        <v>1</v>
      </c>
      <c r="Q1094" t="b">
        <f t="shared" si="123"/>
        <v>1</v>
      </c>
      <c r="R1094">
        <f t="shared" si="124"/>
        <v>1</v>
      </c>
      <c r="S1094" s="95">
        <f t="shared" si="125"/>
        <v>42139</v>
      </c>
      <c r="T1094" s="96">
        <f t="shared" si="126"/>
        <v>93.060576923076923</v>
      </c>
      <c r="U1094" t="str">
        <f>VLOOKUP(H1094, Table2_ContractType!$A$2:$B$4, 2,TRUE)</f>
        <v>1 Year</v>
      </c>
      <c r="V1094" t="str">
        <f>VLOOKUP(F1094, Table3_PhoneService!$A$2:B1136, 2, TRUE)</f>
        <v>Two or More Lines</v>
      </c>
      <c r="W1094" t="str">
        <f>VLOOKUP(G1094,Table4_InternetService!$A$2:$B$4, 2, FALSE)</f>
        <v>Fiber Optic</v>
      </c>
    </row>
    <row r="1095" spans="1:23" ht="15.75" customHeight="1" x14ac:dyDescent="0.2">
      <c r="A1095" s="3" t="s">
        <v>1124</v>
      </c>
      <c r="B1095" s="3" t="s">
        <v>29</v>
      </c>
      <c r="C1095" s="3">
        <v>0</v>
      </c>
      <c r="D1095" s="3" t="s">
        <v>27</v>
      </c>
      <c r="E1095" s="3" t="s">
        <v>27</v>
      </c>
      <c r="F1095" s="3">
        <v>2</v>
      </c>
      <c r="G1095" s="3">
        <v>2</v>
      </c>
      <c r="H1095" s="3">
        <v>0</v>
      </c>
      <c r="I1095" s="3" t="s">
        <v>35</v>
      </c>
      <c r="J1095" s="4">
        <v>80</v>
      </c>
      <c r="K1095" s="4">
        <v>4242.3500000000004</v>
      </c>
      <c r="L1095" s="3" t="s">
        <v>25</v>
      </c>
      <c r="M1095" s="1">
        <f t="shared" si="0"/>
        <v>53</v>
      </c>
      <c r="N1095" s="8" t="b">
        <f t="shared" si="120"/>
        <v>0</v>
      </c>
      <c r="O1095" t="b">
        <f t="shared" si="121"/>
        <v>1</v>
      </c>
      <c r="P1095" t="b">
        <f t="shared" si="122"/>
        <v>1</v>
      </c>
      <c r="Q1095" t="b">
        <f t="shared" si="123"/>
        <v>1</v>
      </c>
      <c r="R1095">
        <f t="shared" si="124"/>
        <v>0</v>
      </c>
      <c r="S1095" s="95">
        <f t="shared" si="125"/>
        <v>42109</v>
      </c>
      <c r="T1095" s="96">
        <f t="shared" si="126"/>
        <v>80.044339622641516</v>
      </c>
      <c r="U1095" t="str">
        <f>VLOOKUP(H1095, Table2_ContractType!$A$2:$B$4, 2,TRUE)</f>
        <v>Month-to-Month</v>
      </c>
      <c r="V1095" t="str">
        <f>VLOOKUP(F1095, Table3_PhoneService!$A$2:B1137, 2, TRUE)</f>
        <v>Two or More Lines</v>
      </c>
      <c r="W1095" t="str">
        <f>VLOOKUP(G1095,Table4_InternetService!$A$2:$B$4, 2, FALSE)</f>
        <v>Fiber Optic</v>
      </c>
    </row>
    <row r="1096" spans="1:23" ht="15.75" customHeight="1" x14ac:dyDescent="0.2">
      <c r="A1096" s="3" t="s">
        <v>1125</v>
      </c>
      <c r="B1096" s="3" t="s">
        <v>24</v>
      </c>
      <c r="C1096" s="3">
        <v>0</v>
      </c>
      <c r="D1096" s="3" t="s">
        <v>25</v>
      </c>
      <c r="E1096" s="3" t="s">
        <v>27</v>
      </c>
      <c r="F1096" s="3">
        <v>1</v>
      </c>
      <c r="G1096" s="3">
        <v>0</v>
      </c>
      <c r="H1096" s="3">
        <v>2</v>
      </c>
      <c r="I1096" s="3" t="s">
        <v>35</v>
      </c>
      <c r="J1096" s="4">
        <v>19.850000000000001</v>
      </c>
      <c r="K1096" s="4">
        <v>1379.6</v>
      </c>
      <c r="L1096" s="3" t="s">
        <v>27</v>
      </c>
      <c r="M1096" s="1">
        <f t="shared" si="0"/>
        <v>70</v>
      </c>
      <c r="N1096" s="8" t="b">
        <f t="shared" si="120"/>
        <v>1</v>
      </c>
      <c r="O1096" t="b">
        <f t="shared" si="121"/>
        <v>0</v>
      </c>
      <c r="P1096" t="b">
        <f t="shared" si="122"/>
        <v>1</v>
      </c>
      <c r="Q1096" t="b">
        <f t="shared" si="123"/>
        <v>0</v>
      </c>
      <c r="R1096">
        <f t="shared" si="124"/>
        <v>1</v>
      </c>
      <c r="S1096" s="95">
        <f t="shared" si="125"/>
        <v>41599</v>
      </c>
      <c r="T1096" s="96">
        <f t="shared" si="126"/>
        <v>19.708571428571428</v>
      </c>
      <c r="U1096" t="str">
        <f>VLOOKUP(H1096, Table2_ContractType!$A$2:$B$4, 2,TRUE)</f>
        <v>2 Year</v>
      </c>
      <c r="V1096" t="str">
        <f>VLOOKUP(F1096, Table3_PhoneService!$A$2:B1138, 2, TRUE)</f>
        <v>One Line</v>
      </c>
      <c r="W1096" t="str">
        <f>VLOOKUP(G1096,Table4_InternetService!$A$2:$B$4, 2, FALSE)</f>
        <v>No Internet Service</v>
      </c>
    </row>
    <row r="1097" spans="1:23" ht="15.75" customHeight="1" x14ac:dyDescent="0.2">
      <c r="A1097" s="3" t="s">
        <v>1126</v>
      </c>
      <c r="B1097" s="3" t="s">
        <v>29</v>
      </c>
      <c r="C1097" s="3">
        <v>0</v>
      </c>
      <c r="D1097" s="3" t="s">
        <v>27</v>
      </c>
      <c r="E1097" s="3" t="s">
        <v>27</v>
      </c>
      <c r="F1097" s="3">
        <v>2</v>
      </c>
      <c r="G1097" s="3">
        <v>2</v>
      </c>
      <c r="H1097" s="3">
        <v>0</v>
      </c>
      <c r="I1097" s="3" t="s">
        <v>35</v>
      </c>
      <c r="J1097" s="4">
        <v>75.349999999999994</v>
      </c>
      <c r="K1097" s="4">
        <v>2636.05</v>
      </c>
      <c r="L1097" s="3" t="s">
        <v>25</v>
      </c>
      <c r="M1097" s="1">
        <f t="shared" si="0"/>
        <v>35</v>
      </c>
      <c r="N1097" s="8" t="b">
        <f t="shared" si="120"/>
        <v>0</v>
      </c>
      <c r="O1097" t="b">
        <f t="shared" si="121"/>
        <v>1</v>
      </c>
      <c r="P1097" t="b">
        <f t="shared" si="122"/>
        <v>1</v>
      </c>
      <c r="Q1097" t="b">
        <f t="shared" si="123"/>
        <v>1</v>
      </c>
      <c r="R1097">
        <f t="shared" si="124"/>
        <v>0</v>
      </c>
      <c r="S1097" s="95">
        <f t="shared" si="125"/>
        <v>42649</v>
      </c>
      <c r="T1097" s="96">
        <f t="shared" si="126"/>
        <v>75.315714285714293</v>
      </c>
      <c r="U1097" t="str">
        <f>VLOOKUP(H1097, Table2_ContractType!$A$2:$B$4, 2,TRUE)</f>
        <v>Month-to-Month</v>
      </c>
      <c r="V1097" t="str">
        <f>VLOOKUP(F1097, Table3_PhoneService!$A$2:B1139, 2, TRUE)</f>
        <v>Two or More Lines</v>
      </c>
      <c r="W1097" t="str">
        <f>VLOOKUP(G1097,Table4_InternetService!$A$2:$B$4, 2, FALSE)</f>
        <v>Fiber Optic</v>
      </c>
    </row>
    <row r="1098" spans="1:23" ht="15.75" customHeight="1" x14ac:dyDescent="0.2">
      <c r="A1098" s="3" t="s">
        <v>1127</v>
      </c>
      <c r="B1098" s="3" t="s">
        <v>24</v>
      </c>
      <c r="C1098" s="3">
        <v>0</v>
      </c>
      <c r="D1098" s="3" t="s">
        <v>27</v>
      </c>
      <c r="E1098" s="3" t="s">
        <v>27</v>
      </c>
      <c r="F1098" s="3">
        <v>1</v>
      </c>
      <c r="G1098" s="3">
        <v>1</v>
      </c>
      <c r="H1098" s="3">
        <v>0</v>
      </c>
      <c r="I1098" s="3" t="s">
        <v>31</v>
      </c>
      <c r="J1098" s="4">
        <v>51.1</v>
      </c>
      <c r="K1098" s="4">
        <v>531.15</v>
      </c>
      <c r="L1098" s="3" t="s">
        <v>27</v>
      </c>
      <c r="M1098" s="1">
        <f t="shared" si="0"/>
        <v>10</v>
      </c>
      <c r="N1098" s="8" t="b">
        <f t="shared" si="120"/>
        <v>1</v>
      </c>
      <c r="O1098" t="b">
        <f t="shared" si="121"/>
        <v>0</v>
      </c>
      <c r="P1098" t="b">
        <f t="shared" si="122"/>
        <v>1</v>
      </c>
      <c r="Q1098" t="b">
        <f t="shared" si="123"/>
        <v>1</v>
      </c>
      <c r="R1098">
        <f t="shared" si="124"/>
        <v>0</v>
      </c>
      <c r="S1098" s="95">
        <f t="shared" si="125"/>
        <v>43399</v>
      </c>
      <c r="T1098" s="96">
        <f t="shared" si="126"/>
        <v>53.114999999999995</v>
      </c>
      <c r="U1098" t="str">
        <f>VLOOKUP(H1098, Table2_ContractType!$A$2:$B$4, 2,TRUE)</f>
        <v>Month-to-Month</v>
      </c>
      <c r="V1098" t="str">
        <f>VLOOKUP(F1098, Table3_PhoneService!$A$2:B1140, 2, TRUE)</f>
        <v>One Line</v>
      </c>
      <c r="W1098" t="str">
        <f>VLOOKUP(G1098,Table4_InternetService!$A$2:$B$4, 2, FALSE)</f>
        <v>DSL</v>
      </c>
    </row>
    <row r="1099" spans="1:23" ht="15.75" customHeight="1" x14ac:dyDescent="0.2">
      <c r="A1099" s="3" t="s">
        <v>1128</v>
      </c>
      <c r="B1099" s="3" t="s">
        <v>24</v>
      </c>
      <c r="C1099" s="3">
        <v>0</v>
      </c>
      <c r="D1099" s="3" t="s">
        <v>27</v>
      </c>
      <c r="E1099" s="3" t="s">
        <v>27</v>
      </c>
      <c r="F1099" s="3">
        <v>1</v>
      </c>
      <c r="G1099" s="3">
        <v>1</v>
      </c>
      <c r="H1099" s="3">
        <v>0</v>
      </c>
      <c r="I1099" s="3" t="s">
        <v>31</v>
      </c>
      <c r="J1099" s="4">
        <v>76.400000000000006</v>
      </c>
      <c r="K1099" s="4">
        <v>160.80000000000001</v>
      </c>
      <c r="L1099" s="3" t="s">
        <v>25</v>
      </c>
      <c r="M1099" s="1">
        <f t="shared" si="0"/>
        <v>2</v>
      </c>
      <c r="N1099" s="8" t="b">
        <f t="shared" si="120"/>
        <v>1</v>
      </c>
      <c r="O1099" t="b">
        <f t="shared" si="121"/>
        <v>1</v>
      </c>
      <c r="P1099" t="b">
        <f t="shared" si="122"/>
        <v>1</v>
      </c>
      <c r="Q1099" t="b">
        <f t="shared" si="123"/>
        <v>1</v>
      </c>
      <c r="R1099">
        <f t="shared" si="124"/>
        <v>0</v>
      </c>
      <c r="S1099" s="95">
        <f t="shared" si="125"/>
        <v>43639</v>
      </c>
      <c r="T1099" s="96">
        <f t="shared" si="126"/>
        <v>80.400000000000006</v>
      </c>
      <c r="U1099" t="str">
        <f>VLOOKUP(H1099, Table2_ContractType!$A$2:$B$4, 2,TRUE)</f>
        <v>Month-to-Month</v>
      </c>
      <c r="V1099" t="str">
        <f>VLOOKUP(F1099, Table3_PhoneService!$A$2:B1141, 2, TRUE)</f>
        <v>One Line</v>
      </c>
      <c r="W1099" t="str">
        <f>VLOOKUP(G1099,Table4_InternetService!$A$2:$B$4, 2, FALSE)</f>
        <v>DSL</v>
      </c>
    </row>
    <row r="1100" spans="1:23" ht="15.75" customHeight="1" x14ac:dyDescent="0.2">
      <c r="A1100" s="3" t="s">
        <v>1129</v>
      </c>
      <c r="B1100" s="3" t="s">
        <v>24</v>
      </c>
      <c r="C1100" s="3">
        <v>1</v>
      </c>
      <c r="D1100" s="3" t="s">
        <v>27</v>
      </c>
      <c r="E1100" s="3" t="s">
        <v>27</v>
      </c>
      <c r="F1100" s="3">
        <v>2</v>
      </c>
      <c r="G1100" s="3">
        <v>2</v>
      </c>
      <c r="H1100" s="3">
        <v>0</v>
      </c>
      <c r="I1100" s="3" t="s">
        <v>31</v>
      </c>
      <c r="J1100" s="4">
        <v>95</v>
      </c>
      <c r="K1100" s="4">
        <v>2497.1999999999998</v>
      </c>
      <c r="L1100" s="3" t="s">
        <v>25</v>
      </c>
      <c r="M1100" s="1">
        <f t="shared" si="0"/>
        <v>26</v>
      </c>
      <c r="N1100" s="8" t="b">
        <f t="shared" si="120"/>
        <v>1</v>
      </c>
      <c r="O1100" t="b">
        <f t="shared" si="121"/>
        <v>1</v>
      </c>
      <c r="P1100" t="b">
        <f t="shared" si="122"/>
        <v>1</v>
      </c>
      <c r="Q1100" t="b">
        <f t="shared" si="123"/>
        <v>1</v>
      </c>
      <c r="R1100">
        <f t="shared" si="124"/>
        <v>0</v>
      </c>
      <c r="S1100" s="95">
        <f t="shared" si="125"/>
        <v>42919</v>
      </c>
      <c r="T1100" s="96">
        <f t="shared" si="126"/>
        <v>96.046153846153842</v>
      </c>
      <c r="U1100" t="str">
        <f>VLOOKUP(H1100, Table2_ContractType!$A$2:$B$4, 2,TRUE)</f>
        <v>Month-to-Month</v>
      </c>
      <c r="V1100" t="str">
        <f>VLOOKUP(F1100, Table3_PhoneService!$A$2:B1142, 2, TRUE)</f>
        <v>Two or More Lines</v>
      </c>
      <c r="W1100" t="str">
        <f>VLOOKUP(G1100,Table4_InternetService!$A$2:$B$4, 2, FALSE)</f>
        <v>Fiber Optic</v>
      </c>
    </row>
    <row r="1101" spans="1:23" ht="15.75" customHeight="1" x14ac:dyDescent="0.2">
      <c r="A1101" s="3" t="s">
        <v>1130</v>
      </c>
      <c r="B1101" s="3" t="s">
        <v>29</v>
      </c>
      <c r="C1101" s="3">
        <v>0</v>
      </c>
      <c r="D1101" s="3" t="s">
        <v>25</v>
      </c>
      <c r="E1101" s="3" t="s">
        <v>25</v>
      </c>
      <c r="F1101" s="3">
        <v>2</v>
      </c>
      <c r="G1101" s="3">
        <v>0</v>
      </c>
      <c r="H1101" s="3">
        <v>1</v>
      </c>
      <c r="I1101" s="3" t="s">
        <v>35</v>
      </c>
      <c r="J1101" s="4">
        <v>23.95</v>
      </c>
      <c r="K1101" s="4">
        <v>1506.4</v>
      </c>
      <c r="L1101" s="3" t="s">
        <v>27</v>
      </c>
      <c r="M1101" s="1">
        <f t="shared" si="0"/>
        <v>63</v>
      </c>
      <c r="N1101" s="8" t="b">
        <f t="shared" si="120"/>
        <v>0</v>
      </c>
      <c r="O1101" t="b">
        <f t="shared" si="121"/>
        <v>0</v>
      </c>
      <c r="P1101" t="b">
        <f t="shared" si="122"/>
        <v>1</v>
      </c>
      <c r="Q1101" t="b">
        <f t="shared" si="123"/>
        <v>0</v>
      </c>
      <c r="R1101">
        <f t="shared" si="124"/>
        <v>3</v>
      </c>
      <c r="S1101" s="95">
        <f t="shared" si="125"/>
        <v>41809</v>
      </c>
      <c r="T1101" s="96">
        <f t="shared" si="126"/>
        <v>23.911111111111111</v>
      </c>
      <c r="U1101" t="str">
        <f>VLOOKUP(H1101, Table2_ContractType!$A$2:$B$4, 2,TRUE)</f>
        <v>1 Year</v>
      </c>
      <c r="V1101" t="str">
        <f>VLOOKUP(F1101, Table3_PhoneService!$A$2:B1143, 2, TRUE)</f>
        <v>Two or More Lines</v>
      </c>
      <c r="W1101" t="str">
        <f>VLOOKUP(G1101,Table4_InternetService!$A$2:$B$4, 2, FALSE)</f>
        <v>No Internet Service</v>
      </c>
    </row>
    <row r="1102" spans="1:23" ht="15.75" customHeight="1" x14ac:dyDescent="0.2">
      <c r="A1102" s="3" t="s">
        <v>1131</v>
      </c>
      <c r="B1102" s="3" t="s">
        <v>29</v>
      </c>
      <c r="C1102" s="3">
        <v>0</v>
      </c>
      <c r="D1102" s="3" t="s">
        <v>25</v>
      </c>
      <c r="E1102" s="3" t="s">
        <v>25</v>
      </c>
      <c r="F1102" s="3">
        <v>1</v>
      </c>
      <c r="G1102" s="3">
        <v>2</v>
      </c>
      <c r="H1102" s="3">
        <v>1</v>
      </c>
      <c r="I1102" s="3" t="s">
        <v>35</v>
      </c>
      <c r="J1102" s="4">
        <v>81.45</v>
      </c>
      <c r="K1102" s="4">
        <v>4983.05</v>
      </c>
      <c r="L1102" s="3" t="s">
        <v>27</v>
      </c>
      <c r="M1102" s="1">
        <f t="shared" si="0"/>
        <v>61</v>
      </c>
      <c r="N1102" s="8" t="b">
        <f t="shared" si="120"/>
        <v>0</v>
      </c>
      <c r="O1102" t="b">
        <f t="shared" si="121"/>
        <v>0</v>
      </c>
      <c r="P1102" t="b">
        <f t="shared" si="122"/>
        <v>1</v>
      </c>
      <c r="Q1102" t="b">
        <f t="shared" si="123"/>
        <v>1</v>
      </c>
      <c r="R1102">
        <f t="shared" si="124"/>
        <v>3</v>
      </c>
      <c r="S1102" s="95">
        <f t="shared" si="125"/>
        <v>41869</v>
      </c>
      <c r="T1102" s="96">
        <f t="shared" si="126"/>
        <v>81.68934426229508</v>
      </c>
      <c r="U1102" t="str">
        <f>VLOOKUP(H1102, Table2_ContractType!$A$2:$B$4, 2,TRUE)</f>
        <v>1 Year</v>
      </c>
      <c r="V1102" t="str">
        <f>VLOOKUP(F1102, Table3_PhoneService!$A$2:B1144, 2, TRUE)</f>
        <v>One Line</v>
      </c>
      <c r="W1102" t="str">
        <f>VLOOKUP(G1102,Table4_InternetService!$A$2:$B$4, 2, FALSE)</f>
        <v>Fiber Optic</v>
      </c>
    </row>
    <row r="1103" spans="1:23" ht="15.75" customHeight="1" x14ac:dyDescent="0.2">
      <c r="A1103" s="3" t="s">
        <v>1132</v>
      </c>
      <c r="B1103" s="3" t="s">
        <v>24</v>
      </c>
      <c r="C1103" s="3">
        <v>0</v>
      </c>
      <c r="D1103" s="3" t="s">
        <v>27</v>
      </c>
      <c r="E1103" s="3" t="s">
        <v>27</v>
      </c>
      <c r="F1103" s="3">
        <v>1</v>
      </c>
      <c r="G1103" s="3">
        <v>1</v>
      </c>
      <c r="H1103" s="3">
        <v>0</v>
      </c>
      <c r="I1103" s="3" t="s">
        <v>37</v>
      </c>
      <c r="J1103" s="4">
        <v>45</v>
      </c>
      <c r="K1103" s="4">
        <v>524.35</v>
      </c>
      <c r="L1103" s="3" t="s">
        <v>27</v>
      </c>
      <c r="M1103" s="1">
        <f t="shared" si="0"/>
        <v>12</v>
      </c>
      <c r="N1103" s="8" t="b">
        <f t="shared" si="120"/>
        <v>1</v>
      </c>
      <c r="O1103" t="b">
        <f t="shared" si="121"/>
        <v>0</v>
      </c>
      <c r="P1103" t="b">
        <f t="shared" si="122"/>
        <v>1</v>
      </c>
      <c r="Q1103" t="b">
        <f t="shared" si="123"/>
        <v>1</v>
      </c>
      <c r="R1103">
        <f t="shared" si="124"/>
        <v>0</v>
      </c>
      <c r="S1103" s="95">
        <f t="shared" si="125"/>
        <v>43339</v>
      </c>
      <c r="T1103" s="96">
        <f t="shared" si="126"/>
        <v>43.695833333333333</v>
      </c>
      <c r="U1103" t="str">
        <f>VLOOKUP(H1103, Table2_ContractType!$A$2:$B$4, 2,TRUE)</f>
        <v>Month-to-Month</v>
      </c>
      <c r="V1103" t="str">
        <f>VLOOKUP(F1103, Table3_PhoneService!$A$2:B1145, 2, TRUE)</f>
        <v>One Line</v>
      </c>
      <c r="W1103" t="str">
        <f>VLOOKUP(G1103,Table4_InternetService!$A$2:$B$4, 2, FALSE)</f>
        <v>DSL</v>
      </c>
    </row>
    <row r="1104" spans="1:23" ht="15.75" customHeight="1" x14ac:dyDescent="0.2">
      <c r="A1104" s="3" t="s">
        <v>1133</v>
      </c>
      <c r="B1104" s="3" t="s">
        <v>24</v>
      </c>
      <c r="C1104" s="3">
        <v>0</v>
      </c>
      <c r="D1104" s="3" t="s">
        <v>27</v>
      </c>
      <c r="E1104" s="3" t="s">
        <v>27</v>
      </c>
      <c r="F1104" s="3">
        <v>2</v>
      </c>
      <c r="G1104" s="3">
        <v>2</v>
      </c>
      <c r="H1104" s="3">
        <v>0</v>
      </c>
      <c r="I1104" s="3" t="s">
        <v>31</v>
      </c>
      <c r="J1104" s="4">
        <v>75.349999999999994</v>
      </c>
      <c r="K1104" s="4">
        <v>338.1</v>
      </c>
      <c r="L1104" s="3" t="s">
        <v>25</v>
      </c>
      <c r="M1104" s="1">
        <f t="shared" si="0"/>
        <v>4</v>
      </c>
      <c r="N1104" s="8" t="b">
        <f t="shared" si="120"/>
        <v>1</v>
      </c>
      <c r="O1104" t="b">
        <f t="shared" si="121"/>
        <v>1</v>
      </c>
      <c r="P1104" t="b">
        <f t="shared" si="122"/>
        <v>1</v>
      </c>
      <c r="Q1104" t="b">
        <f t="shared" si="123"/>
        <v>1</v>
      </c>
      <c r="R1104">
        <f t="shared" si="124"/>
        <v>0</v>
      </c>
      <c r="S1104" s="95">
        <f t="shared" si="125"/>
        <v>43579</v>
      </c>
      <c r="T1104" s="96">
        <f t="shared" si="126"/>
        <v>84.525000000000006</v>
      </c>
      <c r="U1104" t="str">
        <f>VLOOKUP(H1104, Table2_ContractType!$A$2:$B$4, 2,TRUE)</f>
        <v>Month-to-Month</v>
      </c>
      <c r="V1104" t="str">
        <f>VLOOKUP(F1104, Table3_PhoneService!$A$2:B1146, 2, TRUE)</f>
        <v>Two or More Lines</v>
      </c>
      <c r="W1104" t="str">
        <f>VLOOKUP(G1104,Table4_InternetService!$A$2:$B$4, 2, FALSE)</f>
        <v>Fiber Optic</v>
      </c>
    </row>
    <row r="1105" spans="1:23" ht="15.75" customHeight="1" x14ac:dyDescent="0.2">
      <c r="A1105" s="3" t="s">
        <v>1134</v>
      </c>
      <c r="B1105" s="3" t="s">
        <v>29</v>
      </c>
      <c r="C1105" s="3">
        <v>1</v>
      </c>
      <c r="D1105" s="3" t="s">
        <v>27</v>
      </c>
      <c r="E1105" s="3" t="s">
        <v>27</v>
      </c>
      <c r="F1105" s="3">
        <v>2</v>
      </c>
      <c r="G1105" s="3">
        <v>2</v>
      </c>
      <c r="H1105" s="3">
        <v>0</v>
      </c>
      <c r="I1105" s="3" t="s">
        <v>37</v>
      </c>
      <c r="J1105" s="4">
        <v>93.9</v>
      </c>
      <c r="K1105" s="4">
        <v>4200.25</v>
      </c>
      <c r="L1105" s="3" t="s">
        <v>27</v>
      </c>
      <c r="M1105" s="1">
        <f t="shared" si="0"/>
        <v>45</v>
      </c>
      <c r="N1105" s="8" t="b">
        <f t="shared" si="120"/>
        <v>0</v>
      </c>
      <c r="O1105" t="b">
        <f t="shared" si="121"/>
        <v>0</v>
      </c>
      <c r="P1105" t="b">
        <f t="shared" si="122"/>
        <v>1</v>
      </c>
      <c r="Q1105" t="b">
        <f t="shared" si="123"/>
        <v>1</v>
      </c>
      <c r="R1105">
        <f t="shared" si="124"/>
        <v>0</v>
      </c>
      <c r="S1105" s="95">
        <f t="shared" si="125"/>
        <v>42349</v>
      </c>
      <c r="T1105" s="96">
        <f t="shared" si="126"/>
        <v>93.338888888888889</v>
      </c>
      <c r="U1105" t="str">
        <f>VLOOKUP(H1105, Table2_ContractType!$A$2:$B$4, 2,TRUE)</f>
        <v>Month-to-Month</v>
      </c>
      <c r="V1105" t="str">
        <f>VLOOKUP(F1105, Table3_PhoneService!$A$2:B1147, 2, TRUE)</f>
        <v>Two or More Lines</v>
      </c>
      <c r="W1105" t="str">
        <f>VLOOKUP(G1105,Table4_InternetService!$A$2:$B$4, 2, FALSE)</f>
        <v>Fiber Optic</v>
      </c>
    </row>
    <row r="1106" spans="1:23" ht="15.75" customHeight="1" x14ac:dyDescent="0.2">
      <c r="A1106" s="3" t="s">
        <v>1135</v>
      </c>
      <c r="B1106" s="3" t="s">
        <v>24</v>
      </c>
      <c r="C1106" s="3">
        <v>0</v>
      </c>
      <c r="D1106" s="3" t="s">
        <v>27</v>
      </c>
      <c r="E1106" s="3" t="s">
        <v>27</v>
      </c>
      <c r="F1106" s="3">
        <v>1</v>
      </c>
      <c r="G1106" s="3">
        <v>1</v>
      </c>
      <c r="H1106" s="3">
        <v>0</v>
      </c>
      <c r="I1106" s="3" t="s">
        <v>31</v>
      </c>
      <c r="J1106" s="4">
        <v>45.15</v>
      </c>
      <c r="K1106" s="4">
        <v>45.15</v>
      </c>
      <c r="L1106" s="3" t="s">
        <v>25</v>
      </c>
      <c r="M1106" s="1">
        <f t="shared" si="0"/>
        <v>1</v>
      </c>
      <c r="N1106" s="8" t="b">
        <f t="shared" si="120"/>
        <v>1</v>
      </c>
      <c r="O1106" t="b">
        <f t="shared" si="121"/>
        <v>1</v>
      </c>
      <c r="P1106" t="b">
        <f t="shared" si="122"/>
        <v>1</v>
      </c>
      <c r="Q1106" t="b">
        <f t="shared" si="123"/>
        <v>1</v>
      </c>
      <c r="R1106">
        <f t="shared" si="124"/>
        <v>0</v>
      </c>
      <c r="S1106" s="95">
        <f t="shared" si="125"/>
        <v>43669</v>
      </c>
      <c r="T1106" s="96">
        <f t="shared" si="126"/>
        <v>45.15</v>
      </c>
      <c r="U1106" t="str">
        <f>VLOOKUP(H1106, Table2_ContractType!$A$2:$B$4, 2,TRUE)</f>
        <v>Month-to-Month</v>
      </c>
      <c r="V1106" t="str">
        <f>VLOOKUP(F1106, Table3_PhoneService!$A$2:B1148, 2, TRUE)</f>
        <v>One Line</v>
      </c>
      <c r="W1106" t="str">
        <f>VLOOKUP(G1106,Table4_InternetService!$A$2:$B$4, 2, FALSE)</f>
        <v>DSL</v>
      </c>
    </row>
    <row r="1107" spans="1:23" ht="15.75" customHeight="1" x14ac:dyDescent="0.2">
      <c r="A1107" s="3" t="s">
        <v>1136</v>
      </c>
      <c r="B1107" s="3" t="s">
        <v>24</v>
      </c>
      <c r="C1107" s="3">
        <v>0</v>
      </c>
      <c r="D1107" s="3" t="s">
        <v>27</v>
      </c>
      <c r="E1107" s="3" t="s">
        <v>27</v>
      </c>
      <c r="F1107" s="3">
        <v>1</v>
      </c>
      <c r="G1107" s="3">
        <v>0</v>
      </c>
      <c r="H1107" s="3">
        <v>0</v>
      </c>
      <c r="I1107" s="3" t="s">
        <v>26</v>
      </c>
      <c r="J1107" s="4">
        <v>20.7</v>
      </c>
      <c r="K1107" s="4">
        <v>137.6</v>
      </c>
      <c r="L1107" s="3" t="s">
        <v>27</v>
      </c>
      <c r="M1107" s="1">
        <f t="shared" si="0"/>
        <v>7</v>
      </c>
      <c r="N1107" s="8" t="b">
        <f t="shared" si="120"/>
        <v>1</v>
      </c>
      <c r="O1107" t="b">
        <f t="shared" si="121"/>
        <v>0</v>
      </c>
      <c r="P1107" t="b">
        <f t="shared" si="122"/>
        <v>1</v>
      </c>
      <c r="Q1107" t="b">
        <f t="shared" si="123"/>
        <v>0</v>
      </c>
      <c r="R1107">
        <f t="shared" si="124"/>
        <v>0</v>
      </c>
      <c r="S1107" s="95">
        <f t="shared" si="125"/>
        <v>43489</v>
      </c>
      <c r="T1107" s="96">
        <f t="shared" si="126"/>
        <v>19.657142857142855</v>
      </c>
      <c r="U1107" t="str">
        <f>VLOOKUP(H1107, Table2_ContractType!$A$2:$B$4, 2,TRUE)</f>
        <v>Month-to-Month</v>
      </c>
      <c r="V1107" t="str">
        <f>VLOOKUP(F1107, Table3_PhoneService!$A$2:B1149, 2, TRUE)</f>
        <v>One Line</v>
      </c>
      <c r="W1107" t="str">
        <f>VLOOKUP(G1107,Table4_InternetService!$A$2:$B$4, 2, FALSE)</f>
        <v>No Internet Service</v>
      </c>
    </row>
    <row r="1108" spans="1:23" ht="15.75" customHeight="1" x14ac:dyDescent="0.2">
      <c r="A1108" s="3" t="s">
        <v>1137</v>
      </c>
      <c r="B1108" s="3" t="s">
        <v>24</v>
      </c>
      <c r="C1108" s="3">
        <v>0</v>
      </c>
      <c r="D1108" s="3" t="s">
        <v>27</v>
      </c>
      <c r="E1108" s="3" t="s">
        <v>27</v>
      </c>
      <c r="F1108" s="3">
        <v>2</v>
      </c>
      <c r="G1108" s="3">
        <v>2</v>
      </c>
      <c r="H1108" s="3">
        <v>0</v>
      </c>
      <c r="I1108" s="3" t="s">
        <v>31</v>
      </c>
      <c r="J1108" s="4">
        <v>75.900000000000006</v>
      </c>
      <c r="K1108" s="4">
        <v>143.35</v>
      </c>
      <c r="L1108" s="3" t="s">
        <v>25</v>
      </c>
      <c r="M1108" s="1">
        <f t="shared" si="0"/>
        <v>2</v>
      </c>
      <c r="N1108" s="8" t="b">
        <f t="shared" si="120"/>
        <v>1</v>
      </c>
      <c r="O1108" t="b">
        <f t="shared" si="121"/>
        <v>1</v>
      </c>
      <c r="P1108" t="b">
        <f t="shared" si="122"/>
        <v>1</v>
      </c>
      <c r="Q1108" t="b">
        <f t="shared" si="123"/>
        <v>1</v>
      </c>
      <c r="R1108">
        <f t="shared" si="124"/>
        <v>0</v>
      </c>
      <c r="S1108" s="95">
        <f t="shared" si="125"/>
        <v>43639</v>
      </c>
      <c r="T1108" s="96">
        <f t="shared" si="126"/>
        <v>71.674999999999997</v>
      </c>
      <c r="U1108" t="str">
        <f>VLOOKUP(H1108, Table2_ContractType!$A$2:$B$4, 2,TRUE)</f>
        <v>Month-to-Month</v>
      </c>
      <c r="V1108" t="str">
        <f>VLOOKUP(F1108, Table3_PhoneService!$A$2:B1150, 2, TRUE)</f>
        <v>Two or More Lines</v>
      </c>
      <c r="W1108" t="str">
        <f>VLOOKUP(G1108,Table4_InternetService!$A$2:$B$4, 2, FALSE)</f>
        <v>Fiber Optic</v>
      </c>
    </row>
    <row r="1109" spans="1:23" ht="15.75" customHeight="1" x14ac:dyDescent="0.2">
      <c r="A1109" s="3" t="s">
        <v>1138</v>
      </c>
      <c r="B1109" s="3" t="s">
        <v>24</v>
      </c>
      <c r="C1109" s="3">
        <v>0</v>
      </c>
      <c r="D1109" s="3" t="s">
        <v>25</v>
      </c>
      <c r="E1109" s="3" t="s">
        <v>27</v>
      </c>
      <c r="F1109" s="3">
        <v>2</v>
      </c>
      <c r="G1109" s="3">
        <v>0</v>
      </c>
      <c r="H1109" s="3">
        <v>2</v>
      </c>
      <c r="I1109" s="3" t="s">
        <v>35</v>
      </c>
      <c r="J1109" s="4">
        <v>24.95</v>
      </c>
      <c r="K1109" s="4">
        <v>1614.9</v>
      </c>
      <c r="L1109" s="3" t="s">
        <v>27</v>
      </c>
      <c r="M1109" s="1">
        <f t="shared" si="0"/>
        <v>65</v>
      </c>
      <c r="N1109" s="8" t="b">
        <f t="shared" si="120"/>
        <v>1</v>
      </c>
      <c r="O1109" t="b">
        <f t="shared" si="121"/>
        <v>0</v>
      </c>
      <c r="P1109" t="b">
        <f t="shared" si="122"/>
        <v>1</v>
      </c>
      <c r="Q1109" t="b">
        <f t="shared" si="123"/>
        <v>0</v>
      </c>
      <c r="R1109">
        <f t="shared" si="124"/>
        <v>1</v>
      </c>
      <c r="S1109" s="95">
        <f t="shared" si="125"/>
        <v>41749</v>
      </c>
      <c r="T1109" s="96">
        <f t="shared" si="126"/>
        <v>24.844615384615388</v>
      </c>
      <c r="U1109" t="str">
        <f>VLOOKUP(H1109, Table2_ContractType!$A$2:$B$4, 2,TRUE)</f>
        <v>2 Year</v>
      </c>
      <c r="V1109" t="str">
        <f>VLOOKUP(F1109, Table3_PhoneService!$A$2:B1151, 2, TRUE)</f>
        <v>Two or More Lines</v>
      </c>
      <c r="W1109" t="str">
        <f>VLOOKUP(G1109,Table4_InternetService!$A$2:$B$4, 2, FALSE)</f>
        <v>No Internet Service</v>
      </c>
    </row>
    <row r="1110" spans="1:23" ht="15.75" customHeight="1" x14ac:dyDescent="0.2">
      <c r="A1110" s="3" t="s">
        <v>1139</v>
      </c>
      <c r="B1110" s="3" t="s">
        <v>24</v>
      </c>
      <c r="C1110" s="3">
        <v>0</v>
      </c>
      <c r="D1110" s="3" t="s">
        <v>25</v>
      </c>
      <c r="E1110" s="3" t="s">
        <v>27</v>
      </c>
      <c r="F1110" s="3">
        <v>2</v>
      </c>
      <c r="G1110" s="3">
        <v>2</v>
      </c>
      <c r="H1110" s="3">
        <v>2</v>
      </c>
      <c r="I1110" s="3" t="s">
        <v>35</v>
      </c>
      <c r="J1110" s="4">
        <v>106.05</v>
      </c>
      <c r="K1110" s="4">
        <v>3834.4</v>
      </c>
      <c r="L1110" s="3" t="s">
        <v>27</v>
      </c>
      <c r="M1110" s="1">
        <f t="shared" si="0"/>
        <v>36</v>
      </c>
      <c r="N1110" s="8" t="b">
        <f t="shared" si="120"/>
        <v>1</v>
      </c>
      <c r="O1110" t="b">
        <f t="shared" si="121"/>
        <v>0</v>
      </c>
      <c r="P1110" t="b">
        <f t="shared" si="122"/>
        <v>1</v>
      </c>
      <c r="Q1110" t="b">
        <f t="shared" si="123"/>
        <v>1</v>
      </c>
      <c r="R1110">
        <f t="shared" si="124"/>
        <v>1</v>
      </c>
      <c r="S1110" s="95">
        <f t="shared" si="125"/>
        <v>42619</v>
      </c>
      <c r="T1110" s="96">
        <f t="shared" si="126"/>
        <v>106.51111111111112</v>
      </c>
      <c r="U1110" t="str">
        <f>VLOOKUP(H1110, Table2_ContractType!$A$2:$B$4, 2,TRUE)</f>
        <v>2 Year</v>
      </c>
      <c r="V1110" t="str">
        <f>VLOOKUP(F1110, Table3_PhoneService!$A$2:B1152, 2, TRUE)</f>
        <v>Two or More Lines</v>
      </c>
      <c r="W1110" t="str">
        <f>VLOOKUP(G1110,Table4_InternetService!$A$2:$B$4, 2, FALSE)</f>
        <v>Fiber Optic</v>
      </c>
    </row>
    <row r="1111" spans="1:23" ht="15.75" customHeight="1" x14ac:dyDescent="0.2">
      <c r="A1111" s="3" t="s">
        <v>1140</v>
      </c>
      <c r="B1111" s="3" t="s">
        <v>24</v>
      </c>
      <c r="C1111" s="3">
        <v>0</v>
      </c>
      <c r="D1111" s="3" t="s">
        <v>27</v>
      </c>
      <c r="E1111" s="3" t="s">
        <v>27</v>
      </c>
      <c r="F1111" s="3">
        <v>1</v>
      </c>
      <c r="G1111" s="3">
        <v>0</v>
      </c>
      <c r="H1111" s="3">
        <v>0</v>
      </c>
      <c r="I1111" s="3" t="s">
        <v>26</v>
      </c>
      <c r="J1111" s="4">
        <v>19.55</v>
      </c>
      <c r="K1111" s="4">
        <v>19.55</v>
      </c>
      <c r="L1111" s="3" t="s">
        <v>27</v>
      </c>
      <c r="M1111" s="1">
        <f t="shared" si="0"/>
        <v>1</v>
      </c>
      <c r="N1111" s="8" t="b">
        <f t="shared" si="120"/>
        <v>1</v>
      </c>
      <c r="O1111" t="b">
        <f t="shared" si="121"/>
        <v>0</v>
      </c>
      <c r="P1111" t="b">
        <f t="shared" si="122"/>
        <v>1</v>
      </c>
      <c r="Q1111" t="b">
        <f t="shared" si="123"/>
        <v>0</v>
      </c>
      <c r="R1111">
        <f t="shared" si="124"/>
        <v>0</v>
      </c>
      <c r="S1111" s="95">
        <f t="shared" si="125"/>
        <v>43669</v>
      </c>
      <c r="T1111" s="96">
        <f t="shared" si="126"/>
        <v>19.55</v>
      </c>
      <c r="U1111" t="str">
        <f>VLOOKUP(H1111, Table2_ContractType!$A$2:$B$4, 2,TRUE)</f>
        <v>Month-to-Month</v>
      </c>
      <c r="V1111" t="str">
        <f>VLOOKUP(F1111, Table3_PhoneService!$A$2:B1153, 2, TRUE)</f>
        <v>One Line</v>
      </c>
      <c r="W1111" t="str">
        <f>VLOOKUP(G1111,Table4_InternetService!$A$2:$B$4, 2, FALSE)</f>
        <v>No Internet Service</v>
      </c>
    </row>
    <row r="1112" spans="1:23" ht="15.75" customHeight="1" x14ac:dyDescent="0.2">
      <c r="A1112" s="3" t="s">
        <v>1141</v>
      </c>
      <c r="B1112" s="3" t="s">
        <v>24</v>
      </c>
      <c r="C1112" s="3">
        <v>0</v>
      </c>
      <c r="D1112" s="3" t="s">
        <v>25</v>
      </c>
      <c r="E1112" s="3" t="s">
        <v>27</v>
      </c>
      <c r="F1112" s="3">
        <v>0</v>
      </c>
      <c r="G1112" s="3">
        <v>1</v>
      </c>
      <c r="H1112" s="3">
        <v>1</v>
      </c>
      <c r="I1112" s="3" t="s">
        <v>26</v>
      </c>
      <c r="J1112" s="4">
        <v>33.549999999999997</v>
      </c>
      <c r="K1112" s="4">
        <v>1445.3</v>
      </c>
      <c r="L1112" s="3" t="s">
        <v>25</v>
      </c>
      <c r="M1112" s="1">
        <f t="shared" si="0"/>
        <v>43</v>
      </c>
      <c r="N1112" s="8" t="b">
        <f t="shared" si="120"/>
        <v>1</v>
      </c>
      <c r="O1112" t="b">
        <f t="shared" si="121"/>
        <v>1</v>
      </c>
      <c r="P1112" t="b">
        <f t="shared" si="122"/>
        <v>0</v>
      </c>
      <c r="Q1112" t="b">
        <f t="shared" si="123"/>
        <v>1</v>
      </c>
      <c r="R1112">
        <f t="shared" si="124"/>
        <v>1</v>
      </c>
      <c r="S1112" s="95">
        <f t="shared" si="125"/>
        <v>42409</v>
      </c>
      <c r="T1112" s="96">
        <f t="shared" si="126"/>
        <v>33.611627906976743</v>
      </c>
      <c r="U1112" t="str">
        <f>VLOOKUP(H1112, Table2_ContractType!$A$2:$B$4, 2,TRUE)</f>
        <v>1 Year</v>
      </c>
      <c r="V1112" t="str">
        <f>VLOOKUP(F1112, Table3_PhoneService!$A$2:B1154, 2, TRUE)</f>
        <v>No Phone Service</v>
      </c>
      <c r="W1112" t="str">
        <f>VLOOKUP(G1112,Table4_InternetService!$A$2:$B$4, 2, FALSE)</f>
        <v>DSL</v>
      </c>
    </row>
    <row r="1113" spans="1:23" ht="15.75" customHeight="1" x14ac:dyDescent="0.2">
      <c r="A1113" s="3" t="s">
        <v>1142</v>
      </c>
      <c r="B1113" s="3" t="s">
        <v>29</v>
      </c>
      <c r="C1113" s="3">
        <v>1</v>
      </c>
      <c r="D1113" s="3" t="s">
        <v>27</v>
      </c>
      <c r="E1113" s="3" t="s">
        <v>27</v>
      </c>
      <c r="F1113" s="3">
        <v>2</v>
      </c>
      <c r="G1113" s="3">
        <v>2</v>
      </c>
      <c r="H1113" s="3">
        <v>0</v>
      </c>
      <c r="I1113" s="3" t="s">
        <v>31</v>
      </c>
      <c r="J1113" s="4">
        <v>89.8</v>
      </c>
      <c r="K1113" s="4">
        <v>502.6</v>
      </c>
      <c r="L1113" s="3" t="s">
        <v>25</v>
      </c>
      <c r="M1113" s="1">
        <f t="shared" si="0"/>
        <v>6</v>
      </c>
      <c r="N1113" s="8" t="b">
        <f t="shared" si="120"/>
        <v>0</v>
      </c>
      <c r="O1113" t="b">
        <f t="shared" si="121"/>
        <v>1</v>
      </c>
      <c r="P1113" t="b">
        <f t="shared" si="122"/>
        <v>1</v>
      </c>
      <c r="Q1113" t="b">
        <f t="shared" si="123"/>
        <v>1</v>
      </c>
      <c r="R1113">
        <f t="shared" si="124"/>
        <v>0</v>
      </c>
      <c r="S1113" s="95">
        <f t="shared" si="125"/>
        <v>43519</v>
      </c>
      <c r="T1113" s="96">
        <f t="shared" si="126"/>
        <v>83.766666666666666</v>
      </c>
      <c r="U1113" t="str">
        <f>VLOOKUP(H1113, Table2_ContractType!$A$2:$B$4, 2,TRUE)</f>
        <v>Month-to-Month</v>
      </c>
      <c r="V1113" t="str">
        <f>VLOOKUP(F1113, Table3_PhoneService!$A$2:B1155, 2, TRUE)</f>
        <v>Two or More Lines</v>
      </c>
      <c r="W1113" t="str">
        <f>VLOOKUP(G1113,Table4_InternetService!$A$2:$B$4, 2, FALSE)</f>
        <v>Fiber Optic</v>
      </c>
    </row>
    <row r="1114" spans="1:23" ht="15.75" customHeight="1" x14ac:dyDescent="0.2">
      <c r="A1114" s="3" t="s">
        <v>1143</v>
      </c>
      <c r="B1114" s="3" t="s">
        <v>24</v>
      </c>
      <c r="C1114" s="3">
        <v>0</v>
      </c>
      <c r="D1114" s="3" t="s">
        <v>27</v>
      </c>
      <c r="E1114" s="3" t="s">
        <v>27</v>
      </c>
      <c r="F1114" s="3">
        <v>1</v>
      </c>
      <c r="G1114" s="3">
        <v>2</v>
      </c>
      <c r="H1114" s="3">
        <v>0</v>
      </c>
      <c r="I1114" s="3" t="s">
        <v>26</v>
      </c>
      <c r="J1114" s="4">
        <v>84.7</v>
      </c>
      <c r="K1114" s="4">
        <v>832.05</v>
      </c>
      <c r="L1114" s="3" t="s">
        <v>25</v>
      </c>
      <c r="M1114" s="1">
        <f t="shared" si="0"/>
        <v>10</v>
      </c>
      <c r="N1114" s="8" t="b">
        <f t="shared" si="120"/>
        <v>1</v>
      </c>
      <c r="O1114" t="b">
        <f t="shared" si="121"/>
        <v>1</v>
      </c>
      <c r="P1114" t="b">
        <f t="shared" si="122"/>
        <v>1</v>
      </c>
      <c r="Q1114" t="b">
        <f t="shared" si="123"/>
        <v>1</v>
      </c>
      <c r="R1114">
        <f t="shared" si="124"/>
        <v>0</v>
      </c>
      <c r="S1114" s="95">
        <f t="shared" si="125"/>
        <v>43399</v>
      </c>
      <c r="T1114" s="96">
        <f t="shared" si="126"/>
        <v>83.204999999999998</v>
      </c>
      <c r="U1114" t="str">
        <f>VLOOKUP(H1114, Table2_ContractType!$A$2:$B$4, 2,TRUE)</f>
        <v>Month-to-Month</v>
      </c>
      <c r="V1114" t="str">
        <f>VLOOKUP(F1114, Table3_PhoneService!$A$2:B1156, 2, TRUE)</f>
        <v>One Line</v>
      </c>
      <c r="W1114" t="str">
        <f>VLOOKUP(G1114,Table4_InternetService!$A$2:$B$4, 2, FALSE)</f>
        <v>Fiber Optic</v>
      </c>
    </row>
    <row r="1115" spans="1:23" ht="15.75" customHeight="1" x14ac:dyDescent="0.2">
      <c r="A1115" s="3" t="s">
        <v>1144</v>
      </c>
      <c r="B1115" s="3" t="s">
        <v>24</v>
      </c>
      <c r="C1115" s="3">
        <v>0</v>
      </c>
      <c r="D1115" s="3" t="s">
        <v>25</v>
      </c>
      <c r="E1115" s="3" t="s">
        <v>25</v>
      </c>
      <c r="F1115" s="3">
        <v>2</v>
      </c>
      <c r="G1115" s="3">
        <v>2</v>
      </c>
      <c r="H1115" s="3">
        <v>1</v>
      </c>
      <c r="I1115" s="3" t="s">
        <v>31</v>
      </c>
      <c r="J1115" s="4">
        <v>83</v>
      </c>
      <c r="K1115" s="4">
        <v>5685.8</v>
      </c>
      <c r="L1115" s="3" t="s">
        <v>25</v>
      </c>
      <c r="M1115" s="1">
        <f t="shared" si="0"/>
        <v>69</v>
      </c>
      <c r="N1115" s="8" t="b">
        <f t="shared" si="120"/>
        <v>1</v>
      </c>
      <c r="O1115" t="b">
        <f t="shared" si="121"/>
        <v>1</v>
      </c>
      <c r="P1115" t="b">
        <f t="shared" si="122"/>
        <v>1</v>
      </c>
      <c r="Q1115" t="b">
        <f t="shared" si="123"/>
        <v>1</v>
      </c>
      <c r="R1115">
        <f t="shared" si="124"/>
        <v>3</v>
      </c>
      <c r="S1115" s="95">
        <f t="shared" si="125"/>
        <v>41629</v>
      </c>
      <c r="T1115" s="96">
        <f t="shared" si="126"/>
        <v>82.402898550724643</v>
      </c>
      <c r="U1115" t="str">
        <f>VLOOKUP(H1115, Table2_ContractType!$A$2:$B$4, 2,TRUE)</f>
        <v>1 Year</v>
      </c>
      <c r="V1115" t="str">
        <f>VLOOKUP(F1115, Table3_PhoneService!$A$2:B1157, 2, TRUE)</f>
        <v>Two or More Lines</v>
      </c>
      <c r="W1115" t="str">
        <f>VLOOKUP(G1115,Table4_InternetService!$A$2:$B$4, 2, FALSE)</f>
        <v>Fiber Optic</v>
      </c>
    </row>
    <row r="1116" spans="1:23" ht="15.75" customHeight="1" x14ac:dyDescent="0.2">
      <c r="A1116" s="3" t="s">
        <v>1145</v>
      </c>
      <c r="B1116" s="3" t="s">
        <v>29</v>
      </c>
      <c r="C1116" s="3">
        <v>1</v>
      </c>
      <c r="D1116" s="3" t="s">
        <v>25</v>
      </c>
      <c r="E1116" s="3" t="s">
        <v>27</v>
      </c>
      <c r="F1116" s="3">
        <v>2</v>
      </c>
      <c r="G1116" s="3">
        <v>2</v>
      </c>
      <c r="H1116" s="3">
        <v>0</v>
      </c>
      <c r="I1116" s="3" t="s">
        <v>31</v>
      </c>
      <c r="J1116" s="4">
        <v>94.55</v>
      </c>
      <c r="K1116" s="4">
        <v>1899.65</v>
      </c>
      <c r="L1116" s="3" t="s">
        <v>25</v>
      </c>
      <c r="M1116" s="1">
        <f t="shared" si="0"/>
        <v>20</v>
      </c>
      <c r="N1116" s="8" t="b">
        <f t="shared" si="120"/>
        <v>0</v>
      </c>
      <c r="O1116" t="b">
        <f t="shared" si="121"/>
        <v>1</v>
      </c>
      <c r="P1116" t="b">
        <f t="shared" si="122"/>
        <v>1</v>
      </c>
      <c r="Q1116" t="b">
        <f t="shared" si="123"/>
        <v>1</v>
      </c>
      <c r="R1116">
        <f t="shared" si="124"/>
        <v>1</v>
      </c>
      <c r="S1116" s="95">
        <f t="shared" si="125"/>
        <v>43099</v>
      </c>
      <c r="T1116" s="96">
        <f t="shared" si="126"/>
        <v>94.982500000000002</v>
      </c>
      <c r="U1116" t="str">
        <f>VLOOKUP(H1116, Table2_ContractType!$A$2:$B$4, 2,TRUE)</f>
        <v>Month-to-Month</v>
      </c>
      <c r="V1116" t="str">
        <f>VLOOKUP(F1116, Table3_PhoneService!$A$2:B1158, 2, TRUE)</f>
        <v>Two or More Lines</v>
      </c>
      <c r="W1116" t="str">
        <f>VLOOKUP(G1116,Table4_InternetService!$A$2:$B$4, 2, FALSE)</f>
        <v>Fiber Optic</v>
      </c>
    </row>
    <row r="1117" spans="1:23" ht="15.75" customHeight="1" x14ac:dyDescent="0.2">
      <c r="A1117" s="3" t="s">
        <v>1146</v>
      </c>
      <c r="B1117" s="3" t="s">
        <v>24</v>
      </c>
      <c r="C1117" s="3">
        <v>0</v>
      </c>
      <c r="D1117" s="3" t="s">
        <v>27</v>
      </c>
      <c r="E1117" s="3" t="s">
        <v>27</v>
      </c>
      <c r="F1117" s="3">
        <v>1</v>
      </c>
      <c r="G1117" s="3">
        <v>0</v>
      </c>
      <c r="H1117" s="3">
        <v>2</v>
      </c>
      <c r="I1117" s="3" t="s">
        <v>26</v>
      </c>
      <c r="J1117" s="4">
        <v>19.399999999999999</v>
      </c>
      <c r="K1117" s="4">
        <v>554.25</v>
      </c>
      <c r="L1117" s="3" t="s">
        <v>27</v>
      </c>
      <c r="M1117" s="1">
        <f t="shared" si="0"/>
        <v>29</v>
      </c>
      <c r="N1117" s="8" t="b">
        <f t="shared" si="120"/>
        <v>1</v>
      </c>
      <c r="O1117" t="b">
        <f t="shared" si="121"/>
        <v>0</v>
      </c>
      <c r="P1117" t="b">
        <f t="shared" si="122"/>
        <v>1</v>
      </c>
      <c r="Q1117" t="b">
        <f t="shared" si="123"/>
        <v>0</v>
      </c>
      <c r="R1117">
        <f t="shared" si="124"/>
        <v>0</v>
      </c>
      <c r="S1117" s="95">
        <f t="shared" si="125"/>
        <v>42829</v>
      </c>
      <c r="T1117" s="96">
        <f t="shared" si="126"/>
        <v>19.112068965517242</v>
      </c>
      <c r="U1117" t="str">
        <f>VLOOKUP(H1117, Table2_ContractType!$A$2:$B$4, 2,TRUE)</f>
        <v>2 Year</v>
      </c>
      <c r="V1117" t="str">
        <f>VLOOKUP(F1117, Table3_PhoneService!$A$2:B1159, 2, TRUE)</f>
        <v>One Line</v>
      </c>
      <c r="W1117" t="str">
        <f>VLOOKUP(G1117,Table4_InternetService!$A$2:$B$4, 2, FALSE)</f>
        <v>No Internet Service</v>
      </c>
    </row>
    <row r="1118" spans="1:23" ht="15.75" customHeight="1" x14ac:dyDescent="0.2">
      <c r="A1118" s="3" t="s">
        <v>1147</v>
      </c>
      <c r="B1118" s="3" t="s">
        <v>29</v>
      </c>
      <c r="C1118" s="3">
        <v>0</v>
      </c>
      <c r="D1118" s="3" t="s">
        <v>27</v>
      </c>
      <c r="E1118" s="3" t="s">
        <v>27</v>
      </c>
      <c r="F1118" s="3">
        <v>1</v>
      </c>
      <c r="G1118" s="3">
        <v>2</v>
      </c>
      <c r="H1118" s="3">
        <v>0</v>
      </c>
      <c r="I1118" s="3" t="s">
        <v>31</v>
      </c>
      <c r="J1118" s="4">
        <v>85</v>
      </c>
      <c r="K1118" s="4">
        <v>85</v>
      </c>
      <c r="L1118" s="3" t="s">
        <v>27</v>
      </c>
      <c r="M1118" s="1">
        <f t="shared" si="0"/>
        <v>1</v>
      </c>
      <c r="N1118" s="8" t="b">
        <f t="shared" si="120"/>
        <v>0</v>
      </c>
      <c r="O1118" t="b">
        <f t="shared" si="121"/>
        <v>0</v>
      </c>
      <c r="P1118" t="b">
        <f t="shared" si="122"/>
        <v>1</v>
      </c>
      <c r="Q1118" t="b">
        <f t="shared" si="123"/>
        <v>1</v>
      </c>
      <c r="R1118">
        <f t="shared" si="124"/>
        <v>0</v>
      </c>
      <c r="S1118" s="95">
        <f t="shared" si="125"/>
        <v>43669</v>
      </c>
      <c r="T1118" s="96">
        <f t="shared" si="126"/>
        <v>85</v>
      </c>
      <c r="U1118" t="str">
        <f>VLOOKUP(H1118, Table2_ContractType!$A$2:$B$4, 2,TRUE)</f>
        <v>Month-to-Month</v>
      </c>
      <c r="V1118" t="str">
        <f>VLOOKUP(F1118, Table3_PhoneService!$A$2:B1160, 2, TRUE)</f>
        <v>One Line</v>
      </c>
      <c r="W1118" t="str">
        <f>VLOOKUP(G1118,Table4_InternetService!$A$2:$B$4, 2, FALSE)</f>
        <v>Fiber Optic</v>
      </c>
    </row>
    <row r="1119" spans="1:23" ht="15.75" customHeight="1" x14ac:dyDescent="0.2">
      <c r="A1119" s="3" t="s">
        <v>1148</v>
      </c>
      <c r="B1119" s="3" t="s">
        <v>24</v>
      </c>
      <c r="C1119" s="3">
        <v>0</v>
      </c>
      <c r="D1119" s="3" t="s">
        <v>27</v>
      </c>
      <c r="E1119" s="3" t="s">
        <v>27</v>
      </c>
      <c r="F1119" s="3">
        <v>1</v>
      </c>
      <c r="G1119" s="3">
        <v>1</v>
      </c>
      <c r="H1119" s="3">
        <v>0</v>
      </c>
      <c r="I1119" s="3" t="s">
        <v>37</v>
      </c>
      <c r="J1119" s="4">
        <v>50.1</v>
      </c>
      <c r="K1119" s="4">
        <v>709.5</v>
      </c>
      <c r="L1119" s="3" t="s">
        <v>27</v>
      </c>
      <c r="M1119" s="1">
        <f t="shared" si="0"/>
        <v>14</v>
      </c>
      <c r="N1119" s="8" t="b">
        <f t="shared" si="120"/>
        <v>1</v>
      </c>
      <c r="O1119" t="b">
        <f t="shared" si="121"/>
        <v>0</v>
      </c>
      <c r="P1119" t="b">
        <f t="shared" si="122"/>
        <v>1</v>
      </c>
      <c r="Q1119" t="b">
        <f t="shared" si="123"/>
        <v>1</v>
      </c>
      <c r="R1119">
        <f t="shared" si="124"/>
        <v>0</v>
      </c>
      <c r="S1119" s="95">
        <f t="shared" si="125"/>
        <v>43279</v>
      </c>
      <c r="T1119" s="96">
        <f t="shared" si="126"/>
        <v>50.678571428571431</v>
      </c>
      <c r="U1119" t="str">
        <f>VLOOKUP(H1119, Table2_ContractType!$A$2:$B$4, 2,TRUE)</f>
        <v>Month-to-Month</v>
      </c>
      <c r="V1119" t="str">
        <f>VLOOKUP(F1119, Table3_PhoneService!$A$2:B1161, 2, TRUE)</f>
        <v>One Line</v>
      </c>
      <c r="W1119" t="str">
        <f>VLOOKUP(G1119,Table4_InternetService!$A$2:$B$4, 2, FALSE)</f>
        <v>DSL</v>
      </c>
    </row>
    <row r="1120" spans="1:23" ht="15.75" customHeight="1" x14ac:dyDescent="0.2">
      <c r="A1120" s="3" t="s">
        <v>1149</v>
      </c>
      <c r="B1120" s="3" t="s">
        <v>24</v>
      </c>
      <c r="C1120" s="3">
        <v>0</v>
      </c>
      <c r="D1120" s="3" t="s">
        <v>27</v>
      </c>
      <c r="E1120" s="3" t="s">
        <v>27</v>
      </c>
      <c r="F1120" s="3">
        <v>1</v>
      </c>
      <c r="G1120" s="3">
        <v>1</v>
      </c>
      <c r="H1120" s="3">
        <v>0</v>
      </c>
      <c r="I1120" s="3" t="s">
        <v>35</v>
      </c>
      <c r="J1120" s="4">
        <v>44.05</v>
      </c>
      <c r="K1120" s="4">
        <v>202.15</v>
      </c>
      <c r="L1120" s="3" t="s">
        <v>27</v>
      </c>
      <c r="M1120" s="1">
        <f t="shared" si="0"/>
        <v>5</v>
      </c>
      <c r="N1120" s="8" t="b">
        <f t="shared" si="120"/>
        <v>1</v>
      </c>
      <c r="O1120" t="b">
        <f t="shared" si="121"/>
        <v>0</v>
      </c>
      <c r="P1120" t="b">
        <f t="shared" si="122"/>
        <v>1</v>
      </c>
      <c r="Q1120" t="b">
        <f t="shared" si="123"/>
        <v>1</v>
      </c>
      <c r="R1120">
        <f t="shared" si="124"/>
        <v>0</v>
      </c>
      <c r="S1120" s="95">
        <f t="shared" si="125"/>
        <v>43549</v>
      </c>
      <c r="T1120" s="96">
        <f t="shared" si="126"/>
        <v>40.43</v>
      </c>
      <c r="U1120" t="str">
        <f>VLOOKUP(H1120, Table2_ContractType!$A$2:$B$4, 2,TRUE)</f>
        <v>Month-to-Month</v>
      </c>
      <c r="V1120" t="str">
        <f>VLOOKUP(F1120, Table3_PhoneService!$A$2:B1162, 2, TRUE)</f>
        <v>One Line</v>
      </c>
      <c r="W1120" t="str">
        <f>VLOOKUP(G1120,Table4_InternetService!$A$2:$B$4, 2, FALSE)</f>
        <v>DSL</v>
      </c>
    </row>
    <row r="1121" spans="1:23" ht="15.75" customHeight="1" x14ac:dyDescent="0.2">
      <c r="A1121" s="3" t="s">
        <v>1150</v>
      </c>
      <c r="B1121" s="3" t="s">
        <v>24</v>
      </c>
      <c r="C1121" s="3">
        <v>0</v>
      </c>
      <c r="D1121" s="3" t="s">
        <v>27</v>
      </c>
      <c r="E1121" s="3" t="s">
        <v>25</v>
      </c>
      <c r="F1121" s="3">
        <v>1</v>
      </c>
      <c r="G1121" s="3">
        <v>0</v>
      </c>
      <c r="H1121" s="3">
        <v>2</v>
      </c>
      <c r="I1121" s="3" t="s">
        <v>26</v>
      </c>
      <c r="J1121" s="4">
        <v>20.5</v>
      </c>
      <c r="K1121" s="4">
        <v>398.55</v>
      </c>
      <c r="L1121" s="3" t="s">
        <v>27</v>
      </c>
      <c r="M1121" s="1">
        <f t="shared" si="0"/>
        <v>19</v>
      </c>
      <c r="N1121" s="8" t="b">
        <f t="shared" si="120"/>
        <v>1</v>
      </c>
      <c r="O1121" t="b">
        <f t="shared" si="121"/>
        <v>0</v>
      </c>
      <c r="P1121" t="b">
        <f t="shared" si="122"/>
        <v>1</v>
      </c>
      <c r="Q1121" t="b">
        <f t="shared" si="123"/>
        <v>0</v>
      </c>
      <c r="R1121" t="b">
        <f t="shared" si="124"/>
        <v>0</v>
      </c>
      <c r="S1121" s="95">
        <f t="shared" si="125"/>
        <v>43129</v>
      </c>
      <c r="T1121" s="96">
        <f t="shared" si="126"/>
        <v>20.976315789473684</v>
      </c>
      <c r="U1121" t="str">
        <f>VLOOKUP(H1121, Table2_ContractType!$A$2:$B$4, 2,TRUE)</f>
        <v>2 Year</v>
      </c>
      <c r="V1121" t="str">
        <f>VLOOKUP(F1121, Table3_PhoneService!$A$2:B1163, 2, TRUE)</f>
        <v>One Line</v>
      </c>
      <c r="W1121" t="str">
        <f>VLOOKUP(G1121,Table4_InternetService!$A$2:$B$4, 2, FALSE)</f>
        <v>No Internet Service</v>
      </c>
    </row>
    <row r="1122" spans="1:23" ht="15.75" customHeight="1" x14ac:dyDescent="0.2">
      <c r="A1122" s="3" t="s">
        <v>1151</v>
      </c>
      <c r="B1122" s="3" t="s">
        <v>29</v>
      </c>
      <c r="C1122" s="3">
        <v>1</v>
      </c>
      <c r="D1122" s="3" t="s">
        <v>25</v>
      </c>
      <c r="E1122" s="3" t="s">
        <v>27</v>
      </c>
      <c r="F1122" s="3">
        <v>2</v>
      </c>
      <c r="G1122" s="3">
        <v>0</v>
      </c>
      <c r="H1122" s="3">
        <v>2</v>
      </c>
      <c r="I1122" s="3" t="s">
        <v>35</v>
      </c>
      <c r="J1122" s="4">
        <v>25.45</v>
      </c>
      <c r="K1122" s="4">
        <v>1789.65</v>
      </c>
      <c r="L1122" s="3" t="s">
        <v>27</v>
      </c>
      <c r="M1122" s="1">
        <f t="shared" si="0"/>
        <v>70</v>
      </c>
      <c r="N1122" s="8" t="b">
        <f t="shared" si="120"/>
        <v>0</v>
      </c>
      <c r="O1122" t="b">
        <f t="shared" si="121"/>
        <v>0</v>
      </c>
      <c r="P1122" t="b">
        <f t="shared" si="122"/>
        <v>1</v>
      </c>
      <c r="Q1122" t="b">
        <f t="shared" si="123"/>
        <v>0</v>
      </c>
      <c r="R1122">
        <f t="shared" si="124"/>
        <v>1</v>
      </c>
      <c r="S1122" s="95">
        <f t="shared" si="125"/>
        <v>41599</v>
      </c>
      <c r="T1122" s="96">
        <f t="shared" si="126"/>
        <v>25.566428571428574</v>
      </c>
      <c r="U1122" t="str">
        <f>VLOOKUP(H1122, Table2_ContractType!$A$2:$B$4, 2,TRUE)</f>
        <v>2 Year</v>
      </c>
      <c r="V1122" t="str">
        <f>VLOOKUP(F1122, Table3_PhoneService!$A$2:B1164, 2, TRUE)</f>
        <v>Two or More Lines</v>
      </c>
      <c r="W1122" t="str">
        <f>VLOOKUP(G1122,Table4_InternetService!$A$2:$B$4, 2, FALSE)</f>
        <v>No Internet Service</v>
      </c>
    </row>
    <row r="1123" spans="1:23" ht="15.75" customHeight="1" x14ac:dyDescent="0.2">
      <c r="A1123" s="3" t="s">
        <v>1152</v>
      </c>
      <c r="B1123" s="3" t="s">
        <v>29</v>
      </c>
      <c r="C1123" s="3">
        <v>1</v>
      </c>
      <c r="D1123" s="3" t="s">
        <v>27</v>
      </c>
      <c r="E1123" s="3" t="s">
        <v>27</v>
      </c>
      <c r="F1123" s="3">
        <v>0</v>
      </c>
      <c r="G1123" s="3">
        <v>1</v>
      </c>
      <c r="H1123" s="3">
        <v>0</v>
      </c>
      <c r="I1123" s="3" t="s">
        <v>35</v>
      </c>
      <c r="J1123" s="4">
        <v>50.95</v>
      </c>
      <c r="K1123" s="4">
        <v>207.35</v>
      </c>
      <c r="L1123" s="3" t="s">
        <v>27</v>
      </c>
      <c r="M1123" s="1">
        <f t="shared" si="0"/>
        <v>4</v>
      </c>
      <c r="N1123" s="8" t="b">
        <f t="shared" si="120"/>
        <v>0</v>
      </c>
      <c r="O1123" t="b">
        <f t="shared" si="121"/>
        <v>0</v>
      </c>
      <c r="P1123" t="b">
        <f t="shared" si="122"/>
        <v>0</v>
      </c>
      <c r="Q1123" t="b">
        <f t="shared" si="123"/>
        <v>1</v>
      </c>
      <c r="R1123">
        <f t="shared" si="124"/>
        <v>0</v>
      </c>
      <c r="S1123" s="95">
        <f t="shared" si="125"/>
        <v>43579</v>
      </c>
      <c r="T1123" s="96">
        <f t="shared" si="126"/>
        <v>51.837499999999999</v>
      </c>
      <c r="U1123" t="str">
        <f>VLOOKUP(H1123, Table2_ContractType!$A$2:$B$4, 2,TRUE)</f>
        <v>Month-to-Month</v>
      </c>
      <c r="V1123" t="str">
        <f>VLOOKUP(F1123, Table3_PhoneService!$A$2:B1165, 2, TRUE)</f>
        <v>No Phone Service</v>
      </c>
      <c r="W1123" t="str">
        <f>VLOOKUP(G1123,Table4_InternetService!$A$2:$B$4, 2, FALSE)</f>
        <v>DSL</v>
      </c>
    </row>
    <row r="1124" spans="1:23" ht="15.75" customHeight="1" x14ac:dyDescent="0.2">
      <c r="A1124" s="3" t="s">
        <v>1153</v>
      </c>
      <c r="B1124" s="3" t="s">
        <v>24</v>
      </c>
      <c r="C1124" s="3">
        <v>0</v>
      </c>
      <c r="D1124" s="3" t="s">
        <v>27</v>
      </c>
      <c r="E1124" s="3" t="s">
        <v>27</v>
      </c>
      <c r="F1124" s="3">
        <v>1</v>
      </c>
      <c r="G1124" s="3">
        <v>2</v>
      </c>
      <c r="H1124" s="3">
        <v>0</v>
      </c>
      <c r="I1124" s="3" t="s">
        <v>31</v>
      </c>
      <c r="J1124" s="4">
        <v>70.25</v>
      </c>
      <c r="K1124" s="4">
        <v>70.25</v>
      </c>
      <c r="L1124" s="3" t="s">
        <v>27</v>
      </c>
      <c r="M1124" s="1">
        <f t="shared" si="0"/>
        <v>1</v>
      </c>
      <c r="N1124" s="8" t="b">
        <f t="shared" si="120"/>
        <v>1</v>
      </c>
      <c r="O1124" t="b">
        <f t="shared" si="121"/>
        <v>0</v>
      </c>
      <c r="P1124" t="b">
        <f t="shared" si="122"/>
        <v>1</v>
      </c>
      <c r="Q1124" t="b">
        <f t="shared" si="123"/>
        <v>1</v>
      </c>
      <c r="R1124">
        <f t="shared" si="124"/>
        <v>0</v>
      </c>
      <c r="S1124" s="95">
        <f t="shared" si="125"/>
        <v>43669</v>
      </c>
      <c r="T1124" s="96">
        <f t="shared" si="126"/>
        <v>70.25</v>
      </c>
      <c r="U1124" t="str">
        <f>VLOOKUP(H1124, Table2_ContractType!$A$2:$B$4, 2,TRUE)</f>
        <v>Month-to-Month</v>
      </c>
      <c r="V1124" t="str">
        <f>VLOOKUP(F1124, Table3_PhoneService!$A$2:B1166, 2, TRUE)</f>
        <v>One Line</v>
      </c>
      <c r="W1124" t="str">
        <f>VLOOKUP(G1124,Table4_InternetService!$A$2:$B$4, 2, FALSE)</f>
        <v>Fiber Optic</v>
      </c>
    </row>
    <row r="1125" spans="1:23" ht="15.75" customHeight="1" x14ac:dyDescent="0.2">
      <c r="A1125" s="3" t="s">
        <v>1154</v>
      </c>
      <c r="B1125" s="3" t="s">
        <v>29</v>
      </c>
      <c r="C1125" s="3">
        <v>0</v>
      </c>
      <c r="D1125" s="3" t="s">
        <v>27</v>
      </c>
      <c r="E1125" s="3" t="s">
        <v>25</v>
      </c>
      <c r="F1125" s="3">
        <v>1</v>
      </c>
      <c r="G1125" s="3">
        <v>0</v>
      </c>
      <c r="H1125" s="3">
        <v>0</v>
      </c>
      <c r="I1125" s="3" t="s">
        <v>26</v>
      </c>
      <c r="J1125" s="4">
        <v>20.2</v>
      </c>
      <c r="K1125" s="4">
        <v>98.35</v>
      </c>
      <c r="L1125" s="3" t="s">
        <v>27</v>
      </c>
      <c r="M1125" s="1">
        <f t="shared" si="0"/>
        <v>5</v>
      </c>
      <c r="N1125" s="8" t="b">
        <f t="shared" si="120"/>
        <v>0</v>
      </c>
      <c r="O1125" t="b">
        <f t="shared" si="121"/>
        <v>0</v>
      </c>
      <c r="P1125" t="b">
        <f t="shared" si="122"/>
        <v>1</v>
      </c>
      <c r="Q1125" t="b">
        <f t="shared" si="123"/>
        <v>0</v>
      </c>
      <c r="R1125" t="b">
        <f t="shared" si="124"/>
        <v>0</v>
      </c>
      <c r="S1125" s="95">
        <f t="shared" si="125"/>
        <v>43549</v>
      </c>
      <c r="T1125" s="96">
        <f t="shared" si="126"/>
        <v>19.669999999999998</v>
      </c>
      <c r="U1125" t="str">
        <f>VLOOKUP(H1125, Table2_ContractType!$A$2:$B$4, 2,TRUE)</f>
        <v>Month-to-Month</v>
      </c>
      <c r="V1125" t="str">
        <f>VLOOKUP(F1125, Table3_PhoneService!$A$2:B1167, 2, TRUE)</f>
        <v>One Line</v>
      </c>
      <c r="W1125" t="str">
        <f>VLOOKUP(G1125,Table4_InternetService!$A$2:$B$4, 2, FALSE)</f>
        <v>No Internet Service</v>
      </c>
    </row>
    <row r="1126" spans="1:23" ht="15.75" customHeight="1" x14ac:dyDescent="0.2">
      <c r="A1126" s="3" t="s">
        <v>1155</v>
      </c>
      <c r="B1126" s="3" t="s">
        <v>24</v>
      </c>
      <c r="C1126" s="3">
        <v>1</v>
      </c>
      <c r="D1126" s="3" t="s">
        <v>25</v>
      </c>
      <c r="E1126" s="3" t="s">
        <v>25</v>
      </c>
      <c r="F1126" s="3">
        <v>2</v>
      </c>
      <c r="G1126" s="3">
        <v>2</v>
      </c>
      <c r="H1126" s="3">
        <v>0</v>
      </c>
      <c r="I1126" s="3" t="s">
        <v>31</v>
      </c>
      <c r="J1126" s="4">
        <v>100.4</v>
      </c>
      <c r="K1126" s="4">
        <v>3217.65</v>
      </c>
      <c r="L1126" s="3" t="s">
        <v>27</v>
      </c>
      <c r="M1126" s="1">
        <f t="shared" si="0"/>
        <v>32</v>
      </c>
      <c r="N1126" s="8" t="b">
        <f t="shared" si="120"/>
        <v>1</v>
      </c>
      <c r="O1126" t="b">
        <f t="shared" si="121"/>
        <v>0</v>
      </c>
      <c r="P1126" t="b">
        <f t="shared" si="122"/>
        <v>1</v>
      </c>
      <c r="Q1126" t="b">
        <f t="shared" si="123"/>
        <v>1</v>
      </c>
      <c r="R1126">
        <f t="shared" si="124"/>
        <v>3</v>
      </c>
      <c r="S1126" s="95">
        <f t="shared" si="125"/>
        <v>42739</v>
      </c>
      <c r="T1126" s="96">
        <f t="shared" si="126"/>
        <v>100.5515625</v>
      </c>
      <c r="U1126" t="str">
        <f>VLOOKUP(H1126, Table2_ContractType!$A$2:$B$4, 2,TRUE)</f>
        <v>Month-to-Month</v>
      </c>
      <c r="V1126" t="str">
        <f>VLOOKUP(F1126, Table3_PhoneService!$A$2:B1168, 2, TRUE)</f>
        <v>Two or More Lines</v>
      </c>
      <c r="W1126" t="str">
        <f>VLOOKUP(G1126,Table4_InternetService!$A$2:$B$4, 2, FALSE)</f>
        <v>Fiber Optic</v>
      </c>
    </row>
    <row r="1127" spans="1:23" ht="15.75" customHeight="1" x14ac:dyDescent="0.2">
      <c r="A1127" s="3" t="s">
        <v>1156</v>
      </c>
      <c r="B1127" s="3" t="s">
        <v>24</v>
      </c>
      <c r="C1127" s="3">
        <v>0</v>
      </c>
      <c r="D1127" s="3" t="s">
        <v>25</v>
      </c>
      <c r="E1127" s="3" t="s">
        <v>27</v>
      </c>
      <c r="F1127" s="3">
        <v>2</v>
      </c>
      <c r="G1127" s="3">
        <v>1</v>
      </c>
      <c r="H1127" s="3">
        <v>2</v>
      </c>
      <c r="I1127" s="3" t="s">
        <v>31</v>
      </c>
      <c r="J1127" s="4">
        <v>91.7</v>
      </c>
      <c r="K1127" s="4">
        <v>6424.7</v>
      </c>
      <c r="L1127" s="3" t="s">
        <v>27</v>
      </c>
      <c r="M1127" s="1">
        <f t="shared" si="0"/>
        <v>70</v>
      </c>
      <c r="N1127" s="8" t="b">
        <f t="shared" si="120"/>
        <v>1</v>
      </c>
      <c r="O1127" t="b">
        <f t="shared" si="121"/>
        <v>0</v>
      </c>
      <c r="P1127" t="b">
        <f t="shared" si="122"/>
        <v>1</v>
      </c>
      <c r="Q1127" t="b">
        <f t="shared" si="123"/>
        <v>1</v>
      </c>
      <c r="R1127">
        <f t="shared" si="124"/>
        <v>1</v>
      </c>
      <c r="S1127" s="95">
        <f t="shared" si="125"/>
        <v>41599</v>
      </c>
      <c r="T1127" s="96">
        <f t="shared" si="126"/>
        <v>91.781428571428563</v>
      </c>
      <c r="U1127" t="str">
        <f>VLOOKUP(H1127, Table2_ContractType!$A$2:$B$4, 2,TRUE)</f>
        <v>2 Year</v>
      </c>
      <c r="V1127" t="str">
        <f>VLOOKUP(F1127, Table3_PhoneService!$A$2:B1169, 2, TRUE)</f>
        <v>Two or More Lines</v>
      </c>
      <c r="W1127" t="str">
        <f>VLOOKUP(G1127,Table4_InternetService!$A$2:$B$4, 2, FALSE)</f>
        <v>DSL</v>
      </c>
    </row>
    <row r="1128" spans="1:23" ht="15.75" customHeight="1" x14ac:dyDescent="0.2">
      <c r="A1128" s="3" t="s">
        <v>1157</v>
      </c>
      <c r="B1128" s="3" t="s">
        <v>24</v>
      </c>
      <c r="C1128" s="3">
        <v>0</v>
      </c>
      <c r="D1128" s="3" t="s">
        <v>25</v>
      </c>
      <c r="E1128" s="3" t="s">
        <v>25</v>
      </c>
      <c r="F1128" s="3">
        <v>1</v>
      </c>
      <c r="G1128" s="3">
        <v>2</v>
      </c>
      <c r="H1128" s="3">
        <v>1</v>
      </c>
      <c r="I1128" s="3" t="s">
        <v>31</v>
      </c>
      <c r="J1128" s="4">
        <v>93.8</v>
      </c>
      <c r="K1128" s="4">
        <v>3124.5</v>
      </c>
      <c r="L1128" s="3" t="s">
        <v>25</v>
      </c>
      <c r="M1128" s="1">
        <f t="shared" si="0"/>
        <v>33</v>
      </c>
      <c r="N1128" s="8" t="b">
        <f t="shared" si="120"/>
        <v>1</v>
      </c>
      <c r="O1128" t="b">
        <f t="shared" si="121"/>
        <v>1</v>
      </c>
      <c r="P1128" t="b">
        <f t="shared" si="122"/>
        <v>1</v>
      </c>
      <c r="Q1128" t="b">
        <f t="shared" si="123"/>
        <v>1</v>
      </c>
      <c r="R1128">
        <f t="shared" si="124"/>
        <v>3</v>
      </c>
      <c r="S1128" s="95">
        <f t="shared" si="125"/>
        <v>42709</v>
      </c>
      <c r="T1128" s="96">
        <f t="shared" si="126"/>
        <v>94.681818181818187</v>
      </c>
      <c r="U1128" t="str">
        <f>VLOOKUP(H1128, Table2_ContractType!$A$2:$B$4, 2,TRUE)</f>
        <v>1 Year</v>
      </c>
      <c r="V1128" t="str">
        <f>VLOOKUP(F1128, Table3_PhoneService!$A$2:B1170, 2, TRUE)</f>
        <v>One Line</v>
      </c>
      <c r="W1128" t="str">
        <f>VLOOKUP(G1128,Table4_InternetService!$A$2:$B$4, 2, FALSE)</f>
        <v>Fiber Optic</v>
      </c>
    </row>
    <row r="1129" spans="1:23" ht="15.75" customHeight="1" x14ac:dyDescent="0.2">
      <c r="A1129" s="3" t="s">
        <v>1158</v>
      </c>
      <c r="B1129" s="3" t="s">
        <v>24</v>
      </c>
      <c r="C1129" s="3">
        <v>0</v>
      </c>
      <c r="D1129" s="3" t="s">
        <v>27</v>
      </c>
      <c r="E1129" s="3" t="s">
        <v>27</v>
      </c>
      <c r="F1129" s="3">
        <v>2</v>
      </c>
      <c r="G1129" s="3">
        <v>2</v>
      </c>
      <c r="H1129" s="3">
        <v>0</v>
      </c>
      <c r="I1129" s="3" t="s">
        <v>35</v>
      </c>
      <c r="J1129" s="4">
        <v>109.85</v>
      </c>
      <c r="K1129" s="4">
        <v>7002.95</v>
      </c>
      <c r="L1129" s="3" t="s">
        <v>27</v>
      </c>
      <c r="M1129" s="1">
        <f t="shared" si="0"/>
        <v>64</v>
      </c>
      <c r="N1129" s="8" t="b">
        <f t="shared" si="120"/>
        <v>1</v>
      </c>
      <c r="O1129" t="b">
        <f t="shared" si="121"/>
        <v>0</v>
      </c>
      <c r="P1129" t="b">
        <f t="shared" si="122"/>
        <v>1</v>
      </c>
      <c r="Q1129" t="b">
        <f t="shared" si="123"/>
        <v>1</v>
      </c>
      <c r="R1129">
        <f t="shared" si="124"/>
        <v>0</v>
      </c>
      <c r="S1129" s="95">
        <f t="shared" si="125"/>
        <v>41779</v>
      </c>
      <c r="T1129" s="96">
        <f t="shared" si="126"/>
        <v>109.42109375</v>
      </c>
      <c r="U1129" t="str">
        <f>VLOOKUP(H1129, Table2_ContractType!$A$2:$B$4, 2,TRUE)</f>
        <v>Month-to-Month</v>
      </c>
      <c r="V1129" t="str">
        <f>VLOOKUP(F1129, Table3_PhoneService!$A$2:B1171, 2, TRUE)</f>
        <v>Two or More Lines</v>
      </c>
      <c r="W1129" t="str">
        <f>VLOOKUP(G1129,Table4_InternetService!$A$2:$B$4, 2, FALSE)</f>
        <v>Fiber Optic</v>
      </c>
    </row>
    <row r="1130" spans="1:23" ht="15.75" customHeight="1" x14ac:dyDescent="0.2">
      <c r="A1130" s="3" t="s">
        <v>1159</v>
      </c>
      <c r="B1130" s="3" t="s">
        <v>29</v>
      </c>
      <c r="C1130" s="3">
        <v>0</v>
      </c>
      <c r="D1130" s="3" t="s">
        <v>25</v>
      </c>
      <c r="E1130" s="3" t="s">
        <v>27</v>
      </c>
      <c r="F1130" s="3">
        <v>1</v>
      </c>
      <c r="G1130" s="3">
        <v>0</v>
      </c>
      <c r="H1130" s="3">
        <v>2</v>
      </c>
      <c r="I1130" s="3" t="s">
        <v>35</v>
      </c>
      <c r="J1130" s="4">
        <v>19.899999999999999</v>
      </c>
      <c r="K1130" s="4">
        <v>1110.05</v>
      </c>
      <c r="L1130" s="3" t="s">
        <v>27</v>
      </c>
      <c r="M1130" s="1">
        <f t="shared" si="0"/>
        <v>56</v>
      </c>
      <c r="N1130" s="8" t="b">
        <f t="shared" si="120"/>
        <v>0</v>
      </c>
      <c r="O1130" t="b">
        <f t="shared" si="121"/>
        <v>0</v>
      </c>
      <c r="P1130" t="b">
        <f t="shared" si="122"/>
        <v>1</v>
      </c>
      <c r="Q1130" t="b">
        <f t="shared" si="123"/>
        <v>0</v>
      </c>
      <c r="R1130">
        <f t="shared" si="124"/>
        <v>1</v>
      </c>
      <c r="S1130" s="95">
        <f t="shared" si="125"/>
        <v>42019</v>
      </c>
      <c r="T1130" s="96">
        <f t="shared" si="126"/>
        <v>19.822321428571428</v>
      </c>
      <c r="U1130" t="str">
        <f>VLOOKUP(H1130, Table2_ContractType!$A$2:$B$4, 2,TRUE)</f>
        <v>2 Year</v>
      </c>
      <c r="V1130" t="str">
        <f>VLOOKUP(F1130, Table3_PhoneService!$A$2:B1172, 2, TRUE)</f>
        <v>One Line</v>
      </c>
      <c r="W1130" t="str">
        <f>VLOOKUP(G1130,Table4_InternetService!$A$2:$B$4, 2, FALSE)</f>
        <v>No Internet Service</v>
      </c>
    </row>
    <row r="1131" spans="1:23" ht="15.75" customHeight="1" x14ac:dyDescent="0.2">
      <c r="A1131" s="3" t="s">
        <v>1160</v>
      </c>
      <c r="B1131" s="3" t="s">
        <v>29</v>
      </c>
      <c r="C1131" s="3">
        <v>1</v>
      </c>
      <c r="D1131" s="3" t="s">
        <v>27</v>
      </c>
      <c r="E1131" s="3" t="s">
        <v>27</v>
      </c>
      <c r="F1131" s="3">
        <v>2</v>
      </c>
      <c r="G1131" s="3">
        <v>2</v>
      </c>
      <c r="H1131" s="3">
        <v>0</v>
      </c>
      <c r="I1131" s="3" t="s">
        <v>31</v>
      </c>
      <c r="J1131" s="4">
        <v>95.45</v>
      </c>
      <c r="K1131" s="4">
        <v>1752.55</v>
      </c>
      <c r="L1131" s="3" t="s">
        <v>25</v>
      </c>
      <c r="M1131" s="1">
        <f t="shared" si="0"/>
        <v>18</v>
      </c>
      <c r="N1131" s="8" t="b">
        <f t="shared" si="120"/>
        <v>0</v>
      </c>
      <c r="O1131" t="b">
        <f t="shared" si="121"/>
        <v>1</v>
      </c>
      <c r="P1131" t="b">
        <f t="shared" si="122"/>
        <v>1</v>
      </c>
      <c r="Q1131" t="b">
        <f t="shared" si="123"/>
        <v>1</v>
      </c>
      <c r="R1131">
        <f t="shared" si="124"/>
        <v>0</v>
      </c>
      <c r="S1131" s="95">
        <f t="shared" si="125"/>
        <v>43159</v>
      </c>
      <c r="T1131" s="96">
        <f t="shared" si="126"/>
        <v>97.36388888888888</v>
      </c>
      <c r="U1131" t="str">
        <f>VLOOKUP(H1131, Table2_ContractType!$A$2:$B$4, 2,TRUE)</f>
        <v>Month-to-Month</v>
      </c>
      <c r="V1131" t="str">
        <f>VLOOKUP(F1131, Table3_PhoneService!$A$2:B1173, 2, TRUE)</f>
        <v>Two or More Lines</v>
      </c>
      <c r="W1131" t="str">
        <f>VLOOKUP(G1131,Table4_InternetService!$A$2:$B$4, 2, FALSE)</f>
        <v>Fiber Optic</v>
      </c>
    </row>
    <row r="1132" spans="1:23" ht="15.75" customHeight="1" x14ac:dyDescent="0.2">
      <c r="A1132" s="3" t="s">
        <v>1161</v>
      </c>
      <c r="B1132" s="3" t="s">
        <v>24</v>
      </c>
      <c r="C1132" s="3">
        <v>1</v>
      </c>
      <c r="D1132" s="3" t="s">
        <v>27</v>
      </c>
      <c r="E1132" s="3" t="s">
        <v>27</v>
      </c>
      <c r="F1132" s="3">
        <v>1</v>
      </c>
      <c r="G1132" s="3">
        <v>2</v>
      </c>
      <c r="H1132" s="3">
        <v>0</v>
      </c>
      <c r="I1132" s="3" t="s">
        <v>31</v>
      </c>
      <c r="J1132" s="4">
        <v>74.099999999999994</v>
      </c>
      <c r="K1132" s="4">
        <v>450.9</v>
      </c>
      <c r="L1132" s="3" t="s">
        <v>27</v>
      </c>
      <c r="M1132" s="1">
        <f t="shared" si="0"/>
        <v>6</v>
      </c>
      <c r="N1132" s="8" t="b">
        <f t="shared" si="120"/>
        <v>1</v>
      </c>
      <c r="O1132" t="b">
        <f t="shared" si="121"/>
        <v>0</v>
      </c>
      <c r="P1132" t="b">
        <f t="shared" si="122"/>
        <v>1</v>
      </c>
      <c r="Q1132" t="b">
        <f t="shared" si="123"/>
        <v>1</v>
      </c>
      <c r="R1132">
        <f t="shared" si="124"/>
        <v>0</v>
      </c>
      <c r="S1132" s="95">
        <f t="shared" si="125"/>
        <v>43519</v>
      </c>
      <c r="T1132" s="96">
        <f t="shared" si="126"/>
        <v>75.149999999999991</v>
      </c>
      <c r="U1132" t="str">
        <f>VLOOKUP(H1132, Table2_ContractType!$A$2:$B$4, 2,TRUE)</f>
        <v>Month-to-Month</v>
      </c>
      <c r="V1132" t="str">
        <f>VLOOKUP(F1132, Table3_PhoneService!$A$2:B1174, 2, TRUE)</f>
        <v>One Line</v>
      </c>
      <c r="W1132" t="str">
        <f>VLOOKUP(G1132,Table4_InternetService!$A$2:$B$4, 2, FALSE)</f>
        <v>Fiber Optic</v>
      </c>
    </row>
    <row r="1133" spans="1:23" ht="15.75" customHeight="1" x14ac:dyDescent="0.2">
      <c r="A1133" s="3" t="s">
        <v>1162</v>
      </c>
      <c r="B1133" s="3" t="s">
        <v>24</v>
      </c>
      <c r="C1133" s="3">
        <v>1</v>
      </c>
      <c r="D1133" s="3" t="s">
        <v>25</v>
      </c>
      <c r="E1133" s="3" t="s">
        <v>25</v>
      </c>
      <c r="F1133" s="3">
        <v>2</v>
      </c>
      <c r="G1133" s="3">
        <v>2</v>
      </c>
      <c r="H1133" s="3">
        <v>0</v>
      </c>
      <c r="I1133" s="3" t="s">
        <v>35</v>
      </c>
      <c r="J1133" s="4">
        <v>88.75</v>
      </c>
      <c r="K1133" s="4">
        <v>5348.65</v>
      </c>
      <c r="L1133" s="3" t="s">
        <v>27</v>
      </c>
      <c r="M1133" s="1">
        <f t="shared" si="0"/>
        <v>60</v>
      </c>
      <c r="N1133" s="8" t="b">
        <f t="shared" si="120"/>
        <v>1</v>
      </c>
      <c r="O1133" t="b">
        <f t="shared" si="121"/>
        <v>0</v>
      </c>
      <c r="P1133" t="b">
        <f t="shared" si="122"/>
        <v>1</v>
      </c>
      <c r="Q1133" t="b">
        <f t="shared" si="123"/>
        <v>1</v>
      </c>
      <c r="R1133">
        <f t="shared" si="124"/>
        <v>3</v>
      </c>
      <c r="S1133" s="95">
        <f t="shared" si="125"/>
        <v>41899</v>
      </c>
      <c r="T1133" s="96">
        <f t="shared" si="126"/>
        <v>89.144166666666663</v>
      </c>
      <c r="U1133" t="str">
        <f>VLOOKUP(H1133, Table2_ContractType!$A$2:$B$4, 2,TRUE)</f>
        <v>Month-to-Month</v>
      </c>
      <c r="V1133" t="str">
        <f>VLOOKUP(F1133, Table3_PhoneService!$A$2:B1175, 2, TRUE)</f>
        <v>Two or More Lines</v>
      </c>
      <c r="W1133" t="str">
        <f>VLOOKUP(G1133,Table4_InternetService!$A$2:$B$4, 2, FALSE)</f>
        <v>Fiber Optic</v>
      </c>
    </row>
    <row r="1134" spans="1:23" ht="15.75" customHeight="1" x14ac:dyDescent="0.2">
      <c r="A1134" s="3" t="s">
        <v>1163</v>
      </c>
      <c r="B1134" s="3" t="s">
        <v>29</v>
      </c>
      <c r="C1134" s="3">
        <v>0</v>
      </c>
      <c r="D1134" s="3" t="s">
        <v>27</v>
      </c>
      <c r="E1134" s="3" t="s">
        <v>27</v>
      </c>
      <c r="F1134" s="3">
        <v>1</v>
      </c>
      <c r="G1134" s="3">
        <v>1</v>
      </c>
      <c r="H1134" s="3">
        <v>0</v>
      </c>
      <c r="I1134" s="3" t="s">
        <v>26</v>
      </c>
      <c r="J1134" s="4">
        <v>49.65</v>
      </c>
      <c r="K1134" s="4">
        <v>49.65</v>
      </c>
      <c r="L1134" s="3" t="s">
        <v>25</v>
      </c>
      <c r="M1134" s="1">
        <f t="shared" si="0"/>
        <v>1</v>
      </c>
      <c r="N1134" s="8" t="b">
        <f t="shared" si="120"/>
        <v>0</v>
      </c>
      <c r="O1134" t="b">
        <f t="shared" si="121"/>
        <v>1</v>
      </c>
      <c r="P1134" t="b">
        <f t="shared" si="122"/>
        <v>1</v>
      </c>
      <c r="Q1134" t="b">
        <f t="shared" si="123"/>
        <v>1</v>
      </c>
      <c r="R1134">
        <f t="shared" si="124"/>
        <v>0</v>
      </c>
      <c r="S1134" s="95">
        <f t="shared" si="125"/>
        <v>43669</v>
      </c>
      <c r="T1134" s="96">
        <f t="shared" si="126"/>
        <v>49.65</v>
      </c>
      <c r="U1134" t="str">
        <f>VLOOKUP(H1134, Table2_ContractType!$A$2:$B$4, 2,TRUE)</f>
        <v>Month-to-Month</v>
      </c>
      <c r="V1134" t="str">
        <f>VLOOKUP(F1134, Table3_PhoneService!$A$2:B1176, 2, TRUE)</f>
        <v>One Line</v>
      </c>
      <c r="W1134" t="str">
        <f>VLOOKUP(G1134,Table4_InternetService!$A$2:$B$4, 2, FALSE)</f>
        <v>DSL</v>
      </c>
    </row>
    <row r="1135" spans="1:23" ht="15.75" customHeight="1" x14ac:dyDescent="0.2">
      <c r="A1135" s="3" t="s">
        <v>1164</v>
      </c>
      <c r="B1135" s="3" t="s">
        <v>29</v>
      </c>
      <c r="C1135" s="3">
        <v>0</v>
      </c>
      <c r="D1135" s="3" t="s">
        <v>27</v>
      </c>
      <c r="E1135" s="3" t="s">
        <v>27</v>
      </c>
      <c r="F1135" s="3">
        <v>2</v>
      </c>
      <c r="G1135" s="3">
        <v>1</v>
      </c>
      <c r="H1135" s="3">
        <v>1</v>
      </c>
      <c r="I1135" s="3" t="s">
        <v>37</v>
      </c>
      <c r="J1135" s="4">
        <v>70.95</v>
      </c>
      <c r="K1135" s="4">
        <v>3629.2</v>
      </c>
      <c r="L1135" s="3" t="s">
        <v>27</v>
      </c>
      <c r="M1135" s="1">
        <f t="shared" si="0"/>
        <v>51</v>
      </c>
      <c r="N1135" s="8" t="b">
        <f t="shared" si="120"/>
        <v>0</v>
      </c>
      <c r="O1135" t="b">
        <f t="shared" si="121"/>
        <v>0</v>
      </c>
      <c r="P1135" t="b">
        <f t="shared" si="122"/>
        <v>1</v>
      </c>
      <c r="Q1135" t="b">
        <f t="shared" si="123"/>
        <v>1</v>
      </c>
      <c r="R1135">
        <f t="shared" si="124"/>
        <v>0</v>
      </c>
      <c r="S1135" s="95">
        <f t="shared" si="125"/>
        <v>42169</v>
      </c>
      <c r="T1135" s="96">
        <f t="shared" si="126"/>
        <v>71.160784313725486</v>
      </c>
      <c r="U1135" t="str">
        <f>VLOOKUP(H1135, Table2_ContractType!$A$2:$B$4, 2,TRUE)</f>
        <v>1 Year</v>
      </c>
      <c r="V1135" t="str">
        <f>VLOOKUP(F1135, Table3_PhoneService!$A$2:B1177, 2, TRUE)</f>
        <v>Two or More Lines</v>
      </c>
      <c r="W1135" t="str">
        <f>VLOOKUP(G1135,Table4_InternetService!$A$2:$B$4, 2, FALSE)</f>
        <v>DSL</v>
      </c>
    </row>
    <row r="1136" spans="1:23" ht="15.75" customHeight="1" x14ac:dyDescent="0.2">
      <c r="A1136" s="3" t="s">
        <v>1165</v>
      </c>
      <c r="B1136" s="3" t="s">
        <v>29</v>
      </c>
      <c r="C1136" s="3">
        <v>0</v>
      </c>
      <c r="D1136" s="3" t="s">
        <v>27</v>
      </c>
      <c r="E1136" s="3" t="s">
        <v>27</v>
      </c>
      <c r="F1136" s="3">
        <v>1</v>
      </c>
      <c r="G1136" s="3">
        <v>0</v>
      </c>
      <c r="H1136" s="3">
        <v>0</v>
      </c>
      <c r="I1136" s="3" t="s">
        <v>26</v>
      </c>
      <c r="J1136" s="4">
        <v>19.2</v>
      </c>
      <c r="K1136" s="4">
        <v>19.2</v>
      </c>
      <c r="L1136" s="3" t="s">
        <v>27</v>
      </c>
      <c r="M1136" s="1">
        <f t="shared" si="0"/>
        <v>1</v>
      </c>
      <c r="N1136" s="8" t="b">
        <f t="shared" si="120"/>
        <v>0</v>
      </c>
      <c r="O1136" t="b">
        <f t="shared" si="121"/>
        <v>0</v>
      </c>
      <c r="P1136" t="b">
        <f t="shared" si="122"/>
        <v>1</v>
      </c>
      <c r="Q1136" t="b">
        <f t="shared" si="123"/>
        <v>0</v>
      </c>
      <c r="R1136">
        <f t="shared" si="124"/>
        <v>0</v>
      </c>
      <c r="S1136" s="95">
        <f t="shared" si="125"/>
        <v>43669</v>
      </c>
      <c r="T1136" s="96">
        <f t="shared" si="126"/>
        <v>19.2</v>
      </c>
      <c r="U1136" t="str">
        <f>VLOOKUP(H1136, Table2_ContractType!$A$2:$B$4, 2,TRUE)</f>
        <v>Month-to-Month</v>
      </c>
      <c r="V1136" t="str">
        <f>VLOOKUP(F1136, Table3_PhoneService!$A$2:B1178, 2, TRUE)</f>
        <v>One Line</v>
      </c>
      <c r="W1136" t="str">
        <f>VLOOKUP(G1136,Table4_InternetService!$A$2:$B$4, 2, FALSE)</f>
        <v>No Internet Service</v>
      </c>
    </row>
    <row r="1137" spans="1:23" ht="15.75" customHeight="1" x14ac:dyDescent="0.2">
      <c r="A1137" s="3" t="s">
        <v>1166</v>
      </c>
      <c r="B1137" s="3" t="s">
        <v>24</v>
      </c>
      <c r="C1137" s="3">
        <v>0</v>
      </c>
      <c r="D1137" s="3" t="s">
        <v>27</v>
      </c>
      <c r="E1137" s="3" t="s">
        <v>27</v>
      </c>
      <c r="F1137" s="3">
        <v>2</v>
      </c>
      <c r="G1137" s="3">
        <v>2</v>
      </c>
      <c r="H1137" s="3">
        <v>0</v>
      </c>
      <c r="I1137" s="3" t="s">
        <v>31</v>
      </c>
      <c r="J1137" s="4">
        <v>100.05</v>
      </c>
      <c r="K1137" s="4">
        <v>3810.55</v>
      </c>
      <c r="L1137" s="3" t="s">
        <v>27</v>
      </c>
      <c r="M1137" s="1">
        <f t="shared" si="0"/>
        <v>38</v>
      </c>
      <c r="N1137" s="8" t="b">
        <f t="shared" si="120"/>
        <v>1</v>
      </c>
      <c r="O1137" t="b">
        <f t="shared" si="121"/>
        <v>0</v>
      </c>
      <c r="P1137" t="b">
        <f t="shared" si="122"/>
        <v>1</v>
      </c>
      <c r="Q1137" t="b">
        <f t="shared" si="123"/>
        <v>1</v>
      </c>
      <c r="R1137">
        <f t="shared" si="124"/>
        <v>0</v>
      </c>
      <c r="S1137" s="95">
        <f t="shared" si="125"/>
        <v>42559</v>
      </c>
      <c r="T1137" s="96">
        <f t="shared" si="126"/>
        <v>100.27763157894738</v>
      </c>
      <c r="U1137" t="str">
        <f>VLOOKUP(H1137, Table2_ContractType!$A$2:$B$4, 2,TRUE)</f>
        <v>Month-to-Month</v>
      </c>
      <c r="V1137" t="str">
        <f>VLOOKUP(F1137, Table3_PhoneService!$A$2:B1179, 2, TRUE)</f>
        <v>Two or More Lines</v>
      </c>
      <c r="W1137" t="str">
        <f>VLOOKUP(G1137,Table4_InternetService!$A$2:$B$4, 2, FALSE)</f>
        <v>Fiber Optic</v>
      </c>
    </row>
    <row r="1138" spans="1:23" ht="15.75" customHeight="1" x14ac:dyDescent="0.2">
      <c r="A1138" s="3" t="s">
        <v>1167</v>
      </c>
      <c r="B1138" s="3" t="s">
        <v>29</v>
      </c>
      <c r="C1138" s="3">
        <v>0</v>
      </c>
      <c r="D1138" s="3" t="s">
        <v>27</v>
      </c>
      <c r="E1138" s="3" t="s">
        <v>27</v>
      </c>
      <c r="F1138" s="3">
        <v>2</v>
      </c>
      <c r="G1138" s="3">
        <v>1</v>
      </c>
      <c r="H1138" s="3">
        <v>0</v>
      </c>
      <c r="I1138" s="3" t="s">
        <v>26</v>
      </c>
      <c r="J1138" s="4">
        <v>49</v>
      </c>
      <c r="K1138" s="4">
        <v>1291.3499999999999</v>
      </c>
      <c r="L1138" s="3" t="s">
        <v>27</v>
      </c>
      <c r="M1138" s="1">
        <f t="shared" si="0"/>
        <v>26</v>
      </c>
      <c r="N1138" s="8" t="b">
        <f t="shared" si="120"/>
        <v>0</v>
      </c>
      <c r="O1138" t="b">
        <f t="shared" si="121"/>
        <v>0</v>
      </c>
      <c r="P1138" t="b">
        <f t="shared" si="122"/>
        <v>1</v>
      </c>
      <c r="Q1138" t="b">
        <f t="shared" si="123"/>
        <v>1</v>
      </c>
      <c r="R1138">
        <f t="shared" si="124"/>
        <v>0</v>
      </c>
      <c r="S1138" s="95">
        <f t="shared" si="125"/>
        <v>42919</v>
      </c>
      <c r="T1138" s="96">
        <f t="shared" si="126"/>
        <v>49.667307692307688</v>
      </c>
      <c r="U1138" t="str">
        <f>VLOOKUP(H1138, Table2_ContractType!$A$2:$B$4, 2,TRUE)</f>
        <v>Month-to-Month</v>
      </c>
      <c r="V1138" t="str">
        <f>VLOOKUP(F1138, Table3_PhoneService!$A$2:B1180, 2, TRUE)</f>
        <v>Two or More Lines</v>
      </c>
      <c r="W1138" t="str">
        <f>VLOOKUP(G1138,Table4_InternetService!$A$2:$B$4, 2, FALSE)</f>
        <v>DSL</v>
      </c>
    </row>
    <row r="1139" spans="1:23" ht="15.75" customHeight="1" x14ac:dyDescent="0.2">
      <c r="A1139" s="3" t="s">
        <v>1168</v>
      </c>
      <c r="B1139" s="3" t="s">
        <v>24</v>
      </c>
      <c r="C1139" s="3">
        <v>0</v>
      </c>
      <c r="D1139" s="3" t="s">
        <v>25</v>
      </c>
      <c r="E1139" s="3" t="s">
        <v>25</v>
      </c>
      <c r="F1139" s="3">
        <v>1</v>
      </c>
      <c r="G1139" s="3">
        <v>2</v>
      </c>
      <c r="H1139" s="3">
        <v>0</v>
      </c>
      <c r="I1139" s="3" t="s">
        <v>35</v>
      </c>
      <c r="J1139" s="4">
        <v>89.65</v>
      </c>
      <c r="K1139" s="4">
        <v>1208.3499999999999</v>
      </c>
      <c r="L1139" s="3" t="s">
        <v>25</v>
      </c>
      <c r="M1139" s="1">
        <f t="shared" si="0"/>
        <v>13</v>
      </c>
      <c r="N1139" s="8" t="b">
        <f t="shared" si="120"/>
        <v>1</v>
      </c>
      <c r="O1139" t="b">
        <f t="shared" si="121"/>
        <v>1</v>
      </c>
      <c r="P1139" t="b">
        <f t="shared" si="122"/>
        <v>1</v>
      </c>
      <c r="Q1139" t="b">
        <f t="shared" si="123"/>
        <v>1</v>
      </c>
      <c r="R1139">
        <f t="shared" si="124"/>
        <v>3</v>
      </c>
      <c r="S1139" s="95">
        <f t="shared" si="125"/>
        <v>43309</v>
      </c>
      <c r="T1139" s="96">
        <f t="shared" si="126"/>
        <v>92.949999999999989</v>
      </c>
      <c r="U1139" t="str">
        <f>VLOOKUP(H1139, Table2_ContractType!$A$2:$B$4, 2,TRUE)</f>
        <v>Month-to-Month</v>
      </c>
      <c r="V1139" t="str">
        <f>VLOOKUP(F1139, Table3_PhoneService!$A$2:B1181, 2, TRUE)</f>
        <v>One Line</v>
      </c>
      <c r="W1139" t="str">
        <f>VLOOKUP(G1139,Table4_InternetService!$A$2:$B$4, 2, FALSE)</f>
        <v>Fiber Optic</v>
      </c>
    </row>
    <row r="1140" spans="1:23" ht="15.75" customHeight="1" x14ac:dyDescent="0.2">
      <c r="A1140" s="3" t="s">
        <v>1169</v>
      </c>
      <c r="B1140" s="3" t="s">
        <v>29</v>
      </c>
      <c r="C1140" s="3">
        <v>0</v>
      </c>
      <c r="D1140" s="3" t="s">
        <v>27</v>
      </c>
      <c r="E1140" s="3" t="s">
        <v>27</v>
      </c>
      <c r="F1140" s="3">
        <v>1</v>
      </c>
      <c r="G1140" s="3">
        <v>1</v>
      </c>
      <c r="H1140" s="3">
        <v>2</v>
      </c>
      <c r="I1140" s="3" t="s">
        <v>37</v>
      </c>
      <c r="J1140" s="4">
        <v>75.099999999999994</v>
      </c>
      <c r="K1140" s="4">
        <v>5336.35</v>
      </c>
      <c r="L1140" s="3" t="s">
        <v>27</v>
      </c>
      <c r="M1140" s="1">
        <f t="shared" si="0"/>
        <v>71</v>
      </c>
      <c r="N1140" s="8" t="b">
        <f t="shared" si="120"/>
        <v>0</v>
      </c>
      <c r="O1140" t="b">
        <f t="shared" si="121"/>
        <v>0</v>
      </c>
      <c r="P1140" t="b">
        <f t="shared" si="122"/>
        <v>1</v>
      </c>
      <c r="Q1140" t="b">
        <f t="shared" si="123"/>
        <v>1</v>
      </c>
      <c r="R1140">
        <f t="shared" si="124"/>
        <v>0</v>
      </c>
      <c r="S1140" s="95">
        <f t="shared" si="125"/>
        <v>41569</v>
      </c>
      <c r="T1140" s="96">
        <f t="shared" si="126"/>
        <v>75.159859154929578</v>
      </c>
      <c r="U1140" t="str">
        <f>VLOOKUP(H1140, Table2_ContractType!$A$2:$B$4, 2,TRUE)</f>
        <v>2 Year</v>
      </c>
      <c r="V1140" t="str">
        <f>VLOOKUP(F1140, Table3_PhoneService!$A$2:B1182, 2, TRUE)</f>
        <v>One Line</v>
      </c>
      <c r="W1140" t="str">
        <f>VLOOKUP(G1140,Table4_InternetService!$A$2:$B$4, 2, FALSE)</f>
        <v>DSL</v>
      </c>
    </row>
    <row r="1141" spans="1:23" ht="15.75" customHeight="1" x14ac:dyDescent="0.2">
      <c r="A1141" s="3" t="s">
        <v>1170</v>
      </c>
      <c r="B1141" s="3" t="s">
        <v>24</v>
      </c>
      <c r="C1141" s="3">
        <v>0</v>
      </c>
      <c r="D1141" s="3" t="s">
        <v>27</v>
      </c>
      <c r="E1141" s="3" t="s">
        <v>27</v>
      </c>
      <c r="F1141" s="3">
        <v>1</v>
      </c>
      <c r="G1141" s="3">
        <v>2</v>
      </c>
      <c r="H1141" s="3">
        <v>0</v>
      </c>
      <c r="I1141" s="3" t="s">
        <v>31</v>
      </c>
      <c r="J1141" s="4">
        <v>79.400000000000006</v>
      </c>
      <c r="K1141" s="4">
        <v>244.65</v>
      </c>
      <c r="L1141" s="3" t="s">
        <v>25</v>
      </c>
      <c r="M1141" s="1">
        <f t="shared" si="0"/>
        <v>3</v>
      </c>
      <c r="N1141" s="8" t="b">
        <f t="shared" si="120"/>
        <v>1</v>
      </c>
      <c r="O1141" t="b">
        <f t="shared" si="121"/>
        <v>1</v>
      </c>
      <c r="P1141" t="b">
        <f t="shared" si="122"/>
        <v>1</v>
      </c>
      <c r="Q1141" t="b">
        <f t="shared" si="123"/>
        <v>1</v>
      </c>
      <c r="R1141">
        <f t="shared" si="124"/>
        <v>0</v>
      </c>
      <c r="S1141" s="95">
        <f t="shared" si="125"/>
        <v>43609</v>
      </c>
      <c r="T1141" s="96">
        <f t="shared" si="126"/>
        <v>81.55</v>
      </c>
      <c r="U1141" t="str">
        <f>VLOOKUP(H1141, Table2_ContractType!$A$2:$B$4, 2,TRUE)</f>
        <v>Month-to-Month</v>
      </c>
      <c r="V1141" t="str">
        <f>VLOOKUP(F1141, Table3_PhoneService!$A$2:B1183, 2, TRUE)</f>
        <v>One Line</v>
      </c>
      <c r="W1141" t="str">
        <f>VLOOKUP(G1141,Table4_InternetService!$A$2:$B$4, 2, FALSE)</f>
        <v>Fiber Optic</v>
      </c>
    </row>
    <row r="1142" spans="1:23" ht="15.75" customHeight="1" x14ac:dyDescent="0.2">
      <c r="A1142" s="3" t="s">
        <v>1171</v>
      </c>
      <c r="B1142" s="3" t="s">
        <v>24</v>
      </c>
      <c r="C1142" s="3">
        <v>0</v>
      </c>
      <c r="D1142" s="3" t="s">
        <v>25</v>
      </c>
      <c r="E1142" s="3" t="s">
        <v>25</v>
      </c>
      <c r="F1142" s="3">
        <v>2</v>
      </c>
      <c r="G1142" s="3">
        <v>2</v>
      </c>
      <c r="H1142" s="3">
        <v>1</v>
      </c>
      <c r="I1142" s="3" t="s">
        <v>35</v>
      </c>
      <c r="J1142" s="4">
        <v>108.15</v>
      </c>
      <c r="K1142" s="4">
        <v>7930.55</v>
      </c>
      <c r="L1142" s="3" t="s">
        <v>27</v>
      </c>
      <c r="M1142" s="1">
        <f t="shared" si="0"/>
        <v>73</v>
      </c>
      <c r="N1142" s="8" t="b">
        <f t="shared" si="120"/>
        <v>1</v>
      </c>
      <c r="O1142" t="b">
        <f t="shared" si="121"/>
        <v>0</v>
      </c>
      <c r="P1142" t="b">
        <f t="shared" si="122"/>
        <v>1</v>
      </c>
      <c r="Q1142" t="b">
        <f t="shared" si="123"/>
        <v>1</v>
      </c>
      <c r="R1142">
        <f t="shared" si="124"/>
        <v>3</v>
      </c>
      <c r="S1142" s="95">
        <f t="shared" si="125"/>
        <v>41509</v>
      </c>
      <c r="T1142" s="96">
        <f t="shared" si="126"/>
        <v>108.63767123287671</v>
      </c>
      <c r="U1142" t="str">
        <f>VLOOKUP(H1142, Table2_ContractType!$A$2:$B$4, 2,TRUE)</f>
        <v>1 Year</v>
      </c>
      <c r="V1142" t="str">
        <f>VLOOKUP(F1142, Table3_PhoneService!$A$2:B1184, 2, TRUE)</f>
        <v>Two or More Lines</v>
      </c>
      <c r="W1142" t="str">
        <f>VLOOKUP(G1142,Table4_InternetService!$A$2:$B$4, 2, FALSE)</f>
        <v>Fiber Optic</v>
      </c>
    </row>
    <row r="1143" spans="1:23" ht="15.75" customHeight="1" x14ac:dyDescent="0.2">
      <c r="A1143" s="3" t="s">
        <v>1172</v>
      </c>
      <c r="B1143" s="3" t="s">
        <v>29</v>
      </c>
      <c r="C1143" s="3">
        <v>0</v>
      </c>
      <c r="D1143" s="3" t="s">
        <v>25</v>
      </c>
      <c r="E1143" s="3" t="s">
        <v>27</v>
      </c>
      <c r="F1143" s="3">
        <v>1</v>
      </c>
      <c r="G1143" s="3">
        <v>0</v>
      </c>
      <c r="H1143" s="3">
        <v>1</v>
      </c>
      <c r="I1143" s="3" t="s">
        <v>37</v>
      </c>
      <c r="J1143" s="4">
        <v>19.8</v>
      </c>
      <c r="K1143" s="4">
        <v>202.25</v>
      </c>
      <c r="L1143" s="3" t="s">
        <v>27</v>
      </c>
      <c r="M1143" s="1">
        <f t="shared" si="0"/>
        <v>10</v>
      </c>
      <c r="N1143" s="8" t="b">
        <f t="shared" si="120"/>
        <v>0</v>
      </c>
      <c r="O1143" t="b">
        <f t="shared" si="121"/>
        <v>0</v>
      </c>
      <c r="P1143" t="b">
        <f t="shared" si="122"/>
        <v>1</v>
      </c>
      <c r="Q1143" t="b">
        <f t="shared" si="123"/>
        <v>0</v>
      </c>
      <c r="R1143">
        <f t="shared" si="124"/>
        <v>1</v>
      </c>
      <c r="S1143" s="95">
        <f t="shared" si="125"/>
        <v>43399</v>
      </c>
      <c r="T1143" s="96">
        <f t="shared" si="126"/>
        <v>20.225000000000001</v>
      </c>
      <c r="U1143" t="str">
        <f>VLOOKUP(H1143, Table2_ContractType!$A$2:$B$4, 2,TRUE)</f>
        <v>1 Year</v>
      </c>
      <c r="V1143" t="str">
        <f>VLOOKUP(F1143, Table3_PhoneService!$A$2:B1185, 2, TRUE)</f>
        <v>One Line</v>
      </c>
      <c r="W1143" t="str">
        <f>VLOOKUP(G1143,Table4_InternetService!$A$2:$B$4, 2, FALSE)</f>
        <v>No Internet Service</v>
      </c>
    </row>
    <row r="1144" spans="1:23" ht="15.75" customHeight="1" x14ac:dyDescent="0.2">
      <c r="A1144" s="3" t="s">
        <v>1173</v>
      </c>
      <c r="B1144" s="3" t="s">
        <v>29</v>
      </c>
      <c r="C1144" s="3">
        <v>0</v>
      </c>
      <c r="D1144" s="3" t="s">
        <v>27</v>
      </c>
      <c r="E1144" s="3" t="s">
        <v>27</v>
      </c>
      <c r="F1144" s="3">
        <v>1</v>
      </c>
      <c r="G1144" s="3">
        <v>0</v>
      </c>
      <c r="H1144" s="3">
        <v>1</v>
      </c>
      <c r="I1144" s="3" t="s">
        <v>26</v>
      </c>
      <c r="J1144" s="4">
        <v>20.45</v>
      </c>
      <c r="K1144" s="4">
        <v>481.1</v>
      </c>
      <c r="L1144" s="3" t="s">
        <v>27</v>
      </c>
      <c r="M1144" s="1">
        <f t="shared" si="0"/>
        <v>24</v>
      </c>
      <c r="N1144" s="8" t="b">
        <f t="shared" si="120"/>
        <v>0</v>
      </c>
      <c r="O1144" t="b">
        <f t="shared" si="121"/>
        <v>0</v>
      </c>
      <c r="P1144" t="b">
        <f t="shared" si="122"/>
        <v>1</v>
      </c>
      <c r="Q1144" t="b">
        <f t="shared" si="123"/>
        <v>0</v>
      </c>
      <c r="R1144">
        <f t="shared" si="124"/>
        <v>0</v>
      </c>
      <c r="S1144" s="95">
        <f t="shared" si="125"/>
        <v>42979</v>
      </c>
      <c r="T1144" s="96">
        <f t="shared" si="126"/>
        <v>20.045833333333334</v>
      </c>
      <c r="U1144" t="str">
        <f>VLOOKUP(H1144, Table2_ContractType!$A$2:$B$4, 2,TRUE)</f>
        <v>1 Year</v>
      </c>
      <c r="V1144" t="str">
        <f>VLOOKUP(F1144, Table3_PhoneService!$A$2:B1186, 2, TRUE)</f>
        <v>One Line</v>
      </c>
      <c r="W1144" t="str">
        <f>VLOOKUP(G1144,Table4_InternetService!$A$2:$B$4, 2, FALSE)</f>
        <v>No Internet Service</v>
      </c>
    </row>
    <row r="1145" spans="1:23" ht="15.75" customHeight="1" x14ac:dyDescent="0.2">
      <c r="A1145" s="3" t="s">
        <v>1174</v>
      </c>
      <c r="B1145" s="3" t="s">
        <v>24</v>
      </c>
      <c r="C1145" s="3">
        <v>0</v>
      </c>
      <c r="D1145" s="3" t="s">
        <v>25</v>
      </c>
      <c r="E1145" s="3" t="s">
        <v>25</v>
      </c>
      <c r="F1145" s="3">
        <v>2</v>
      </c>
      <c r="G1145" s="3">
        <v>1</v>
      </c>
      <c r="H1145" s="3">
        <v>0</v>
      </c>
      <c r="I1145" s="3" t="s">
        <v>35</v>
      </c>
      <c r="J1145" s="4">
        <v>69.5</v>
      </c>
      <c r="K1145" s="4">
        <v>1652.1</v>
      </c>
      <c r="L1145" s="3" t="s">
        <v>27</v>
      </c>
      <c r="M1145" s="1">
        <f t="shared" si="0"/>
        <v>24</v>
      </c>
      <c r="N1145" s="8" t="b">
        <f t="shared" si="120"/>
        <v>1</v>
      </c>
      <c r="O1145" t="b">
        <f t="shared" si="121"/>
        <v>0</v>
      </c>
      <c r="P1145" t="b">
        <f t="shared" si="122"/>
        <v>1</v>
      </c>
      <c r="Q1145" t="b">
        <f t="shared" si="123"/>
        <v>1</v>
      </c>
      <c r="R1145">
        <f t="shared" si="124"/>
        <v>3</v>
      </c>
      <c r="S1145" s="95">
        <f t="shared" si="125"/>
        <v>42979</v>
      </c>
      <c r="T1145" s="96">
        <f t="shared" si="126"/>
        <v>68.837499999999991</v>
      </c>
      <c r="U1145" t="str">
        <f>VLOOKUP(H1145, Table2_ContractType!$A$2:$B$4, 2,TRUE)</f>
        <v>Month-to-Month</v>
      </c>
      <c r="V1145" t="str">
        <f>VLOOKUP(F1145, Table3_PhoneService!$A$2:B1187, 2, TRUE)</f>
        <v>Two or More Lines</v>
      </c>
      <c r="W1145" t="str">
        <f>VLOOKUP(G1145,Table4_InternetService!$A$2:$B$4, 2, FALSE)</f>
        <v>DSL</v>
      </c>
    </row>
    <row r="1146" spans="1:23" ht="15.75" customHeight="1" x14ac:dyDescent="0.2">
      <c r="A1146" s="3" t="s">
        <v>1175</v>
      </c>
      <c r="B1146" s="3" t="s">
        <v>24</v>
      </c>
      <c r="C1146" s="3">
        <v>0</v>
      </c>
      <c r="D1146" s="3" t="s">
        <v>27</v>
      </c>
      <c r="E1146" s="3" t="s">
        <v>27</v>
      </c>
      <c r="F1146" s="3">
        <v>2</v>
      </c>
      <c r="G1146" s="3">
        <v>2</v>
      </c>
      <c r="H1146" s="3">
        <v>0</v>
      </c>
      <c r="I1146" s="3" t="s">
        <v>37</v>
      </c>
      <c r="J1146" s="4">
        <v>93.4</v>
      </c>
      <c r="K1146" s="4">
        <v>3756.4</v>
      </c>
      <c r="L1146" s="3" t="s">
        <v>27</v>
      </c>
      <c r="M1146" s="1">
        <f t="shared" si="0"/>
        <v>40</v>
      </c>
      <c r="N1146" s="8" t="b">
        <f t="shared" si="120"/>
        <v>1</v>
      </c>
      <c r="O1146" t="b">
        <f t="shared" si="121"/>
        <v>0</v>
      </c>
      <c r="P1146" t="b">
        <f t="shared" si="122"/>
        <v>1</v>
      </c>
      <c r="Q1146" t="b">
        <f t="shared" si="123"/>
        <v>1</v>
      </c>
      <c r="R1146">
        <f t="shared" si="124"/>
        <v>0</v>
      </c>
      <c r="S1146" s="95">
        <f t="shared" si="125"/>
        <v>42499</v>
      </c>
      <c r="T1146" s="96">
        <f t="shared" si="126"/>
        <v>93.91</v>
      </c>
      <c r="U1146" t="str">
        <f>VLOOKUP(H1146, Table2_ContractType!$A$2:$B$4, 2,TRUE)</f>
        <v>Month-to-Month</v>
      </c>
      <c r="V1146" t="str">
        <f>VLOOKUP(F1146, Table3_PhoneService!$A$2:B1188, 2, TRUE)</f>
        <v>Two or More Lines</v>
      </c>
      <c r="W1146" t="str">
        <f>VLOOKUP(G1146,Table4_InternetService!$A$2:$B$4, 2, FALSE)</f>
        <v>Fiber Optic</v>
      </c>
    </row>
    <row r="1147" spans="1:23" ht="15.75" customHeight="1" x14ac:dyDescent="0.2">
      <c r="A1147" s="3" t="s">
        <v>1176</v>
      </c>
      <c r="B1147" s="3" t="s">
        <v>29</v>
      </c>
      <c r="C1147" s="3">
        <v>0</v>
      </c>
      <c r="D1147" s="3" t="s">
        <v>27</v>
      </c>
      <c r="E1147" s="3" t="s">
        <v>27</v>
      </c>
      <c r="F1147" s="3">
        <v>1</v>
      </c>
      <c r="G1147" s="3">
        <v>1</v>
      </c>
      <c r="H1147" s="3">
        <v>0</v>
      </c>
      <c r="I1147" s="3" t="s">
        <v>35</v>
      </c>
      <c r="J1147" s="4">
        <v>45.2</v>
      </c>
      <c r="K1147" s="4">
        <v>492</v>
      </c>
      <c r="L1147" s="3" t="s">
        <v>27</v>
      </c>
      <c r="M1147" s="1">
        <f t="shared" si="0"/>
        <v>11</v>
      </c>
      <c r="N1147" s="8" t="b">
        <f t="shared" si="120"/>
        <v>0</v>
      </c>
      <c r="O1147" t="b">
        <f t="shared" si="121"/>
        <v>0</v>
      </c>
      <c r="P1147" t="b">
        <f t="shared" si="122"/>
        <v>1</v>
      </c>
      <c r="Q1147" t="b">
        <f t="shared" si="123"/>
        <v>1</v>
      </c>
      <c r="R1147">
        <f t="shared" si="124"/>
        <v>0</v>
      </c>
      <c r="S1147" s="95">
        <f t="shared" si="125"/>
        <v>43369</v>
      </c>
      <c r="T1147" s="96">
        <f t="shared" si="126"/>
        <v>44.727272727272727</v>
      </c>
      <c r="U1147" t="str">
        <f>VLOOKUP(H1147, Table2_ContractType!$A$2:$B$4, 2,TRUE)</f>
        <v>Month-to-Month</v>
      </c>
      <c r="V1147" t="str">
        <f>VLOOKUP(F1147, Table3_PhoneService!$A$2:B1189, 2, TRUE)</f>
        <v>One Line</v>
      </c>
      <c r="W1147" t="str">
        <f>VLOOKUP(G1147,Table4_InternetService!$A$2:$B$4, 2, FALSE)</f>
        <v>DSL</v>
      </c>
    </row>
    <row r="1148" spans="1:23" ht="15.75" customHeight="1" x14ac:dyDescent="0.2">
      <c r="A1148" s="3" t="s">
        <v>1177</v>
      </c>
      <c r="B1148" s="3" t="s">
        <v>29</v>
      </c>
      <c r="C1148" s="3">
        <v>0</v>
      </c>
      <c r="D1148" s="3" t="s">
        <v>27</v>
      </c>
      <c r="E1148" s="3" t="s">
        <v>27</v>
      </c>
      <c r="F1148" s="3">
        <v>1</v>
      </c>
      <c r="G1148" s="3">
        <v>0</v>
      </c>
      <c r="H1148" s="3">
        <v>1</v>
      </c>
      <c r="I1148" s="3" t="s">
        <v>37</v>
      </c>
      <c r="J1148" s="4">
        <v>19.8</v>
      </c>
      <c r="K1148" s="4">
        <v>849.9</v>
      </c>
      <c r="L1148" s="3" t="s">
        <v>27</v>
      </c>
      <c r="M1148" s="1">
        <f t="shared" si="0"/>
        <v>43</v>
      </c>
      <c r="N1148" s="8" t="b">
        <f t="shared" si="120"/>
        <v>0</v>
      </c>
      <c r="O1148" t="b">
        <f t="shared" si="121"/>
        <v>0</v>
      </c>
      <c r="P1148" t="b">
        <f t="shared" si="122"/>
        <v>1</v>
      </c>
      <c r="Q1148" t="b">
        <f t="shared" si="123"/>
        <v>0</v>
      </c>
      <c r="R1148">
        <f t="shared" si="124"/>
        <v>0</v>
      </c>
      <c r="S1148" s="95">
        <f t="shared" si="125"/>
        <v>42409</v>
      </c>
      <c r="T1148" s="96">
        <f t="shared" si="126"/>
        <v>19.765116279069765</v>
      </c>
      <c r="U1148" t="str">
        <f>VLOOKUP(H1148, Table2_ContractType!$A$2:$B$4, 2,TRUE)</f>
        <v>1 Year</v>
      </c>
      <c r="V1148" t="str">
        <f>VLOOKUP(F1148, Table3_PhoneService!$A$2:B1190, 2, TRUE)</f>
        <v>One Line</v>
      </c>
      <c r="W1148" t="str">
        <f>VLOOKUP(G1148,Table4_InternetService!$A$2:$B$4, 2, FALSE)</f>
        <v>No Internet Service</v>
      </c>
    </row>
    <row r="1149" spans="1:23" ht="15.75" customHeight="1" x14ac:dyDescent="0.2">
      <c r="A1149" s="3" t="s">
        <v>1178</v>
      </c>
      <c r="B1149" s="3" t="s">
        <v>29</v>
      </c>
      <c r="C1149" s="3">
        <v>0</v>
      </c>
      <c r="D1149" s="3" t="s">
        <v>25</v>
      </c>
      <c r="E1149" s="3" t="s">
        <v>25</v>
      </c>
      <c r="F1149" s="3">
        <v>1</v>
      </c>
      <c r="G1149" s="3">
        <v>2</v>
      </c>
      <c r="H1149" s="3">
        <v>0</v>
      </c>
      <c r="I1149" s="3" t="s">
        <v>31</v>
      </c>
      <c r="J1149" s="4">
        <v>78.3</v>
      </c>
      <c r="K1149" s="4">
        <v>2564.3000000000002</v>
      </c>
      <c r="L1149" s="3" t="s">
        <v>25</v>
      </c>
      <c r="M1149" s="1">
        <f t="shared" si="0"/>
        <v>33</v>
      </c>
      <c r="N1149" s="8" t="b">
        <f t="shared" si="120"/>
        <v>0</v>
      </c>
      <c r="O1149" t="b">
        <f t="shared" si="121"/>
        <v>1</v>
      </c>
      <c r="P1149" t="b">
        <f t="shared" si="122"/>
        <v>1</v>
      </c>
      <c r="Q1149" t="b">
        <f t="shared" si="123"/>
        <v>1</v>
      </c>
      <c r="R1149">
        <f t="shared" si="124"/>
        <v>3</v>
      </c>
      <c r="S1149" s="95">
        <f t="shared" si="125"/>
        <v>42709</v>
      </c>
      <c r="T1149" s="96">
        <f t="shared" si="126"/>
        <v>77.706060606060618</v>
      </c>
      <c r="U1149" t="str">
        <f>VLOOKUP(H1149, Table2_ContractType!$A$2:$B$4, 2,TRUE)</f>
        <v>Month-to-Month</v>
      </c>
      <c r="V1149" t="str">
        <f>VLOOKUP(F1149, Table3_PhoneService!$A$2:B1191, 2, TRUE)</f>
        <v>One Line</v>
      </c>
      <c r="W1149" t="str">
        <f>VLOOKUP(G1149,Table4_InternetService!$A$2:$B$4, 2, FALSE)</f>
        <v>Fiber Optic</v>
      </c>
    </row>
    <row r="1150" spans="1:23" ht="15.75" customHeight="1" x14ac:dyDescent="0.2">
      <c r="A1150" s="3" t="s">
        <v>1179</v>
      </c>
      <c r="B1150" s="3" t="s">
        <v>24</v>
      </c>
      <c r="C1150" s="3">
        <v>0</v>
      </c>
      <c r="D1150" s="3" t="s">
        <v>27</v>
      </c>
      <c r="E1150" s="3" t="s">
        <v>25</v>
      </c>
      <c r="F1150" s="3">
        <v>2</v>
      </c>
      <c r="G1150" s="3">
        <v>2</v>
      </c>
      <c r="H1150" s="3">
        <v>0</v>
      </c>
      <c r="I1150" s="3" t="s">
        <v>31</v>
      </c>
      <c r="J1150" s="4">
        <v>76.599999999999994</v>
      </c>
      <c r="K1150" s="4">
        <v>893</v>
      </c>
      <c r="L1150" s="3" t="s">
        <v>27</v>
      </c>
      <c r="M1150" s="1">
        <f t="shared" si="0"/>
        <v>12</v>
      </c>
      <c r="N1150" s="8" t="b">
        <f t="shared" si="120"/>
        <v>1</v>
      </c>
      <c r="O1150" t="b">
        <f t="shared" si="121"/>
        <v>0</v>
      </c>
      <c r="P1150" t="b">
        <f t="shared" si="122"/>
        <v>1</v>
      </c>
      <c r="Q1150" t="b">
        <f t="shared" si="123"/>
        <v>1</v>
      </c>
      <c r="R1150">
        <f t="shared" si="124"/>
        <v>2</v>
      </c>
      <c r="S1150" s="95">
        <f t="shared" si="125"/>
        <v>43339</v>
      </c>
      <c r="T1150" s="96">
        <f t="shared" si="126"/>
        <v>74.416666666666671</v>
      </c>
      <c r="U1150" t="str">
        <f>VLOOKUP(H1150, Table2_ContractType!$A$2:$B$4, 2,TRUE)</f>
        <v>Month-to-Month</v>
      </c>
      <c r="V1150" t="str">
        <f>VLOOKUP(F1150, Table3_PhoneService!$A$2:B1192, 2, TRUE)</f>
        <v>Two or More Lines</v>
      </c>
      <c r="W1150" t="str">
        <f>VLOOKUP(G1150,Table4_InternetService!$A$2:$B$4, 2, FALSE)</f>
        <v>Fiber Optic</v>
      </c>
    </row>
    <row r="1151" spans="1:23" ht="15.75" customHeight="1" x14ac:dyDescent="0.2">
      <c r="A1151" s="3" t="s">
        <v>1180</v>
      </c>
      <c r="B1151" s="3" t="s">
        <v>24</v>
      </c>
      <c r="C1151" s="3">
        <v>0</v>
      </c>
      <c r="D1151" s="3" t="s">
        <v>25</v>
      </c>
      <c r="E1151" s="3" t="s">
        <v>27</v>
      </c>
      <c r="F1151" s="3">
        <v>2</v>
      </c>
      <c r="G1151" s="3">
        <v>2</v>
      </c>
      <c r="H1151" s="3">
        <v>1</v>
      </c>
      <c r="I1151" s="3" t="s">
        <v>26</v>
      </c>
      <c r="J1151" s="4">
        <v>95.65</v>
      </c>
      <c r="K1151" s="4">
        <v>6856.95</v>
      </c>
      <c r="L1151" s="3" t="s">
        <v>27</v>
      </c>
      <c r="M1151" s="1">
        <f t="shared" si="0"/>
        <v>72</v>
      </c>
      <c r="N1151" s="8" t="b">
        <f t="shared" si="120"/>
        <v>1</v>
      </c>
      <c r="O1151" t="b">
        <f t="shared" si="121"/>
        <v>0</v>
      </c>
      <c r="P1151" t="b">
        <f t="shared" si="122"/>
        <v>1</v>
      </c>
      <c r="Q1151" t="b">
        <f t="shared" si="123"/>
        <v>1</v>
      </c>
      <c r="R1151">
        <f t="shared" si="124"/>
        <v>1</v>
      </c>
      <c r="S1151" s="95">
        <f t="shared" si="125"/>
        <v>41539</v>
      </c>
      <c r="T1151" s="96">
        <f t="shared" si="126"/>
        <v>95.235416666666666</v>
      </c>
      <c r="U1151" t="str">
        <f>VLOOKUP(H1151, Table2_ContractType!$A$2:$B$4, 2,TRUE)</f>
        <v>1 Year</v>
      </c>
      <c r="V1151" t="str">
        <f>VLOOKUP(F1151, Table3_PhoneService!$A$2:B1193, 2, TRUE)</f>
        <v>Two or More Lines</v>
      </c>
      <c r="W1151" t="str">
        <f>VLOOKUP(G1151,Table4_InternetService!$A$2:$B$4, 2, FALSE)</f>
        <v>Fiber Optic</v>
      </c>
    </row>
    <row r="1152" spans="1:23" ht="15.75" customHeight="1" x14ac:dyDescent="0.2">
      <c r="A1152" s="3" t="s">
        <v>1181</v>
      </c>
      <c r="B1152" s="3" t="s">
        <v>29</v>
      </c>
      <c r="C1152" s="3">
        <v>0</v>
      </c>
      <c r="D1152" s="3" t="s">
        <v>25</v>
      </c>
      <c r="E1152" s="3" t="s">
        <v>25</v>
      </c>
      <c r="F1152" s="3">
        <v>0</v>
      </c>
      <c r="G1152" s="3">
        <v>1</v>
      </c>
      <c r="H1152" s="3">
        <v>1</v>
      </c>
      <c r="I1152" s="3" t="s">
        <v>35</v>
      </c>
      <c r="J1152" s="4">
        <v>25.25</v>
      </c>
      <c r="K1152" s="4">
        <v>947.75</v>
      </c>
      <c r="L1152" s="3" t="s">
        <v>27</v>
      </c>
      <c r="M1152" s="1">
        <f t="shared" si="0"/>
        <v>38</v>
      </c>
      <c r="N1152" s="8" t="b">
        <f t="shared" si="120"/>
        <v>0</v>
      </c>
      <c r="O1152" t="b">
        <f t="shared" si="121"/>
        <v>0</v>
      </c>
      <c r="P1152" t="b">
        <f t="shared" si="122"/>
        <v>0</v>
      </c>
      <c r="Q1152" t="b">
        <f t="shared" si="123"/>
        <v>1</v>
      </c>
      <c r="R1152">
        <f t="shared" si="124"/>
        <v>3</v>
      </c>
      <c r="S1152" s="95">
        <f t="shared" si="125"/>
        <v>42559</v>
      </c>
      <c r="T1152" s="96">
        <f t="shared" si="126"/>
        <v>24.940789473684209</v>
      </c>
      <c r="U1152" t="str">
        <f>VLOOKUP(H1152, Table2_ContractType!$A$2:$B$4, 2,TRUE)</f>
        <v>1 Year</v>
      </c>
      <c r="V1152" t="str">
        <f>VLOOKUP(F1152, Table3_PhoneService!$A$2:B1194, 2, TRUE)</f>
        <v>No Phone Service</v>
      </c>
      <c r="W1152" t="str">
        <f>VLOOKUP(G1152,Table4_InternetService!$A$2:$B$4, 2, FALSE)</f>
        <v>DSL</v>
      </c>
    </row>
    <row r="1153" spans="1:23" ht="15.75" customHeight="1" x14ac:dyDescent="0.2">
      <c r="A1153" s="3" t="s">
        <v>1182</v>
      </c>
      <c r="B1153" s="3" t="s">
        <v>24</v>
      </c>
      <c r="C1153" s="3">
        <v>0</v>
      </c>
      <c r="D1153" s="3" t="s">
        <v>25</v>
      </c>
      <c r="E1153" s="3" t="s">
        <v>25</v>
      </c>
      <c r="F1153" s="3">
        <v>2</v>
      </c>
      <c r="G1153" s="3">
        <v>1</v>
      </c>
      <c r="H1153" s="3">
        <v>0</v>
      </c>
      <c r="I1153" s="3" t="s">
        <v>37</v>
      </c>
      <c r="J1153" s="4">
        <v>66.8</v>
      </c>
      <c r="K1153" s="4">
        <v>3970.4</v>
      </c>
      <c r="L1153" s="3" t="s">
        <v>27</v>
      </c>
      <c r="M1153" s="1">
        <f t="shared" si="0"/>
        <v>59</v>
      </c>
      <c r="N1153" s="8" t="b">
        <f t="shared" si="120"/>
        <v>1</v>
      </c>
      <c r="O1153" t="b">
        <f t="shared" si="121"/>
        <v>0</v>
      </c>
      <c r="P1153" t="b">
        <f t="shared" si="122"/>
        <v>1</v>
      </c>
      <c r="Q1153" t="b">
        <f t="shared" si="123"/>
        <v>1</v>
      </c>
      <c r="R1153">
        <f t="shared" si="124"/>
        <v>3</v>
      </c>
      <c r="S1153" s="95">
        <f t="shared" si="125"/>
        <v>41929</v>
      </c>
      <c r="T1153" s="96">
        <f t="shared" si="126"/>
        <v>67.294915254237296</v>
      </c>
      <c r="U1153" t="str">
        <f>VLOOKUP(H1153, Table2_ContractType!$A$2:$B$4, 2,TRUE)</f>
        <v>Month-to-Month</v>
      </c>
      <c r="V1153" t="str">
        <f>VLOOKUP(F1153, Table3_PhoneService!$A$2:B1195, 2, TRUE)</f>
        <v>Two or More Lines</v>
      </c>
      <c r="W1153" t="str">
        <f>VLOOKUP(G1153,Table4_InternetService!$A$2:$B$4, 2, FALSE)</f>
        <v>DSL</v>
      </c>
    </row>
    <row r="1154" spans="1:23" ht="15.75" customHeight="1" x14ac:dyDescent="0.2">
      <c r="A1154" s="3" t="s">
        <v>1183</v>
      </c>
      <c r="B1154" s="3" t="s">
        <v>24</v>
      </c>
      <c r="C1154" s="3">
        <v>0</v>
      </c>
      <c r="D1154" s="3" t="s">
        <v>25</v>
      </c>
      <c r="E1154" s="3" t="s">
        <v>25</v>
      </c>
      <c r="F1154" s="3">
        <v>1</v>
      </c>
      <c r="G1154" s="3">
        <v>0</v>
      </c>
      <c r="H1154" s="3">
        <v>1</v>
      </c>
      <c r="I1154" s="3" t="s">
        <v>35</v>
      </c>
      <c r="J1154" s="4">
        <v>19.100000000000001</v>
      </c>
      <c r="K1154" s="4">
        <v>1143.8</v>
      </c>
      <c r="L1154" s="3" t="s">
        <v>27</v>
      </c>
      <c r="M1154" s="1">
        <f t="shared" si="0"/>
        <v>60</v>
      </c>
      <c r="N1154" s="8" t="b">
        <f t="shared" si="120"/>
        <v>1</v>
      </c>
      <c r="O1154" t="b">
        <f t="shared" si="121"/>
        <v>0</v>
      </c>
      <c r="P1154" t="b">
        <f t="shared" si="122"/>
        <v>1</v>
      </c>
      <c r="Q1154" t="b">
        <f t="shared" si="123"/>
        <v>0</v>
      </c>
      <c r="R1154">
        <f t="shared" si="124"/>
        <v>3</v>
      </c>
      <c r="S1154" s="95">
        <f t="shared" si="125"/>
        <v>41899</v>
      </c>
      <c r="T1154" s="96">
        <f t="shared" si="126"/>
        <v>19.063333333333333</v>
      </c>
      <c r="U1154" t="str">
        <f>VLOOKUP(H1154, Table2_ContractType!$A$2:$B$4, 2,TRUE)</f>
        <v>1 Year</v>
      </c>
      <c r="V1154" t="str">
        <f>VLOOKUP(F1154, Table3_PhoneService!$A$2:B1196, 2, TRUE)</f>
        <v>One Line</v>
      </c>
      <c r="W1154" t="str">
        <f>VLOOKUP(G1154,Table4_InternetService!$A$2:$B$4, 2, FALSE)</f>
        <v>No Internet Service</v>
      </c>
    </row>
    <row r="1155" spans="1:23" ht="15.75" customHeight="1" x14ac:dyDescent="0.2">
      <c r="A1155" s="3" t="s">
        <v>1184</v>
      </c>
      <c r="B1155" s="3" t="s">
        <v>29</v>
      </c>
      <c r="C1155" s="3">
        <v>1</v>
      </c>
      <c r="D1155" s="3" t="s">
        <v>25</v>
      </c>
      <c r="E1155" s="3" t="s">
        <v>27</v>
      </c>
      <c r="F1155" s="3">
        <v>1</v>
      </c>
      <c r="G1155" s="3">
        <v>1</v>
      </c>
      <c r="H1155" s="3">
        <v>0</v>
      </c>
      <c r="I1155" s="3" t="s">
        <v>37</v>
      </c>
      <c r="J1155" s="4">
        <v>66.400000000000006</v>
      </c>
      <c r="K1155" s="4">
        <v>1286.05</v>
      </c>
      <c r="L1155" s="3" t="s">
        <v>27</v>
      </c>
      <c r="M1155" s="1">
        <f t="shared" si="0"/>
        <v>19</v>
      </c>
      <c r="N1155" s="8" t="b">
        <f t="shared" ref="N1155:N1218" si="127">IF(B1155="Female", TRUE, FALSE)</f>
        <v>0</v>
      </c>
      <c r="O1155" t="b">
        <f t="shared" ref="O1155:O1218" si="128">IF(L1155="Yes", TRUE, FALSE)</f>
        <v>0</v>
      </c>
      <c r="P1155" t="b">
        <f t="shared" ref="P1155:P1218" si="129">IF(F1155&gt;=1, TRUE, FALSE)</f>
        <v>1</v>
      </c>
      <c r="Q1155" t="b">
        <f t="shared" ref="Q1155:Q1218" si="130">IF(G1155&gt;=1, TRUE, FALSE)</f>
        <v>1</v>
      </c>
      <c r="R1155">
        <f t="shared" ref="R1155:R1218" si="131">IF(AND(D1155="No",E1155="No"),0,IF(AND(D1155="Yes",E1155="No"),1,IF(AND(D1155="No",E1155="Yes",Q1155),2,IF(AND(D1155="Yes",E1155="Yes"),3))))</f>
        <v>1</v>
      </c>
      <c r="S1155" s="95">
        <f t="shared" ref="S1155:S1218" si="132">DATE(2019, 8, 22)- (M1155*30)</f>
        <v>43129</v>
      </c>
      <c r="T1155" s="96">
        <f t="shared" ref="T1155:T1218" si="133">(K1155/M1155)</f>
        <v>67.686842105263153</v>
      </c>
      <c r="U1155" t="str">
        <f>VLOOKUP(H1155, Table2_ContractType!$A$2:$B$4, 2,TRUE)</f>
        <v>Month-to-Month</v>
      </c>
      <c r="V1155" t="str">
        <f>VLOOKUP(F1155, Table3_PhoneService!$A$2:B1197, 2, TRUE)</f>
        <v>One Line</v>
      </c>
      <c r="W1155" t="str">
        <f>VLOOKUP(G1155,Table4_InternetService!$A$2:$B$4, 2, FALSE)</f>
        <v>DSL</v>
      </c>
    </row>
    <row r="1156" spans="1:23" ht="15.75" customHeight="1" x14ac:dyDescent="0.2">
      <c r="A1156" s="3" t="s">
        <v>1185</v>
      </c>
      <c r="B1156" s="3" t="s">
        <v>29</v>
      </c>
      <c r="C1156" s="3">
        <v>0</v>
      </c>
      <c r="D1156" s="3" t="s">
        <v>27</v>
      </c>
      <c r="E1156" s="3" t="s">
        <v>27</v>
      </c>
      <c r="F1156" s="3">
        <v>2</v>
      </c>
      <c r="G1156" s="3">
        <v>2</v>
      </c>
      <c r="H1156" s="3">
        <v>1</v>
      </c>
      <c r="I1156" s="3" t="s">
        <v>31</v>
      </c>
      <c r="J1156" s="4">
        <v>107.75</v>
      </c>
      <c r="K1156" s="4">
        <v>6521.9</v>
      </c>
      <c r="L1156" s="3" t="s">
        <v>27</v>
      </c>
      <c r="M1156" s="1">
        <f t="shared" si="0"/>
        <v>61</v>
      </c>
      <c r="N1156" s="8" t="b">
        <f t="shared" si="127"/>
        <v>0</v>
      </c>
      <c r="O1156" t="b">
        <f t="shared" si="128"/>
        <v>0</v>
      </c>
      <c r="P1156" t="b">
        <f t="shared" si="129"/>
        <v>1</v>
      </c>
      <c r="Q1156" t="b">
        <f t="shared" si="130"/>
        <v>1</v>
      </c>
      <c r="R1156">
        <f t="shared" si="131"/>
        <v>0</v>
      </c>
      <c r="S1156" s="95">
        <f t="shared" si="132"/>
        <v>41869</v>
      </c>
      <c r="T1156" s="96">
        <f t="shared" si="133"/>
        <v>106.91639344262295</v>
      </c>
      <c r="U1156" t="str">
        <f>VLOOKUP(H1156, Table2_ContractType!$A$2:$B$4, 2,TRUE)</f>
        <v>1 Year</v>
      </c>
      <c r="V1156" t="str">
        <f>VLOOKUP(F1156, Table3_PhoneService!$A$2:B1198, 2, TRUE)</f>
        <v>Two or More Lines</v>
      </c>
      <c r="W1156" t="str">
        <f>VLOOKUP(G1156,Table4_InternetService!$A$2:$B$4, 2, FALSE)</f>
        <v>Fiber Optic</v>
      </c>
    </row>
    <row r="1157" spans="1:23" ht="15.75" customHeight="1" x14ac:dyDescent="0.2">
      <c r="A1157" s="3" t="s">
        <v>1186</v>
      </c>
      <c r="B1157" s="3" t="s">
        <v>29</v>
      </c>
      <c r="C1157" s="3">
        <v>0</v>
      </c>
      <c r="D1157" s="3" t="s">
        <v>27</v>
      </c>
      <c r="E1157" s="3" t="s">
        <v>27</v>
      </c>
      <c r="F1157" s="3">
        <v>1</v>
      </c>
      <c r="G1157" s="3">
        <v>1</v>
      </c>
      <c r="H1157" s="3">
        <v>1</v>
      </c>
      <c r="I1157" s="3" t="s">
        <v>31</v>
      </c>
      <c r="J1157" s="4">
        <v>59.8</v>
      </c>
      <c r="K1157" s="4">
        <v>727.8</v>
      </c>
      <c r="L1157" s="3" t="s">
        <v>25</v>
      </c>
      <c r="M1157" s="1">
        <f t="shared" si="0"/>
        <v>12</v>
      </c>
      <c r="N1157" s="8" t="b">
        <f t="shared" si="127"/>
        <v>0</v>
      </c>
      <c r="O1157" t="b">
        <f t="shared" si="128"/>
        <v>1</v>
      </c>
      <c r="P1157" t="b">
        <f t="shared" si="129"/>
        <v>1</v>
      </c>
      <c r="Q1157" t="b">
        <f t="shared" si="130"/>
        <v>1</v>
      </c>
      <c r="R1157">
        <f t="shared" si="131"/>
        <v>0</v>
      </c>
      <c r="S1157" s="95">
        <f t="shared" si="132"/>
        <v>43339</v>
      </c>
      <c r="T1157" s="96">
        <f t="shared" si="133"/>
        <v>60.65</v>
      </c>
      <c r="U1157" t="str">
        <f>VLOOKUP(H1157, Table2_ContractType!$A$2:$B$4, 2,TRUE)</f>
        <v>1 Year</v>
      </c>
      <c r="V1157" t="str">
        <f>VLOOKUP(F1157, Table3_PhoneService!$A$2:B1199, 2, TRUE)</f>
        <v>One Line</v>
      </c>
      <c r="W1157" t="str">
        <f>VLOOKUP(G1157,Table4_InternetService!$A$2:$B$4, 2, FALSE)</f>
        <v>DSL</v>
      </c>
    </row>
    <row r="1158" spans="1:23" ht="15.75" customHeight="1" x14ac:dyDescent="0.2">
      <c r="A1158" s="3" t="s">
        <v>1187</v>
      </c>
      <c r="B1158" s="3" t="s">
        <v>24</v>
      </c>
      <c r="C1158" s="3">
        <v>0</v>
      </c>
      <c r="D1158" s="3" t="s">
        <v>25</v>
      </c>
      <c r="E1158" s="3" t="s">
        <v>25</v>
      </c>
      <c r="F1158" s="3">
        <v>1</v>
      </c>
      <c r="G1158" s="3">
        <v>0</v>
      </c>
      <c r="H1158" s="3">
        <v>2</v>
      </c>
      <c r="I1158" s="3" t="s">
        <v>26</v>
      </c>
      <c r="J1158" s="4">
        <v>19.7</v>
      </c>
      <c r="K1158" s="4">
        <v>301.55</v>
      </c>
      <c r="L1158" s="3" t="s">
        <v>27</v>
      </c>
      <c r="M1158" s="1">
        <f t="shared" si="0"/>
        <v>15</v>
      </c>
      <c r="N1158" s="8" t="b">
        <f t="shared" si="127"/>
        <v>1</v>
      </c>
      <c r="O1158" t="b">
        <f t="shared" si="128"/>
        <v>0</v>
      </c>
      <c r="P1158" t="b">
        <f t="shared" si="129"/>
        <v>1</v>
      </c>
      <c r="Q1158" t="b">
        <f t="shared" si="130"/>
        <v>0</v>
      </c>
      <c r="R1158">
        <f t="shared" si="131"/>
        <v>3</v>
      </c>
      <c r="S1158" s="95">
        <f t="shared" si="132"/>
        <v>43249</v>
      </c>
      <c r="T1158" s="96">
        <f t="shared" si="133"/>
        <v>20.103333333333335</v>
      </c>
      <c r="U1158" t="str">
        <f>VLOOKUP(H1158, Table2_ContractType!$A$2:$B$4, 2,TRUE)</f>
        <v>2 Year</v>
      </c>
      <c r="V1158" t="str">
        <f>VLOOKUP(F1158, Table3_PhoneService!$A$2:B1200, 2, TRUE)</f>
        <v>One Line</v>
      </c>
      <c r="W1158" t="str">
        <f>VLOOKUP(G1158,Table4_InternetService!$A$2:$B$4, 2, FALSE)</f>
        <v>No Internet Service</v>
      </c>
    </row>
    <row r="1159" spans="1:23" ht="15.75" customHeight="1" x14ac:dyDescent="0.2">
      <c r="A1159" s="3" t="s">
        <v>1188</v>
      </c>
      <c r="B1159" s="3" t="s">
        <v>29</v>
      </c>
      <c r="C1159" s="3">
        <v>0</v>
      </c>
      <c r="D1159" s="3" t="s">
        <v>27</v>
      </c>
      <c r="E1159" s="3" t="s">
        <v>27</v>
      </c>
      <c r="F1159" s="3">
        <v>1</v>
      </c>
      <c r="G1159" s="3">
        <v>1</v>
      </c>
      <c r="H1159" s="3">
        <v>2</v>
      </c>
      <c r="I1159" s="3" t="s">
        <v>31</v>
      </c>
      <c r="J1159" s="4">
        <v>61.4</v>
      </c>
      <c r="K1159" s="4">
        <v>3638.25</v>
      </c>
      <c r="L1159" s="3" t="s">
        <v>27</v>
      </c>
      <c r="M1159" s="1">
        <f t="shared" si="0"/>
        <v>59</v>
      </c>
      <c r="N1159" s="8" t="b">
        <f t="shared" si="127"/>
        <v>0</v>
      </c>
      <c r="O1159" t="b">
        <f t="shared" si="128"/>
        <v>0</v>
      </c>
      <c r="P1159" t="b">
        <f t="shared" si="129"/>
        <v>1</v>
      </c>
      <c r="Q1159" t="b">
        <f t="shared" si="130"/>
        <v>1</v>
      </c>
      <c r="R1159">
        <f t="shared" si="131"/>
        <v>0</v>
      </c>
      <c r="S1159" s="95">
        <f t="shared" si="132"/>
        <v>41929</v>
      </c>
      <c r="T1159" s="96">
        <f t="shared" si="133"/>
        <v>61.665254237288138</v>
      </c>
      <c r="U1159" t="str">
        <f>VLOOKUP(H1159, Table2_ContractType!$A$2:$B$4, 2,TRUE)</f>
        <v>2 Year</v>
      </c>
      <c r="V1159" t="str">
        <f>VLOOKUP(F1159, Table3_PhoneService!$A$2:B1201, 2, TRUE)</f>
        <v>One Line</v>
      </c>
      <c r="W1159" t="str">
        <f>VLOOKUP(G1159,Table4_InternetService!$A$2:$B$4, 2, FALSE)</f>
        <v>DSL</v>
      </c>
    </row>
    <row r="1160" spans="1:23" ht="15.75" customHeight="1" x14ac:dyDescent="0.2">
      <c r="A1160" s="3" t="s">
        <v>1189</v>
      </c>
      <c r="B1160" s="3" t="s">
        <v>29</v>
      </c>
      <c r="C1160" s="3">
        <v>0</v>
      </c>
      <c r="D1160" s="3" t="s">
        <v>25</v>
      </c>
      <c r="E1160" s="3" t="s">
        <v>27</v>
      </c>
      <c r="F1160" s="3">
        <v>2</v>
      </c>
      <c r="G1160" s="3">
        <v>1</v>
      </c>
      <c r="H1160" s="3">
        <v>0</v>
      </c>
      <c r="I1160" s="3" t="s">
        <v>37</v>
      </c>
      <c r="J1160" s="4">
        <v>61.35</v>
      </c>
      <c r="K1160" s="4">
        <v>3169.55</v>
      </c>
      <c r="L1160" s="3" t="s">
        <v>27</v>
      </c>
      <c r="M1160" s="1">
        <f t="shared" si="0"/>
        <v>52</v>
      </c>
      <c r="N1160" s="8" t="b">
        <f t="shared" si="127"/>
        <v>0</v>
      </c>
      <c r="O1160" t="b">
        <f t="shared" si="128"/>
        <v>0</v>
      </c>
      <c r="P1160" t="b">
        <f t="shared" si="129"/>
        <v>1</v>
      </c>
      <c r="Q1160" t="b">
        <f t="shared" si="130"/>
        <v>1</v>
      </c>
      <c r="R1160">
        <f t="shared" si="131"/>
        <v>1</v>
      </c>
      <c r="S1160" s="95">
        <f t="shared" si="132"/>
        <v>42139</v>
      </c>
      <c r="T1160" s="96">
        <f t="shared" si="133"/>
        <v>60.952884615384619</v>
      </c>
      <c r="U1160" t="str">
        <f>VLOOKUP(H1160, Table2_ContractType!$A$2:$B$4, 2,TRUE)</f>
        <v>Month-to-Month</v>
      </c>
      <c r="V1160" t="str">
        <f>VLOOKUP(F1160, Table3_PhoneService!$A$2:B1202, 2, TRUE)</f>
        <v>Two or More Lines</v>
      </c>
      <c r="W1160" t="str">
        <f>VLOOKUP(G1160,Table4_InternetService!$A$2:$B$4, 2, FALSE)</f>
        <v>DSL</v>
      </c>
    </row>
    <row r="1161" spans="1:23" ht="15.75" customHeight="1" x14ac:dyDescent="0.2">
      <c r="A1161" s="3" t="s">
        <v>1190</v>
      </c>
      <c r="B1161" s="3" t="s">
        <v>24</v>
      </c>
      <c r="C1161" s="3">
        <v>0</v>
      </c>
      <c r="D1161" s="3" t="s">
        <v>27</v>
      </c>
      <c r="E1161" s="3" t="s">
        <v>27</v>
      </c>
      <c r="F1161" s="3">
        <v>2</v>
      </c>
      <c r="G1161" s="3">
        <v>1</v>
      </c>
      <c r="H1161" s="3">
        <v>0</v>
      </c>
      <c r="I1161" s="3" t="s">
        <v>26</v>
      </c>
      <c r="J1161" s="4">
        <v>69</v>
      </c>
      <c r="K1161" s="4">
        <v>1108</v>
      </c>
      <c r="L1161" s="3" t="s">
        <v>27</v>
      </c>
      <c r="M1161" s="1">
        <f t="shared" si="0"/>
        <v>16</v>
      </c>
      <c r="N1161" s="8" t="b">
        <f t="shared" si="127"/>
        <v>1</v>
      </c>
      <c r="O1161" t="b">
        <f t="shared" si="128"/>
        <v>0</v>
      </c>
      <c r="P1161" t="b">
        <f t="shared" si="129"/>
        <v>1</v>
      </c>
      <c r="Q1161" t="b">
        <f t="shared" si="130"/>
        <v>1</v>
      </c>
      <c r="R1161">
        <f t="shared" si="131"/>
        <v>0</v>
      </c>
      <c r="S1161" s="95">
        <f t="shared" si="132"/>
        <v>43219</v>
      </c>
      <c r="T1161" s="96">
        <f t="shared" si="133"/>
        <v>69.25</v>
      </c>
      <c r="U1161" t="str">
        <f>VLOOKUP(H1161, Table2_ContractType!$A$2:$B$4, 2,TRUE)</f>
        <v>Month-to-Month</v>
      </c>
      <c r="V1161" t="str">
        <f>VLOOKUP(F1161, Table3_PhoneService!$A$2:B1203, 2, TRUE)</f>
        <v>Two or More Lines</v>
      </c>
      <c r="W1161" t="str">
        <f>VLOOKUP(G1161,Table4_InternetService!$A$2:$B$4, 2, FALSE)</f>
        <v>DSL</v>
      </c>
    </row>
    <row r="1162" spans="1:23" ht="15.75" customHeight="1" x14ac:dyDescent="0.2">
      <c r="A1162" s="3" t="s">
        <v>1191</v>
      </c>
      <c r="B1162" s="3" t="s">
        <v>24</v>
      </c>
      <c r="C1162" s="3">
        <v>1</v>
      </c>
      <c r="D1162" s="3" t="s">
        <v>27</v>
      </c>
      <c r="E1162" s="3" t="s">
        <v>27</v>
      </c>
      <c r="F1162" s="3">
        <v>1</v>
      </c>
      <c r="G1162" s="3">
        <v>2</v>
      </c>
      <c r="H1162" s="3">
        <v>0</v>
      </c>
      <c r="I1162" s="3" t="s">
        <v>31</v>
      </c>
      <c r="J1162" s="4">
        <v>80.849999999999994</v>
      </c>
      <c r="K1162" s="4">
        <v>751.65</v>
      </c>
      <c r="L1162" s="3" t="s">
        <v>25</v>
      </c>
      <c r="M1162" s="1">
        <f t="shared" si="0"/>
        <v>9</v>
      </c>
      <c r="N1162" s="8" t="b">
        <f t="shared" si="127"/>
        <v>1</v>
      </c>
      <c r="O1162" t="b">
        <f t="shared" si="128"/>
        <v>1</v>
      </c>
      <c r="P1162" t="b">
        <f t="shared" si="129"/>
        <v>1</v>
      </c>
      <c r="Q1162" t="b">
        <f t="shared" si="130"/>
        <v>1</v>
      </c>
      <c r="R1162">
        <f t="shared" si="131"/>
        <v>0</v>
      </c>
      <c r="S1162" s="95">
        <f t="shared" si="132"/>
        <v>43429</v>
      </c>
      <c r="T1162" s="96">
        <f t="shared" si="133"/>
        <v>83.516666666666666</v>
      </c>
      <c r="U1162" t="str">
        <f>VLOOKUP(H1162, Table2_ContractType!$A$2:$B$4, 2,TRUE)</f>
        <v>Month-to-Month</v>
      </c>
      <c r="V1162" t="str">
        <f>VLOOKUP(F1162, Table3_PhoneService!$A$2:B1204, 2, TRUE)</f>
        <v>One Line</v>
      </c>
      <c r="W1162" t="str">
        <f>VLOOKUP(G1162,Table4_InternetService!$A$2:$B$4, 2, FALSE)</f>
        <v>Fiber Optic</v>
      </c>
    </row>
    <row r="1163" spans="1:23" ht="15.75" customHeight="1" x14ac:dyDescent="0.2">
      <c r="A1163" s="3" t="s">
        <v>1192</v>
      </c>
      <c r="B1163" s="3" t="s">
        <v>24</v>
      </c>
      <c r="C1163" s="3">
        <v>0</v>
      </c>
      <c r="D1163" s="3" t="s">
        <v>27</v>
      </c>
      <c r="E1163" s="3" t="s">
        <v>27</v>
      </c>
      <c r="F1163" s="3">
        <v>2</v>
      </c>
      <c r="G1163" s="3">
        <v>0</v>
      </c>
      <c r="H1163" s="3">
        <v>2</v>
      </c>
      <c r="I1163" s="3" t="s">
        <v>26</v>
      </c>
      <c r="J1163" s="4">
        <v>24.2</v>
      </c>
      <c r="K1163" s="4">
        <v>1618.2</v>
      </c>
      <c r="L1163" s="3" t="s">
        <v>27</v>
      </c>
      <c r="M1163" s="1">
        <f t="shared" si="0"/>
        <v>67</v>
      </c>
      <c r="N1163" s="8" t="b">
        <f t="shared" si="127"/>
        <v>1</v>
      </c>
      <c r="O1163" t="b">
        <f t="shared" si="128"/>
        <v>0</v>
      </c>
      <c r="P1163" t="b">
        <f t="shared" si="129"/>
        <v>1</v>
      </c>
      <c r="Q1163" t="b">
        <f t="shared" si="130"/>
        <v>0</v>
      </c>
      <c r="R1163">
        <f t="shared" si="131"/>
        <v>0</v>
      </c>
      <c r="S1163" s="95">
        <f t="shared" si="132"/>
        <v>41689</v>
      </c>
      <c r="T1163" s="96">
        <f t="shared" si="133"/>
        <v>24.15223880597015</v>
      </c>
      <c r="U1163" t="str">
        <f>VLOOKUP(H1163, Table2_ContractType!$A$2:$B$4, 2,TRUE)</f>
        <v>2 Year</v>
      </c>
      <c r="V1163" t="str">
        <f>VLOOKUP(F1163, Table3_PhoneService!$A$2:B1205, 2, TRUE)</f>
        <v>Two or More Lines</v>
      </c>
      <c r="W1163" t="str">
        <f>VLOOKUP(G1163,Table4_InternetService!$A$2:$B$4, 2, FALSE)</f>
        <v>No Internet Service</v>
      </c>
    </row>
    <row r="1164" spans="1:23" ht="15.75" customHeight="1" x14ac:dyDescent="0.2">
      <c r="A1164" s="3" t="s">
        <v>1193</v>
      </c>
      <c r="B1164" s="3" t="s">
        <v>24</v>
      </c>
      <c r="C1164" s="3">
        <v>1</v>
      </c>
      <c r="D1164" s="3" t="s">
        <v>27</v>
      </c>
      <c r="E1164" s="3" t="s">
        <v>27</v>
      </c>
      <c r="F1164" s="3">
        <v>1</v>
      </c>
      <c r="G1164" s="3">
        <v>2</v>
      </c>
      <c r="H1164" s="3">
        <v>1</v>
      </c>
      <c r="I1164" s="3" t="s">
        <v>37</v>
      </c>
      <c r="J1164" s="4">
        <v>91.3</v>
      </c>
      <c r="K1164" s="4">
        <v>4126.3500000000004</v>
      </c>
      <c r="L1164" s="3" t="s">
        <v>27</v>
      </c>
      <c r="M1164" s="1">
        <f t="shared" si="0"/>
        <v>45</v>
      </c>
      <c r="N1164" s="8" t="b">
        <f t="shared" si="127"/>
        <v>1</v>
      </c>
      <c r="O1164" t="b">
        <f t="shared" si="128"/>
        <v>0</v>
      </c>
      <c r="P1164" t="b">
        <f t="shared" si="129"/>
        <v>1</v>
      </c>
      <c r="Q1164" t="b">
        <f t="shared" si="130"/>
        <v>1</v>
      </c>
      <c r="R1164">
        <f t="shared" si="131"/>
        <v>0</v>
      </c>
      <c r="S1164" s="95">
        <f t="shared" si="132"/>
        <v>42349</v>
      </c>
      <c r="T1164" s="96">
        <f t="shared" si="133"/>
        <v>91.696666666666673</v>
      </c>
      <c r="U1164" t="str">
        <f>VLOOKUP(H1164, Table2_ContractType!$A$2:$B$4, 2,TRUE)</f>
        <v>1 Year</v>
      </c>
      <c r="V1164" t="str">
        <f>VLOOKUP(F1164, Table3_PhoneService!$A$2:B1206, 2, TRUE)</f>
        <v>One Line</v>
      </c>
      <c r="W1164" t="str">
        <f>VLOOKUP(G1164,Table4_InternetService!$A$2:$B$4, 2, FALSE)</f>
        <v>Fiber Optic</v>
      </c>
    </row>
    <row r="1165" spans="1:23" ht="15.75" customHeight="1" x14ac:dyDescent="0.2">
      <c r="A1165" s="3" t="s">
        <v>1194</v>
      </c>
      <c r="B1165" s="3" t="s">
        <v>24</v>
      </c>
      <c r="C1165" s="3">
        <v>0</v>
      </c>
      <c r="D1165" s="3" t="s">
        <v>27</v>
      </c>
      <c r="E1165" s="3" t="s">
        <v>27</v>
      </c>
      <c r="F1165" s="3">
        <v>0</v>
      </c>
      <c r="G1165" s="3">
        <v>1</v>
      </c>
      <c r="H1165" s="3">
        <v>1</v>
      </c>
      <c r="I1165" s="3" t="s">
        <v>31</v>
      </c>
      <c r="J1165" s="4">
        <v>54.75</v>
      </c>
      <c r="K1165" s="4">
        <v>2348.4499999999998</v>
      </c>
      <c r="L1165" s="3" t="s">
        <v>27</v>
      </c>
      <c r="M1165" s="1">
        <f t="shared" si="0"/>
        <v>43</v>
      </c>
      <c r="N1165" s="8" t="b">
        <f t="shared" si="127"/>
        <v>1</v>
      </c>
      <c r="O1165" t="b">
        <f t="shared" si="128"/>
        <v>0</v>
      </c>
      <c r="P1165" t="b">
        <f t="shared" si="129"/>
        <v>0</v>
      </c>
      <c r="Q1165" t="b">
        <f t="shared" si="130"/>
        <v>1</v>
      </c>
      <c r="R1165">
        <f t="shared" si="131"/>
        <v>0</v>
      </c>
      <c r="S1165" s="95">
        <f t="shared" si="132"/>
        <v>42409</v>
      </c>
      <c r="T1165" s="96">
        <f t="shared" si="133"/>
        <v>54.61511627906976</v>
      </c>
      <c r="U1165" t="str">
        <f>VLOOKUP(H1165, Table2_ContractType!$A$2:$B$4, 2,TRUE)</f>
        <v>1 Year</v>
      </c>
      <c r="V1165" t="str">
        <f>VLOOKUP(F1165, Table3_PhoneService!$A$2:B1207, 2, TRUE)</f>
        <v>No Phone Service</v>
      </c>
      <c r="W1165" t="str">
        <f>VLOOKUP(G1165,Table4_InternetService!$A$2:$B$4, 2, FALSE)</f>
        <v>DSL</v>
      </c>
    </row>
    <row r="1166" spans="1:23" ht="15.75" customHeight="1" x14ac:dyDescent="0.2">
      <c r="A1166" s="3" t="s">
        <v>1195</v>
      </c>
      <c r="B1166" s="3" t="s">
        <v>24</v>
      </c>
      <c r="C1166" s="3">
        <v>0</v>
      </c>
      <c r="D1166" s="3" t="s">
        <v>25</v>
      </c>
      <c r="E1166" s="3" t="s">
        <v>25</v>
      </c>
      <c r="F1166" s="3">
        <v>1</v>
      </c>
      <c r="G1166" s="3">
        <v>0</v>
      </c>
      <c r="H1166" s="3">
        <v>2</v>
      </c>
      <c r="I1166" s="3" t="s">
        <v>26</v>
      </c>
      <c r="J1166" s="4">
        <v>19.75</v>
      </c>
      <c r="K1166" s="4">
        <v>948.9</v>
      </c>
      <c r="L1166" s="3" t="s">
        <v>27</v>
      </c>
      <c r="M1166" s="1">
        <f t="shared" si="0"/>
        <v>48</v>
      </c>
      <c r="N1166" s="8" t="b">
        <f t="shared" si="127"/>
        <v>1</v>
      </c>
      <c r="O1166" t="b">
        <f t="shared" si="128"/>
        <v>0</v>
      </c>
      <c r="P1166" t="b">
        <f t="shared" si="129"/>
        <v>1</v>
      </c>
      <c r="Q1166" t="b">
        <f t="shared" si="130"/>
        <v>0</v>
      </c>
      <c r="R1166">
        <f t="shared" si="131"/>
        <v>3</v>
      </c>
      <c r="S1166" s="95">
        <f t="shared" si="132"/>
        <v>42259</v>
      </c>
      <c r="T1166" s="96">
        <f t="shared" si="133"/>
        <v>19.768750000000001</v>
      </c>
      <c r="U1166" t="str">
        <f>VLOOKUP(H1166, Table2_ContractType!$A$2:$B$4, 2,TRUE)</f>
        <v>2 Year</v>
      </c>
      <c r="V1166" t="str">
        <f>VLOOKUP(F1166, Table3_PhoneService!$A$2:B1208, 2, TRUE)</f>
        <v>One Line</v>
      </c>
      <c r="W1166" t="str">
        <f>VLOOKUP(G1166,Table4_InternetService!$A$2:$B$4, 2, FALSE)</f>
        <v>No Internet Service</v>
      </c>
    </row>
    <row r="1167" spans="1:23" ht="15.75" customHeight="1" x14ac:dyDescent="0.2">
      <c r="A1167" s="3" t="s">
        <v>1196</v>
      </c>
      <c r="B1167" s="3" t="s">
        <v>29</v>
      </c>
      <c r="C1167" s="3">
        <v>0</v>
      </c>
      <c r="D1167" s="3" t="s">
        <v>25</v>
      </c>
      <c r="E1167" s="3" t="s">
        <v>27</v>
      </c>
      <c r="F1167" s="3">
        <v>2</v>
      </c>
      <c r="G1167" s="3">
        <v>2</v>
      </c>
      <c r="H1167" s="3">
        <v>1</v>
      </c>
      <c r="I1167" s="3" t="s">
        <v>35</v>
      </c>
      <c r="J1167" s="4">
        <v>90.35</v>
      </c>
      <c r="K1167" s="4">
        <v>4614.55</v>
      </c>
      <c r="L1167" s="3" t="s">
        <v>27</v>
      </c>
      <c r="M1167" s="1">
        <f t="shared" si="0"/>
        <v>51</v>
      </c>
      <c r="N1167" s="8" t="b">
        <f t="shared" si="127"/>
        <v>0</v>
      </c>
      <c r="O1167" t="b">
        <f t="shared" si="128"/>
        <v>0</v>
      </c>
      <c r="P1167" t="b">
        <f t="shared" si="129"/>
        <v>1</v>
      </c>
      <c r="Q1167" t="b">
        <f t="shared" si="130"/>
        <v>1</v>
      </c>
      <c r="R1167">
        <f t="shared" si="131"/>
        <v>1</v>
      </c>
      <c r="S1167" s="95">
        <f t="shared" si="132"/>
        <v>42169</v>
      </c>
      <c r="T1167" s="96">
        <f t="shared" si="133"/>
        <v>90.481372549019611</v>
      </c>
      <c r="U1167" t="str">
        <f>VLOOKUP(H1167, Table2_ContractType!$A$2:$B$4, 2,TRUE)</f>
        <v>1 Year</v>
      </c>
      <c r="V1167" t="str">
        <f>VLOOKUP(F1167, Table3_PhoneService!$A$2:B1209, 2, TRUE)</f>
        <v>Two or More Lines</v>
      </c>
      <c r="W1167" t="str">
        <f>VLOOKUP(G1167,Table4_InternetService!$A$2:$B$4, 2, FALSE)</f>
        <v>Fiber Optic</v>
      </c>
    </row>
    <row r="1168" spans="1:23" ht="15.75" customHeight="1" x14ac:dyDescent="0.2">
      <c r="A1168" s="3" t="s">
        <v>1197</v>
      </c>
      <c r="B1168" s="3" t="s">
        <v>29</v>
      </c>
      <c r="C1168" s="3">
        <v>0</v>
      </c>
      <c r="D1168" s="3" t="s">
        <v>25</v>
      </c>
      <c r="E1168" s="3" t="s">
        <v>25</v>
      </c>
      <c r="F1168" s="3">
        <v>1</v>
      </c>
      <c r="G1168" s="3">
        <v>1</v>
      </c>
      <c r="H1168" s="3">
        <v>2</v>
      </c>
      <c r="I1168" s="3" t="s">
        <v>37</v>
      </c>
      <c r="J1168" s="4">
        <v>54.65</v>
      </c>
      <c r="K1168" s="4">
        <v>2553.6999999999998</v>
      </c>
      <c r="L1168" s="3" t="s">
        <v>27</v>
      </c>
      <c r="M1168" s="1">
        <f t="shared" si="0"/>
        <v>47</v>
      </c>
      <c r="N1168" s="8" t="b">
        <f t="shared" si="127"/>
        <v>0</v>
      </c>
      <c r="O1168" t="b">
        <f t="shared" si="128"/>
        <v>0</v>
      </c>
      <c r="P1168" t="b">
        <f t="shared" si="129"/>
        <v>1</v>
      </c>
      <c r="Q1168" t="b">
        <f t="shared" si="130"/>
        <v>1</v>
      </c>
      <c r="R1168">
        <f t="shared" si="131"/>
        <v>3</v>
      </c>
      <c r="S1168" s="95">
        <f t="shared" si="132"/>
        <v>42289</v>
      </c>
      <c r="T1168" s="96">
        <f t="shared" si="133"/>
        <v>54.334042553191487</v>
      </c>
      <c r="U1168" t="str">
        <f>VLOOKUP(H1168, Table2_ContractType!$A$2:$B$4, 2,TRUE)</f>
        <v>2 Year</v>
      </c>
      <c r="V1168" t="str">
        <f>VLOOKUP(F1168, Table3_PhoneService!$A$2:B1210, 2, TRUE)</f>
        <v>One Line</v>
      </c>
      <c r="W1168" t="str">
        <f>VLOOKUP(G1168,Table4_InternetService!$A$2:$B$4, 2, FALSE)</f>
        <v>DSL</v>
      </c>
    </row>
    <row r="1169" spans="1:23" ht="15.75" customHeight="1" x14ac:dyDescent="0.2">
      <c r="A1169" s="3" t="s">
        <v>1198</v>
      </c>
      <c r="B1169" s="3" t="s">
        <v>29</v>
      </c>
      <c r="C1169" s="3">
        <v>0</v>
      </c>
      <c r="D1169" s="3" t="s">
        <v>25</v>
      </c>
      <c r="E1169" s="3" t="s">
        <v>25</v>
      </c>
      <c r="F1169" s="3">
        <v>1</v>
      </c>
      <c r="G1169" s="3">
        <v>0</v>
      </c>
      <c r="H1169" s="3">
        <v>1</v>
      </c>
      <c r="I1169" s="3" t="s">
        <v>35</v>
      </c>
      <c r="J1169" s="4">
        <v>20.2</v>
      </c>
      <c r="K1169" s="4">
        <v>1068.1500000000001</v>
      </c>
      <c r="L1169" s="3" t="s">
        <v>27</v>
      </c>
      <c r="M1169" s="1">
        <f t="shared" si="0"/>
        <v>53</v>
      </c>
      <c r="N1169" s="8" t="b">
        <f t="shared" si="127"/>
        <v>0</v>
      </c>
      <c r="O1169" t="b">
        <f t="shared" si="128"/>
        <v>0</v>
      </c>
      <c r="P1169" t="b">
        <f t="shared" si="129"/>
        <v>1</v>
      </c>
      <c r="Q1169" t="b">
        <f t="shared" si="130"/>
        <v>0</v>
      </c>
      <c r="R1169">
        <f t="shared" si="131"/>
        <v>3</v>
      </c>
      <c r="S1169" s="95">
        <f t="shared" si="132"/>
        <v>42109</v>
      </c>
      <c r="T1169" s="96">
        <f t="shared" si="133"/>
        <v>20.153773584905661</v>
      </c>
      <c r="U1169" t="str">
        <f>VLOOKUP(H1169, Table2_ContractType!$A$2:$B$4, 2,TRUE)</f>
        <v>1 Year</v>
      </c>
      <c r="V1169" t="str">
        <f>VLOOKUP(F1169, Table3_PhoneService!$A$2:B1211, 2, TRUE)</f>
        <v>One Line</v>
      </c>
      <c r="W1169" t="str">
        <f>VLOOKUP(G1169,Table4_InternetService!$A$2:$B$4, 2, FALSE)</f>
        <v>No Internet Service</v>
      </c>
    </row>
    <row r="1170" spans="1:23" ht="15.75" customHeight="1" x14ac:dyDescent="0.2">
      <c r="A1170" s="3" t="s">
        <v>1199</v>
      </c>
      <c r="B1170" s="3" t="s">
        <v>29</v>
      </c>
      <c r="C1170" s="3">
        <v>0</v>
      </c>
      <c r="D1170" s="3" t="s">
        <v>27</v>
      </c>
      <c r="E1170" s="3" t="s">
        <v>27</v>
      </c>
      <c r="F1170" s="3">
        <v>2</v>
      </c>
      <c r="G1170" s="3">
        <v>2</v>
      </c>
      <c r="H1170" s="3">
        <v>0</v>
      </c>
      <c r="I1170" s="3" t="s">
        <v>31</v>
      </c>
      <c r="J1170" s="4">
        <v>101.75</v>
      </c>
      <c r="K1170" s="4">
        <v>4273.45</v>
      </c>
      <c r="L1170" s="3" t="s">
        <v>25</v>
      </c>
      <c r="M1170" s="1">
        <f t="shared" si="0"/>
        <v>42</v>
      </c>
      <c r="N1170" s="8" t="b">
        <f t="shared" si="127"/>
        <v>0</v>
      </c>
      <c r="O1170" t="b">
        <f t="shared" si="128"/>
        <v>1</v>
      </c>
      <c r="P1170" t="b">
        <f t="shared" si="129"/>
        <v>1</v>
      </c>
      <c r="Q1170" t="b">
        <f t="shared" si="130"/>
        <v>1</v>
      </c>
      <c r="R1170">
        <f t="shared" si="131"/>
        <v>0</v>
      </c>
      <c r="S1170" s="95">
        <f t="shared" si="132"/>
        <v>42439</v>
      </c>
      <c r="T1170" s="96">
        <f t="shared" si="133"/>
        <v>101.74880952380951</v>
      </c>
      <c r="U1170" t="str">
        <f>VLOOKUP(H1170, Table2_ContractType!$A$2:$B$4, 2,TRUE)</f>
        <v>Month-to-Month</v>
      </c>
      <c r="V1170" t="str">
        <f>VLOOKUP(F1170, Table3_PhoneService!$A$2:B1212, 2, TRUE)</f>
        <v>Two or More Lines</v>
      </c>
      <c r="W1170" t="str">
        <f>VLOOKUP(G1170,Table4_InternetService!$A$2:$B$4, 2, FALSE)</f>
        <v>Fiber Optic</v>
      </c>
    </row>
    <row r="1171" spans="1:23" ht="15.75" customHeight="1" x14ac:dyDescent="0.2">
      <c r="A1171" s="3" t="s">
        <v>1200</v>
      </c>
      <c r="B1171" s="3" t="s">
        <v>29</v>
      </c>
      <c r="C1171" s="3">
        <v>1</v>
      </c>
      <c r="D1171" s="3" t="s">
        <v>27</v>
      </c>
      <c r="E1171" s="3" t="s">
        <v>27</v>
      </c>
      <c r="F1171" s="3">
        <v>1</v>
      </c>
      <c r="G1171" s="3">
        <v>2</v>
      </c>
      <c r="H1171" s="3">
        <v>0</v>
      </c>
      <c r="I1171" s="3" t="s">
        <v>31</v>
      </c>
      <c r="J1171" s="4">
        <v>89.5</v>
      </c>
      <c r="K1171" s="4">
        <v>477.7</v>
      </c>
      <c r="L1171" s="3" t="s">
        <v>25</v>
      </c>
      <c r="M1171" s="1">
        <f t="shared" si="0"/>
        <v>5</v>
      </c>
      <c r="N1171" s="8" t="b">
        <f t="shared" si="127"/>
        <v>0</v>
      </c>
      <c r="O1171" t="b">
        <f t="shared" si="128"/>
        <v>1</v>
      </c>
      <c r="P1171" t="b">
        <f t="shared" si="129"/>
        <v>1</v>
      </c>
      <c r="Q1171" t="b">
        <f t="shared" si="130"/>
        <v>1</v>
      </c>
      <c r="R1171">
        <f t="shared" si="131"/>
        <v>0</v>
      </c>
      <c r="S1171" s="95">
        <f t="shared" si="132"/>
        <v>43549</v>
      </c>
      <c r="T1171" s="96">
        <f t="shared" si="133"/>
        <v>95.539999999999992</v>
      </c>
      <c r="U1171" t="str">
        <f>VLOOKUP(H1171, Table2_ContractType!$A$2:$B$4, 2,TRUE)</f>
        <v>Month-to-Month</v>
      </c>
      <c r="V1171" t="str">
        <f>VLOOKUP(F1171, Table3_PhoneService!$A$2:B1213, 2, TRUE)</f>
        <v>One Line</v>
      </c>
      <c r="W1171" t="str">
        <f>VLOOKUP(G1171,Table4_InternetService!$A$2:$B$4, 2, FALSE)</f>
        <v>Fiber Optic</v>
      </c>
    </row>
    <row r="1172" spans="1:23" ht="15.75" customHeight="1" x14ac:dyDescent="0.2">
      <c r="A1172" s="3" t="s">
        <v>1201</v>
      </c>
      <c r="B1172" s="3" t="s">
        <v>29</v>
      </c>
      <c r="C1172" s="3">
        <v>0</v>
      </c>
      <c r="D1172" s="3" t="s">
        <v>27</v>
      </c>
      <c r="E1172" s="3" t="s">
        <v>25</v>
      </c>
      <c r="F1172" s="3">
        <v>1</v>
      </c>
      <c r="G1172" s="3">
        <v>0</v>
      </c>
      <c r="H1172" s="3">
        <v>0</v>
      </c>
      <c r="I1172" s="3" t="s">
        <v>26</v>
      </c>
      <c r="J1172" s="4">
        <v>19.3</v>
      </c>
      <c r="K1172" s="4">
        <v>19.3</v>
      </c>
      <c r="L1172" s="3" t="s">
        <v>27</v>
      </c>
      <c r="M1172" s="1">
        <f t="shared" si="0"/>
        <v>1</v>
      </c>
      <c r="N1172" s="8" t="b">
        <f t="shared" si="127"/>
        <v>0</v>
      </c>
      <c r="O1172" t="b">
        <f t="shared" si="128"/>
        <v>0</v>
      </c>
      <c r="P1172" t="b">
        <f t="shared" si="129"/>
        <v>1</v>
      </c>
      <c r="Q1172" t="b">
        <f t="shared" si="130"/>
        <v>0</v>
      </c>
      <c r="R1172" t="b">
        <f t="shared" si="131"/>
        <v>0</v>
      </c>
      <c r="S1172" s="95">
        <f t="shared" si="132"/>
        <v>43669</v>
      </c>
      <c r="T1172" s="96">
        <f t="shared" si="133"/>
        <v>19.3</v>
      </c>
      <c r="U1172" t="str">
        <f>VLOOKUP(H1172, Table2_ContractType!$A$2:$B$4, 2,TRUE)</f>
        <v>Month-to-Month</v>
      </c>
      <c r="V1172" t="str">
        <f>VLOOKUP(F1172, Table3_PhoneService!$A$2:B1214, 2, TRUE)</f>
        <v>One Line</v>
      </c>
      <c r="W1172" t="str">
        <f>VLOOKUP(G1172,Table4_InternetService!$A$2:$B$4, 2, FALSE)</f>
        <v>No Internet Service</v>
      </c>
    </row>
    <row r="1173" spans="1:23" ht="15.75" customHeight="1" x14ac:dyDescent="0.2">
      <c r="A1173" s="3" t="s">
        <v>1202</v>
      </c>
      <c r="B1173" s="3" t="s">
        <v>29</v>
      </c>
      <c r="C1173" s="3">
        <v>0</v>
      </c>
      <c r="D1173" s="3" t="s">
        <v>25</v>
      </c>
      <c r="E1173" s="3" t="s">
        <v>27</v>
      </c>
      <c r="F1173" s="3">
        <v>1</v>
      </c>
      <c r="G1173" s="3">
        <v>2</v>
      </c>
      <c r="H1173" s="3">
        <v>2</v>
      </c>
      <c r="I1173" s="3" t="s">
        <v>37</v>
      </c>
      <c r="J1173" s="4">
        <v>109.75</v>
      </c>
      <c r="K1173" s="4">
        <v>6110.2</v>
      </c>
      <c r="L1173" s="3" t="s">
        <v>25</v>
      </c>
      <c r="M1173" s="1">
        <f t="shared" si="0"/>
        <v>56</v>
      </c>
      <c r="N1173" s="8" t="b">
        <f t="shared" si="127"/>
        <v>0</v>
      </c>
      <c r="O1173" t="b">
        <f t="shared" si="128"/>
        <v>1</v>
      </c>
      <c r="P1173" t="b">
        <f t="shared" si="129"/>
        <v>1</v>
      </c>
      <c r="Q1173" t="b">
        <f t="shared" si="130"/>
        <v>1</v>
      </c>
      <c r="R1173">
        <f t="shared" si="131"/>
        <v>1</v>
      </c>
      <c r="S1173" s="95">
        <f t="shared" si="132"/>
        <v>42019</v>
      </c>
      <c r="T1173" s="96">
        <f t="shared" si="133"/>
        <v>109.11071428571428</v>
      </c>
      <c r="U1173" t="str">
        <f>VLOOKUP(H1173, Table2_ContractType!$A$2:$B$4, 2,TRUE)</f>
        <v>2 Year</v>
      </c>
      <c r="V1173" t="str">
        <f>VLOOKUP(F1173, Table3_PhoneService!$A$2:B1215, 2, TRUE)</f>
        <v>One Line</v>
      </c>
      <c r="W1173" t="str">
        <f>VLOOKUP(G1173,Table4_InternetService!$A$2:$B$4, 2, FALSE)</f>
        <v>Fiber Optic</v>
      </c>
    </row>
    <row r="1174" spans="1:23" ht="15.75" customHeight="1" x14ac:dyDescent="0.2">
      <c r="A1174" s="3" t="s">
        <v>1203</v>
      </c>
      <c r="B1174" s="3" t="s">
        <v>29</v>
      </c>
      <c r="C1174" s="3">
        <v>0</v>
      </c>
      <c r="D1174" s="3" t="s">
        <v>27</v>
      </c>
      <c r="E1174" s="3" t="s">
        <v>25</v>
      </c>
      <c r="F1174" s="3">
        <v>1</v>
      </c>
      <c r="G1174" s="3">
        <v>0</v>
      </c>
      <c r="H1174" s="3">
        <v>0</v>
      </c>
      <c r="I1174" s="3" t="s">
        <v>26</v>
      </c>
      <c r="J1174" s="4">
        <v>19.45</v>
      </c>
      <c r="K1174" s="4">
        <v>19.45</v>
      </c>
      <c r="L1174" s="3" t="s">
        <v>25</v>
      </c>
      <c r="M1174" s="1">
        <f t="shared" si="0"/>
        <v>1</v>
      </c>
      <c r="N1174" s="8" t="b">
        <f t="shared" si="127"/>
        <v>0</v>
      </c>
      <c r="O1174" t="b">
        <f t="shared" si="128"/>
        <v>1</v>
      </c>
      <c r="P1174" t="b">
        <f t="shared" si="129"/>
        <v>1</v>
      </c>
      <c r="Q1174" t="b">
        <f t="shared" si="130"/>
        <v>0</v>
      </c>
      <c r="R1174" t="b">
        <f t="shared" si="131"/>
        <v>0</v>
      </c>
      <c r="S1174" s="95">
        <f t="shared" si="132"/>
        <v>43669</v>
      </c>
      <c r="T1174" s="96">
        <f t="shared" si="133"/>
        <v>19.45</v>
      </c>
      <c r="U1174" t="str">
        <f>VLOOKUP(H1174, Table2_ContractType!$A$2:$B$4, 2,TRUE)</f>
        <v>Month-to-Month</v>
      </c>
      <c r="V1174" t="str">
        <f>VLOOKUP(F1174, Table3_PhoneService!$A$2:B1216, 2, TRUE)</f>
        <v>One Line</v>
      </c>
      <c r="W1174" t="str">
        <f>VLOOKUP(G1174,Table4_InternetService!$A$2:$B$4, 2, FALSE)</f>
        <v>No Internet Service</v>
      </c>
    </row>
    <row r="1175" spans="1:23" ht="15.75" customHeight="1" x14ac:dyDescent="0.2">
      <c r="A1175" s="3" t="s">
        <v>1204</v>
      </c>
      <c r="B1175" s="3" t="s">
        <v>24</v>
      </c>
      <c r="C1175" s="3">
        <v>0</v>
      </c>
      <c r="D1175" s="3" t="s">
        <v>27</v>
      </c>
      <c r="E1175" s="3" t="s">
        <v>27</v>
      </c>
      <c r="F1175" s="3">
        <v>1</v>
      </c>
      <c r="G1175" s="3">
        <v>1</v>
      </c>
      <c r="H1175" s="3">
        <v>0</v>
      </c>
      <c r="I1175" s="3" t="s">
        <v>31</v>
      </c>
      <c r="J1175" s="4">
        <v>44.45</v>
      </c>
      <c r="K1175" s="4">
        <v>82.7</v>
      </c>
      <c r="L1175" s="3" t="s">
        <v>27</v>
      </c>
      <c r="M1175" s="1">
        <f t="shared" si="0"/>
        <v>2</v>
      </c>
      <c r="N1175" s="8" t="b">
        <f t="shared" si="127"/>
        <v>1</v>
      </c>
      <c r="O1175" t="b">
        <f t="shared" si="128"/>
        <v>0</v>
      </c>
      <c r="P1175" t="b">
        <f t="shared" si="129"/>
        <v>1</v>
      </c>
      <c r="Q1175" t="b">
        <f t="shared" si="130"/>
        <v>1</v>
      </c>
      <c r="R1175">
        <f t="shared" si="131"/>
        <v>0</v>
      </c>
      <c r="S1175" s="95">
        <f t="shared" si="132"/>
        <v>43639</v>
      </c>
      <c r="T1175" s="96">
        <f t="shared" si="133"/>
        <v>41.35</v>
      </c>
      <c r="U1175" t="str">
        <f>VLOOKUP(H1175, Table2_ContractType!$A$2:$B$4, 2,TRUE)</f>
        <v>Month-to-Month</v>
      </c>
      <c r="V1175" t="str">
        <f>VLOOKUP(F1175, Table3_PhoneService!$A$2:B1217, 2, TRUE)</f>
        <v>One Line</v>
      </c>
      <c r="W1175" t="str">
        <f>VLOOKUP(G1175,Table4_InternetService!$A$2:$B$4, 2, FALSE)</f>
        <v>DSL</v>
      </c>
    </row>
    <row r="1176" spans="1:23" ht="15.75" customHeight="1" x14ac:dyDescent="0.2">
      <c r="A1176" s="3" t="s">
        <v>1205</v>
      </c>
      <c r="B1176" s="3" t="s">
        <v>29</v>
      </c>
      <c r="C1176" s="3">
        <v>1</v>
      </c>
      <c r="D1176" s="3" t="s">
        <v>25</v>
      </c>
      <c r="E1176" s="3" t="s">
        <v>27</v>
      </c>
      <c r="F1176" s="3">
        <v>2</v>
      </c>
      <c r="G1176" s="3">
        <v>2</v>
      </c>
      <c r="H1176" s="3">
        <v>0</v>
      </c>
      <c r="I1176" s="3" t="s">
        <v>31</v>
      </c>
      <c r="J1176" s="4">
        <v>94.25</v>
      </c>
      <c r="K1176" s="4">
        <v>6081.4</v>
      </c>
      <c r="L1176" s="3" t="s">
        <v>27</v>
      </c>
      <c r="M1176" s="1">
        <f t="shared" si="0"/>
        <v>65</v>
      </c>
      <c r="N1176" s="8" t="b">
        <f t="shared" si="127"/>
        <v>0</v>
      </c>
      <c r="O1176" t="b">
        <f t="shared" si="128"/>
        <v>0</v>
      </c>
      <c r="P1176" t="b">
        <f t="shared" si="129"/>
        <v>1</v>
      </c>
      <c r="Q1176" t="b">
        <f t="shared" si="130"/>
        <v>1</v>
      </c>
      <c r="R1176">
        <f t="shared" si="131"/>
        <v>1</v>
      </c>
      <c r="S1176" s="95">
        <f t="shared" si="132"/>
        <v>41749</v>
      </c>
      <c r="T1176" s="96">
        <f t="shared" si="133"/>
        <v>93.559999999999988</v>
      </c>
      <c r="U1176" t="str">
        <f>VLOOKUP(H1176, Table2_ContractType!$A$2:$B$4, 2,TRUE)</f>
        <v>Month-to-Month</v>
      </c>
      <c r="V1176" t="str">
        <f>VLOOKUP(F1176, Table3_PhoneService!$A$2:B1218, 2, TRUE)</f>
        <v>Two or More Lines</v>
      </c>
      <c r="W1176" t="str">
        <f>VLOOKUP(G1176,Table4_InternetService!$A$2:$B$4, 2, FALSE)</f>
        <v>Fiber Optic</v>
      </c>
    </row>
    <row r="1177" spans="1:23" ht="15.75" customHeight="1" x14ac:dyDescent="0.2">
      <c r="A1177" s="3" t="s">
        <v>1206</v>
      </c>
      <c r="B1177" s="3" t="s">
        <v>24</v>
      </c>
      <c r="C1177" s="3">
        <v>0</v>
      </c>
      <c r="D1177" s="3" t="s">
        <v>27</v>
      </c>
      <c r="E1177" s="3" t="s">
        <v>25</v>
      </c>
      <c r="F1177" s="3">
        <v>0</v>
      </c>
      <c r="G1177" s="3">
        <v>1</v>
      </c>
      <c r="H1177" s="3">
        <v>1</v>
      </c>
      <c r="I1177" s="3" t="s">
        <v>26</v>
      </c>
      <c r="J1177" s="4">
        <v>40.25</v>
      </c>
      <c r="K1177" s="4">
        <v>411.45</v>
      </c>
      <c r="L1177" s="3" t="s">
        <v>27</v>
      </c>
      <c r="M1177" s="1">
        <f t="shared" si="0"/>
        <v>10</v>
      </c>
      <c r="N1177" s="8" t="b">
        <f t="shared" si="127"/>
        <v>1</v>
      </c>
      <c r="O1177" t="b">
        <f t="shared" si="128"/>
        <v>0</v>
      </c>
      <c r="P1177" t="b">
        <f t="shared" si="129"/>
        <v>0</v>
      </c>
      <c r="Q1177" t="b">
        <f t="shared" si="130"/>
        <v>1</v>
      </c>
      <c r="R1177">
        <f t="shared" si="131"/>
        <v>2</v>
      </c>
      <c r="S1177" s="95">
        <f t="shared" si="132"/>
        <v>43399</v>
      </c>
      <c r="T1177" s="96">
        <f t="shared" si="133"/>
        <v>41.144999999999996</v>
      </c>
      <c r="U1177" t="str">
        <f>VLOOKUP(H1177, Table2_ContractType!$A$2:$B$4, 2,TRUE)</f>
        <v>1 Year</v>
      </c>
      <c r="V1177" t="str">
        <f>VLOOKUP(F1177, Table3_PhoneService!$A$2:B1219, 2, TRUE)</f>
        <v>No Phone Service</v>
      </c>
      <c r="W1177" t="str">
        <f>VLOOKUP(G1177,Table4_InternetService!$A$2:$B$4, 2, FALSE)</f>
        <v>DSL</v>
      </c>
    </row>
    <row r="1178" spans="1:23" ht="15.75" customHeight="1" x14ac:dyDescent="0.2">
      <c r="A1178" s="3" t="s">
        <v>1207</v>
      </c>
      <c r="B1178" s="3" t="s">
        <v>24</v>
      </c>
      <c r="C1178" s="3">
        <v>0</v>
      </c>
      <c r="D1178" s="3" t="s">
        <v>25</v>
      </c>
      <c r="E1178" s="3" t="s">
        <v>27</v>
      </c>
      <c r="F1178" s="3">
        <v>1</v>
      </c>
      <c r="G1178" s="3">
        <v>1</v>
      </c>
      <c r="H1178" s="3">
        <v>0</v>
      </c>
      <c r="I1178" s="3" t="s">
        <v>37</v>
      </c>
      <c r="J1178" s="4">
        <v>50.2</v>
      </c>
      <c r="K1178" s="4">
        <v>1815.3</v>
      </c>
      <c r="L1178" s="3" t="s">
        <v>27</v>
      </c>
      <c r="M1178" s="1">
        <f t="shared" si="0"/>
        <v>36</v>
      </c>
      <c r="N1178" s="8" t="b">
        <f t="shared" si="127"/>
        <v>1</v>
      </c>
      <c r="O1178" t="b">
        <f t="shared" si="128"/>
        <v>0</v>
      </c>
      <c r="P1178" t="b">
        <f t="shared" si="129"/>
        <v>1</v>
      </c>
      <c r="Q1178" t="b">
        <f t="shared" si="130"/>
        <v>1</v>
      </c>
      <c r="R1178">
        <f t="shared" si="131"/>
        <v>1</v>
      </c>
      <c r="S1178" s="95">
        <f t="shared" si="132"/>
        <v>42619</v>
      </c>
      <c r="T1178" s="96">
        <f t="shared" si="133"/>
        <v>50.424999999999997</v>
      </c>
      <c r="U1178" t="str">
        <f>VLOOKUP(H1178, Table2_ContractType!$A$2:$B$4, 2,TRUE)</f>
        <v>Month-to-Month</v>
      </c>
      <c r="V1178" t="str">
        <f>VLOOKUP(F1178, Table3_PhoneService!$A$2:B1220, 2, TRUE)</f>
        <v>One Line</v>
      </c>
      <c r="W1178" t="str">
        <f>VLOOKUP(G1178,Table4_InternetService!$A$2:$B$4, 2, FALSE)</f>
        <v>DSL</v>
      </c>
    </row>
    <row r="1179" spans="1:23" ht="15.75" customHeight="1" x14ac:dyDescent="0.2">
      <c r="A1179" s="3" t="s">
        <v>1208</v>
      </c>
      <c r="B1179" s="3" t="s">
        <v>24</v>
      </c>
      <c r="C1179" s="3">
        <v>1</v>
      </c>
      <c r="D1179" s="3" t="s">
        <v>27</v>
      </c>
      <c r="E1179" s="3" t="s">
        <v>27</v>
      </c>
      <c r="F1179" s="3">
        <v>1</v>
      </c>
      <c r="G1179" s="3">
        <v>2</v>
      </c>
      <c r="H1179" s="3">
        <v>0</v>
      </c>
      <c r="I1179" s="3" t="s">
        <v>31</v>
      </c>
      <c r="J1179" s="4">
        <v>79.5</v>
      </c>
      <c r="K1179" s="4">
        <v>2665</v>
      </c>
      <c r="L1179" s="3" t="s">
        <v>27</v>
      </c>
      <c r="M1179" s="1">
        <f t="shared" si="0"/>
        <v>34</v>
      </c>
      <c r="N1179" s="8" t="b">
        <f t="shared" si="127"/>
        <v>1</v>
      </c>
      <c r="O1179" t="b">
        <f t="shared" si="128"/>
        <v>0</v>
      </c>
      <c r="P1179" t="b">
        <f t="shared" si="129"/>
        <v>1</v>
      </c>
      <c r="Q1179" t="b">
        <f t="shared" si="130"/>
        <v>1</v>
      </c>
      <c r="R1179">
        <f t="shared" si="131"/>
        <v>0</v>
      </c>
      <c r="S1179" s="95">
        <f t="shared" si="132"/>
        <v>42679</v>
      </c>
      <c r="T1179" s="96">
        <f t="shared" si="133"/>
        <v>78.382352941176464</v>
      </c>
      <c r="U1179" t="str">
        <f>VLOOKUP(H1179, Table2_ContractType!$A$2:$B$4, 2,TRUE)</f>
        <v>Month-to-Month</v>
      </c>
      <c r="V1179" t="str">
        <f>VLOOKUP(F1179, Table3_PhoneService!$A$2:B1221, 2, TRUE)</f>
        <v>One Line</v>
      </c>
      <c r="W1179" t="str">
        <f>VLOOKUP(G1179,Table4_InternetService!$A$2:$B$4, 2, FALSE)</f>
        <v>Fiber Optic</v>
      </c>
    </row>
    <row r="1180" spans="1:23" ht="15.75" customHeight="1" x14ac:dyDescent="0.2">
      <c r="A1180" s="3" t="s">
        <v>1209</v>
      </c>
      <c r="B1180" s="3" t="s">
        <v>24</v>
      </c>
      <c r="C1180" s="3">
        <v>0</v>
      </c>
      <c r="D1180" s="3" t="s">
        <v>27</v>
      </c>
      <c r="E1180" s="3" t="s">
        <v>27</v>
      </c>
      <c r="F1180" s="3">
        <v>2</v>
      </c>
      <c r="G1180" s="3">
        <v>2</v>
      </c>
      <c r="H1180" s="3">
        <v>0</v>
      </c>
      <c r="I1180" s="3" t="s">
        <v>31</v>
      </c>
      <c r="J1180" s="4">
        <v>93.5</v>
      </c>
      <c r="K1180" s="4">
        <v>362.2</v>
      </c>
      <c r="L1180" s="3" t="s">
        <v>25</v>
      </c>
      <c r="M1180" s="1">
        <f t="shared" si="0"/>
        <v>4</v>
      </c>
      <c r="N1180" s="8" t="b">
        <f t="shared" si="127"/>
        <v>1</v>
      </c>
      <c r="O1180" t="b">
        <f t="shared" si="128"/>
        <v>1</v>
      </c>
      <c r="P1180" t="b">
        <f t="shared" si="129"/>
        <v>1</v>
      </c>
      <c r="Q1180" t="b">
        <f t="shared" si="130"/>
        <v>1</v>
      </c>
      <c r="R1180">
        <f t="shared" si="131"/>
        <v>0</v>
      </c>
      <c r="S1180" s="95">
        <f t="shared" si="132"/>
        <v>43579</v>
      </c>
      <c r="T1180" s="96">
        <f t="shared" si="133"/>
        <v>90.55</v>
      </c>
      <c r="U1180" t="str">
        <f>VLOOKUP(H1180, Table2_ContractType!$A$2:$B$4, 2,TRUE)</f>
        <v>Month-to-Month</v>
      </c>
      <c r="V1180" t="str">
        <f>VLOOKUP(F1180, Table3_PhoneService!$A$2:B1222, 2, TRUE)</f>
        <v>Two or More Lines</v>
      </c>
      <c r="W1180" t="str">
        <f>VLOOKUP(G1180,Table4_InternetService!$A$2:$B$4, 2, FALSE)</f>
        <v>Fiber Optic</v>
      </c>
    </row>
    <row r="1181" spans="1:23" ht="15.75" customHeight="1" x14ac:dyDescent="0.2">
      <c r="A1181" s="3" t="s">
        <v>1210</v>
      </c>
      <c r="B1181" s="3" t="s">
        <v>24</v>
      </c>
      <c r="C1181" s="3">
        <v>0</v>
      </c>
      <c r="D1181" s="3" t="s">
        <v>27</v>
      </c>
      <c r="E1181" s="3" t="s">
        <v>27</v>
      </c>
      <c r="F1181" s="3">
        <v>2</v>
      </c>
      <c r="G1181" s="3">
        <v>2</v>
      </c>
      <c r="H1181" s="3">
        <v>1</v>
      </c>
      <c r="I1181" s="3" t="s">
        <v>37</v>
      </c>
      <c r="J1181" s="4">
        <v>94.75</v>
      </c>
      <c r="K1181" s="4">
        <v>5121.75</v>
      </c>
      <c r="L1181" s="3" t="s">
        <v>27</v>
      </c>
      <c r="M1181" s="1">
        <f t="shared" si="0"/>
        <v>54</v>
      </c>
      <c r="N1181" s="8" t="b">
        <f t="shared" si="127"/>
        <v>1</v>
      </c>
      <c r="O1181" t="b">
        <f t="shared" si="128"/>
        <v>0</v>
      </c>
      <c r="P1181" t="b">
        <f t="shared" si="129"/>
        <v>1</v>
      </c>
      <c r="Q1181" t="b">
        <f t="shared" si="130"/>
        <v>1</v>
      </c>
      <c r="R1181">
        <f t="shared" si="131"/>
        <v>0</v>
      </c>
      <c r="S1181" s="95">
        <f t="shared" si="132"/>
        <v>42079</v>
      </c>
      <c r="T1181" s="96">
        <f t="shared" si="133"/>
        <v>94.847222222222229</v>
      </c>
      <c r="U1181" t="str">
        <f>VLOOKUP(H1181, Table2_ContractType!$A$2:$B$4, 2,TRUE)</f>
        <v>1 Year</v>
      </c>
      <c r="V1181" t="str">
        <f>VLOOKUP(F1181, Table3_PhoneService!$A$2:B1223, 2, TRUE)</f>
        <v>Two or More Lines</v>
      </c>
      <c r="W1181" t="str">
        <f>VLOOKUP(G1181,Table4_InternetService!$A$2:$B$4, 2, FALSE)</f>
        <v>Fiber Optic</v>
      </c>
    </row>
    <row r="1182" spans="1:23" ht="15.75" customHeight="1" x14ac:dyDescent="0.2">
      <c r="A1182" s="3" t="s">
        <v>1211</v>
      </c>
      <c r="B1182" s="3" t="s">
        <v>24</v>
      </c>
      <c r="C1182" s="3">
        <v>1</v>
      </c>
      <c r="D1182" s="3" t="s">
        <v>25</v>
      </c>
      <c r="E1182" s="3" t="s">
        <v>25</v>
      </c>
      <c r="F1182" s="3">
        <v>1</v>
      </c>
      <c r="G1182" s="3">
        <v>2</v>
      </c>
      <c r="H1182" s="3">
        <v>0</v>
      </c>
      <c r="I1182" s="3" t="s">
        <v>37</v>
      </c>
      <c r="J1182" s="4">
        <v>70.55</v>
      </c>
      <c r="K1182" s="4">
        <v>3309.25</v>
      </c>
      <c r="L1182" s="3" t="s">
        <v>25</v>
      </c>
      <c r="M1182" s="1">
        <f t="shared" si="0"/>
        <v>47</v>
      </c>
      <c r="N1182" s="8" t="b">
        <f t="shared" si="127"/>
        <v>1</v>
      </c>
      <c r="O1182" t="b">
        <f t="shared" si="128"/>
        <v>1</v>
      </c>
      <c r="P1182" t="b">
        <f t="shared" si="129"/>
        <v>1</v>
      </c>
      <c r="Q1182" t="b">
        <f t="shared" si="130"/>
        <v>1</v>
      </c>
      <c r="R1182">
        <f t="shared" si="131"/>
        <v>3</v>
      </c>
      <c r="S1182" s="95">
        <f t="shared" si="132"/>
        <v>42289</v>
      </c>
      <c r="T1182" s="96">
        <f t="shared" si="133"/>
        <v>70.409574468085111</v>
      </c>
      <c r="U1182" t="str">
        <f>VLOOKUP(H1182, Table2_ContractType!$A$2:$B$4, 2,TRUE)</f>
        <v>Month-to-Month</v>
      </c>
      <c r="V1182" t="str">
        <f>VLOOKUP(F1182, Table3_PhoneService!$A$2:B1224, 2, TRUE)</f>
        <v>One Line</v>
      </c>
      <c r="W1182" t="str">
        <f>VLOOKUP(G1182,Table4_InternetService!$A$2:$B$4, 2, FALSE)</f>
        <v>Fiber Optic</v>
      </c>
    </row>
    <row r="1183" spans="1:23" ht="15.75" customHeight="1" x14ac:dyDescent="0.2">
      <c r="A1183" s="3" t="s">
        <v>1212</v>
      </c>
      <c r="B1183" s="3" t="s">
        <v>24</v>
      </c>
      <c r="C1183" s="3">
        <v>0</v>
      </c>
      <c r="D1183" s="3" t="s">
        <v>25</v>
      </c>
      <c r="E1183" s="3" t="s">
        <v>25</v>
      </c>
      <c r="F1183" s="3">
        <v>2</v>
      </c>
      <c r="G1183" s="3">
        <v>0</v>
      </c>
      <c r="H1183" s="3">
        <v>2</v>
      </c>
      <c r="I1183" s="3" t="s">
        <v>26</v>
      </c>
      <c r="J1183" s="4">
        <v>25</v>
      </c>
      <c r="K1183" s="4">
        <v>300.7</v>
      </c>
      <c r="L1183" s="3" t="s">
        <v>27</v>
      </c>
      <c r="M1183" s="1">
        <f t="shared" si="0"/>
        <v>12</v>
      </c>
      <c r="N1183" s="8" t="b">
        <f t="shared" si="127"/>
        <v>1</v>
      </c>
      <c r="O1183" t="b">
        <f t="shared" si="128"/>
        <v>0</v>
      </c>
      <c r="P1183" t="b">
        <f t="shared" si="129"/>
        <v>1</v>
      </c>
      <c r="Q1183" t="b">
        <f t="shared" si="130"/>
        <v>0</v>
      </c>
      <c r="R1183">
        <f t="shared" si="131"/>
        <v>3</v>
      </c>
      <c r="S1183" s="95">
        <f t="shared" si="132"/>
        <v>43339</v>
      </c>
      <c r="T1183" s="96">
        <f t="shared" si="133"/>
        <v>25.058333333333334</v>
      </c>
      <c r="U1183" t="str">
        <f>VLOOKUP(H1183, Table2_ContractType!$A$2:$B$4, 2,TRUE)</f>
        <v>2 Year</v>
      </c>
      <c r="V1183" t="str">
        <f>VLOOKUP(F1183, Table3_PhoneService!$A$2:B1225, 2, TRUE)</f>
        <v>Two or More Lines</v>
      </c>
      <c r="W1183" t="str">
        <f>VLOOKUP(G1183,Table4_InternetService!$A$2:$B$4, 2, FALSE)</f>
        <v>No Internet Service</v>
      </c>
    </row>
    <row r="1184" spans="1:23" ht="15.75" customHeight="1" x14ac:dyDescent="0.2">
      <c r="A1184" s="3" t="s">
        <v>1213</v>
      </c>
      <c r="B1184" s="3" t="s">
        <v>29</v>
      </c>
      <c r="C1184" s="3">
        <v>0</v>
      </c>
      <c r="D1184" s="3" t="s">
        <v>25</v>
      </c>
      <c r="E1184" s="3" t="s">
        <v>25</v>
      </c>
      <c r="F1184" s="3">
        <v>1</v>
      </c>
      <c r="G1184" s="3">
        <v>0</v>
      </c>
      <c r="H1184" s="3">
        <v>0</v>
      </c>
      <c r="I1184" s="3" t="s">
        <v>26</v>
      </c>
      <c r="J1184" s="4">
        <v>19.350000000000001</v>
      </c>
      <c r="K1184" s="4">
        <v>152.6</v>
      </c>
      <c r="L1184" s="3" t="s">
        <v>27</v>
      </c>
      <c r="M1184" s="1">
        <f t="shared" si="0"/>
        <v>8</v>
      </c>
      <c r="N1184" s="8" t="b">
        <f t="shared" si="127"/>
        <v>0</v>
      </c>
      <c r="O1184" t="b">
        <f t="shared" si="128"/>
        <v>0</v>
      </c>
      <c r="P1184" t="b">
        <f t="shared" si="129"/>
        <v>1</v>
      </c>
      <c r="Q1184" t="b">
        <f t="shared" si="130"/>
        <v>0</v>
      </c>
      <c r="R1184">
        <f t="shared" si="131"/>
        <v>3</v>
      </c>
      <c r="S1184" s="95">
        <f t="shared" si="132"/>
        <v>43459</v>
      </c>
      <c r="T1184" s="96">
        <f t="shared" si="133"/>
        <v>19.074999999999999</v>
      </c>
      <c r="U1184" t="str">
        <f>VLOOKUP(H1184, Table2_ContractType!$A$2:$B$4, 2,TRUE)</f>
        <v>Month-to-Month</v>
      </c>
      <c r="V1184" t="str">
        <f>VLOOKUP(F1184, Table3_PhoneService!$A$2:B1226, 2, TRUE)</f>
        <v>One Line</v>
      </c>
      <c r="W1184" t="str">
        <f>VLOOKUP(G1184,Table4_InternetService!$A$2:$B$4, 2, FALSE)</f>
        <v>No Internet Service</v>
      </c>
    </row>
    <row r="1185" spans="1:23" ht="15.75" customHeight="1" x14ac:dyDescent="0.2">
      <c r="A1185" s="3" t="s">
        <v>1214</v>
      </c>
      <c r="B1185" s="3" t="s">
        <v>29</v>
      </c>
      <c r="C1185" s="3">
        <v>0</v>
      </c>
      <c r="D1185" s="3" t="s">
        <v>27</v>
      </c>
      <c r="E1185" s="3" t="s">
        <v>27</v>
      </c>
      <c r="F1185" s="3">
        <v>0</v>
      </c>
      <c r="G1185" s="3">
        <v>1</v>
      </c>
      <c r="H1185" s="3">
        <v>0</v>
      </c>
      <c r="I1185" s="3" t="s">
        <v>37</v>
      </c>
      <c r="J1185" s="4">
        <v>35.25</v>
      </c>
      <c r="K1185" s="4">
        <v>35.25</v>
      </c>
      <c r="L1185" s="3" t="s">
        <v>25</v>
      </c>
      <c r="M1185" s="1">
        <f t="shared" si="0"/>
        <v>1</v>
      </c>
      <c r="N1185" s="8" t="b">
        <f t="shared" si="127"/>
        <v>0</v>
      </c>
      <c r="O1185" t="b">
        <f t="shared" si="128"/>
        <v>1</v>
      </c>
      <c r="P1185" t="b">
        <f t="shared" si="129"/>
        <v>0</v>
      </c>
      <c r="Q1185" t="b">
        <f t="shared" si="130"/>
        <v>1</v>
      </c>
      <c r="R1185">
        <f t="shared" si="131"/>
        <v>0</v>
      </c>
      <c r="S1185" s="95">
        <f t="shared" si="132"/>
        <v>43669</v>
      </c>
      <c r="T1185" s="96">
        <f t="shared" si="133"/>
        <v>35.25</v>
      </c>
      <c r="U1185" t="str">
        <f>VLOOKUP(H1185, Table2_ContractType!$A$2:$B$4, 2,TRUE)</f>
        <v>Month-to-Month</v>
      </c>
      <c r="V1185" t="str">
        <f>VLOOKUP(F1185, Table3_PhoneService!$A$2:B1227, 2, TRUE)</f>
        <v>No Phone Service</v>
      </c>
      <c r="W1185" t="str">
        <f>VLOOKUP(G1185,Table4_InternetService!$A$2:$B$4, 2, FALSE)</f>
        <v>DSL</v>
      </c>
    </row>
    <row r="1186" spans="1:23" ht="15.75" customHeight="1" x14ac:dyDescent="0.2">
      <c r="A1186" s="3" t="s">
        <v>1215</v>
      </c>
      <c r="B1186" s="3" t="s">
        <v>29</v>
      </c>
      <c r="C1186" s="3">
        <v>0</v>
      </c>
      <c r="D1186" s="3" t="s">
        <v>25</v>
      </c>
      <c r="E1186" s="3" t="s">
        <v>25</v>
      </c>
      <c r="F1186" s="3">
        <v>2</v>
      </c>
      <c r="G1186" s="3">
        <v>2</v>
      </c>
      <c r="H1186" s="3">
        <v>2</v>
      </c>
      <c r="I1186" s="3" t="s">
        <v>26</v>
      </c>
      <c r="J1186" s="4">
        <v>115.85</v>
      </c>
      <c r="K1186" s="4">
        <v>6567.9</v>
      </c>
      <c r="L1186" s="3" t="s">
        <v>27</v>
      </c>
      <c r="M1186" s="1">
        <f t="shared" si="0"/>
        <v>57</v>
      </c>
      <c r="N1186" s="8" t="b">
        <f t="shared" si="127"/>
        <v>0</v>
      </c>
      <c r="O1186" t="b">
        <f t="shared" si="128"/>
        <v>0</v>
      </c>
      <c r="P1186" t="b">
        <f t="shared" si="129"/>
        <v>1</v>
      </c>
      <c r="Q1186" t="b">
        <f t="shared" si="130"/>
        <v>1</v>
      </c>
      <c r="R1186">
        <f t="shared" si="131"/>
        <v>3</v>
      </c>
      <c r="S1186" s="95">
        <f t="shared" si="132"/>
        <v>41989</v>
      </c>
      <c r="T1186" s="96">
        <f t="shared" si="133"/>
        <v>115.22631578947367</v>
      </c>
      <c r="U1186" t="str">
        <f>VLOOKUP(H1186, Table2_ContractType!$A$2:$B$4, 2,TRUE)</f>
        <v>2 Year</v>
      </c>
      <c r="V1186" t="str">
        <f>VLOOKUP(F1186, Table3_PhoneService!$A$2:B1228, 2, TRUE)</f>
        <v>Two or More Lines</v>
      </c>
      <c r="W1186" t="str">
        <f>VLOOKUP(G1186,Table4_InternetService!$A$2:$B$4, 2, FALSE)</f>
        <v>Fiber Optic</v>
      </c>
    </row>
    <row r="1187" spans="1:23" ht="15.75" customHeight="1" x14ac:dyDescent="0.2">
      <c r="A1187" s="3" t="s">
        <v>1216</v>
      </c>
      <c r="B1187" s="3" t="s">
        <v>24</v>
      </c>
      <c r="C1187" s="3">
        <v>0</v>
      </c>
      <c r="D1187" s="3" t="s">
        <v>25</v>
      </c>
      <c r="E1187" s="3" t="s">
        <v>27</v>
      </c>
      <c r="F1187" s="3">
        <v>2</v>
      </c>
      <c r="G1187" s="3">
        <v>0</v>
      </c>
      <c r="H1187" s="3">
        <v>0</v>
      </c>
      <c r="I1187" s="3" t="s">
        <v>31</v>
      </c>
      <c r="J1187" s="4">
        <v>24.7</v>
      </c>
      <c r="K1187" s="4">
        <v>780.2</v>
      </c>
      <c r="L1187" s="3" t="s">
        <v>27</v>
      </c>
      <c r="M1187" s="1">
        <f t="shared" si="0"/>
        <v>32</v>
      </c>
      <c r="N1187" s="8" t="b">
        <f t="shared" si="127"/>
        <v>1</v>
      </c>
      <c r="O1187" t="b">
        <f t="shared" si="128"/>
        <v>0</v>
      </c>
      <c r="P1187" t="b">
        <f t="shared" si="129"/>
        <v>1</v>
      </c>
      <c r="Q1187" t="b">
        <f t="shared" si="130"/>
        <v>0</v>
      </c>
      <c r="R1187">
        <f t="shared" si="131"/>
        <v>1</v>
      </c>
      <c r="S1187" s="95">
        <f t="shared" si="132"/>
        <v>42739</v>
      </c>
      <c r="T1187" s="96">
        <f t="shared" si="133"/>
        <v>24.381250000000001</v>
      </c>
      <c r="U1187" t="str">
        <f>VLOOKUP(H1187, Table2_ContractType!$A$2:$B$4, 2,TRUE)</f>
        <v>Month-to-Month</v>
      </c>
      <c r="V1187" t="str">
        <f>VLOOKUP(F1187, Table3_PhoneService!$A$2:B1229, 2, TRUE)</f>
        <v>Two or More Lines</v>
      </c>
      <c r="W1187" t="str">
        <f>VLOOKUP(G1187,Table4_InternetService!$A$2:$B$4, 2, FALSE)</f>
        <v>No Internet Service</v>
      </c>
    </row>
    <row r="1188" spans="1:23" ht="15.75" customHeight="1" x14ac:dyDescent="0.2">
      <c r="A1188" s="3" t="s">
        <v>1217</v>
      </c>
      <c r="B1188" s="3" t="s">
        <v>29</v>
      </c>
      <c r="C1188" s="3">
        <v>0</v>
      </c>
      <c r="D1188" s="3" t="s">
        <v>25</v>
      </c>
      <c r="E1188" s="3" t="s">
        <v>27</v>
      </c>
      <c r="F1188" s="3">
        <v>1</v>
      </c>
      <c r="G1188" s="3">
        <v>2</v>
      </c>
      <c r="H1188" s="3">
        <v>0</v>
      </c>
      <c r="I1188" s="3" t="s">
        <v>35</v>
      </c>
      <c r="J1188" s="4">
        <v>75.349999999999994</v>
      </c>
      <c r="K1188" s="4">
        <v>75.349999999999994</v>
      </c>
      <c r="L1188" s="3" t="s">
        <v>27</v>
      </c>
      <c r="M1188" s="1">
        <f t="shared" si="0"/>
        <v>1</v>
      </c>
      <c r="N1188" s="8" t="b">
        <f t="shared" si="127"/>
        <v>0</v>
      </c>
      <c r="O1188" t="b">
        <f t="shared" si="128"/>
        <v>0</v>
      </c>
      <c r="P1188" t="b">
        <f t="shared" si="129"/>
        <v>1</v>
      </c>
      <c r="Q1188" t="b">
        <f t="shared" si="130"/>
        <v>1</v>
      </c>
      <c r="R1188">
        <f t="shared" si="131"/>
        <v>1</v>
      </c>
      <c r="S1188" s="95">
        <f t="shared" si="132"/>
        <v>43669</v>
      </c>
      <c r="T1188" s="96">
        <f t="shared" si="133"/>
        <v>75.349999999999994</v>
      </c>
      <c r="U1188" t="str">
        <f>VLOOKUP(H1188, Table2_ContractType!$A$2:$B$4, 2,TRUE)</f>
        <v>Month-to-Month</v>
      </c>
      <c r="V1188" t="str">
        <f>VLOOKUP(F1188, Table3_PhoneService!$A$2:B1230, 2, TRUE)</f>
        <v>One Line</v>
      </c>
      <c r="W1188" t="str">
        <f>VLOOKUP(G1188,Table4_InternetService!$A$2:$B$4, 2, FALSE)</f>
        <v>Fiber Optic</v>
      </c>
    </row>
    <row r="1189" spans="1:23" ht="15.75" customHeight="1" x14ac:dyDescent="0.2">
      <c r="A1189" s="3" t="s">
        <v>1218</v>
      </c>
      <c r="B1189" s="3" t="s">
        <v>29</v>
      </c>
      <c r="C1189" s="3">
        <v>0</v>
      </c>
      <c r="D1189" s="3" t="s">
        <v>27</v>
      </c>
      <c r="E1189" s="3" t="s">
        <v>25</v>
      </c>
      <c r="F1189" s="3">
        <v>1</v>
      </c>
      <c r="G1189" s="3">
        <v>1</v>
      </c>
      <c r="H1189" s="3">
        <v>0</v>
      </c>
      <c r="I1189" s="3" t="s">
        <v>31</v>
      </c>
      <c r="J1189" s="4">
        <v>55.35</v>
      </c>
      <c r="K1189" s="4">
        <v>449.75</v>
      </c>
      <c r="L1189" s="3" t="s">
        <v>25</v>
      </c>
      <c r="M1189" s="1">
        <f t="shared" si="0"/>
        <v>8</v>
      </c>
      <c r="N1189" s="8" t="b">
        <f t="shared" si="127"/>
        <v>0</v>
      </c>
      <c r="O1189" t="b">
        <f t="shared" si="128"/>
        <v>1</v>
      </c>
      <c r="P1189" t="b">
        <f t="shared" si="129"/>
        <v>1</v>
      </c>
      <c r="Q1189" t="b">
        <f t="shared" si="130"/>
        <v>1</v>
      </c>
      <c r="R1189">
        <f t="shared" si="131"/>
        <v>2</v>
      </c>
      <c r="S1189" s="95">
        <f t="shared" si="132"/>
        <v>43459</v>
      </c>
      <c r="T1189" s="96">
        <f t="shared" si="133"/>
        <v>56.21875</v>
      </c>
      <c r="U1189" t="str">
        <f>VLOOKUP(H1189, Table2_ContractType!$A$2:$B$4, 2,TRUE)</f>
        <v>Month-to-Month</v>
      </c>
      <c r="V1189" t="str">
        <f>VLOOKUP(F1189, Table3_PhoneService!$A$2:B1231, 2, TRUE)</f>
        <v>One Line</v>
      </c>
      <c r="W1189" t="str">
        <f>VLOOKUP(G1189,Table4_InternetService!$A$2:$B$4, 2, FALSE)</f>
        <v>DSL</v>
      </c>
    </row>
    <row r="1190" spans="1:23" ht="15.75" customHeight="1" x14ac:dyDescent="0.2">
      <c r="A1190" s="3" t="s">
        <v>1219</v>
      </c>
      <c r="B1190" s="3" t="s">
        <v>29</v>
      </c>
      <c r="C1190" s="3">
        <v>1</v>
      </c>
      <c r="D1190" s="3" t="s">
        <v>25</v>
      </c>
      <c r="E1190" s="3" t="s">
        <v>27</v>
      </c>
      <c r="F1190" s="3">
        <v>2</v>
      </c>
      <c r="G1190" s="3">
        <v>2</v>
      </c>
      <c r="H1190" s="3">
        <v>0</v>
      </c>
      <c r="I1190" s="3" t="s">
        <v>31</v>
      </c>
      <c r="J1190" s="4">
        <v>98.85</v>
      </c>
      <c r="K1190" s="4">
        <v>4564.8999999999996</v>
      </c>
      <c r="L1190" s="3" t="s">
        <v>27</v>
      </c>
      <c r="M1190" s="1">
        <f t="shared" si="0"/>
        <v>46</v>
      </c>
      <c r="N1190" s="8" t="b">
        <f t="shared" si="127"/>
        <v>0</v>
      </c>
      <c r="O1190" t="b">
        <f t="shared" si="128"/>
        <v>0</v>
      </c>
      <c r="P1190" t="b">
        <f t="shared" si="129"/>
        <v>1</v>
      </c>
      <c r="Q1190" t="b">
        <f t="shared" si="130"/>
        <v>1</v>
      </c>
      <c r="R1190">
        <f t="shared" si="131"/>
        <v>1</v>
      </c>
      <c r="S1190" s="95">
        <f t="shared" si="132"/>
        <v>42319</v>
      </c>
      <c r="T1190" s="96">
        <f t="shared" si="133"/>
        <v>99.236956521739117</v>
      </c>
      <c r="U1190" t="str">
        <f>VLOOKUP(H1190, Table2_ContractType!$A$2:$B$4, 2,TRUE)</f>
        <v>Month-to-Month</v>
      </c>
      <c r="V1190" t="str">
        <f>VLOOKUP(F1190, Table3_PhoneService!$A$2:B1232, 2, TRUE)</f>
        <v>Two or More Lines</v>
      </c>
      <c r="W1190" t="str">
        <f>VLOOKUP(G1190,Table4_InternetService!$A$2:$B$4, 2, FALSE)</f>
        <v>Fiber Optic</v>
      </c>
    </row>
    <row r="1191" spans="1:23" ht="15.75" customHeight="1" x14ac:dyDescent="0.2">
      <c r="A1191" s="3" t="s">
        <v>1220</v>
      </c>
      <c r="B1191" s="3" t="s">
        <v>29</v>
      </c>
      <c r="C1191" s="3">
        <v>0</v>
      </c>
      <c r="D1191" s="3" t="s">
        <v>25</v>
      </c>
      <c r="E1191" s="3" t="s">
        <v>27</v>
      </c>
      <c r="F1191" s="3">
        <v>1</v>
      </c>
      <c r="G1191" s="3">
        <v>1</v>
      </c>
      <c r="H1191" s="3">
        <v>1</v>
      </c>
      <c r="I1191" s="3" t="s">
        <v>26</v>
      </c>
      <c r="J1191" s="4">
        <v>59.8</v>
      </c>
      <c r="K1191" s="4">
        <v>3561.15</v>
      </c>
      <c r="L1191" s="3" t="s">
        <v>27</v>
      </c>
      <c r="M1191" s="1">
        <f t="shared" si="0"/>
        <v>60</v>
      </c>
      <c r="N1191" s="8" t="b">
        <f t="shared" si="127"/>
        <v>0</v>
      </c>
      <c r="O1191" t="b">
        <f t="shared" si="128"/>
        <v>0</v>
      </c>
      <c r="P1191" t="b">
        <f t="shared" si="129"/>
        <v>1</v>
      </c>
      <c r="Q1191" t="b">
        <f t="shared" si="130"/>
        <v>1</v>
      </c>
      <c r="R1191">
        <f t="shared" si="131"/>
        <v>1</v>
      </c>
      <c r="S1191" s="95">
        <f t="shared" si="132"/>
        <v>41899</v>
      </c>
      <c r="T1191" s="96">
        <f t="shared" si="133"/>
        <v>59.352499999999999</v>
      </c>
      <c r="U1191" t="str">
        <f>VLOOKUP(H1191, Table2_ContractType!$A$2:$B$4, 2,TRUE)</f>
        <v>1 Year</v>
      </c>
      <c r="V1191" t="str">
        <f>VLOOKUP(F1191, Table3_PhoneService!$A$2:B1233, 2, TRUE)</f>
        <v>One Line</v>
      </c>
      <c r="W1191" t="str">
        <f>VLOOKUP(G1191,Table4_InternetService!$A$2:$B$4, 2, FALSE)</f>
        <v>DSL</v>
      </c>
    </row>
    <row r="1192" spans="1:23" ht="15.75" customHeight="1" x14ac:dyDescent="0.2">
      <c r="A1192" s="3" t="s">
        <v>1221</v>
      </c>
      <c r="B1192" s="3" t="s">
        <v>29</v>
      </c>
      <c r="C1192" s="3">
        <v>1</v>
      </c>
      <c r="D1192" s="3" t="s">
        <v>25</v>
      </c>
      <c r="E1192" s="3" t="s">
        <v>27</v>
      </c>
      <c r="F1192" s="3">
        <v>1</v>
      </c>
      <c r="G1192" s="3">
        <v>2</v>
      </c>
      <c r="H1192" s="3">
        <v>0</v>
      </c>
      <c r="I1192" s="3" t="s">
        <v>37</v>
      </c>
      <c r="J1192" s="4">
        <v>89.75</v>
      </c>
      <c r="K1192" s="4">
        <v>1938.9</v>
      </c>
      <c r="L1192" s="3" t="s">
        <v>27</v>
      </c>
      <c r="M1192" s="1">
        <f t="shared" si="0"/>
        <v>22</v>
      </c>
      <c r="N1192" s="8" t="b">
        <f t="shared" si="127"/>
        <v>0</v>
      </c>
      <c r="O1192" t="b">
        <f t="shared" si="128"/>
        <v>0</v>
      </c>
      <c r="P1192" t="b">
        <f t="shared" si="129"/>
        <v>1</v>
      </c>
      <c r="Q1192" t="b">
        <f t="shared" si="130"/>
        <v>1</v>
      </c>
      <c r="R1192">
        <f t="shared" si="131"/>
        <v>1</v>
      </c>
      <c r="S1192" s="95">
        <f t="shared" si="132"/>
        <v>43039</v>
      </c>
      <c r="T1192" s="96">
        <f t="shared" si="133"/>
        <v>88.13181818181819</v>
      </c>
      <c r="U1192" t="str">
        <f>VLOOKUP(H1192, Table2_ContractType!$A$2:$B$4, 2,TRUE)</f>
        <v>Month-to-Month</v>
      </c>
      <c r="V1192" t="str">
        <f>VLOOKUP(F1192, Table3_PhoneService!$A$2:B1234, 2, TRUE)</f>
        <v>One Line</v>
      </c>
      <c r="W1192" t="str">
        <f>VLOOKUP(G1192,Table4_InternetService!$A$2:$B$4, 2, FALSE)</f>
        <v>Fiber Optic</v>
      </c>
    </row>
    <row r="1193" spans="1:23" ht="15.75" customHeight="1" x14ac:dyDescent="0.2">
      <c r="A1193" s="3" t="s">
        <v>1222</v>
      </c>
      <c r="B1193" s="3" t="s">
        <v>29</v>
      </c>
      <c r="C1193" s="3">
        <v>0</v>
      </c>
      <c r="D1193" s="3" t="s">
        <v>27</v>
      </c>
      <c r="E1193" s="3" t="s">
        <v>27</v>
      </c>
      <c r="F1193" s="3">
        <v>1</v>
      </c>
      <c r="G1193" s="3">
        <v>0</v>
      </c>
      <c r="H1193" s="3">
        <v>1</v>
      </c>
      <c r="I1193" s="3" t="s">
        <v>26</v>
      </c>
      <c r="J1193" s="4">
        <v>19.899999999999999</v>
      </c>
      <c r="K1193" s="4">
        <v>791.15</v>
      </c>
      <c r="L1193" s="3" t="s">
        <v>27</v>
      </c>
      <c r="M1193" s="1">
        <f t="shared" si="0"/>
        <v>40</v>
      </c>
      <c r="N1193" s="8" t="b">
        <f t="shared" si="127"/>
        <v>0</v>
      </c>
      <c r="O1193" t="b">
        <f t="shared" si="128"/>
        <v>0</v>
      </c>
      <c r="P1193" t="b">
        <f t="shared" si="129"/>
        <v>1</v>
      </c>
      <c r="Q1193" t="b">
        <f t="shared" si="130"/>
        <v>0</v>
      </c>
      <c r="R1193">
        <f t="shared" si="131"/>
        <v>0</v>
      </c>
      <c r="S1193" s="95">
        <f t="shared" si="132"/>
        <v>42499</v>
      </c>
      <c r="T1193" s="96">
        <f t="shared" si="133"/>
        <v>19.778749999999999</v>
      </c>
      <c r="U1193" t="str">
        <f>VLOOKUP(H1193, Table2_ContractType!$A$2:$B$4, 2,TRUE)</f>
        <v>1 Year</v>
      </c>
      <c r="V1193" t="str">
        <f>VLOOKUP(F1193, Table3_PhoneService!$A$2:B1235, 2, TRUE)</f>
        <v>One Line</v>
      </c>
      <c r="W1193" t="str">
        <f>VLOOKUP(G1193,Table4_InternetService!$A$2:$B$4, 2, FALSE)</f>
        <v>No Internet Service</v>
      </c>
    </row>
    <row r="1194" spans="1:23" ht="15.75" customHeight="1" x14ac:dyDescent="0.2">
      <c r="A1194" s="3" t="s">
        <v>1223</v>
      </c>
      <c r="B1194" s="3" t="s">
        <v>29</v>
      </c>
      <c r="C1194" s="3">
        <v>0</v>
      </c>
      <c r="D1194" s="3" t="s">
        <v>25</v>
      </c>
      <c r="E1194" s="3" t="s">
        <v>25</v>
      </c>
      <c r="F1194" s="3">
        <v>1</v>
      </c>
      <c r="G1194" s="3">
        <v>0</v>
      </c>
      <c r="H1194" s="3">
        <v>0</v>
      </c>
      <c r="I1194" s="3" t="s">
        <v>26</v>
      </c>
      <c r="J1194" s="4">
        <v>20.3</v>
      </c>
      <c r="K1194" s="4">
        <v>40.25</v>
      </c>
      <c r="L1194" s="3" t="s">
        <v>27</v>
      </c>
      <c r="M1194" s="1">
        <f t="shared" si="0"/>
        <v>2</v>
      </c>
      <c r="N1194" s="8" t="b">
        <f t="shared" si="127"/>
        <v>0</v>
      </c>
      <c r="O1194" t="b">
        <f t="shared" si="128"/>
        <v>0</v>
      </c>
      <c r="P1194" t="b">
        <f t="shared" si="129"/>
        <v>1</v>
      </c>
      <c r="Q1194" t="b">
        <f t="shared" si="130"/>
        <v>0</v>
      </c>
      <c r="R1194">
        <f t="shared" si="131"/>
        <v>3</v>
      </c>
      <c r="S1194" s="95">
        <f t="shared" si="132"/>
        <v>43639</v>
      </c>
      <c r="T1194" s="96">
        <f t="shared" si="133"/>
        <v>20.125</v>
      </c>
      <c r="U1194" t="str">
        <f>VLOOKUP(H1194, Table2_ContractType!$A$2:$B$4, 2,TRUE)</f>
        <v>Month-to-Month</v>
      </c>
      <c r="V1194" t="str">
        <f>VLOOKUP(F1194, Table3_PhoneService!$A$2:B1236, 2, TRUE)</f>
        <v>One Line</v>
      </c>
      <c r="W1194" t="str">
        <f>VLOOKUP(G1194,Table4_InternetService!$A$2:$B$4, 2, FALSE)</f>
        <v>No Internet Service</v>
      </c>
    </row>
    <row r="1195" spans="1:23" ht="15.75" customHeight="1" x14ac:dyDescent="0.2">
      <c r="A1195" s="3" t="s">
        <v>1224</v>
      </c>
      <c r="B1195" s="3" t="s">
        <v>29</v>
      </c>
      <c r="C1195" s="3">
        <v>0</v>
      </c>
      <c r="D1195" s="3" t="s">
        <v>25</v>
      </c>
      <c r="E1195" s="3" t="s">
        <v>25</v>
      </c>
      <c r="F1195" s="3">
        <v>1</v>
      </c>
      <c r="G1195" s="3">
        <v>0</v>
      </c>
      <c r="H1195" s="3">
        <v>1</v>
      </c>
      <c r="I1195" s="3" t="s">
        <v>37</v>
      </c>
      <c r="J1195" s="4">
        <v>20.05</v>
      </c>
      <c r="K1195" s="4">
        <v>746.75</v>
      </c>
      <c r="L1195" s="3" t="s">
        <v>27</v>
      </c>
      <c r="M1195" s="1">
        <f t="shared" si="0"/>
        <v>37</v>
      </c>
      <c r="N1195" s="8" t="b">
        <f t="shared" si="127"/>
        <v>0</v>
      </c>
      <c r="O1195" t="b">
        <f t="shared" si="128"/>
        <v>0</v>
      </c>
      <c r="P1195" t="b">
        <f t="shared" si="129"/>
        <v>1</v>
      </c>
      <c r="Q1195" t="b">
        <f t="shared" si="130"/>
        <v>0</v>
      </c>
      <c r="R1195">
        <f t="shared" si="131"/>
        <v>3</v>
      </c>
      <c r="S1195" s="95">
        <f t="shared" si="132"/>
        <v>42589</v>
      </c>
      <c r="T1195" s="96">
        <f t="shared" si="133"/>
        <v>20.182432432432432</v>
      </c>
      <c r="U1195" t="str">
        <f>VLOOKUP(H1195, Table2_ContractType!$A$2:$B$4, 2,TRUE)</f>
        <v>1 Year</v>
      </c>
      <c r="V1195" t="str">
        <f>VLOOKUP(F1195, Table3_PhoneService!$A$2:B1237, 2, TRUE)</f>
        <v>One Line</v>
      </c>
      <c r="W1195" t="str">
        <f>VLOOKUP(G1195,Table4_InternetService!$A$2:$B$4, 2, FALSE)</f>
        <v>No Internet Service</v>
      </c>
    </row>
    <row r="1196" spans="1:23" ht="15.75" customHeight="1" x14ac:dyDescent="0.2">
      <c r="A1196" s="3" t="s">
        <v>1225</v>
      </c>
      <c r="B1196" s="3" t="s">
        <v>29</v>
      </c>
      <c r="C1196" s="3">
        <v>0</v>
      </c>
      <c r="D1196" s="3" t="s">
        <v>27</v>
      </c>
      <c r="E1196" s="3" t="s">
        <v>25</v>
      </c>
      <c r="F1196" s="3">
        <v>1</v>
      </c>
      <c r="G1196" s="3">
        <v>0</v>
      </c>
      <c r="H1196" s="3">
        <v>0</v>
      </c>
      <c r="I1196" s="3" t="s">
        <v>26</v>
      </c>
      <c r="J1196" s="4">
        <v>20.8</v>
      </c>
      <c r="K1196" s="4">
        <v>460.2</v>
      </c>
      <c r="L1196" s="3" t="s">
        <v>27</v>
      </c>
      <c r="M1196" s="1">
        <f t="shared" si="0"/>
        <v>22</v>
      </c>
      <c r="N1196" s="8" t="b">
        <f t="shared" si="127"/>
        <v>0</v>
      </c>
      <c r="O1196" t="b">
        <f t="shared" si="128"/>
        <v>0</v>
      </c>
      <c r="P1196" t="b">
        <f t="shared" si="129"/>
        <v>1</v>
      </c>
      <c r="Q1196" t="b">
        <f t="shared" si="130"/>
        <v>0</v>
      </c>
      <c r="R1196" t="b">
        <f t="shared" si="131"/>
        <v>0</v>
      </c>
      <c r="S1196" s="95">
        <f t="shared" si="132"/>
        <v>43039</v>
      </c>
      <c r="T1196" s="96">
        <f t="shared" si="133"/>
        <v>20.918181818181818</v>
      </c>
      <c r="U1196" t="str">
        <f>VLOOKUP(H1196, Table2_ContractType!$A$2:$B$4, 2,TRUE)</f>
        <v>Month-to-Month</v>
      </c>
      <c r="V1196" t="str">
        <f>VLOOKUP(F1196, Table3_PhoneService!$A$2:B1238, 2, TRUE)</f>
        <v>One Line</v>
      </c>
      <c r="W1196" t="str">
        <f>VLOOKUP(G1196,Table4_InternetService!$A$2:$B$4, 2, FALSE)</f>
        <v>No Internet Service</v>
      </c>
    </row>
    <row r="1197" spans="1:23" ht="15.75" customHeight="1" x14ac:dyDescent="0.2">
      <c r="A1197" s="3" t="s">
        <v>1226</v>
      </c>
      <c r="B1197" s="3" t="s">
        <v>29</v>
      </c>
      <c r="C1197" s="3">
        <v>0</v>
      </c>
      <c r="D1197" s="3" t="s">
        <v>27</v>
      </c>
      <c r="E1197" s="3" t="s">
        <v>27</v>
      </c>
      <c r="F1197" s="3">
        <v>1</v>
      </c>
      <c r="G1197" s="3">
        <v>2</v>
      </c>
      <c r="H1197" s="3">
        <v>0</v>
      </c>
      <c r="I1197" s="3" t="s">
        <v>31</v>
      </c>
      <c r="J1197" s="4">
        <v>79.55</v>
      </c>
      <c r="K1197" s="4">
        <v>79.55</v>
      </c>
      <c r="L1197" s="3" t="s">
        <v>25</v>
      </c>
      <c r="M1197" s="1">
        <f t="shared" si="0"/>
        <v>1</v>
      </c>
      <c r="N1197" s="8" t="b">
        <f t="shared" si="127"/>
        <v>0</v>
      </c>
      <c r="O1197" t="b">
        <f t="shared" si="128"/>
        <v>1</v>
      </c>
      <c r="P1197" t="b">
        <f t="shared" si="129"/>
        <v>1</v>
      </c>
      <c r="Q1197" t="b">
        <f t="shared" si="130"/>
        <v>1</v>
      </c>
      <c r="R1197">
        <f t="shared" si="131"/>
        <v>0</v>
      </c>
      <c r="S1197" s="95">
        <f t="shared" si="132"/>
        <v>43669</v>
      </c>
      <c r="T1197" s="96">
        <f t="shared" si="133"/>
        <v>79.55</v>
      </c>
      <c r="U1197" t="str">
        <f>VLOOKUP(H1197, Table2_ContractType!$A$2:$B$4, 2,TRUE)</f>
        <v>Month-to-Month</v>
      </c>
      <c r="V1197" t="str">
        <f>VLOOKUP(F1197, Table3_PhoneService!$A$2:B1239, 2, TRUE)</f>
        <v>One Line</v>
      </c>
      <c r="W1197" t="str">
        <f>VLOOKUP(G1197,Table4_InternetService!$A$2:$B$4, 2, FALSE)</f>
        <v>Fiber Optic</v>
      </c>
    </row>
    <row r="1198" spans="1:23" ht="15.75" customHeight="1" x14ac:dyDescent="0.2">
      <c r="A1198" s="3" t="s">
        <v>1227</v>
      </c>
      <c r="B1198" s="3" t="s">
        <v>24</v>
      </c>
      <c r="C1198" s="3">
        <v>1</v>
      </c>
      <c r="D1198" s="3" t="s">
        <v>27</v>
      </c>
      <c r="E1198" s="3" t="s">
        <v>27</v>
      </c>
      <c r="F1198" s="3">
        <v>1</v>
      </c>
      <c r="G1198" s="3">
        <v>0</v>
      </c>
      <c r="H1198" s="3">
        <v>1</v>
      </c>
      <c r="I1198" s="3" t="s">
        <v>37</v>
      </c>
      <c r="J1198" s="4">
        <v>20.350000000000001</v>
      </c>
      <c r="K1198" s="4">
        <v>369.6</v>
      </c>
      <c r="L1198" s="3" t="s">
        <v>27</v>
      </c>
      <c r="M1198" s="1">
        <f t="shared" si="0"/>
        <v>18</v>
      </c>
      <c r="N1198" s="8" t="b">
        <f t="shared" si="127"/>
        <v>1</v>
      </c>
      <c r="O1198" t="b">
        <f t="shared" si="128"/>
        <v>0</v>
      </c>
      <c r="P1198" t="b">
        <f t="shared" si="129"/>
        <v>1</v>
      </c>
      <c r="Q1198" t="b">
        <f t="shared" si="130"/>
        <v>0</v>
      </c>
      <c r="R1198">
        <f t="shared" si="131"/>
        <v>0</v>
      </c>
      <c r="S1198" s="95">
        <f t="shared" si="132"/>
        <v>43159</v>
      </c>
      <c r="T1198" s="96">
        <f t="shared" si="133"/>
        <v>20.533333333333335</v>
      </c>
      <c r="U1198" t="str">
        <f>VLOOKUP(H1198, Table2_ContractType!$A$2:$B$4, 2,TRUE)</f>
        <v>1 Year</v>
      </c>
      <c r="V1198" t="str">
        <f>VLOOKUP(F1198, Table3_PhoneService!$A$2:B1240, 2, TRUE)</f>
        <v>One Line</v>
      </c>
      <c r="W1198" t="str">
        <f>VLOOKUP(G1198,Table4_InternetService!$A$2:$B$4, 2, FALSE)</f>
        <v>No Internet Service</v>
      </c>
    </row>
    <row r="1199" spans="1:23" ht="15.75" customHeight="1" x14ac:dyDescent="0.2">
      <c r="A1199" s="3" t="s">
        <v>1228</v>
      </c>
      <c r="B1199" s="3" t="s">
        <v>29</v>
      </c>
      <c r="C1199" s="3">
        <v>0</v>
      </c>
      <c r="D1199" s="3" t="s">
        <v>27</v>
      </c>
      <c r="E1199" s="3" t="s">
        <v>27</v>
      </c>
      <c r="F1199" s="3">
        <v>1</v>
      </c>
      <c r="G1199" s="3">
        <v>1</v>
      </c>
      <c r="H1199" s="3">
        <v>0</v>
      </c>
      <c r="I1199" s="3" t="s">
        <v>26</v>
      </c>
      <c r="J1199" s="4">
        <v>50.5</v>
      </c>
      <c r="K1199" s="4">
        <v>147.75</v>
      </c>
      <c r="L1199" s="3" t="s">
        <v>27</v>
      </c>
      <c r="M1199" s="1">
        <f t="shared" si="0"/>
        <v>3</v>
      </c>
      <c r="N1199" s="8" t="b">
        <f t="shared" si="127"/>
        <v>0</v>
      </c>
      <c r="O1199" t="b">
        <f t="shared" si="128"/>
        <v>0</v>
      </c>
      <c r="P1199" t="b">
        <f t="shared" si="129"/>
        <v>1</v>
      </c>
      <c r="Q1199" t="b">
        <f t="shared" si="130"/>
        <v>1</v>
      </c>
      <c r="R1199">
        <f t="shared" si="131"/>
        <v>0</v>
      </c>
      <c r="S1199" s="95">
        <f t="shared" si="132"/>
        <v>43609</v>
      </c>
      <c r="T1199" s="96">
        <f t="shared" si="133"/>
        <v>49.25</v>
      </c>
      <c r="U1199" t="str">
        <f>VLOOKUP(H1199, Table2_ContractType!$A$2:$B$4, 2,TRUE)</f>
        <v>Month-to-Month</v>
      </c>
      <c r="V1199" t="str">
        <f>VLOOKUP(F1199, Table3_PhoneService!$A$2:B1241, 2, TRUE)</f>
        <v>One Line</v>
      </c>
      <c r="W1199" t="str">
        <f>VLOOKUP(G1199,Table4_InternetService!$A$2:$B$4, 2, FALSE)</f>
        <v>DSL</v>
      </c>
    </row>
    <row r="1200" spans="1:23" ht="15.75" customHeight="1" x14ac:dyDescent="0.2">
      <c r="A1200" s="3" t="s">
        <v>1229</v>
      </c>
      <c r="B1200" s="3" t="s">
        <v>29</v>
      </c>
      <c r="C1200" s="3">
        <v>0</v>
      </c>
      <c r="D1200" s="3" t="s">
        <v>27</v>
      </c>
      <c r="E1200" s="3" t="s">
        <v>25</v>
      </c>
      <c r="F1200" s="3">
        <v>1</v>
      </c>
      <c r="G1200" s="3">
        <v>0</v>
      </c>
      <c r="H1200" s="3">
        <v>2</v>
      </c>
      <c r="I1200" s="3" t="s">
        <v>35</v>
      </c>
      <c r="J1200" s="4">
        <v>19.95</v>
      </c>
      <c r="K1200" s="4">
        <v>1269.0999999999999</v>
      </c>
      <c r="L1200" s="3" t="s">
        <v>27</v>
      </c>
      <c r="M1200" s="1">
        <f t="shared" si="0"/>
        <v>64</v>
      </c>
      <c r="N1200" s="8" t="b">
        <f t="shared" si="127"/>
        <v>0</v>
      </c>
      <c r="O1200" t="b">
        <f t="shared" si="128"/>
        <v>0</v>
      </c>
      <c r="P1200" t="b">
        <f t="shared" si="129"/>
        <v>1</v>
      </c>
      <c r="Q1200" t="b">
        <f t="shared" si="130"/>
        <v>0</v>
      </c>
      <c r="R1200" t="b">
        <f t="shared" si="131"/>
        <v>0</v>
      </c>
      <c r="S1200" s="95">
        <f t="shared" si="132"/>
        <v>41779</v>
      </c>
      <c r="T1200" s="96">
        <f t="shared" si="133"/>
        <v>19.829687499999999</v>
      </c>
      <c r="U1200" t="str">
        <f>VLOOKUP(H1200, Table2_ContractType!$A$2:$B$4, 2,TRUE)</f>
        <v>2 Year</v>
      </c>
      <c r="V1200" t="str">
        <f>VLOOKUP(F1200, Table3_PhoneService!$A$2:B1242, 2, TRUE)</f>
        <v>One Line</v>
      </c>
      <c r="W1200" t="str">
        <f>VLOOKUP(G1200,Table4_InternetService!$A$2:$B$4, 2, FALSE)</f>
        <v>No Internet Service</v>
      </c>
    </row>
    <row r="1201" spans="1:23" ht="15.75" customHeight="1" x14ac:dyDescent="0.2">
      <c r="A1201" s="3" t="s">
        <v>1230</v>
      </c>
      <c r="B1201" s="3" t="s">
        <v>29</v>
      </c>
      <c r="C1201" s="3">
        <v>0</v>
      </c>
      <c r="D1201" s="3" t="s">
        <v>27</v>
      </c>
      <c r="E1201" s="3" t="s">
        <v>27</v>
      </c>
      <c r="F1201" s="3">
        <v>2</v>
      </c>
      <c r="G1201" s="3">
        <v>2</v>
      </c>
      <c r="H1201" s="3">
        <v>0</v>
      </c>
      <c r="I1201" s="3" t="s">
        <v>31</v>
      </c>
      <c r="J1201" s="4">
        <v>84.9</v>
      </c>
      <c r="K1201" s="4">
        <v>2516.1999999999998</v>
      </c>
      <c r="L1201" s="3" t="s">
        <v>27</v>
      </c>
      <c r="M1201" s="1">
        <f t="shared" si="0"/>
        <v>30</v>
      </c>
      <c r="N1201" s="8" t="b">
        <f t="shared" si="127"/>
        <v>0</v>
      </c>
      <c r="O1201" t="b">
        <f t="shared" si="128"/>
        <v>0</v>
      </c>
      <c r="P1201" t="b">
        <f t="shared" si="129"/>
        <v>1</v>
      </c>
      <c r="Q1201" t="b">
        <f t="shared" si="130"/>
        <v>1</v>
      </c>
      <c r="R1201">
        <f t="shared" si="131"/>
        <v>0</v>
      </c>
      <c r="S1201" s="95">
        <f t="shared" si="132"/>
        <v>42799</v>
      </c>
      <c r="T1201" s="96">
        <f t="shared" si="133"/>
        <v>83.873333333333321</v>
      </c>
      <c r="U1201" t="str">
        <f>VLOOKUP(H1201, Table2_ContractType!$A$2:$B$4, 2,TRUE)</f>
        <v>Month-to-Month</v>
      </c>
      <c r="V1201" t="str">
        <f>VLOOKUP(F1201, Table3_PhoneService!$A$2:B1243, 2, TRUE)</f>
        <v>Two or More Lines</v>
      </c>
      <c r="W1201" t="str">
        <f>VLOOKUP(G1201,Table4_InternetService!$A$2:$B$4, 2, FALSE)</f>
        <v>Fiber Optic</v>
      </c>
    </row>
    <row r="1202" spans="1:23" ht="15.75" customHeight="1" x14ac:dyDescent="0.2">
      <c r="A1202" s="3" t="s">
        <v>1231</v>
      </c>
      <c r="B1202" s="3" t="s">
        <v>29</v>
      </c>
      <c r="C1202" s="3">
        <v>0</v>
      </c>
      <c r="D1202" s="3" t="s">
        <v>27</v>
      </c>
      <c r="E1202" s="3" t="s">
        <v>27</v>
      </c>
      <c r="F1202" s="3">
        <v>2</v>
      </c>
      <c r="G1202" s="3">
        <v>0</v>
      </c>
      <c r="H1202" s="3">
        <v>2</v>
      </c>
      <c r="I1202" s="3" t="s">
        <v>26</v>
      </c>
      <c r="J1202" s="4">
        <v>25.1</v>
      </c>
      <c r="K1202" s="4">
        <v>1697.7</v>
      </c>
      <c r="L1202" s="3" t="s">
        <v>27</v>
      </c>
      <c r="M1202" s="1">
        <f t="shared" si="0"/>
        <v>68</v>
      </c>
      <c r="N1202" s="8" t="b">
        <f t="shared" si="127"/>
        <v>0</v>
      </c>
      <c r="O1202" t="b">
        <f t="shared" si="128"/>
        <v>0</v>
      </c>
      <c r="P1202" t="b">
        <f t="shared" si="129"/>
        <v>1</v>
      </c>
      <c r="Q1202" t="b">
        <f t="shared" si="130"/>
        <v>0</v>
      </c>
      <c r="R1202">
        <f t="shared" si="131"/>
        <v>0</v>
      </c>
      <c r="S1202" s="95">
        <f t="shared" si="132"/>
        <v>41659</v>
      </c>
      <c r="T1202" s="96">
        <f t="shared" si="133"/>
        <v>24.966176470588238</v>
      </c>
      <c r="U1202" t="str">
        <f>VLOOKUP(H1202, Table2_ContractType!$A$2:$B$4, 2,TRUE)</f>
        <v>2 Year</v>
      </c>
      <c r="V1202" t="str">
        <f>VLOOKUP(F1202, Table3_PhoneService!$A$2:B1244, 2, TRUE)</f>
        <v>Two or More Lines</v>
      </c>
      <c r="W1202" t="str">
        <f>VLOOKUP(G1202,Table4_InternetService!$A$2:$B$4, 2, FALSE)</f>
        <v>No Internet Service</v>
      </c>
    </row>
    <row r="1203" spans="1:23" ht="15.75" customHeight="1" x14ac:dyDescent="0.2">
      <c r="A1203" s="3" t="s">
        <v>1232</v>
      </c>
      <c r="B1203" s="3" t="s">
        <v>24</v>
      </c>
      <c r="C1203" s="3">
        <v>0</v>
      </c>
      <c r="D1203" s="3" t="s">
        <v>25</v>
      </c>
      <c r="E1203" s="3" t="s">
        <v>25</v>
      </c>
      <c r="F1203" s="3">
        <v>1</v>
      </c>
      <c r="G1203" s="3">
        <v>1</v>
      </c>
      <c r="H1203" s="3">
        <v>0</v>
      </c>
      <c r="I1203" s="3" t="s">
        <v>31</v>
      </c>
      <c r="J1203" s="4">
        <v>45.45</v>
      </c>
      <c r="K1203" s="4">
        <v>411.75</v>
      </c>
      <c r="L1203" s="3" t="s">
        <v>27</v>
      </c>
      <c r="M1203" s="1">
        <f t="shared" si="0"/>
        <v>9</v>
      </c>
      <c r="N1203" s="8" t="b">
        <f t="shared" si="127"/>
        <v>1</v>
      </c>
      <c r="O1203" t="b">
        <f t="shared" si="128"/>
        <v>0</v>
      </c>
      <c r="P1203" t="b">
        <f t="shared" si="129"/>
        <v>1</v>
      </c>
      <c r="Q1203" t="b">
        <f t="shared" si="130"/>
        <v>1</v>
      </c>
      <c r="R1203">
        <f t="shared" si="131"/>
        <v>3</v>
      </c>
      <c r="S1203" s="95">
        <f t="shared" si="132"/>
        <v>43429</v>
      </c>
      <c r="T1203" s="96">
        <f t="shared" si="133"/>
        <v>45.75</v>
      </c>
      <c r="U1203" t="str">
        <f>VLOOKUP(H1203, Table2_ContractType!$A$2:$B$4, 2,TRUE)</f>
        <v>Month-to-Month</v>
      </c>
      <c r="V1203" t="str">
        <f>VLOOKUP(F1203, Table3_PhoneService!$A$2:B1245, 2, TRUE)</f>
        <v>One Line</v>
      </c>
      <c r="W1203" t="str">
        <f>VLOOKUP(G1203,Table4_InternetService!$A$2:$B$4, 2, FALSE)</f>
        <v>DSL</v>
      </c>
    </row>
    <row r="1204" spans="1:23" ht="15.75" customHeight="1" x14ac:dyDescent="0.2">
      <c r="A1204" s="3" t="s">
        <v>1233</v>
      </c>
      <c r="B1204" s="3" t="s">
        <v>24</v>
      </c>
      <c r="C1204" s="3">
        <v>1</v>
      </c>
      <c r="D1204" s="3" t="s">
        <v>27</v>
      </c>
      <c r="E1204" s="3" t="s">
        <v>27</v>
      </c>
      <c r="F1204" s="3">
        <v>2</v>
      </c>
      <c r="G1204" s="3">
        <v>1</v>
      </c>
      <c r="H1204" s="3">
        <v>0</v>
      </c>
      <c r="I1204" s="3" t="s">
        <v>31</v>
      </c>
      <c r="J1204" s="4">
        <v>70.05</v>
      </c>
      <c r="K1204" s="4">
        <v>3062.45</v>
      </c>
      <c r="L1204" s="3" t="s">
        <v>27</v>
      </c>
      <c r="M1204" s="1">
        <f t="shared" si="0"/>
        <v>44</v>
      </c>
      <c r="N1204" s="8" t="b">
        <f t="shared" si="127"/>
        <v>1</v>
      </c>
      <c r="O1204" t="b">
        <f t="shared" si="128"/>
        <v>0</v>
      </c>
      <c r="P1204" t="b">
        <f t="shared" si="129"/>
        <v>1</v>
      </c>
      <c r="Q1204" t="b">
        <f t="shared" si="130"/>
        <v>1</v>
      </c>
      <c r="R1204">
        <f t="shared" si="131"/>
        <v>0</v>
      </c>
      <c r="S1204" s="95">
        <f t="shared" si="132"/>
        <v>42379</v>
      </c>
      <c r="T1204" s="96">
        <f t="shared" si="133"/>
        <v>69.601136363636357</v>
      </c>
      <c r="U1204" t="str">
        <f>VLOOKUP(H1204, Table2_ContractType!$A$2:$B$4, 2,TRUE)</f>
        <v>Month-to-Month</v>
      </c>
      <c r="V1204" t="str">
        <f>VLOOKUP(F1204, Table3_PhoneService!$A$2:B1246, 2, TRUE)</f>
        <v>Two or More Lines</v>
      </c>
      <c r="W1204" t="str">
        <f>VLOOKUP(G1204,Table4_InternetService!$A$2:$B$4, 2, FALSE)</f>
        <v>DSL</v>
      </c>
    </row>
    <row r="1205" spans="1:23" ht="15.75" customHeight="1" x14ac:dyDescent="0.2">
      <c r="A1205" s="3" t="s">
        <v>1234</v>
      </c>
      <c r="B1205" s="3" t="s">
        <v>24</v>
      </c>
      <c r="C1205" s="3">
        <v>1</v>
      </c>
      <c r="D1205" s="3" t="s">
        <v>27</v>
      </c>
      <c r="E1205" s="3" t="s">
        <v>27</v>
      </c>
      <c r="F1205" s="3">
        <v>0</v>
      </c>
      <c r="G1205" s="3">
        <v>1</v>
      </c>
      <c r="H1205" s="3">
        <v>0</v>
      </c>
      <c r="I1205" s="3" t="s">
        <v>31</v>
      </c>
      <c r="J1205" s="4">
        <v>25.2</v>
      </c>
      <c r="K1205" s="4">
        <v>25.2</v>
      </c>
      <c r="L1205" s="3" t="s">
        <v>25</v>
      </c>
      <c r="M1205" s="1">
        <f t="shared" si="0"/>
        <v>1</v>
      </c>
      <c r="N1205" s="8" t="b">
        <f t="shared" si="127"/>
        <v>1</v>
      </c>
      <c r="O1205" t="b">
        <f t="shared" si="128"/>
        <v>1</v>
      </c>
      <c r="P1205" t="b">
        <f t="shared" si="129"/>
        <v>0</v>
      </c>
      <c r="Q1205" t="b">
        <f t="shared" si="130"/>
        <v>1</v>
      </c>
      <c r="R1205">
        <f t="shared" si="131"/>
        <v>0</v>
      </c>
      <c r="S1205" s="95">
        <f t="shared" si="132"/>
        <v>43669</v>
      </c>
      <c r="T1205" s="96">
        <f t="shared" si="133"/>
        <v>25.2</v>
      </c>
      <c r="U1205" t="str">
        <f>VLOOKUP(H1205, Table2_ContractType!$A$2:$B$4, 2,TRUE)</f>
        <v>Month-to-Month</v>
      </c>
      <c r="V1205" t="str">
        <f>VLOOKUP(F1205, Table3_PhoneService!$A$2:B1247, 2, TRUE)</f>
        <v>No Phone Service</v>
      </c>
      <c r="W1205" t="str">
        <f>VLOOKUP(G1205,Table4_InternetService!$A$2:$B$4, 2, FALSE)</f>
        <v>DSL</v>
      </c>
    </row>
    <row r="1206" spans="1:23" ht="15.75" customHeight="1" x14ac:dyDescent="0.2">
      <c r="A1206" s="3" t="s">
        <v>1235</v>
      </c>
      <c r="B1206" s="3" t="s">
        <v>24</v>
      </c>
      <c r="C1206" s="3">
        <v>0</v>
      </c>
      <c r="D1206" s="3" t="s">
        <v>27</v>
      </c>
      <c r="E1206" s="3" t="s">
        <v>27</v>
      </c>
      <c r="F1206" s="3">
        <v>1</v>
      </c>
      <c r="G1206" s="3">
        <v>2</v>
      </c>
      <c r="H1206" s="3">
        <v>0</v>
      </c>
      <c r="I1206" s="3" t="s">
        <v>31</v>
      </c>
      <c r="J1206" s="4">
        <v>71.099999999999994</v>
      </c>
      <c r="K1206" s="4">
        <v>1247.75</v>
      </c>
      <c r="L1206" s="3" t="s">
        <v>27</v>
      </c>
      <c r="M1206" s="1">
        <f t="shared" si="0"/>
        <v>18</v>
      </c>
      <c r="N1206" s="8" t="b">
        <f t="shared" si="127"/>
        <v>1</v>
      </c>
      <c r="O1206" t="b">
        <f t="shared" si="128"/>
        <v>0</v>
      </c>
      <c r="P1206" t="b">
        <f t="shared" si="129"/>
        <v>1</v>
      </c>
      <c r="Q1206" t="b">
        <f t="shared" si="130"/>
        <v>1</v>
      </c>
      <c r="R1206">
        <f t="shared" si="131"/>
        <v>0</v>
      </c>
      <c r="S1206" s="95">
        <f t="shared" si="132"/>
        <v>43159</v>
      </c>
      <c r="T1206" s="96">
        <f t="shared" si="133"/>
        <v>69.319444444444443</v>
      </c>
      <c r="U1206" t="str">
        <f>VLOOKUP(H1206, Table2_ContractType!$A$2:$B$4, 2,TRUE)</f>
        <v>Month-to-Month</v>
      </c>
      <c r="V1206" t="str">
        <f>VLOOKUP(F1206, Table3_PhoneService!$A$2:B1248, 2, TRUE)</f>
        <v>One Line</v>
      </c>
      <c r="W1206" t="str">
        <f>VLOOKUP(G1206,Table4_InternetService!$A$2:$B$4, 2, FALSE)</f>
        <v>Fiber Optic</v>
      </c>
    </row>
    <row r="1207" spans="1:23" ht="15.75" customHeight="1" x14ac:dyDescent="0.2">
      <c r="A1207" s="3" t="s">
        <v>1236</v>
      </c>
      <c r="B1207" s="3" t="s">
        <v>29</v>
      </c>
      <c r="C1207" s="3">
        <v>1</v>
      </c>
      <c r="D1207" s="3" t="s">
        <v>25</v>
      </c>
      <c r="E1207" s="3" t="s">
        <v>27</v>
      </c>
      <c r="F1207" s="3">
        <v>2</v>
      </c>
      <c r="G1207" s="3">
        <v>2</v>
      </c>
      <c r="H1207" s="3">
        <v>0</v>
      </c>
      <c r="I1207" s="3" t="s">
        <v>31</v>
      </c>
      <c r="J1207" s="4">
        <v>95.9</v>
      </c>
      <c r="K1207" s="4">
        <v>2745.2</v>
      </c>
      <c r="L1207" s="3" t="s">
        <v>25</v>
      </c>
      <c r="M1207" s="1">
        <f t="shared" si="0"/>
        <v>29</v>
      </c>
      <c r="N1207" s="8" t="b">
        <f t="shared" si="127"/>
        <v>0</v>
      </c>
      <c r="O1207" t="b">
        <f t="shared" si="128"/>
        <v>1</v>
      </c>
      <c r="P1207" t="b">
        <f t="shared" si="129"/>
        <v>1</v>
      </c>
      <c r="Q1207" t="b">
        <f t="shared" si="130"/>
        <v>1</v>
      </c>
      <c r="R1207">
        <f t="shared" si="131"/>
        <v>1</v>
      </c>
      <c r="S1207" s="95">
        <f t="shared" si="132"/>
        <v>42829</v>
      </c>
      <c r="T1207" s="96">
        <f t="shared" si="133"/>
        <v>94.662068965517236</v>
      </c>
      <c r="U1207" t="str">
        <f>VLOOKUP(H1207, Table2_ContractType!$A$2:$B$4, 2,TRUE)</f>
        <v>Month-to-Month</v>
      </c>
      <c r="V1207" t="str">
        <f>VLOOKUP(F1207, Table3_PhoneService!$A$2:B1249, 2, TRUE)</f>
        <v>Two or More Lines</v>
      </c>
      <c r="W1207" t="str">
        <f>VLOOKUP(G1207,Table4_InternetService!$A$2:$B$4, 2, FALSE)</f>
        <v>Fiber Optic</v>
      </c>
    </row>
    <row r="1208" spans="1:23" ht="15.75" customHeight="1" x14ac:dyDescent="0.2">
      <c r="A1208" s="3" t="s">
        <v>1237</v>
      </c>
      <c r="B1208" s="3" t="s">
        <v>29</v>
      </c>
      <c r="C1208" s="3">
        <v>0</v>
      </c>
      <c r="D1208" s="3" t="s">
        <v>25</v>
      </c>
      <c r="E1208" s="3" t="s">
        <v>25</v>
      </c>
      <c r="F1208" s="3">
        <v>2</v>
      </c>
      <c r="G1208" s="3">
        <v>1</v>
      </c>
      <c r="H1208" s="3">
        <v>2</v>
      </c>
      <c r="I1208" s="3" t="s">
        <v>35</v>
      </c>
      <c r="J1208" s="4">
        <v>89.85</v>
      </c>
      <c r="K1208" s="4">
        <v>6562.9</v>
      </c>
      <c r="L1208" s="3" t="s">
        <v>27</v>
      </c>
      <c r="M1208" s="1">
        <f t="shared" si="0"/>
        <v>73</v>
      </c>
      <c r="N1208" s="8" t="b">
        <f t="shared" si="127"/>
        <v>0</v>
      </c>
      <c r="O1208" t="b">
        <f t="shared" si="128"/>
        <v>0</v>
      </c>
      <c r="P1208" t="b">
        <f t="shared" si="129"/>
        <v>1</v>
      </c>
      <c r="Q1208" t="b">
        <f t="shared" si="130"/>
        <v>1</v>
      </c>
      <c r="R1208">
        <f t="shared" si="131"/>
        <v>3</v>
      </c>
      <c r="S1208" s="95">
        <f t="shared" si="132"/>
        <v>41509</v>
      </c>
      <c r="T1208" s="96">
        <f t="shared" si="133"/>
        <v>89.902739726027391</v>
      </c>
      <c r="U1208" t="str">
        <f>VLOOKUP(H1208, Table2_ContractType!$A$2:$B$4, 2,TRUE)</f>
        <v>2 Year</v>
      </c>
      <c r="V1208" t="str">
        <f>VLOOKUP(F1208, Table3_PhoneService!$A$2:B1250, 2, TRUE)</f>
        <v>Two or More Lines</v>
      </c>
      <c r="W1208" t="str">
        <f>VLOOKUP(G1208,Table4_InternetService!$A$2:$B$4, 2, FALSE)</f>
        <v>DSL</v>
      </c>
    </row>
    <row r="1209" spans="1:23" ht="15.75" customHeight="1" x14ac:dyDescent="0.2">
      <c r="A1209" s="3" t="s">
        <v>1238</v>
      </c>
      <c r="B1209" s="3" t="s">
        <v>24</v>
      </c>
      <c r="C1209" s="3">
        <v>0</v>
      </c>
      <c r="D1209" s="3" t="s">
        <v>25</v>
      </c>
      <c r="E1209" s="3" t="s">
        <v>25</v>
      </c>
      <c r="F1209" s="3">
        <v>1</v>
      </c>
      <c r="G1209" s="3">
        <v>0</v>
      </c>
      <c r="H1209" s="3">
        <v>1</v>
      </c>
      <c r="I1209" s="3" t="s">
        <v>37</v>
      </c>
      <c r="J1209" s="4">
        <v>20.100000000000001</v>
      </c>
      <c r="K1209" s="4">
        <v>682.1</v>
      </c>
      <c r="L1209" s="3" t="s">
        <v>27</v>
      </c>
      <c r="M1209" s="1">
        <f t="shared" si="0"/>
        <v>34</v>
      </c>
      <c r="N1209" s="8" t="b">
        <f t="shared" si="127"/>
        <v>1</v>
      </c>
      <c r="O1209" t="b">
        <f t="shared" si="128"/>
        <v>0</v>
      </c>
      <c r="P1209" t="b">
        <f t="shared" si="129"/>
        <v>1</v>
      </c>
      <c r="Q1209" t="b">
        <f t="shared" si="130"/>
        <v>0</v>
      </c>
      <c r="R1209">
        <f t="shared" si="131"/>
        <v>3</v>
      </c>
      <c r="S1209" s="95">
        <f t="shared" si="132"/>
        <v>42679</v>
      </c>
      <c r="T1209" s="96">
        <f t="shared" si="133"/>
        <v>20.061764705882354</v>
      </c>
      <c r="U1209" t="str">
        <f>VLOOKUP(H1209, Table2_ContractType!$A$2:$B$4, 2,TRUE)</f>
        <v>1 Year</v>
      </c>
      <c r="V1209" t="str">
        <f>VLOOKUP(F1209, Table3_PhoneService!$A$2:B1251, 2, TRUE)</f>
        <v>One Line</v>
      </c>
      <c r="W1209" t="str">
        <f>VLOOKUP(G1209,Table4_InternetService!$A$2:$B$4, 2, FALSE)</f>
        <v>No Internet Service</v>
      </c>
    </row>
    <row r="1210" spans="1:23" ht="15.75" customHeight="1" x14ac:dyDescent="0.2">
      <c r="A1210" s="3" t="s">
        <v>1239</v>
      </c>
      <c r="B1210" s="3" t="s">
        <v>29</v>
      </c>
      <c r="C1210" s="3">
        <v>0</v>
      </c>
      <c r="D1210" s="3" t="s">
        <v>27</v>
      </c>
      <c r="E1210" s="3" t="s">
        <v>27</v>
      </c>
      <c r="F1210" s="3">
        <v>0</v>
      </c>
      <c r="G1210" s="3">
        <v>1</v>
      </c>
      <c r="H1210" s="3">
        <v>0</v>
      </c>
      <c r="I1210" s="3" t="s">
        <v>26</v>
      </c>
      <c r="J1210" s="4">
        <v>24.3</v>
      </c>
      <c r="K1210" s="4">
        <v>38.450000000000003</v>
      </c>
      <c r="L1210" s="3" t="s">
        <v>27</v>
      </c>
      <c r="M1210" s="1">
        <f t="shared" si="0"/>
        <v>2</v>
      </c>
      <c r="N1210" s="8" t="b">
        <f t="shared" si="127"/>
        <v>0</v>
      </c>
      <c r="O1210" t="b">
        <f t="shared" si="128"/>
        <v>0</v>
      </c>
      <c r="P1210" t="b">
        <f t="shared" si="129"/>
        <v>0</v>
      </c>
      <c r="Q1210" t="b">
        <f t="shared" si="130"/>
        <v>1</v>
      </c>
      <c r="R1210">
        <f t="shared" si="131"/>
        <v>0</v>
      </c>
      <c r="S1210" s="95">
        <f t="shared" si="132"/>
        <v>43639</v>
      </c>
      <c r="T1210" s="96">
        <f t="shared" si="133"/>
        <v>19.225000000000001</v>
      </c>
      <c r="U1210" t="str">
        <f>VLOOKUP(H1210, Table2_ContractType!$A$2:$B$4, 2,TRUE)</f>
        <v>Month-to-Month</v>
      </c>
      <c r="V1210" t="str">
        <f>VLOOKUP(F1210, Table3_PhoneService!$A$2:B1252, 2, TRUE)</f>
        <v>No Phone Service</v>
      </c>
      <c r="W1210" t="str">
        <f>VLOOKUP(G1210,Table4_InternetService!$A$2:$B$4, 2, FALSE)</f>
        <v>DSL</v>
      </c>
    </row>
    <row r="1211" spans="1:23" ht="15.75" customHeight="1" x14ac:dyDescent="0.2">
      <c r="A1211" s="3" t="s">
        <v>1240</v>
      </c>
      <c r="B1211" s="3" t="s">
        <v>24</v>
      </c>
      <c r="C1211" s="3">
        <v>1</v>
      </c>
      <c r="D1211" s="3" t="s">
        <v>25</v>
      </c>
      <c r="E1211" s="3" t="s">
        <v>27</v>
      </c>
      <c r="F1211" s="3">
        <v>2</v>
      </c>
      <c r="G1211" s="3">
        <v>2</v>
      </c>
      <c r="H1211" s="3">
        <v>2</v>
      </c>
      <c r="I1211" s="3" t="s">
        <v>37</v>
      </c>
      <c r="J1211" s="4">
        <v>114.65</v>
      </c>
      <c r="K1211" s="4">
        <v>8333.9500000000007</v>
      </c>
      <c r="L1211" s="3" t="s">
        <v>27</v>
      </c>
      <c r="M1211" s="1">
        <f t="shared" si="0"/>
        <v>73</v>
      </c>
      <c r="N1211" s="8" t="b">
        <f t="shared" si="127"/>
        <v>1</v>
      </c>
      <c r="O1211" t="b">
        <f t="shared" si="128"/>
        <v>0</v>
      </c>
      <c r="P1211" t="b">
        <f t="shared" si="129"/>
        <v>1</v>
      </c>
      <c r="Q1211" t="b">
        <f t="shared" si="130"/>
        <v>1</v>
      </c>
      <c r="R1211">
        <f t="shared" si="131"/>
        <v>1</v>
      </c>
      <c r="S1211" s="95">
        <f t="shared" si="132"/>
        <v>41509</v>
      </c>
      <c r="T1211" s="96">
        <f t="shared" si="133"/>
        <v>114.16369863013699</v>
      </c>
      <c r="U1211" t="str">
        <f>VLOOKUP(H1211, Table2_ContractType!$A$2:$B$4, 2,TRUE)</f>
        <v>2 Year</v>
      </c>
      <c r="V1211" t="str">
        <f>VLOOKUP(F1211, Table3_PhoneService!$A$2:B1253, 2, TRUE)</f>
        <v>Two or More Lines</v>
      </c>
      <c r="W1211" t="str">
        <f>VLOOKUP(G1211,Table4_InternetService!$A$2:$B$4, 2, FALSE)</f>
        <v>Fiber Optic</v>
      </c>
    </row>
    <row r="1212" spans="1:23" ht="15.75" customHeight="1" x14ac:dyDescent="0.2">
      <c r="A1212" s="3" t="s">
        <v>1241</v>
      </c>
      <c r="B1212" s="3" t="s">
        <v>24</v>
      </c>
      <c r="C1212" s="3">
        <v>0</v>
      </c>
      <c r="D1212" s="3" t="s">
        <v>27</v>
      </c>
      <c r="E1212" s="3" t="s">
        <v>27</v>
      </c>
      <c r="F1212" s="3">
        <v>1</v>
      </c>
      <c r="G1212" s="3">
        <v>0</v>
      </c>
      <c r="H1212" s="3">
        <v>0</v>
      </c>
      <c r="I1212" s="3" t="s">
        <v>26</v>
      </c>
      <c r="J1212" s="4">
        <v>20.55</v>
      </c>
      <c r="K1212" s="4">
        <v>187.35</v>
      </c>
      <c r="L1212" s="3" t="s">
        <v>27</v>
      </c>
      <c r="M1212" s="1">
        <f t="shared" si="0"/>
        <v>9</v>
      </c>
      <c r="N1212" s="8" t="b">
        <f t="shared" si="127"/>
        <v>1</v>
      </c>
      <c r="O1212" t="b">
        <f t="shared" si="128"/>
        <v>0</v>
      </c>
      <c r="P1212" t="b">
        <f t="shared" si="129"/>
        <v>1</v>
      </c>
      <c r="Q1212" t="b">
        <f t="shared" si="130"/>
        <v>0</v>
      </c>
      <c r="R1212">
        <f t="shared" si="131"/>
        <v>0</v>
      </c>
      <c r="S1212" s="95">
        <f t="shared" si="132"/>
        <v>43429</v>
      </c>
      <c r="T1212" s="96">
        <f t="shared" si="133"/>
        <v>20.816666666666666</v>
      </c>
      <c r="U1212" t="str">
        <f>VLOOKUP(H1212, Table2_ContractType!$A$2:$B$4, 2,TRUE)</f>
        <v>Month-to-Month</v>
      </c>
      <c r="V1212" t="str">
        <f>VLOOKUP(F1212, Table3_PhoneService!$A$2:B1254, 2, TRUE)</f>
        <v>One Line</v>
      </c>
      <c r="W1212" t="str">
        <f>VLOOKUP(G1212,Table4_InternetService!$A$2:$B$4, 2, FALSE)</f>
        <v>No Internet Service</v>
      </c>
    </row>
    <row r="1213" spans="1:23" ht="15.75" customHeight="1" x14ac:dyDescent="0.2">
      <c r="A1213" s="3" t="s">
        <v>1242</v>
      </c>
      <c r="B1213" s="3" t="s">
        <v>29</v>
      </c>
      <c r="C1213" s="3">
        <v>0</v>
      </c>
      <c r="D1213" s="3" t="s">
        <v>25</v>
      </c>
      <c r="E1213" s="3" t="s">
        <v>27</v>
      </c>
      <c r="F1213" s="3">
        <v>2</v>
      </c>
      <c r="G1213" s="3">
        <v>2</v>
      </c>
      <c r="H1213" s="3">
        <v>1</v>
      </c>
      <c r="I1213" s="3" t="s">
        <v>37</v>
      </c>
      <c r="J1213" s="4">
        <v>106.8</v>
      </c>
      <c r="K1213" s="4">
        <v>5498.8</v>
      </c>
      <c r="L1213" s="3" t="s">
        <v>27</v>
      </c>
      <c r="M1213" s="1">
        <f t="shared" si="0"/>
        <v>51</v>
      </c>
      <c r="N1213" s="8" t="b">
        <f t="shared" si="127"/>
        <v>0</v>
      </c>
      <c r="O1213" t="b">
        <f t="shared" si="128"/>
        <v>0</v>
      </c>
      <c r="P1213" t="b">
        <f t="shared" si="129"/>
        <v>1</v>
      </c>
      <c r="Q1213" t="b">
        <f t="shared" si="130"/>
        <v>1</v>
      </c>
      <c r="R1213">
        <f t="shared" si="131"/>
        <v>1</v>
      </c>
      <c r="S1213" s="95">
        <f t="shared" si="132"/>
        <v>42169</v>
      </c>
      <c r="T1213" s="96">
        <f t="shared" si="133"/>
        <v>107.81960784313726</v>
      </c>
      <c r="U1213" t="str">
        <f>VLOOKUP(H1213, Table2_ContractType!$A$2:$B$4, 2,TRUE)</f>
        <v>1 Year</v>
      </c>
      <c r="V1213" t="str">
        <f>VLOOKUP(F1213, Table3_PhoneService!$A$2:B1255, 2, TRUE)</f>
        <v>Two or More Lines</v>
      </c>
      <c r="W1213" t="str">
        <f>VLOOKUP(G1213,Table4_InternetService!$A$2:$B$4, 2, FALSE)</f>
        <v>Fiber Optic</v>
      </c>
    </row>
    <row r="1214" spans="1:23" ht="15.75" customHeight="1" x14ac:dyDescent="0.2">
      <c r="A1214" s="3" t="s">
        <v>1243</v>
      </c>
      <c r="B1214" s="3" t="s">
        <v>29</v>
      </c>
      <c r="C1214" s="3">
        <v>0</v>
      </c>
      <c r="D1214" s="3" t="s">
        <v>25</v>
      </c>
      <c r="E1214" s="3" t="s">
        <v>25</v>
      </c>
      <c r="F1214" s="3">
        <v>1</v>
      </c>
      <c r="G1214" s="3">
        <v>2</v>
      </c>
      <c r="H1214" s="3">
        <v>0</v>
      </c>
      <c r="I1214" s="3" t="s">
        <v>31</v>
      </c>
      <c r="J1214" s="4">
        <v>85.45</v>
      </c>
      <c r="K1214" s="4">
        <v>2289.9</v>
      </c>
      <c r="L1214" s="3" t="s">
        <v>27</v>
      </c>
      <c r="M1214" s="1">
        <f t="shared" si="0"/>
        <v>27</v>
      </c>
      <c r="N1214" s="8" t="b">
        <f t="shared" si="127"/>
        <v>0</v>
      </c>
      <c r="O1214" t="b">
        <f t="shared" si="128"/>
        <v>0</v>
      </c>
      <c r="P1214" t="b">
        <f t="shared" si="129"/>
        <v>1</v>
      </c>
      <c r="Q1214" t="b">
        <f t="shared" si="130"/>
        <v>1</v>
      </c>
      <c r="R1214">
        <f t="shared" si="131"/>
        <v>3</v>
      </c>
      <c r="S1214" s="95">
        <f t="shared" si="132"/>
        <v>42889</v>
      </c>
      <c r="T1214" s="96">
        <f t="shared" si="133"/>
        <v>84.811111111111117</v>
      </c>
      <c r="U1214" t="str">
        <f>VLOOKUP(H1214, Table2_ContractType!$A$2:$B$4, 2,TRUE)</f>
        <v>Month-to-Month</v>
      </c>
      <c r="V1214" t="str">
        <f>VLOOKUP(F1214, Table3_PhoneService!$A$2:B1256, 2, TRUE)</f>
        <v>One Line</v>
      </c>
      <c r="W1214" t="str">
        <f>VLOOKUP(G1214,Table4_InternetService!$A$2:$B$4, 2, FALSE)</f>
        <v>Fiber Optic</v>
      </c>
    </row>
    <row r="1215" spans="1:23" ht="15.75" customHeight="1" x14ac:dyDescent="0.2">
      <c r="A1215" s="3" t="s">
        <v>1244</v>
      </c>
      <c r="B1215" s="3" t="s">
        <v>24</v>
      </c>
      <c r="C1215" s="3">
        <v>0</v>
      </c>
      <c r="D1215" s="3" t="s">
        <v>27</v>
      </c>
      <c r="E1215" s="3" t="s">
        <v>27</v>
      </c>
      <c r="F1215" s="3">
        <v>1</v>
      </c>
      <c r="G1215" s="3">
        <v>0</v>
      </c>
      <c r="H1215" s="3">
        <v>2</v>
      </c>
      <c r="I1215" s="3" t="s">
        <v>26</v>
      </c>
      <c r="J1215" s="4">
        <v>20.399999999999999</v>
      </c>
      <c r="K1215" s="4">
        <v>261.3</v>
      </c>
      <c r="L1215" s="3" t="s">
        <v>27</v>
      </c>
      <c r="M1215" s="1">
        <f t="shared" si="0"/>
        <v>13</v>
      </c>
      <c r="N1215" s="8" t="b">
        <f t="shared" si="127"/>
        <v>1</v>
      </c>
      <c r="O1215" t="b">
        <f t="shared" si="128"/>
        <v>0</v>
      </c>
      <c r="P1215" t="b">
        <f t="shared" si="129"/>
        <v>1</v>
      </c>
      <c r="Q1215" t="b">
        <f t="shared" si="130"/>
        <v>0</v>
      </c>
      <c r="R1215">
        <f t="shared" si="131"/>
        <v>0</v>
      </c>
      <c r="S1215" s="95">
        <f t="shared" si="132"/>
        <v>43309</v>
      </c>
      <c r="T1215" s="96">
        <f t="shared" si="133"/>
        <v>20.100000000000001</v>
      </c>
      <c r="U1215" t="str">
        <f>VLOOKUP(H1215, Table2_ContractType!$A$2:$B$4, 2,TRUE)</f>
        <v>2 Year</v>
      </c>
      <c r="V1215" t="str">
        <f>VLOOKUP(F1215, Table3_PhoneService!$A$2:B1257, 2, TRUE)</f>
        <v>One Line</v>
      </c>
      <c r="W1215" t="str">
        <f>VLOOKUP(G1215,Table4_InternetService!$A$2:$B$4, 2, FALSE)</f>
        <v>No Internet Service</v>
      </c>
    </row>
    <row r="1216" spans="1:23" ht="15.75" customHeight="1" x14ac:dyDescent="0.2">
      <c r="A1216" s="3" t="s">
        <v>1245</v>
      </c>
      <c r="B1216" s="3" t="s">
        <v>24</v>
      </c>
      <c r="C1216" s="3">
        <v>0</v>
      </c>
      <c r="D1216" s="3" t="s">
        <v>27</v>
      </c>
      <c r="E1216" s="3" t="s">
        <v>25</v>
      </c>
      <c r="F1216" s="3">
        <v>1</v>
      </c>
      <c r="G1216" s="3">
        <v>1</v>
      </c>
      <c r="H1216" s="3">
        <v>0</v>
      </c>
      <c r="I1216" s="3" t="s">
        <v>35</v>
      </c>
      <c r="J1216" s="4">
        <v>61.2</v>
      </c>
      <c r="K1216" s="4">
        <v>125.95</v>
      </c>
      <c r="L1216" s="3" t="s">
        <v>27</v>
      </c>
      <c r="M1216" s="1">
        <f t="shared" si="0"/>
        <v>2</v>
      </c>
      <c r="N1216" s="8" t="b">
        <f t="shared" si="127"/>
        <v>1</v>
      </c>
      <c r="O1216" t="b">
        <f t="shared" si="128"/>
        <v>0</v>
      </c>
      <c r="P1216" t="b">
        <f t="shared" si="129"/>
        <v>1</v>
      </c>
      <c r="Q1216" t="b">
        <f t="shared" si="130"/>
        <v>1</v>
      </c>
      <c r="R1216">
        <f t="shared" si="131"/>
        <v>2</v>
      </c>
      <c r="S1216" s="95">
        <f t="shared" si="132"/>
        <v>43639</v>
      </c>
      <c r="T1216" s="96">
        <f t="shared" si="133"/>
        <v>62.975000000000001</v>
      </c>
      <c r="U1216" t="str">
        <f>VLOOKUP(H1216, Table2_ContractType!$A$2:$B$4, 2,TRUE)</f>
        <v>Month-to-Month</v>
      </c>
      <c r="V1216" t="str">
        <f>VLOOKUP(F1216, Table3_PhoneService!$A$2:B1258, 2, TRUE)</f>
        <v>One Line</v>
      </c>
      <c r="W1216" t="str">
        <f>VLOOKUP(G1216,Table4_InternetService!$A$2:$B$4, 2, FALSE)</f>
        <v>DSL</v>
      </c>
    </row>
    <row r="1217" spans="1:23" ht="15.75" customHeight="1" x14ac:dyDescent="0.2">
      <c r="A1217" s="3" t="s">
        <v>1246</v>
      </c>
      <c r="B1217" s="3" t="s">
        <v>24</v>
      </c>
      <c r="C1217" s="3">
        <v>1</v>
      </c>
      <c r="D1217" s="3" t="s">
        <v>27</v>
      </c>
      <c r="E1217" s="3" t="s">
        <v>27</v>
      </c>
      <c r="F1217" s="3">
        <v>1</v>
      </c>
      <c r="G1217" s="3">
        <v>2</v>
      </c>
      <c r="H1217" s="3">
        <v>0</v>
      </c>
      <c r="I1217" s="3" t="s">
        <v>31</v>
      </c>
      <c r="J1217" s="4">
        <v>89.15</v>
      </c>
      <c r="K1217" s="4">
        <v>1496.9</v>
      </c>
      <c r="L1217" s="3" t="s">
        <v>25</v>
      </c>
      <c r="M1217" s="1">
        <f t="shared" si="0"/>
        <v>17</v>
      </c>
      <c r="N1217" s="8" t="b">
        <f t="shared" si="127"/>
        <v>1</v>
      </c>
      <c r="O1217" t="b">
        <f t="shared" si="128"/>
        <v>1</v>
      </c>
      <c r="P1217" t="b">
        <f t="shared" si="129"/>
        <v>1</v>
      </c>
      <c r="Q1217" t="b">
        <f t="shared" si="130"/>
        <v>1</v>
      </c>
      <c r="R1217">
        <f t="shared" si="131"/>
        <v>0</v>
      </c>
      <c r="S1217" s="95">
        <f t="shared" si="132"/>
        <v>43189</v>
      </c>
      <c r="T1217" s="96">
        <f t="shared" si="133"/>
        <v>88.052941176470597</v>
      </c>
      <c r="U1217" t="str">
        <f>VLOOKUP(H1217, Table2_ContractType!$A$2:$B$4, 2,TRUE)</f>
        <v>Month-to-Month</v>
      </c>
      <c r="V1217" t="str">
        <f>VLOOKUP(F1217, Table3_PhoneService!$A$2:B1259, 2, TRUE)</f>
        <v>One Line</v>
      </c>
      <c r="W1217" t="str">
        <f>VLOOKUP(G1217,Table4_InternetService!$A$2:$B$4, 2, FALSE)</f>
        <v>Fiber Optic</v>
      </c>
    </row>
    <row r="1218" spans="1:23" ht="15.75" customHeight="1" x14ac:dyDescent="0.2">
      <c r="A1218" s="3" t="s">
        <v>1247</v>
      </c>
      <c r="B1218" s="3" t="s">
        <v>24</v>
      </c>
      <c r="C1218" s="3">
        <v>0</v>
      </c>
      <c r="D1218" s="3" t="s">
        <v>27</v>
      </c>
      <c r="E1218" s="3" t="s">
        <v>27</v>
      </c>
      <c r="F1218" s="3">
        <v>1</v>
      </c>
      <c r="G1218" s="3">
        <v>1</v>
      </c>
      <c r="H1218" s="3">
        <v>0</v>
      </c>
      <c r="I1218" s="3" t="s">
        <v>35</v>
      </c>
      <c r="J1218" s="4">
        <v>48.6</v>
      </c>
      <c r="K1218" s="4">
        <v>48.6</v>
      </c>
      <c r="L1218" s="3" t="s">
        <v>25</v>
      </c>
      <c r="M1218" s="1">
        <f t="shared" si="0"/>
        <v>1</v>
      </c>
      <c r="N1218" s="8" t="b">
        <f t="shared" si="127"/>
        <v>1</v>
      </c>
      <c r="O1218" t="b">
        <f t="shared" si="128"/>
        <v>1</v>
      </c>
      <c r="P1218" t="b">
        <f t="shared" si="129"/>
        <v>1</v>
      </c>
      <c r="Q1218" t="b">
        <f t="shared" si="130"/>
        <v>1</v>
      </c>
      <c r="R1218">
        <f t="shared" si="131"/>
        <v>0</v>
      </c>
      <c r="S1218" s="95">
        <f t="shared" si="132"/>
        <v>43669</v>
      </c>
      <c r="T1218" s="96">
        <f t="shared" si="133"/>
        <v>48.6</v>
      </c>
      <c r="U1218" t="str">
        <f>VLOOKUP(H1218, Table2_ContractType!$A$2:$B$4, 2,TRUE)</f>
        <v>Month-to-Month</v>
      </c>
      <c r="V1218" t="str">
        <f>VLOOKUP(F1218, Table3_PhoneService!$A$2:B1260, 2, TRUE)</f>
        <v>One Line</v>
      </c>
      <c r="W1218" t="str">
        <f>VLOOKUP(G1218,Table4_InternetService!$A$2:$B$4, 2, FALSE)</f>
        <v>DSL</v>
      </c>
    </row>
    <row r="1219" spans="1:23" ht="15.75" customHeight="1" x14ac:dyDescent="0.2">
      <c r="A1219" s="3" t="s">
        <v>1248</v>
      </c>
      <c r="B1219" s="3" t="s">
        <v>29</v>
      </c>
      <c r="C1219" s="3">
        <v>0</v>
      </c>
      <c r="D1219" s="3" t="s">
        <v>25</v>
      </c>
      <c r="E1219" s="3" t="s">
        <v>25</v>
      </c>
      <c r="F1219" s="3">
        <v>2</v>
      </c>
      <c r="G1219" s="3">
        <v>1</v>
      </c>
      <c r="H1219" s="3">
        <v>0</v>
      </c>
      <c r="I1219" s="3" t="s">
        <v>37</v>
      </c>
      <c r="J1219" s="4">
        <v>59.65</v>
      </c>
      <c r="K1219" s="4">
        <v>867.1</v>
      </c>
      <c r="L1219" s="3" t="s">
        <v>27</v>
      </c>
      <c r="M1219" s="1">
        <f t="shared" si="0"/>
        <v>15</v>
      </c>
      <c r="N1219" s="8" t="b">
        <f t="shared" ref="N1219:N1282" si="134">IF(B1219="Female", TRUE, FALSE)</f>
        <v>0</v>
      </c>
      <c r="O1219" t="b">
        <f t="shared" ref="O1219:O1282" si="135">IF(L1219="Yes", TRUE, FALSE)</f>
        <v>0</v>
      </c>
      <c r="P1219" t="b">
        <f t="shared" ref="P1219:P1282" si="136">IF(F1219&gt;=1, TRUE, FALSE)</f>
        <v>1</v>
      </c>
      <c r="Q1219" t="b">
        <f t="shared" ref="Q1219:Q1282" si="137">IF(G1219&gt;=1, TRUE, FALSE)</f>
        <v>1</v>
      </c>
      <c r="R1219">
        <f t="shared" ref="R1219:R1282" si="138">IF(AND(D1219="No",E1219="No"),0,IF(AND(D1219="Yes",E1219="No"),1,IF(AND(D1219="No",E1219="Yes",Q1219),2,IF(AND(D1219="Yes",E1219="Yes"),3))))</f>
        <v>3</v>
      </c>
      <c r="S1219" s="95">
        <f t="shared" ref="S1219:S1282" si="139">DATE(2019, 8, 22)- (M1219*30)</f>
        <v>43249</v>
      </c>
      <c r="T1219" s="96">
        <f t="shared" ref="T1219:T1282" si="140">(K1219/M1219)</f>
        <v>57.806666666666665</v>
      </c>
      <c r="U1219" t="str">
        <f>VLOOKUP(H1219, Table2_ContractType!$A$2:$B$4, 2,TRUE)</f>
        <v>Month-to-Month</v>
      </c>
      <c r="V1219" t="str">
        <f>VLOOKUP(F1219, Table3_PhoneService!$A$2:B1261, 2, TRUE)</f>
        <v>Two or More Lines</v>
      </c>
      <c r="W1219" t="str">
        <f>VLOOKUP(G1219,Table4_InternetService!$A$2:$B$4, 2, FALSE)</f>
        <v>DSL</v>
      </c>
    </row>
    <row r="1220" spans="1:23" ht="15.75" customHeight="1" x14ac:dyDescent="0.2">
      <c r="A1220" s="3" t="s">
        <v>1249</v>
      </c>
      <c r="B1220" s="3" t="s">
        <v>24</v>
      </c>
      <c r="C1220" s="3">
        <v>0</v>
      </c>
      <c r="D1220" s="3" t="s">
        <v>27</v>
      </c>
      <c r="E1220" s="3" t="s">
        <v>27</v>
      </c>
      <c r="F1220" s="3">
        <v>1</v>
      </c>
      <c r="G1220" s="3">
        <v>0</v>
      </c>
      <c r="H1220" s="3">
        <v>0</v>
      </c>
      <c r="I1220" s="3" t="s">
        <v>26</v>
      </c>
      <c r="J1220" s="4">
        <v>19.95</v>
      </c>
      <c r="K1220" s="4">
        <v>38.15</v>
      </c>
      <c r="L1220" s="3" t="s">
        <v>27</v>
      </c>
      <c r="M1220" s="1">
        <f t="shared" si="0"/>
        <v>2</v>
      </c>
      <c r="N1220" s="8" t="b">
        <f t="shared" si="134"/>
        <v>1</v>
      </c>
      <c r="O1220" t="b">
        <f t="shared" si="135"/>
        <v>0</v>
      </c>
      <c r="P1220" t="b">
        <f t="shared" si="136"/>
        <v>1</v>
      </c>
      <c r="Q1220" t="b">
        <f t="shared" si="137"/>
        <v>0</v>
      </c>
      <c r="R1220">
        <f t="shared" si="138"/>
        <v>0</v>
      </c>
      <c r="S1220" s="95">
        <f t="shared" si="139"/>
        <v>43639</v>
      </c>
      <c r="T1220" s="96">
        <f t="shared" si="140"/>
        <v>19.074999999999999</v>
      </c>
      <c r="U1220" t="str">
        <f>VLOOKUP(H1220, Table2_ContractType!$A$2:$B$4, 2,TRUE)</f>
        <v>Month-to-Month</v>
      </c>
      <c r="V1220" t="str">
        <f>VLOOKUP(F1220, Table3_PhoneService!$A$2:B1262, 2, TRUE)</f>
        <v>One Line</v>
      </c>
      <c r="W1220" t="str">
        <f>VLOOKUP(G1220,Table4_InternetService!$A$2:$B$4, 2, FALSE)</f>
        <v>No Internet Service</v>
      </c>
    </row>
    <row r="1221" spans="1:23" ht="15.75" customHeight="1" x14ac:dyDescent="0.2">
      <c r="A1221" s="3" t="s">
        <v>1250</v>
      </c>
      <c r="B1221" s="3" t="s">
        <v>24</v>
      </c>
      <c r="C1221" s="3">
        <v>0</v>
      </c>
      <c r="D1221" s="3" t="s">
        <v>27</v>
      </c>
      <c r="E1221" s="3" t="s">
        <v>27</v>
      </c>
      <c r="F1221" s="3">
        <v>1</v>
      </c>
      <c r="G1221" s="3">
        <v>1</v>
      </c>
      <c r="H1221" s="3">
        <v>0</v>
      </c>
      <c r="I1221" s="3" t="s">
        <v>31</v>
      </c>
      <c r="J1221" s="4">
        <v>54.3</v>
      </c>
      <c r="K1221" s="4">
        <v>654.5</v>
      </c>
      <c r="L1221" s="3" t="s">
        <v>27</v>
      </c>
      <c r="M1221" s="1">
        <f t="shared" si="0"/>
        <v>12</v>
      </c>
      <c r="N1221" s="8" t="b">
        <f t="shared" si="134"/>
        <v>1</v>
      </c>
      <c r="O1221" t="b">
        <f t="shared" si="135"/>
        <v>0</v>
      </c>
      <c r="P1221" t="b">
        <f t="shared" si="136"/>
        <v>1</v>
      </c>
      <c r="Q1221" t="b">
        <f t="shared" si="137"/>
        <v>1</v>
      </c>
      <c r="R1221">
        <f t="shared" si="138"/>
        <v>0</v>
      </c>
      <c r="S1221" s="95">
        <f t="shared" si="139"/>
        <v>43339</v>
      </c>
      <c r="T1221" s="96">
        <f t="shared" si="140"/>
        <v>54.541666666666664</v>
      </c>
      <c r="U1221" t="str">
        <f>VLOOKUP(H1221, Table2_ContractType!$A$2:$B$4, 2,TRUE)</f>
        <v>Month-to-Month</v>
      </c>
      <c r="V1221" t="str">
        <f>VLOOKUP(F1221, Table3_PhoneService!$A$2:B1263, 2, TRUE)</f>
        <v>One Line</v>
      </c>
      <c r="W1221" t="str">
        <f>VLOOKUP(G1221,Table4_InternetService!$A$2:$B$4, 2, FALSE)</f>
        <v>DSL</v>
      </c>
    </row>
    <row r="1222" spans="1:23" ht="15.75" customHeight="1" x14ac:dyDescent="0.2">
      <c r="A1222" s="3" t="s">
        <v>1251</v>
      </c>
      <c r="B1222" s="3" t="s">
        <v>24</v>
      </c>
      <c r="C1222" s="3">
        <v>0</v>
      </c>
      <c r="D1222" s="3" t="s">
        <v>27</v>
      </c>
      <c r="E1222" s="3" t="s">
        <v>25</v>
      </c>
      <c r="F1222" s="3">
        <v>1</v>
      </c>
      <c r="G1222" s="3">
        <v>1</v>
      </c>
      <c r="H1222" s="3">
        <v>0</v>
      </c>
      <c r="I1222" s="3" t="s">
        <v>26</v>
      </c>
      <c r="J1222" s="4">
        <v>46</v>
      </c>
      <c r="K1222" s="4">
        <v>221.7</v>
      </c>
      <c r="L1222" s="3" t="s">
        <v>25</v>
      </c>
      <c r="M1222" s="1">
        <f t="shared" si="0"/>
        <v>5</v>
      </c>
      <c r="N1222" s="8" t="b">
        <f t="shared" si="134"/>
        <v>1</v>
      </c>
      <c r="O1222" t="b">
        <f t="shared" si="135"/>
        <v>1</v>
      </c>
      <c r="P1222" t="b">
        <f t="shared" si="136"/>
        <v>1</v>
      </c>
      <c r="Q1222" t="b">
        <f t="shared" si="137"/>
        <v>1</v>
      </c>
      <c r="R1222">
        <f t="shared" si="138"/>
        <v>2</v>
      </c>
      <c r="S1222" s="95">
        <f t="shared" si="139"/>
        <v>43549</v>
      </c>
      <c r="T1222" s="96">
        <f t="shared" si="140"/>
        <v>44.339999999999996</v>
      </c>
      <c r="U1222" t="str">
        <f>VLOOKUP(H1222, Table2_ContractType!$A$2:$B$4, 2,TRUE)</f>
        <v>Month-to-Month</v>
      </c>
      <c r="V1222" t="str">
        <f>VLOOKUP(F1222, Table3_PhoneService!$A$2:B1264, 2, TRUE)</f>
        <v>One Line</v>
      </c>
      <c r="W1222" t="str">
        <f>VLOOKUP(G1222,Table4_InternetService!$A$2:$B$4, 2, FALSE)</f>
        <v>DSL</v>
      </c>
    </row>
    <row r="1223" spans="1:23" ht="15.75" customHeight="1" x14ac:dyDescent="0.2">
      <c r="A1223" s="3" t="s">
        <v>1252</v>
      </c>
      <c r="B1223" s="3" t="s">
        <v>29</v>
      </c>
      <c r="C1223" s="3">
        <v>0</v>
      </c>
      <c r="D1223" s="3" t="s">
        <v>25</v>
      </c>
      <c r="E1223" s="3" t="s">
        <v>27</v>
      </c>
      <c r="F1223" s="3">
        <v>2</v>
      </c>
      <c r="G1223" s="3">
        <v>2</v>
      </c>
      <c r="H1223" s="3">
        <v>1</v>
      </c>
      <c r="I1223" s="3" t="s">
        <v>35</v>
      </c>
      <c r="J1223" s="4">
        <v>96.4</v>
      </c>
      <c r="K1223" s="4">
        <v>4911.05</v>
      </c>
      <c r="L1223" s="3" t="s">
        <v>27</v>
      </c>
      <c r="M1223" s="1">
        <f t="shared" si="0"/>
        <v>51</v>
      </c>
      <c r="N1223" s="8" t="b">
        <f t="shared" si="134"/>
        <v>0</v>
      </c>
      <c r="O1223" t="b">
        <f t="shared" si="135"/>
        <v>0</v>
      </c>
      <c r="P1223" t="b">
        <f t="shared" si="136"/>
        <v>1</v>
      </c>
      <c r="Q1223" t="b">
        <f t="shared" si="137"/>
        <v>1</v>
      </c>
      <c r="R1223">
        <f t="shared" si="138"/>
        <v>1</v>
      </c>
      <c r="S1223" s="95">
        <f t="shared" si="139"/>
        <v>42169</v>
      </c>
      <c r="T1223" s="96">
        <f t="shared" si="140"/>
        <v>96.295098039215688</v>
      </c>
      <c r="U1223" t="str">
        <f>VLOOKUP(H1223, Table2_ContractType!$A$2:$B$4, 2,TRUE)</f>
        <v>1 Year</v>
      </c>
      <c r="V1223" t="str">
        <f>VLOOKUP(F1223, Table3_PhoneService!$A$2:B1265, 2, TRUE)</f>
        <v>Two or More Lines</v>
      </c>
      <c r="W1223" t="str">
        <f>VLOOKUP(G1223,Table4_InternetService!$A$2:$B$4, 2, FALSE)</f>
        <v>Fiber Optic</v>
      </c>
    </row>
    <row r="1224" spans="1:23" ht="15.75" customHeight="1" x14ac:dyDescent="0.2">
      <c r="A1224" s="3" t="s">
        <v>1253</v>
      </c>
      <c r="B1224" s="3" t="s">
        <v>29</v>
      </c>
      <c r="C1224" s="3">
        <v>0</v>
      </c>
      <c r="D1224" s="3" t="s">
        <v>25</v>
      </c>
      <c r="E1224" s="3" t="s">
        <v>25</v>
      </c>
      <c r="F1224" s="3">
        <v>2</v>
      </c>
      <c r="G1224" s="3">
        <v>1</v>
      </c>
      <c r="H1224" s="3">
        <v>0</v>
      </c>
      <c r="I1224" s="3" t="s">
        <v>31</v>
      </c>
      <c r="J1224" s="4">
        <v>67.599999999999994</v>
      </c>
      <c r="K1224" s="4">
        <v>2000.2</v>
      </c>
      <c r="L1224" s="3" t="s">
        <v>27</v>
      </c>
      <c r="M1224" s="1">
        <f t="shared" si="0"/>
        <v>30</v>
      </c>
      <c r="N1224" s="8" t="b">
        <f t="shared" si="134"/>
        <v>0</v>
      </c>
      <c r="O1224" t="b">
        <f t="shared" si="135"/>
        <v>0</v>
      </c>
      <c r="P1224" t="b">
        <f t="shared" si="136"/>
        <v>1</v>
      </c>
      <c r="Q1224" t="b">
        <f t="shared" si="137"/>
        <v>1</v>
      </c>
      <c r="R1224">
        <f t="shared" si="138"/>
        <v>3</v>
      </c>
      <c r="S1224" s="95">
        <f t="shared" si="139"/>
        <v>42799</v>
      </c>
      <c r="T1224" s="96">
        <f t="shared" si="140"/>
        <v>66.673333333333332</v>
      </c>
      <c r="U1224" t="str">
        <f>VLOOKUP(H1224, Table2_ContractType!$A$2:$B$4, 2,TRUE)</f>
        <v>Month-to-Month</v>
      </c>
      <c r="V1224" t="str">
        <f>VLOOKUP(F1224, Table3_PhoneService!$A$2:B1266, 2, TRUE)</f>
        <v>Two or More Lines</v>
      </c>
      <c r="W1224" t="str">
        <f>VLOOKUP(G1224,Table4_InternetService!$A$2:$B$4, 2, FALSE)</f>
        <v>DSL</v>
      </c>
    </row>
    <row r="1225" spans="1:23" ht="15.75" customHeight="1" x14ac:dyDescent="0.2">
      <c r="A1225" s="3" t="s">
        <v>1254</v>
      </c>
      <c r="B1225" s="3" t="s">
        <v>24</v>
      </c>
      <c r="C1225" s="3">
        <v>0</v>
      </c>
      <c r="D1225" s="3" t="s">
        <v>25</v>
      </c>
      <c r="E1225" s="3" t="s">
        <v>25</v>
      </c>
      <c r="F1225" s="3">
        <v>1</v>
      </c>
      <c r="G1225" s="3">
        <v>0</v>
      </c>
      <c r="H1225" s="3">
        <v>1</v>
      </c>
      <c r="I1225" s="3" t="s">
        <v>37</v>
      </c>
      <c r="J1225" s="4">
        <v>19.8</v>
      </c>
      <c r="K1225" s="4">
        <v>1336.65</v>
      </c>
      <c r="L1225" s="3" t="s">
        <v>27</v>
      </c>
      <c r="M1225" s="1">
        <f t="shared" si="0"/>
        <v>68</v>
      </c>
      <c r="N1225" s="8" t="b">
        <f t="shared" si="134"/>
        <v>1</v>
      </c>
      <c r="O1225" t="b">
        <f t="shared" si="135"/>
        <v>0</v>
      </c>
      <c r="P1225" t="b">
        <f t="shared" si="136"/>
        <v>1</v>
      </c>
      <c r="Q1225" t="b">
        <f t="shared" si="137"/>
        <v>0</v>
      </c>
      <c r="R1225">
        <f t="shared" si="138"/>
        <v>3</v>
      </c>
      <c r="S1225" s="95">
        <f t="shared" si="139"/>
        <v>41659</v>
      </c>
      <c r="T1225" s="96">
        <f t="shared" si="140"/>
        <v>19.656617647058823</v>
      </c>
      <c r="U1225" t="str">
        <f>VLOOKUP(H1225, Table2_ContractType!$A$2:$B$4, 2,TRUE)</f>
        <v>1 Year</v>
      </c>
      <c r="V1225" t="str">
        <f>VLOOKUP(F1225, Table3_PhoneService!$A$2:B1267, 2, TRUE)</f>
        <v>One Line</v>
      </c>
      <c r="W1225" t="str">
        <f>VLOOKUP(G1225,Table4_InternetService!$A$2:$B$4, 2, FALSE)</f>
        <v>No Internet Service</v>
      </c>
    </row>
    <row r="1226" spans="1:23" ht="15.75" customHeight="1" x14ac:dyDescent="0.2">
      <c r="A1226" s="3" t="s">
        <v>1255</v>
      </c>
      <c r="B1226" s="3" t="s">
        <v>24</v>
      </c>
      <c r="C1226" s="3">
        <v>0</v>
      </c>
      <c r="D1226" s="3" t="s">
        <v>25</v>
      </c>
      <c r="E1226" s="3" t="s">
        <v>27</v>
      </c>
      <c r="F1226" s="3">
        <v>2</v>
      </c>
      <c r="G1226" s="3">
        <v>2</v>
      </c>
      <c r="H1226" s="3">
        <v>2</v>
      </c>
      <c r="I1226" s="3" t="s">
        <v>37</v>
      </c>
      <c r="J1226" s="4">
        <v>80.45</v>
      </c>
      <c r="K1226" s="4">
        <v>5737.6</v>
      </c>
      <c r="L1226" s="3" t="s">
        <v>27</v>
      </c>
      <c r="M1226" s="1">
        <f t="shared" si="0"/>
        <v>71</v>
      </c>
      <c r="N1226" s="8" t="b">
        <f t="shared" si="134"/>
        <v>1</v>
      </c>
      <c r="O1226" t="b">
        <f t="shared" si="135"/>
        <v>0</v>
      </c>
      <c r="P1226" t="b">
        <f t="shared" si="136"/>
        <v>1</v>
      </c>
      <c r="Q1226" t="b">
        <f t="shared" si="137"/>
        <v>1</v>
      </c>
      <c r="R1226">
        <f t="shared" si="138"/>
        <v>1</v>
      </c>
      <c r="S1226" s="95">
        <f t="shared" si="139"/>
        <v>41569</v>
      </c>
      <c r="T1226" s="96">
        <f t="shared" si="140"/>
        <v>80.811267605633802</v>
      </c>
      <c r="U1226" t="str">
        <f>VLOOKUP(H1226, Table2_ContractType!$A$2:$B$4, 2,TRUE)</f>
        <v>2 Year</v>
      </c>
      <c r="V1226" t="str">
        <f>VLOOKUP(F1226, Table3_PhoneService!$A$2:B1268, 2, TRUE)</f>
        <v>Two or More Lines</v>
      </c>
      <c r="W1226" t="str">
        <f>VLOOKUP(G1226,Table4_InternetService!$A$2:$B$4, 2, FALSE)</f>
        <v>Fiber Optic</v>
      </c>
    </row>
    <row r="1227" spans="1:23" ht="15.75" customHeight="1" x14ac:dyDescent="0.2">
      <c r="A1227" s="3" t="s">
        <v>1256</v>
      </c>
      <c r="B1227" s="3" t="s">
        <v>24</v>
      </c>
      <c r="C1227" s="3">
        <v>0</v>
      </c>
      <c r="D1227" s="3" t="s">
        <v>27</v>
      </c>
      <c r="E1227" s="3" t="s">
        <v>27</v>
      </c>
      <c r="F1227" s="3">
        <v>2</v>
      </c>
      <c r="G1227" s="3">
        <v>0</v>
      </c>
      <c r="H1227" s="3">
        <v>0</v>
      </c>
      <c r="I1227" s="3" t="s">
        <v>26</v>
      </c>
      <c r="J1227" s="4">
        <v>25.45</v>
      </c>
      <c r="K1227" s="4">
        <v>134.75</v>
      </c>
      <c r="L1227" s="3" t="s">
        <v>27</v>
      </c>
      <c r="M1227" s="1">
        <f t="shared" si="0"/>
        <v>5</v>
      </c>
      <c r="N1227" s="8" t="b">
        <f t="shared" si="134"/>
        <v>1</v>
      </c>
      <c r="O1227" t="b">
        <f t="shared" si="135"/>
        <v>0</v>
      </c>
      <c r="P1227" t="b">
        <f t="shared" si="136"/>
        <v>1</v>
      </c>
      <c r="Q1227" t="b">
        <f t="shared" si="137"/>
        <v>0</v>
      </c>
      <c r="R1227">
        <f t="shared" si="138"/>
        <v>0</v>
      </c>
      <c r="S1227" s="95">
        <f t="shared" si="139"/>
        <v>43549</v>
      </c>
      <c r="T1227" s="96">
        <f t="shared" si="140"/>
        <v>26.95</v>
      </c>
      <c r="U1227" t="str">
        <f>VLOOKUP(H1227, Table2_ContractType!$A$2:$B$4, 2,TRUE)</f>
        <v>Month-to-Month</v>
      </c>
      <c r="V1227" t="str">
        <f>VLOOKUP(F1227, Table3_PhoneService!$A$2:B1269, 2, TRUE)</f>
        <v>Two or More Lines</v>
      </c>
      <c r="W1227" t="str">
        <f>VLOOKUP(G1227,Table4_InternetService!$A$2:$B$4, 2, FALSE)</f>
        <v>No Internet Service</v>
      </c>
    </row>
    <row r="1228" spans="1:23" ht="15.75" customHeight="1" x14ac:dyDescent="0.2">
      <c r="A1228" s="3" t="s">
        <v>1257</v>
      </c>
      <c r="B1228" s="3" t="s">
        <v>29</v>
      </c>
      <c r="C1228" s="3">
        <v>0</v>
      </c>
      <c r="D1228" s="3" t="s">
        <v>25</v>
      </c>
      <c r="E1228" s="3" t="s">
        <v>25</v>
      </c>
      <c r="F1228" s="3">
        <v>0</v>
      </c>
      <c r="G1228" s="3">
        <v>1</v>
      </c>
      <c r="H1228" s="3">
        <v>2</v>
      </c>
      <c r="I1228" s="3" t="s">
        <v>26</v>
      </c>
      <c r="J1228" s="4">
        <v>48.9</v>
      </c>
      <c r="K1228" s="4">
        <v>3527</v>
      </c>
      <c r="L1228" s="3" t="s">
        <v>27</v>
      </c>
      <c r="M1228" s="1">
        <f t="shared" si="0"/>
        <v>72</v>
      </c>
      <c r="N1228" s="8" t="b">
        <f t="shared" si="134"/>
        <v>0</v>
      </c>
      <c r="O1228" t="b">
        <f t="shared" si="135"/>
        <v>0</v>
      </c>
      <c r="P1228" t="b">
        <f t="shared" si="136"/>
        <v>0</v>
      </c>
      <c r="Q1228" t="b">
        <f t="shared" si="137"/>
        <v>1</v>
      </c>
      <c r="R1228">
        <f t="shared" si="138"/>
        <v>3</v>
      </c>
      <c r="S1228" s="95">
        <f t="shared" si="139"/>
        <v>41539</v>
      </c>
      <c r="T1228" s="96">
        <f t="shared" si="140"/>
        <v>48.986111111111114</v>
      </c>
      <c r="U1228" t="str">
        <f>VLOOKUP(H1228, Table2_ContractType!$A$2:$B$4, 2,TRUE)</f>
        <v>2 Year</v>
      </c>
      <c r="V1228" t="str">
        <f>VLOOKUP(F1228, Table3_PhoneService!$A$2:B1270, 2, TRUE)</f>
        <v>No Phone Service</v>
      </c>
      <c r="W1228" t="str">
        <f>VLOOKUP(G1228,Table4_InternetService!$A$2:$B$4, 2, FALSE)</f>
        <v>DSL</v>
      </c>
    </row>
    <row r="1229" spans="1:23" ht="15.75" customHeight="1" x14ac:dyDescent="0.2">
      <c r="A1229" s="3" t="s">
        <v>1258</v>
      </c>
      <c r="B1229" s="3" t="s">
        <v>29</v>
      </c>
      <c r="C1229" s="3">
        <v>0</v>
      </c>
      <c r="D1229" s="3" t="s">
        <v>27</v>
      </c>
      <c r="E1229" s="3" t="s">
        <v>27</v>
      </c>
      <c r="F1229" s="3">
        <v>0</v>
      </c>
      <c r="G1229" s="3">
        <v>1</v>
      </c>
      <c r="H1229" s="3">
        <v>0</v>
      </c>
      <c r="I1229" s="3" t="s">
        <v>26</v>
      </c>
      <c r="J1229" s="4">
        <v>29.15</v>
      </c>
      <c r="K1229" s="4">
        <v>29.15</v>
      </c>
      <c r="L1229" s="3" t="s">
        <v>27</v>
      </c>
      <c r="M1229" s="1">
        <f t="shared" si="0"/>
        <v>1</v>
      </c>
      <c r="N1229" s="8" t="b">
        <f t="shared" si="134"/>
        <v>0</v>
      </c>
      <c r="O1229" t="b">
        <f t="shared" si="135"/>
        <v>0</v>
      </c>
      <c r="P1229" t="b">
        <f t="shared" si="136"/>
        <v>0</v>
      </c>
      <c r="Q1229" t="b">
        <f t="shared" si="137"/>
        <v>1</v>
      </c>
      <c r="R1229">
        <f t="shared" si="138"/>
        <v>0</v>
      </c>
      <c r="S1229" s="95">
        <f t="shared" si="139"/>
        <v>43669</v>
      </c>
      <c r="T1229" s="96">
        <f t="shared" si="140"/>
        <v>29.15</v>
      </c>
      <c r="U1229" t="str">
        <f>VLOOKUP(H1229, Table2_ContractType!$A$2:$B$4, 2,TRUE)</f>
        <v>Month-to-Month</v>
      </c>
      <c r="V1229" t="str">
        <f>VLOOKUP(F1229, Table3_PhoneService!$A$2:B1271, 2, TRUE)</f>
        <v>No Phone Service</v>
      </c>
      <c r="W1229" t="str">
        <f>VLOOKUP(G1229,Table4_InternetService!$A$2:$B$4, 2, FALSE)</f>
        <v>DSL</v>
      </c>
    </row>
    <row r="1230" spans="1:23" ht="15.75" customHeight="1" x14ac:dyDescent="0.2">
      <c r="A1230" s="3" t="s">
        <v>1259</v>
      </c>
      <c r="B1230" s="3" t="s">
        <v>24</v>
      </c>
      <c r="C1230" s="3">
        <v>0</v>
      </c>
      <c r="D1230" s="3" t="s">
        <v>27</v>
      </c>
      <c r="E1230" s="3" t="s">
        <v>27</v>
      </c>
      <c r="F1230" s="3">
        <v>1</v>
      </c>
      <c r="G1230" s="3">
        <v>2</v>
      </c>
      <c r="H1230" s="3">
        <v>0</v>
      </c>
      <c r="I1230" s="3" t="s">
        <v>31</v>
      </c>
      <c r="J1230" s="4">
        <v>89.2</v>
      </c>
      <c r="K1230" s="4">
        <v>2383.6</v>
      </c>
      <c r="L1230" s="3" t="s">
        <v>27</v>
      </c>
      <c r="M1230" s="1">
        <f t="shared" si="0"/>
        <v>27</v>
      </c>
      <c r="N1230" s="8" t="b">
        <f t="shared" si="134"/>
        <v>1</v>
      </c>
      <c r="O1230" t="b">
        <f t="shared" si="135"/>
        <v>0</v>
      </c>
      <c r="P1230" t="b">
        <f t="shared" si="136"/>
        <v>1</v>
      </c>
      <c r="Q1230" t="b">
        <f t="shared" si="137"/>
        <v>1</v>
      </c>
      <c r="R1230">
        <f t="shared" si="138"/>
        <v>0</v>
      </c>
      <c r="S1230" s="95">
        <f t="shared" si="139"/>
        <v>42889</v>
      </c>
      <c r="T1230" s="96">
        <f t="shared" si="140"/>
        <v>88.281481481481478</v>
      </c>
      <c r="U1230" t="str">
        <f>VLOOKUP(H1230, Table2_ContractType!$A$2:$B$4, 2,TRUE)</f>
        <v>Month-to-Month</v>
      </c>
      <c r="V1230" t="str">
        <f>VLOOKUP(F1230, Table3_PhoneService!$A$2:B1272, 2, TRUE)</f>
        <v>One Line</v>
      </c>
      <c r="W1230" t="str">
        <f>VLOOKUP(G1230,Table4_InternetService!$A$2:$B$4, 2, FALSE)</f>
        <v>Fiber Optic</v>
      </c>
    </row>
    <row r="1231" spans="1:23" ht="15.75" customHeight="1" x14ac:dyDescent="0.2">
      <c r="A1231" s="3" t="s">
        <v>1260</v>
      </c>
      <c r="B1231" s="3" t="s">
        <v>24</v>
      </c>
      <c r="C1231" s="3">
        <v>0</v>
      </c>
      <c r="D1231" s="3" t="s">
        <v>25</v>
      </c>
      <c r="E1231" s="3" t="s">
        <v>25</v>
      </c>
      <c r="F1231" s="3">
        <v>2</v>
      </c>
      <c r="G1231" s="3">
        <v>0</v>
      </c>
      <c r="H1231" s="3">
        <v>2</v>
      </c>
      <c r="I1231" s="3" t="s">
        <v>37</v>
      </c>
      <c r="J1231" s="4">
        <v>24.05</v>
      </c>
      <c r="K1231" s="4">
        <v>1709.15</v>
      </c>
      <c r="L1231" s="3" t="s">
        <v>27</v>
      </c>
      <c r="M1231" s="1">
        <f t="shared" si="0"/>
        <v>71</v>
      </c>
      <c r="N1231" s="8" t="b">
        <f t="shared" si="134"/>
        <v>1</v>
      </c>
      <c r="O1231" t="b">
        <f t="shared" si="135"/>
        <v>0</v>
      </c>
      <c r="P1231" t="b">
        <f t="shared" si="136"/>
        <v>1</v>
      </c>
      <c r="Q1231" t="b">
        <f t="shared" si="137"/>
        <v>0</v>
      </c>
      <c r="R1231">
        <f t="shared" si="138"/>
        <v>3</v>
      </c>
      <c r="S1231" s="95">
        <f t="shared" si="139"/>
        <v>41569</v>
      </c>
      <c r="T1231" s="96">
        <f t="shared" si="140"/>
        <v>24.072535211267606</v>
      </c>
      <c r="U1231" t="str">
        <f>VLOOKUP(H1231, Table2_ContractType!$A$2:$B$4, 2,TRUE)</f>
        <v>2 Year</v>
      </c>
      <c r="V1231" t="str">
        <f>VLOOKUP(F1231, Table3_PhoneService!$A$2:B1273, 2, TRUE)</f>
        <v>Two or More Lines</v>
      </c>
      <c r="W1231" t="str">
        <f>VLOOKUP(G1231,Table4_InternetService!$A$2:$B$4, 2, FALSE)</f>
        <v>No Internet Service</v>
      </c>
    </row>
    <row r="1232" spans="1:23" ht="15.75" customHeight="1" x14ac:dyDescent="0.2">
      <c r="A1232" s="3" t="s">
        <v>1261</v>
      </c>
      <c r="B1232" s="3" t="s">
        <v>29</v>
      </c>
      <c r="C1232" s="3">
        <v>0</v>
      </c>
      <c r="D1232" s="3" t="s">
        <v>27</v>
      </c>
      <c r="E1232" s="3" t="s">
        <v>27</v>
      </c>
      <c r="F1232" s="3">
        <v>1</v>
      </c>
      <c r="G1232" s="3">
        <v>2</v>
      </c>
      <c r="H1232" s="3">
        <v>0</v>
      </c>
      <c r="I1232" s="3" t="s">
        <v>31</v>
      </c>
      <c r="J1232" s="4">
        <v>69.55</v>
      </c>
      <c r="K1232" s="4">
        <v>69.55</v>
      </c>
      <c r="L1232" s="3" t="s">
        <v>25</v>
      </c>
      <c r="M1232" s="1">
        <f t="shared" si="0"/>
        <v>1</v>
      </c>
      <c r="N1232" s="8" t="b">
        <f t="shared" si="134"/>
        <v>0</v>
      </c>
      <c r="O1232" t="b">
        <f t="shared" si="135"/>
        <v>1</v>
      </c>
      <c r="P1232" t="b">
        <f t="shared" si="136"/>
        <v>1</v>
      </c>
      <c r="Q1232" t="b">
        <f t="shared" si="137"/>
        <v>1</v>
      </c>
      <c r="R1232">
        <f t="shared" si="138"/>
        <v>0</v>
      </c>
      <c r="S1232" s="95">
        <f t="shared" si="139"/>
        <v>43669</v>
      </c>
      <c r="T1232" s="96">
        <f t="shared" si="140"/>
        <v>69.55</v>
      </c>
      <c r="U1232" t="str">
        <f>VLOOKUP(H1232, Table2_ContractType!$A$2:$B$4, 2,TRUE)</f>
        <v>Month-to-Month</v>
      </c>
      <c r="V1232" t="str">
        <f>VLOOKUP(F1232, Table3_PhoneService!$A$2:B1274, 2, TRUE)</f>
        <v>One Line</v>
      </c>
      <c r="W1232" t="str">
        <f>VLOOKUP(G1232,Table4_InternetService!$A$2:$B$4, 2, FALSE)</f>
        <v>Fiber Optic</v>
      </c>
    </row>
    <row r="1233" spans="1:23" ht="15.75" customHeight="1" x14ac:dyDescent="0.2">
      <c r="A1233" s="3" t="s">
        <v>1262</v>
      </c>
      <c r="B1233" s="3" t="s">
        <v>29</v>
      </c>
      <c r="C1233" s="3">
        <v>0</v>
      </c>
      <c r="D1233" s="3" t="s">
        <v>27</v>
      </c>
      <c r="E1233" s="3" t="s">
        <v>27</v>
      </c>
      <c r="F1233" s="3">
        <v>1</v>
      </c>
      <c r="G1233" s="3">
        <v>1</v>
      </c>
      <c r="H1233" s="3">
        <v>2</v>
      </c>
      <c r="I1233" s="3" t="s">
        <v>26</v>
      </c>
      <c r="J1233" s="4">
        <v>55.65</v>
      </c>
      <c r="K1233" s="4">
        <v>1653.85</v>
      </c>
      <c r="L1233" s="3" t="s">
        <v>27</v>
      </c>
      <c r="M1233" s="1">
        <f t="shared" si="0"/>
        <v>30</v>
      </c>
      <c r="N1233" s="8" t="b">
        <f t="shared" si="134"/>
        <v>0</v>
      </c>
      <c r="O1233" t="b">
        <f t="shared" si="135"/>
        <v>0</v>
      </c>
      <c r="P1233" t="b">
        <f t="shared" si="136"/>
        <v>1</v>
      </c>
      <c r="Q1233" t="b">
        <f t="shared" si="137"/>
        <v>1</v>
      </c>
      <c r="R1233">
        <f t="shared" si="138"/>
        <v>0</v>
      </c>
      <c r="S1233" s="95">
        <f t="shared" si="139"/>
        <v>42799</v>
      </c>
      <c r="T1233" s="96">
        <f t="shared" si="140"/>
        <v>55.12833333333333</v>
      </c>
      <c r="U1233" t="str">
        <f>VLOOKUP(H1233, Table2_ContractType!$A$2:$B$4, 2,TRUE)</f>
        <v>2 Year</v>
      </c>
      <c r="V1233" t="str">
        <f>VLOOKUP(F1233, Table3_PhoneService!$A$2:B1275, 2, TRUE)</f>
        <v>One Line</v>
      </c>
      <c r="W1233" t="str">
        <f>VLOOKUP(G1233,Table4_InternetService!$A$2:$B$4, 2, FALSE)</f>
        <v>DSL</v>
      </c>
    </row>
    <row r="1234" spans="1:23" ht="15.75" customHeight="1" x14ac:dyDescent="0.2">
      <c r="A1234" s="3" t="s">
        <v>1263</v>
      </c>
      <c r="B1234" s="3" t="s">
        <v>29</v>
      </c>
      <c r="C1234" s="3">
        <v>0</v>
      </c>
      <c r="D1234" s="3" t="s">
        <v>25</v>
      </c>
      <c r="E1234" s="3" t="s">
        <v>25</v>
      </c>
      <c r="F1234" s="3">
        <v>2</v>
      </c>
      <c r="G1234" s="3">
        <v>2</v>
      </c>
      <c r="H1234" s="3">
        <v>2</v>
      </c>
      <c r="I1234" s="3" t="s">
        <v>35</v>
      </c>
      <c r="J1234" s="4">
        <v>94.55</v>
      </c>
      <c r="K1234" s="4">
        <v>6078.75</v>
      </c>
      <c r="L1234" s="3" t="s">
        <v>27</v>
      </c>
      <c r="M1234" s="1">
        <f t="shared" si="0"/>
        <v>64</v>
      </c>
      <c r="N1234" s="8" t="b">
        <f t="shared" si="134"/>
        <v>0</v>
      </c>
      <c r="O1234" t="b">
        <f t="shared" si="135"/>
        <v>0</v>
      </c>
      <c r="P1234" t="b">
        <f t="shared" si="136"/>
        <v>1</v>
      </c>
      <c r="Q1234" t="b">
        <f t="shared" si="137"/>
        <v>1</v>
      </c>
      <c r="R1234">
        <f t="shared" si="138"/>
        <v>3</v>
      </c>
      <c r="S1234" s="95">
        <f t="shared" si="139"/>
        <v>41779</v>
      </c>
      <c r="T1234" s="96">
        <f t="shared" si="140"/>
        <v>94.98046875</v>
      </c>
      <c r="U1234" t="str">
        <f>VLOOKUP(H1234, Table2_ContractType!$A$2:$B$4, 2,TRUE)</f>
        <v>2 Year</v>
      </c>
      <c r="V1234" t="str">
        <f>VLOOKUP(F1234, Table3_PhoneService!$A$2:B1276, 2, TRUE)</f>
        <v>Two or More Lines</v>
      </c>
      <c r="W1234" t="str">
        <f>VLOOKUP(G1234,Table4_InternetService!$A$2:$B$4, 2, FALSE)</f>
        <v>Fiber Optic</v>
      </c>
    </row>
    <row r="1235" spans="1:23" ht="15.75" customHeight="1" x14ac:dyDescent="0.2">
      <c r="A1235" s="3" t="s">
        <v>1264</v>
      </c>
      <c r="B1235" s="3" t="s">
        <v>24</v>
      </c>
      <c r="C1235" s="3">
        <v>0</v>
      </c>
      <c r="D1235" s="3" t="s">
        <v>25</v>
      </c>
      <c r="E1235" s="3" t="s">
        <v>25</v>
      </c>
      <c r="F1235" s="3">
        <v>1</v>
      </c>
      <c r="G1235" s="3">
        <v>0</v>
      </c>
      <c r="H1235" s="3">
        <v>2</v>
      </c>
      <c r="I1235" s="3" t="s">
        <v>35</v>
      </c>
      <c r="J1235" s="4">
        <v>19.75</v>
      </c>
      <c r="K1235" s="4">
        <v>1311.6</v>
      </c>
      <c r="L1235" s="3" t="s">
        <v>27</v>
      </c>
      <c r="M1235" s="1">
        <f t="shared" si="0"/>
        <v>66</v>
      </c>
      <c r="N1235" s="8" t="b">
        <f t="shared" si="134"/>
        <v>1</v>
      </c>
      <c r="O1235" t="b">
        <f t="shared" si="135"/>
        <v>0</v>
      </c>
      <c r="P1235" t="b">
        <f t="shared" si="136"/>
        <v>1</v>
      </c>
      <c r="Q1235" t="b">
        <f t="shared" si="137"/>
        <v>0</v>
      </c>
      <c r="R1235">
        <f t="shared" si="138"/>
        <v>3</v>
      </c>
      <c r="S1235" s="95">
        <f t="shared" si="139"/>
        <v>41719</v>
      </c>
      <c r="T1235" s="96">
        <f t="shared" si="140"/>
        <v>19.872727272727271</v>
      </c>
      <c r="U1235" t="str">
        <f>VLOOKUP(H1235, Table2_ContractType!$A$2:$B$4, 2,TRUE)</f>
        <v>2 Year</v>
      </c>
      <c r="V1235" t="str">
        <f>VLOOKUP(F1235, Table3_PhoneService!$A$2:B1277, 2, TRUE)</f>
        <v>One Line</v>
      </c>
      <c r="W1235" t="str">
        <f>VLOOKUP(G1235,Table4_InternetService!$A$2:$B$4, 2, FALSE)</f>
        <v>No Internet Service</v>
      </c>
    </row>
    <row r="1236" spans="1:23" ht="15.75" customHeight="1" x14ac:dyDescent="0.2">
      <c r="A1236" s="3" t="s">
        <v>1265</v>
      </c>
      <c r="B1236" s="3" t="s">
        <v>29</v>
      </c>
      <c r="C1236" s="3">
        <v>0</v>
      </c>
      <c r="D1236" s="3" t="s">
        <v>25</v>
      </c>
      <c r="E1236" s="3" t="s">
        <v>25</v>
      </c>
      <c r="F1236" s="3">
        <v>2</v>
      </c>
      <c r="G1236" s="3">
        <v>2</v>
      </c>
      <c r="H1236" s="3">
        <v>2</v>
      </c>
      <c r="I1236" s="3" t="s">
        <v>35</v>
      </c>
      <c r="J1236" s="4">
        <v>89.1</v>
      </c>
      <c r="K1236" s="4">
        <v>5411.65</v>
      </c>
      <c r="L1236" s="3" t="s">
        <v>27</v>
      </c>
      <c r="M1236" s="1">
        <f t="shared" si="0"/>
        <v>61</v>
      </c>
      <c r="N1236" s="8" t="b">
        <f t="shared" si="134"/>
        <v>0</v>
      </c>
      <c r="O1236" t="b">
        <f t="shared" si="135"/>
        <v>0</v>
      </c>
      <c r="P1236" t="b">
        <f t="shared" si="136"/>
        <v>1</v>
      </c>
      <c r="Q1236" t="b">
        <f t="shared" si="137"/>
        <v>1</v>
      </c>
      <c r="R1236">
        <f t="shared" si="138"/>
        <v>3</v>
      </c>
      <c r="S1236" s="95">
        <f t="shared" si="139"/>
        <v>41869</v>
      </c>
      <c r="T1236" s="96">
        <f t="shared" si="140"/>
        <v>88.715573770491801</v>
      </c>
      <c r="U1236" t="str">
        <f>VLOOKUP(H1236, Table2_ContractType!$A$2:$B$4, 2,TRUE)</f>
        <v>2 Year</v>
      </c>
      <c r="V1236" t="str">
        <f>VLOOKUP(F1236, Table3_PhoneService!$A$2:B1278, 2, TRUE)</f>
        <v>Two or More Lines</v>
      </c>
      <c r="W1236" t="str">
        <f>VLOOKUP(G1236,Table4_InternetService!$A$2:$B$4, 2, FALSE)</f>
        <v>Fiber Optic</v>
      </c>
    </row>
    <row r="1237" spans="1:23" ht="15.75" customHeight="1" x14ac:dyDescent="0.2">
      <c r="A1237" s="3" t="s">
        <v>1266</v>
      </c>
      <c r="B1237" s="3" t="s">
        <v>29</v>
      </c>
      <c r="C1237" s="3">
        <v>0</v>
      </c>
      <c r="D1237" s="3" t="s">
        <v>25</v>
      </c>
      <c r="E1237" s="3" t="s">
        <v>27</v>
      </c>
      <c r="F1237" s="3">
        <v>2</v>
      </c>
      <c r="G1237" s="3">
        <v>2</v>
      </c>
      <c r="H1237" s="3">
        <v>0</v>
      </c>
      <c r="I1237" s="3" t="s">
        <v>37</v>
      </c>
      <c r="J1237" s="4">
        <v>107.75</v>
      </c>
      <c r="K1237" s="4">
        <v>4882.8</v>
      </c>
      <c r="L1237" s="3" t="s">
        <v>27</v>
      </c>
      <c r="M1237" s="1">
        <f t="shared" si="0"/>
        <v>45</v>
      </c>
      <c r="N1237" s="8" t="b">
        <f t="shared" si="134"/>
        <v>0</v>
      </c>
      <c r="O1237" t="b">
        <f t="shared" si="135"/>
        <v>0</v>
      </c>
      <c r="P1237" t="b">
        <f t="shared" si="136"/>
        <v>1</v>
      </c>
      <c r="Q1237" t="b">
        <f t="shared" si="137"/>
        <v>1</v>
      </c>
      <c r="R1237">
        <f t="shared" si="138"/>
        <v>1</v>
      </c>
      <c r="S1237" s="95">
        <f t="shared" si="139"/>
        <v>42349</v>
      </c>
      <c r="T1237" s="96">
        <f t="shared" si="140"/>
        <v>108.50666666666667</v>
      </c>
      <c r="U1237" t="str">
        <f>VLOOKUP(H1237, Table2_ContractType!$A$2:$B$4, 2,TRUE)</f>
        <v>Month-to-Month</v>
      </c>
      <c r="V1237" t="str">
        <f>VLOOKUP(F1237, Table3_PhoneService!$A$2:B1279, 2, TRUE)</f>
        <v>Two or More Lines</v>
      </c>
      <c r="W1237" t="str">
        <f>VLOOKUP(G1237,Table4_InternetService!$A$2:$B$4, 2, FALSE)</f>
        <v>Fiber Optic</v>
      </c>
    </row>
    <row r="1238" spans="1:23" ht="15.75" customHeight="1" x14ac:dyDescent="0.2">
      <c r="A1238" s="3" t="s">
        <v>1267</v>
      </c>
      <c r="B1238" s="3" t="s">
        <v>24</v>
      </c>
      <c r="C1238" s="3">
        <v>1</v>
      </c>
      <c r="D1238" s="3" t="s">
        <v>27</v>
      </c>
      <c r="E1238" s="3" t="s">
        <v>27</v>
      </c>
      <c r="F1238" s="3">
        <v>2</v>
      </c>
      <c r="G1238" s="3">
        <v>2</v>
      </c>
      <c r="H1238" s="3">
        <v>0</v>
      </c>
      <c r="I1238" s="3" t="s">
        <v>31</v>
      </c>
      <c r="J1238" s="4">
        <v>74.2</v>
      </c>
      <c r="K1238" s="4">
        <v>74.2</v>
      </c>
      <c r="L1238" s="3" t="s">
        <v>25</v>
      </c>
      <c r="M1238" s="1">
        <f t="shared" si="0"/>
        <v>1</v>
      </c>
      <c r="N1238" s="8" t="b">
        <f t="shared" si="134"/>
        <v>1</v>
      </c>
      <c r="O1238" t="b">
        <f t="shared" si="135"/>
        <v>1</v>
      </c>
      <c r="P1238" t="b">
        <f t="shared" si="136"/>
        <v>1</v>
      </c>
      <c r="Q1238" t="b">
        <f t="shared" si="137"/>
        <v>1</v>
      </c>
      <c r="R1238">
        <f t="shared" si="138"/>
        <v>0</v>
      </c>
      <c r="S1238" s="95">
        <f t="shared" si="139"/>
        <v>43669</v>
      </c>
      <c r="T1238" s="96">
        <f t="shared" si="140"/>
        <v>74.2</v>
      </c>
      <c r="U1238" t="str">
        <f>VLOOKUP(H1238, Table2_ContractType!$A$2:$B$4, 2,TRUE)</f>
        <v>Month-to-Month</v>
      </c>
      <c r="V1238" t="str">
        <f>VLOOKUP(F1238, Table3_PhoneService!$A$2:B1280, 2, TRUE)</f>
        <v>Two or More Lines</v>
      </c>
      <c r="W1238" t="str">
        <f>VLOOKUP(G1238,Table4_InternetService!$A$2:$B$4, 2, FALSE)</f>
        <v>Fiber Optic</v>
      </c>
    </row>
    <row r="1239" spans="1:23" ht="15.75" customHeight="1" x14ac:dyDescent="0.2">
      <c r="A1239" s="3" t="s">
        <v>1268</v>
      </c>
      <c r="B1239" s="3" t="s">
        <v>24</v>
      </c>
      <c r="C1239" s="3">
        <v>0</v>
      </c>
      <c r="D1239" s="3" t="s">
        <v>25</v>
      </c>
      <c r="E1239" s="3" t="s">
        <v>25</v>
      </c>
      <c r="F1239" s="3">
        <v>1</v>
      </c>
      <c r="G1239" s="3">
        <v>1</v>
      </c>
      <c r="H1239" s="3">
        <v>1</v>
      </c>
      <c r="I1239" s="3" t="s">
        <v>37</v>
      </c>
      <c r="J1239" s="4">
        <v>50.95</v>
      </c>
      <c r="K1239" s="4">
        <v>2610.65</v>
      </c>
      <c r="L1239" s="3" t="s">
        <v>27</v>
      </c>
      <c r="M1239" s="1">
        <f t="shared" si="0"/>
        <v>51</v>
      </c>
      <c r="N1239" s="8" t="b">
        <f t="shared" si="134"/>
        <v>1</v>
      </c>
      <c r="O1239" t="b">
        <f t="shared" si="135"/>
        <v>0</v>
      </c>
      <c r="P1239" t="b">
        <f t="shared" si="136"/>
        <v>1</v>
      </c>
      <c r="Q1239" t="b">
        <f t="shared" si="137"/>
        <v>1</v>
      </c>
      <c r="R1239">
        <f t="shared" si="138"/>
        <v>3</v>
      </c>
      <c r="S1239" s="95">
        <f t="shared" si="139"/>
        <v>42169</v>
      </c>
      <c r="T1239" s="96">
        <f t="shared" si="140"/>
        <v>51.189215686274508</v>
      </c>
      <c r="U1239" t="str">
        <f>VLOOKUP(H1239, Table2_ContractType!$A$2:$B$4, 2,TRUE)</f>
        <v>1 Year</v>
      </c>
      <c r="V1239" t="str">
        <f>VLOOKUP(F1239, Table3_PhoneService!$A$2:B1281, 2, TRUE)</f>
        <v>One Line</v>
      </c>
      <c r="W1239" t="str">
        <f>VLOOKUP(G1239,Table4_InternetService!$A$2:$B$4, 2, FALSE)</f>
        <v>DSL</v>
      </c>
    </row>
    <row r="1240" spans="1:23" ht="15.75" customHeight="1" x14ac:dyDescent="0.2">
      <c r="A1240" s="3" t="s">
        <v>1269</v>
      </c>
      <c r="B1240" s="3" t="s">
        <v>29</v>
      </c>
      <c r="C1240" s="3">
        <v>0</v>
      </c>
      <c r="D1240" s="3" t="s">
        <v>25</v>
      </c>
      <c r="E1240" s="3" t="s">
        <v>25</v>
      </c>
      <c r="F1240" s="3">
        <v>1</v>
      </c>
      <c r="G1240" s="3">
        <v>0</v>
      </c>
      <c r="H1240" s="3">
        <v>1</v>
      </c>
      <c r="I1240" s="3" t="s">
        <v>26</v>
      </c>
      <c r="J1240" s="4">
        <v>20.25</v>
      </c>
      <c r="K1240" s="4">
        <v>439.75</v>
      </c>
      <c r="L1240" s="3" t="s">
        <v>27</v>
      </c>
      <c r="M1240" s="1">
        <f t="shared" si="0"/>
        <v>22</v>
      </c>
      <c r="N1240" s="8" t="b">
        <f t="shared" si="134"/>
        <v>0</v>
      </c>
      <c r="O1240" t="b">
        <f t="shared" si="135"/>
        <v>0</v>
      </c>
      <c r="P1240" t="b">
        <f t="shared" si="136"/>
        <v>1</v>
      </c>
      <c r="Q1240" t="b">
        <f t="shared" si="137"/>
        <v>0</v>
      </c>
      <c r="R1240">
        <f t="shared" si="138"/>
        <v>3</v>
      </c>
      <c r="S1240" s="95">
        <f t="shared" si="139"/>
        <v>43039</v>
      </c>
      <c r="T1240" s="96">
        <f t="shared" si="140"/>
        <v>19.988636363636363</v>
      </c>
      <c r="U1240" t="str">
        <f>VLOOKUP(H1240, Table2_ContractType!$A$2:$B$4, 2,TRUE)</f>
        <v>1 Year</v>
      </c>
      <c r="V1240" t="str">
        <f>VLOOKUP(F1240, Table3_PhoneService!$A$2:B1282, 2, TRUE)</f>
        <v>One Line</v>
      </c>
      <c r="W1240" t="str">
        <f>VLOOKUP(G1240,Table4_InternetService!$A$2:$B$4, 2, FALSE)</f>
        <v>No Internet Service</v>
      </c>
    </row>
    <row r="1241" spans="1:23" ht="15.75" customHeight="1" x14ac:dyDescent="0.2">
      <c r="A1241" s="3" t="s">
        <v>1270</v>
      </c>
      <c r="B1241" s="3" t="s">
        <v>24</v>
      </c>
      <c r="C1241" s="3">
        <v>0</v>
      </c>
      <c r="D1241" s="3" t="s">
        <v>27</v>
      </c>
      <c r="E1241" s="3" t="s">
        <v>27</v>
      </c>
      <c r="F1241" s="3">
        <v>0</v>
      </c>
      <c r="G1241" s="3">
        <v>1</v>
      </c>
      <c r="H1241" s="3">
        <v>2</v>
      </c>
      <c r="I1241" s="3" t="s">
        <v>37</v>
      </c>
      <c r="J1241" s="4">
        <v>58.35</v>
      </c>
      <c r="K1241" s="4">
        <v>4214.25</v>
      </c>
      <c r="L1241" s="3" t="s">
        <v>27</v>
      </c>
      <c r="M1241" s="1">
        <f t="shared" si="0"/>
        <v>72</v>
      </c>
      <c r="N1241" s="8" t="b">
        <f t="shared" si="134"/>
        <v>1</v>
      </c>
      <c r="O1241" t="b">
        <f t="shared" si="135"/>
        <v>0</v>
      </c>
      <c r="P1241" t="b">
        <f t="shared" si="136"/>
        <v>0</v>
      </c>
      <c r="Q1241" t="b">
        <f t="shared" si="137"/>
        <v>1</v>
      </c>
      <c r="R1241">
        <f t="shared" si="138"/>
        <v>0</v>
      </c>
      <c r="S1241" s="95">
        <f t="shared" si="139"/>
        <v>41539</v>
      </c>
      <c r="T1241" s="96">
        <f t="shared" si="140"/>
        <v>58.53125</v>
      </c>
      <c r="U1241" t="str">
        <f>VLOOKUP(H1241, Table2_ContractType!$A$2:$B$4, 2,TRUE)</f>
        <v>2 Year</v>
      </c>
      <c r="V1241" t="str">
        <f>VLOOKUP(F1241, Table3_PhoneService!$A$2:B1283, 2, TRUE)</f>
        <v>No Phone Service</v>
      </c>
      <c r="W1241" t="str">
        <f>VLOOKUP(G1241,Table4_InternetService!$A$2:$B$4, 2, FALSE)</f>
        <v>DSL</v>
      </c>
    </row>
    <row r="1242" spans="1:23" ht="15.75" customHeight="1" x14ac:dyDescent="0.2">
      <c r="A1242" s="3" t="s">
        <v>1271</v>
      </c>
      <c r="B1242" s="3" t="s">
        <v>24</v>
      </c>
      <c r="C1242" s="3">
        <v>0</v>
      </c>
      <c r="D1242" s="3" t="s">
        <v>25</v>
      </c>
      <c r="E1242" s="3" t="s">
        <v>25</v>
      </c>
      <c r="F1242" s="3">
        <v>1</v>
      </c>
      <c r="G1242" s="3">
        <v>0</v>
      </c>
      <c r="H1242" s="3">
        <v>2</v>
      </c>
      <c r="I1242" s="3" t="s">
        <v>37</v>
      </c>
      <c r="J1242" s="4">
        <v>19.850000000000001</v>
      </c>
      <c r="K1242" s="4">
        <v>854.8</v>
      </c>
      <c r="L1242" s="3" t="s">
        <v>27</v>
      </c>
      <c r="M1242" s="1">
        <f t="shared" si="0"/>
        <v>43</v>
      </c>
      <c r="N1242" s="8" t="b">
        <f t="shared" si="134"/>
        <v>1</v>
      </c>
      <c r="O1242" t="b">
        <f t="shared" si="135"/>
        <v>0</v>
      </c>
      <c r="P1242" t="b">
        <f t="shared" si="136"/>
        <v>1</v>
      </c>
      <c r="Q1242" t="b">
        <f t="shared" si="137"/>
        <v>0</v>
      </c>
      <c r="R1242">
        <f t="shared" si="138"/>
        <v>3</v>
      </c>
      <c r="S1242" s="95">
        <f t="shared" si="139"/>
        <v>42409</v>
      </c>
      <c r="T1242" s="96">
        <f t="shared" si="140"/>
        <v>19.879069767441859</v>
      </c>
      <c r="U1242" t="str">
        <f>VLOOKUP(H1242, Table2_ContractType!$A$2:$B$4, 2,TRUE)</f>
        <v>2 Year</v>
      </c>
      <c r="V1242" t="str">
        <f>VLOOKUP(F1242, Table3_PhoneService!$A$2:B1284, 2, TRUE)</f>
        <v>One Line</v>
      </c>
      <c r="W1242" t="str">
        <f>VLOOKUP(G1242,Table4_InternetService!$A$2:$B$4, 2, FALSE)</f>
        <v>No Internet Service</v>
      </c>
    </row>
    <row r="1243" spans="1:23" ht="15.75" customHeight="1" x14ac:dyDescent="0.2">
      <c r="A1243" s="3" t="s">
        <v>1272</v>
      </c>
      <c r="B1243" s="3" t="s">
        <v>29</v>
      </c>
      <c r="C1243" s="3">
        <v>0</v>
      </c>
      <c r="D1243" s="3" t="s">
        <v>27</v>
      </c>
      <c r="E1243" s="3" t="s">
        <v>27</v>
      </c>
      <c r="F1243" s="3">
        <v>2</v>
      </c>
      <c r="G1243" s="3">
        <v>0</v>
      </c>
      <c r="H1243" s="3">
        <v>1</v>
      </c>
      <c r="I1243" s="3" t="s">
        <v>31</v>
      </c>
      <c r="J1243" s="4">
        <v>25.05</v>
      </c>
      <c r="K1243" s="4">
        <v>949.85</v>
      </c>
      <c r="L1243" s="3" t="s">
        <v>27</v>
      </c>
      <c r="M1243" s="1">
        <f t="shared" si="0"/>
        <v>38</v>
      </c>
      <c r="N1243" s="8" t="b">
        <f t="shared" si="134"/>
        <v>0</v>
      </c>
      <c r="O1243" t="b">
        <f t="shared" si="135"/>
        <v>0</v>
      </c>
      <c r="P1243" t="b">
        <f t="shared" si="136"/>
        <v>1</v>
      </c>
      <c r="Q1243" t="b">
        <f t="shared" si="137"/>
        <v>0</v>
      </c>
      <c r="R1243">
        <f t="shared" si="138"/>
        <v>0</v>
      </c>
      <c r="S1243" s="95">
        <f t="shared" si="139"/>
        <v>42559</v>
      </c>
      <c r="T1243" s="96">
        <f t="shared" si="140"/>
        <v>24.996052631578948</v>
      </c>
      <c r="U1243" t="str">
        <f>VLOOKUP(H1243, Table2_ContractType!$A$2:$B$4, 2,TRUE)</f>
        <v>1 Year</v>
      </c>
      <c r="V1243" t="str">
        <f>VLOOKUP(F1243, Table3_PhoneService!$A$2:B1285, 2, TRUE)</f>
        <v>Two or More Lines</v>
      </c>
      <c r="W1243" t="str">
        <f>VLOOKUP(G1243,Table4_InternetService!$A$2:$B$4, 2, FALSE)</f>
        <v>No Internet Service</v>
      </c>
    </row>
    <row r="1244" spans="1:23" ht="15.75" customHeight="1" x14ac:dyDescent="0.2">
      <c r="A1244" s="3" t="s">
        <v>1273</v>
      </c>
      <c r="B1244" s="3" t="s">
        <v>29</v>
      </c>
      <c r="C1244" s="3">
        <v>0</v>
      </c>
      <c r="D1244" s="3" t="s">
        <v>27</v>
      </c>
      <c r="E1244" s="3" t="s">
        <v>27</v>
      </c>
      <c r="F1244" s="3">
        <v>2</v>
      </c>
      <c r="G1244" s="3">
        <v>1</v>
      </c>
      <c r="H1244" s="3">
        <v>1</v>
      </c>
      <c r="I1244" s="3" t="s">
        <v>31</v>
      </c>
      <c r="J1244" s="4">
        <v>68.7</v>
      </c>
      <c r="K1244" s="4">
        <v>1416.2</v>
      </c>
      <c r="L1244" s="3" t="s">
        <v>27</v>
      </c>
      <c r="M1244" s="1">
        <f t="shared" si="0"/>
        <v>21</v>
      </c>
      <c r="N1244" s="8" t="b">
        <f t="shared" si="134"/>
        <v>0</v>
      </c>
      <c r="O1244" t="b">
        <f t="shared" si="135"/>
        <v>0</v>
      </c>
      <c r="P1244" t="b">
        <f t="shared" si="136"/>
        <v>1</v>
      </c>
      <c r="Q1244" t="b">
        <f t="shared" si="137"/>
        <v>1</v>
      </c>
      <c r="R1244">
        <f t="shared" si="138"/>
        <v>0</v>
      </c>
      <c r="S1244" s="95">
        <f t="shared" si="139"/>
        <v>43069</v>
      </c>
      <c r="T1244" s="96">
        <f t="shared" si="140"/>
        <v>67.438095238095244</v>
      </c>
      <c r="U1244" t="str">
        <f>VLOOKUP(H1244, Table2_ContractType!$A$2:$B$4, 2,TRUE)</f>
        <v>1 Year</v>
      </c>
      <c r="V1244" t="str">
        <f>VLOOKUP(F1244, Table3_PhoneService!$A$2:B1286, 2, TRUE)</f>
        <v>Two or More Lines</v>
      </c>
      <c r="W1244" t="str">
        <f>VLOOKUP(G1244,Table4_InternetService!$A$2:$B$4, 2, FALSE)</f>
        <v>DSL</v>
      </c>
    </row>
    <row r="1245" spans="1:23" ht="15.75" customHeight="1" x14ac:dyDescent="0.2">
      <c r="A1245" s="3" t="s">
        <v>1274</v>
      </c>
      <c r="B1245" s="3" t="s">
        <v>29</v>
      </c>
      <c r="C1245" s="3">
        <v>0</v>
      </c>
      <c r="D1245" s="3" t="s">
        <v>25</v>
      </c>
      <c r="E1245" s="3" t="s">
        <v>27</v>
      </c>
      <c r="F1245" s="3">
        <v>2</v>
      </c>
      <c r="G1245" s="3">
        <v>2</v>
      </c>
      <c r="H1245" s="3">
        <v>2</v>
      </c>
      <c r="I1245" s="3" t="s">
        <v>35</v>
      </c>
      <c r="J1245" s="4">
        <v>109.95</v>
      </c>
      <c r="K1245" s="4">
        <v>7852.4</v>
      </c>
      <c r="L1245" s="3" t="s">
        <v>27</v>
      </c>
      <c r="M1245" s="1">
        <f t="shared" si="0"/>
        <v>71</v>
      </c>
      <c r="N1245" s="8" t="b">
        <f t="shared" si="134"/>
        <v>0</v>
      </c>
      <c r="O1245" t="b">
        <f t="shared" si="135"/>
        <v>0</v>
      </c>
      <c r="P1245" t="b">
        <f t="shared" si="136"/>
        <v>1</v>
      </c>
      <c r="Q1245" t="b">
        <f t="shared" si="137"/>
        <v>1</v>
      </c>
      <c r="R1245">
        <f t="shared" si="138"/>
        <v>1</v>
      </c>
      <c r="S1245" s="95">
        <f t="shared" si="139"/>
        <v>41569</v>
      </c>
      <c r="T1245" s="96">
        <f t="shared" si="140"/>
        <v>110.59718309859154</v>
      </c>
      <c r="U1245" t="str">
        <f>VLOOKUP(H1245, Table2_ContractType!$A$2:$B$4, 2,TRUE)</f>
        <v>2 Year</v>
      </c>
      <c r="V1245" t="str">
        <f>VLOOKUP(F1245, Table3_PhoneService!$A$2:B1287, 2, TRUE)</f>
        <v>Two or More Lines</v>
      </c>
      <c r="W1245" t="str">
        <f>VLOOKUP(G1245,Table4_InternetService!$A$2:$B$4, 2, FALSE)</f>
        <v>Fiber Optic</v>
      </c>
    </row>
    <row r="1246" spans="1:23" ht="15.75" customHeight="1" x14ac:dyDescent="0.2">
      <c r="A1246" s="3" t="s">
        <v>1275</v>
      </c>
      <c r="B1246" s="3" t="s">
        <v>29</v>
      </c>
      <c r="C1246" s="3">
        <v>0</v>
      </c>
      <c r="D1246" s="3" t="s">
        <v>25</v>
      </c>
      <c r="E1246" s="3" t="s">
        <v>25</v>
      </c>
      <c r="F1246" s="3">
        <v>2</v>
      </c>
      <c r="G1246" s="3">
        <v>2</v>
      </c>
      <c r="H1246" s="3">
        <v>0</v>
      </c>
      <c r="I1246" s="3" t="s">
        <v>31</v>
      </c>
      <c r="J1246" s="4">
        <v>103.7</v>
      </c>
      <c r="K1246" s="4">
        <v>5071.05</v>
      </c>
      <c r="L1246" s="3" t="s">
        <v>25</v>
      </c>
      <c r="M1246" s="1">
        <f t="shared" si="0"/>
        <v>49</v>
      </c>
      <c r="N1246" s="8" t="b">
        <f t="shared" si="134"/>
        <v>0</v>
      </c>
      <c r="O1246" t="b">
        <f t="shared" si="135"/>
        <v>1</v>
      </c>
      <c r="P1246" t="b">
        <f t="shared" si="136"/>
        <v>1</v>
      </c>
      <c r="Q1246" t="b">
        <f t="shared" si="137"/>
        <v>1</v>
      </c>
      <c r="R1246">
        <f t="shared" si="138"/>
        <v>3</v>
      </c>
      <c r="S1246" s="95">
        <f t="shared" si="139"/>
        <v>42229</v>
      </c>
      <c r="T1246" s="96">
        <f t="shared" si="140"/>
        <v>103.49081632653062</v>
      </c>
      <c r="U1246" t="str">
        <f>VLOOKUP(H1246, Table2_ContractType!$A$2:$B$4, 2,TRUE)</f>
        <v>Month-to-Month</v>
      </c>
      <c r="V1246" t="str">
        <f>VLOOKUP(F1246, Table3_PhoneService!$A$2:B1288, 2, TRUE)</f>
        <v>Two or More Lines</v>
      </c>
      <c r="W1246" t="str">
        <f>VLOOKUP(G1246,Table4_InternetService!$A$2:$B$4, 2, FALSE)</f>
        <v>Fiber Optic</v>
      </c>
    </row>
    <row r="1247" spans="1:23" ht="15.75" customHeight="1" x14ac:dyDescent="0.2">
      <c r="A1247" s="3" t="s">
        <v>1276</v>
      </c>
      <c r="B1247" s="3" t="s">
        <v>24</v>
      </c>
      <c r="C1247" s="3">
        <v>0</v>
      </c>
      <c r="D1247" s="3" t="s">
        <v>25</v>
      </c>
      <c r="E1247" s="3" t="s">
        <v>25</v>
      </c>
      <c r="F1247" s="3">
        <v>1</v>
      </c>
      <c r="G1247" s="3">
        <v>0</v>
      </c>
      <c r="H1247" s="3">
        <v>2</v>
      </c>
      <c r="I1247" s="3" t="s">
        <v>26</v>
      </c>
      <c r="J1247" s="4">
        <v>20.85</v>
      </c>
      <c r="K1247" s="4">
        <v>272.35000000000002</v>
      </c>
      <c r="L1247" s="3" t="s">
        <v>27</v>
      </c>
      <c r="M1247" s="1">
        <f t="shared" si="0"/>
        <v>13</v>
      </c>
      <c r="N1247" s="8" t="b">
        <f t="shared" si="134"/>
        <v>1</v>
      </c>
      <c r="O1247" t="b">
        <f t="shared" si="135"/>
        <v>0</v>
      </c>
      <c r="P1247" t="b">
        <f t="shared" si="136"/>
        <v>1</v>
      </c>
      <c r="Q1247" t="b">
        <f t="shared" si="137"/>
        <v>0</v>
      </c>
      <c r="R1247">
        <f t="shared" si="138"/>
        <v>3</v>
      </c>
      <c r="S1247" s="95">
        <f t="shared" si="139"/>
        <v>43309</v>
      </c>
      <c r="T1247" s="96">
        <f t="shared" si="140"/>
        <v>20.950000000000003</v>
      </c>
      <c r="U1247" t="str">
        <f>VLOOKUP(H1247, Table2_ContractType!$A$2:$B$4, 2,TRUE)</f>
        <v>2 Year</v>
      </c>
      <c r="V1247" t="str">
        <f>VLOOKUP(F1247, Table3_PhoneService!$A$2:B1289, 2, TRUE)</f>
        <v>One Line</v>
      </c>
      <c r="W1247" t="str">
        <f>VLOOKUP(G1247,Table4_InternetService!$A$2:$B$4, 2, FALSE)</f>
        <v>No Internet Service</v>
      </c>
    </row>
    <row r="1248" spans="1:23" ht="15.75" customHeight="1" x14ac:dyDescent="0.2">
      <c r="A1248" s="3" t="s">
        <v>1277</v>
      </c>
      <c r="B1248" s="3" t="s">
        <v>24</v>
      </c>
      <c r="C1248" s="3">
        <v>1</v>
      </c>
      <c r="D1248" s="3" t="s">
        <v>25</v>
      </c>
      <c r="E1248" s="3" t="s">
        <v>25</v>
      </c>
      <c r="F1248" s="3">
        <v>2</v>
      </c>
      <c r="G1248" s="3">
        <v>2</v>
      </c>
      <c r="H1248" s="3">
        <v>0</v>
      </c>
      <c r="I1248" s="3" t="s">
        <v>37</v>
      </c>
      <c r="J1248" s="4">
        <v>85.35</v>
      </c>
      <c r="K1248" s="4">
        <v>1961.6</v>
      </c>
      <c r="L1248" s="3" t="s">
        <v>27</v>
      </c>
      <c r="M1248" s="1">
        <f t="shared" si="0"/>
        <v>23</v>
      </c>
      <c r="N1248" s="8" t="b">
        <f t="shared" si="134"/>
        <v>1</v>
      </c>
      <c r="O1248" t="b">
        <f t="shared" si="135"/>
        <v>0</v>
      </c>
      <c r="P1248" t="b">
        <f t="shared" si="136"/>
        <v>1</v>
      </c>
      <c r="Q1248" t="b">
        <f t="shared" si="137"/>
        <v>1</v>
      </c>
      <c r="R1248">
        <f t="shared" si="138"/>
        <v>3</v>
      </c>
      <c r="S1248" s="95">
        <f t="shared" si="139"/>
        <v>43009</v>
      </c>
      <c r="T1248" s="96">
        <f t="shared" si="140"/>
        <v>85.286956521739128</v>
      </c>
      <c r="U1248" t="str">
        <f>VLOOKUP(H1248, Table2_ContractType!$A$2:$B$4, 2,TRUE)</f>
        <v>Month-to-Month</v>
      </c>
      <c r="V1248" t="str">
        <f>VLOOKUP(F1248, Table3_PhoneService!$A$2:B1290, 2, TRUE)</f>
        <v>Two or More Lines</v>
      </c>
      <c r="W1248" t="str">
        <f>VLOOKUP(G1248,Table4_InternetService!$A$2:$B$4, 2, FALSE)</f>
        <v>Fiber Optic</v>
      </c>
    </row>
    <row r="1249" spans="1:23" ht="15.75" customHeight="1" x14ac:dyDescent="0.2">
      <c r="A1249" s="3" t="s">
        <v>1278</v>
      </c>
      <c r="B1249" s="3" t="s">
        <v>29</v>
      </c>
      <c r="C1249" s="3">
        <v>0</v>
      </c>
      <c r="D1249" s="3" t="s">
        <v>27</v>
      </c>
      <c r="E1249" s="3" t="s">
        <v>27</v>
      </c>
      <c r="F1249" s="3">
        <v>1</v>
      </c>
      <c r="G1249" s="3">
        <v>1</v>
      </c>
      <c r="H1249" s="3">
        <v>0</v>
      </c>
      <c r="I1249" s="3" t="s">
        <v>26</v>
      </c>
      <c r="J1249" s="4">
        <v>50.15</v>
      </c>
      <c r="K1249" s="4">
        <v>50.15</v>
      </c>
      <c r="L1249" s="3" t="s">
        <v>27</v>
      </c>
      <c r="M1249" s="1">
        <f t="shared" si="0"/>
        <v>1</v>
      </c>
      <c r="N1249" s="8" t="b">
        <f t="shared" si="134"/>
        <v>0</v>
      </c>
      <c r="O1249" t="b">
        <f t="shared" si="135"/>
        <v>0</v>
      </c>
      <c r="P1249" t="b">
        <f t="shared" si="136"/>
        <v>1</v>
      </c>
      <c r="Q1249" t="b">
        <f t="shared" si="137"/>
        <v>1</v>
      </c>
      <c r="R1249">
        <f t="shared" si="138"/>
        <v>0</v>
      </c>
      <c r="S1249" s="95">
        <f t="shared" si="139"/>
        <v>43669</v>
      </c>
      <c r="T1249" s="96">
        <f t="shared" si="140"/>
        <v>50.15</v>
      </c>
      <c r="U1249" t="str">
        <f>VLOOKUP(H1249, Table2_ContractType!$A$2:$B$4, 2,TRUE)</f>
        <v>Month-to-Month</v>
      </c>
      <c r="V1249" t="str">
        <f>VLOOKUP(F1249, Table3_PhoneService!$A$2:B1291, 2, TRUE)</f>
        <v>One Line</v>
      </c>
      <c r="W1249" t="str">
        <f>VLOOKUP(G1249,Table4_InternetService!$A$2:$B$4, 2, FALSE)</f>
        <v>DSL</v>
      </c>
    </row>
    <row r="1250" spans="1:23" ht="15.75" customHeight="1" x14ac:dyDescent="0.2">
      <c r="A1250" s="3" t="s">
        <v>1279</v>
      </c>
      <c r="B1250" s="3" t="s">
        <v>24</v>
      </c>
      <c r="C1250" s="3">
        <v>1</v>
      </c>
      <c r="D1250" s="3" t="s">
        <v>27</v>
      </c>
      <c r="E1250" s="3" t="s">
        <v>27</v>
      </c>
      <c r="F1250" s="3">
        <v>1</v>
      </c>
      <c r="G1250" s="3">
        <v>2</v>
      </c>
      <c r="H1250" s="3">
        <v>0</v>
      </c>
      <c r="I1250" s="3" t="s">
        <v>31</v>
      </c>
      <c r="J1250" s="4">
        <v>70.150000000000006</v>
      </c>
      <c r="K1250" s="4">
        <v>70.150000000000006</v>
      </c>
      <c r="L1250" s="3" t="s">
        <v>25</v>
      </c>
      <c r="M1250" s="1">
        <f t="shared" si="0"/>
        <v>1</v>
      </c>
      <c r="N1250" s="8" t="b">
        <f t="shared" si="134"/>
        <v>1</v>
      </c>
      <c r="O1250" t="b">
        <f t="shared" si="135"/>
        <v>1</v>
      </c>
      <c r="P1250" t="b">
        <f t="shared" si="136"/>
        <v>1</v>
      </c>
      <c r="Q1250" t="b">
        <f t="shared" si="137"/>
        <v>1</v>
      </c>
      <c r="R1250">
        <f t="shared" si="138"/>
        <v>0</v>
      </c>
      <c r="S1250" s="95">
        <f t="shared" si="139"/>
        <v>43669</v>
      </c>
      <c r="T1250" s="96">
        <f t="shared" si="140"/>
        <v>70.150000000000006</v>
      </c>
      <c r="U1250" t="str">
        <f>VLOOKUP(H1250, Table2_ContractType!$A$2:$B$4, 2,TRUE)</f>
        <v>Month-to-Month</v>
      </c>
      <c r="V1250" t="str">
        <f>VLOOKUP(F1250, Table3_PhoneService!$A$2:B1292, 2, TRUE)</f>
        <v>One Line</v>
      </c>
      <c r="W1250" t="str">
        <f>VLOOKUP(G1250,Table4_InternetService!$A$2:$B$4, 2, FALSE)</f>
        <v>Fiber Optic</v>
      </c>
    </row>
    <row r="1251" spans="1:23" ht="15.75" customHeight="1" x14ac:dyDescent="0.2">
      <c r="A1251" s="3" t="s">
        <v>1280</v>
      </c>
      <c r="B1251" s="3" t="s">
        <v>24</v>
      </c>
      <c r="C1251" s="3">
        <v>0</v>
      </c>
      <c r="D1251" s="3" t="s">
        <v>25</v>
      </c>
      <c r="E1251" s="3" t="s">
        <v>27</v>
      </c>
      <c r="F1251" s="3">
        <v>1</v>
      </c>
      <c r="G1251" s="3">
        <v>1</v>
      </c>
      <c r="H1251" s="3">
        <v>0</v>
      </c>
      <c r="I1251" s="3" t="s">
        <v>37</v>
      </c>
      <c r="J1251" s="4">
        <v>50.3</v>
      </c>
      <c r="K1251" s="4">
        <v>355.1</v>
      </c>
      <c r="L1251" s="3" t="s">
        <v>27</v>
      </c>
      <c r="M1251" s="1">
        <f t="shared" si="0"/>
        <v>7</v>
      </c>
      <c r="N1251" s="8" t="b">
        <f t="shared" si="134"/>
        <v>1</v>
      </c>
      <c r="O1251" t="b">
        <f t="shared" si="135"/>
        <v>0</v>
      </c>
      <c r="P1251" t="b">
        <f t="shared" si="136"/>
        <v>1</v>
      </c>
      <c r="Q1251" t="b">
        <f t="shared" si="137"/>
        <v>1</v>
      </c>
      <c r="R1251">
        <f t="shared" si="138"/>
        <v>1</v>
      </c>
      <c r="S1251" s="95">
        <f t="shared" si="139"/>
        <v>43489</v>
      </c>
      <c r="T1251" s="96">
        <f t="shared" si="140"/>
        <v>50.728571428571435</v>
      </c>
      <c r="U1251" t="str">
        <f>VLOOKUP(H1251, Table2_ContractType!$A$2:$B$4, 2,TRUE)</f>
        <v>Month-to-Month</v>
      </c>
      <c r="V1251" t="str">
        <f>VLOOKUP(F1251, Table3_PhoneService!$A$2:B1293, 2, TRUE)</f>
        <v>One Line</v>
      </c>
      <c r="W1251" t="str">
        <f>VLOOKUP(G1251,Table4_InternetService!$A$2:$B$4, 2, FALSE)</f>
        <v>DSL</v>
      </c>
    </row>
    <row r="1252" spans="1:23" ht="15.75" customHeight="1" x14ac:dyDescent="0.2">
      <c r="A1252" s="3" t="s">
        <v>1281</v>
      </c>
      <c r="B1252" s="3" t="s">
        <v>24</v>
      </c>
      <c r="C1252" s="3">
        <v>0</v>
      </c>
      <c r="D1252" s="3" t="s">
        <v>27</v>
      </c>
      <c r="E1252" s="3" t="s">
        <v>27</v>
      </c>
      <c r="F1252" s="3">
        <v>1</v>
      </c>
      <c r="G1252" s="3">
        <v>1</v>
      </c>
      <c r="H1252" s="3">
        <v>0</v>
      </c>
      <c r="I1252" s="3" t="s">
        <v>31</v>
      </c>
      <c r="J1252" s="4">
        <v>60</v>
      </c>
      <c r="K1252" s="4">
        <v>487.75</v>
      </c>
      <c r="L1252" s="3" t="s">
        <v>27</v>
      </c>
      <c r="M1252" s="1">
        <f t="shared" si="0"/>
        <v>8</v>
      </c>
      <c r="N1252" s="8" t="b">
        <f t="shared" si="134"/>
        <v>1</v>
      </c>
      <c r="O1252" t="b">
        <f t="shared" si="135"/>
        <v>0</v>
      </c>
      <c r="P1252" t="b">
        <f t="shared" si="136"/>
        <v>1</v>
      </c>
      <c r="Q1252" t="b">
        <f t="shared" si="137"/>
        <v>1</v>
      </c>
      <c r="R1252">
        <f t="shared" si="138"/>
        <v>0</v>
      </c>
      <c r="S1252" s="95">
        <f t="shared" si="139"/>
        <v>43459</v>
      </c>
      <c r="T1252" s="96">
        <f t="shared" si="140"/>
        <v>60.96875</v>
      </c>
      <c r="U1252" t="str">
        <f>VLOOKUP(H1252, Table2_ContractType!$A$2:$B$4, 2,TRUE)</f>
        <v>Month-to-Month</v>
      </c>
      <c r="V1252" t="str">
        <f>VLOOKUP(F1252, Table3_PhoneService!$A$2:B1294, 2, TRUE)</f>
        <v>One Line</v>
      </c>
      <c r="W1252" t="str">
        <f>VLOOKUP(G1252,Table4_InternetService!$A$2:$B$4, 2, FALSE)</f>
        <v>DSL</v>
      </c>
    </row>
    <row r="1253" spans="1:23" ht="15.75" customHeight="1" x14ac:dyDescent="0.2">
      <c r="A1253" s="3" t="s">
        <v>1282</v>
      </c>
      <c r="B1253" s="3" t="s">
        <v>29</v>
      </c>
      <c r="C1253" s="3">
        <v>0</v>
      </c>
      <c r="D1253" s="3" t="s">
        <v>27</v>
      </c>
      <c r="E1253" s="3" t="s">
        <v>25</v>
      </c>
      <c r="F1253" s="3">
        <v>1</v>
      </c>
      <c r="G1253" s="3">
        <v>0</v>
      </c>
      <c r="H1253" s="3">
        <v>0</v>
      </c>
      <c r="I1253" s="3" t="s">
        <v>26</v>
      </c>
      <c r="J1253" s="4">
        <v>20.350000000000001</v>
      </c>
      <c r="K1253" s="4">
        <v>178.7</v>
      </c>
      <c r="L1253" s="3" t="s">
        <v>27</v>
      </c>
      <c r="M1253" s="1">
        <f t="shared" si="0"/>
        <v>9</v>
      </c>
      <c r="N1253" s="8" t="b">
        <f t="shared" si="134"/>
        <v>0</v>
      </c>
      <c r="O1253" t="b">
        <f t="shared" si="135"/>
        <v>0</v>
      </c>
      <c r="P1253" t="b">
        <f t="shared" si="136"/>
        <v>1</v>
      </c>
      <c r="Q1253" t="b">
        <f t="shared" si="137"/>
        <v>0</v>
      </c>
      <c r="R1253" t="b">
        <f t="shared" si="138"/>
        <v>0</v>
      </c>
      <c r="S1253" s="95">
        <f t="shared" si="139"/>
        <v>43429</v>
      </c>
      <c r="T1253" s="96">
        <f t="shared" si="140"/>
        <v>19.855555555555554</v>
      </c>
      <c r="U1253" t="str">
        <f>VLOOKUP(H1253, Table2_ContractType!$A$2:$B$4, 2,TRUE)</f>
        <v>Month-to-Month</v>
      </c>
      <c r="V1253" t="str">
        <f>VLOOKUP(F1253, Table3_PhoneService!$A$2:B1295, 2, TRUE)</f>
        <v>One Line</v>
      </c>
      <c r="W1253" t="str">
        <f>VLOOKUP(G1253,Table4_InternetService!$A$2:$B$4, 2, FALSE)</f>
        <v>No Internet Service</v>
      </c>
    </row>
    <row r="1254" spans="1:23" ht="15.75" customHeight="1" x14ac:dyDescent="0.2">
      <c r="A1254" s="3" t="s">
        <v>1283</v>
      </c>
      <c r="B1254" s="3" t="s">
        <v>29</v>
      </c>
      <c r="C1254" s="3">
        <v>0</v>
      </c>
      <c r="D1254" s="3" t="s">
        <v>25</v>
      </c>
      <c r="E1254" s="3" t="s">
        <v>25</v>
      </c>
      <c r="F1254" s="3">
        <v>2</v>
      </c>
      <c r="G1254" s="3">
        <v>0</v>
      </c>
      <c r="H1254" s="3">
        <v>2</v>
      </c>
      <c r="I1254" s="3" t="s">
        <v>26</v>
      </c>
      <c r="J1254" s="4">
        <v>24.8</v>
      </c>
      <c r="K1254" s="4">
        <v>1514.85</v>
      </c>
      <c r="L1254" s="3" t="s">
        <v>27</v>
      </c>
      <c r="M1254" s="1">
        <f t="shared" si="0"/>
        <v>61</v>
      </c>
      <c r="N1254" s="8" t="b">
        <f t="shared" si="134"/>
        <v>0</v>
      </c>
      <c r="O1254" t="b">
        <f t="shared" si="135"/>
        <v>0</v>
      </c>
      <c r="P1254" t="b">
        <f t="shared" si="136"/>
        <v>1</v>
      </c>
      <c r="Q1254" t="b">
        <f t="shared" si="137"/>
        <v>0</v>
      </c>
      <c r="R1254">
        <f t="shared" si="138"/>
        <v>3</v>
      </c>
      <c r="S1254" s="95">
        <f t="shared" si="139"/>
        <v>41869</v>
      </c>
      <c r="T1254" s="96">
        <f t="shared" si="140"/>
        <v>24.833606557377049</v>
      </c>
      <c r="U1254" t="str">
        <f>VLOOKUP(H1254, Table2_ContractType!$A$2:$B$4, 2,TRUE)</f>
        <v>2 Year</v>
      </c>
      <c r="V1254" t="str">
        <f>VLOOKUP(F1254, Table3_PhoneService!$A$2:B1296, 2, TRUE)</f>
        <v>Two or More Lines</v>
      </c>
      <c r="W1254" t="str">
        <f>VLOOKUP(G1254,Table4_InternetService!$A$2:$B$4, 2, FALSE)</f>
        <v>No Internet Service</v>
      </c>
    </row>
    <row r="1255" spans="1:23" ht="15.75" customHeight="1" x14ac:dyDescent="0.2">
      <c r="A1255" s="3" t="s">
        <v>1284</v>
      </c>
      <c r="B1255" s="3" t="s">
        <v>29</v>
      </c>
      <c r="C1255" s="3">
        <v>0</v>
      </c>
      <c r="D1255" s="3" t="s">
        <v>27</v>
      </c>
      <c r="E1255" s="3" t="s">
        <v>27</v>
      </c>
      <c r="F1255" s="3">
        <v>2</v>
      </c>
      <c r="G1255" s="3">
        <v>1</v>
      </c>
      <c r="H1255" s="3">
        <v>0</v>
      </c>
      <c r="I1255" s="3" t="s">
        <v>26</v>
      </c>
      <c r="J1255" s="4">
        <v>65.05</v>
      </c>
      <c r="K1255" s="4">
        <v>1427.55</v>
      </c>
      <c r="L1255" s="3" t="s">
        <v>27</v>
      </c>
      <c r="M1255" s="1">
        <f t="shared" si="0"/>
        <v>22</v>
      </c>
      <c r="N1255" s="8" t="b">
        <f t="shared" si="134"/>
        <v>0</v>
      </c>
      <c r="O1255" t="b">
        <f t="shared" si="135"/>
        <v>0</v>
      </c>
      <c r="P1255" t="b">
        <f t="shared" si="136"/>
        <v>1</v>
      </c>
      <c r="Q1255" t="b">
        <f t="shared" si="137"/>
        <v>1</v>
      </c>
      <c r="R1255">
        <f t="shared" si="138"/>
        <v>0</v>
      </c>
      <c r="S1255" s="95">
        <f t="shared" si="139"/>
        <v>43039</v>
      </c>
      <c r="T1255" s="96">
        <f t="shared" si="140"/>
        <v>64.888636363636365</v>
      </c>
      <c r="U1255" t="str">
        <f>VLOOKUP(H1255, Table2_ContractType!$A$2:$B$4, 2,TRUE)</f>
        <v>Month-to-Month</v>
      </c>
      <c r="V1255" t="str">
        <f>VLOOKUP(F1255, Table3_PhoneService!$A$2:B1297, 2, TRUE)</f>
        <v>Two or More Lines</v>
      </c>
      <c r="W1255" t="str">
        <f>VLOOKUP(G1255,Table4_InternetService!$A$2:$B$4, 2, FALSE)</f>
        <v>DSL</v>
      </c>
    </row>
    <row r="1256" spans="1:23" ht="15.75" customHeight="1" x14ac:dyDescent="0.2">
      <c r="A1256" s="3" t="s">
        <v>1285</v>
      </c>
      <c r="B1256" s="3" t="s">
        <v>24</v>
      </c>
      <c r="C1256" s="3">
        <v>0</v>
      </c>
      <c r="D1256" s="3" t="s">
        <v>27</v>
      </c>
      <c r="E1256" s="3" t="s">
        <v>27</v>
      </c>
      <c r="F1256" s="3">
        <v>0</v>
      </c>
      <c r="G1256" s="3">
        <v>1</v>
      </c>
      <c r="H1256" s="3">
        <v>0</v>
      </c>
      <c r="I1256" s="3" t="s">
        <v>35</v>
      </c>
      <c r="J1256" s="4">
        <v>50.35</v>
      </c>
      <c r="K1256" s="4">
        <v>1277.5</v>
      </c>
      <c r="L1256" s="3" t="s">
        <v>27</v>
      </c>
      <c r="M1256" s="1">
        <f t="shared" si="0"/>
        <v>25</v>
      </c>
      <c r="N1256" s="8" t="b">
        <f t="shared" si="134"/>
        <v>1</v>
      </c>
      <c r="O1256" t="b">
        <f t="shared" si="135"/>
        <v>0</v>
      </c>
      <c r="P1256" t="b">
        <f t="shared" si="136"/>
        <v>0</v>
      </c>
      <c r="Q1256" t="b">
        <f t="shared" si="137"/>
        <v>1</v>
      </c>
      <c r="R1256">
        <f t="shared" si="138"/>
        <v>0</v>
      </c>
      <c r="S1256" s="95">
        <f t="shared" si="139"/>
        <v>42949</v>
      </c>
      <c r="T1256" s="96">
        <f t="shared" si="140"/>
        <v>51.1</v>
      </c>
      <c r="U1256" t="str">
        <f>VLOOKUP(H1256, Table2_ContractType!$A$2:$B$4, 2,TRUE)</f>
        <v>Month-to-Month</v>
      </c>
      <c r="V1256" t="str">
        <f>VLOOKUP(F1256, Table3_PhoneService!$A$2:B1298, 2, TRUE)</f>
        <v>No Phone Service</v>
      </c>
      <c r="W1256" t="str">
        <f>VLOOKUP(G1256,Table4_InternetService!$A$2:$B$4, 2, FALSE)</f>
        <v>DSL</v>
      </c>
    </row>
    <row r="1257" spans="1:23" ht="15.75" customHeight="1" x14ac:dyDescent="0.2">
      <c r="A1257" s="3" t="s">
        <v>1286</v>
      </c>
      <c r="B1257" s="3" t="s">
        <v>29</v>
      </c>
      <c r="C1257" s="3">
        <v>0</v>
      </c>
      <c r="D1257" s="3" t="s">
        <v>25</v>
      </c>
      <c r="E1257" s="3" t="s">
        <v>25</v>
      </c>
      <c r="F1257" s="3">
        <v>1</v>
      </c>
      <c r="G1257" s="3">
        <v>2</v>
      </c>
      <c r="H1257" s="3">
        <v>0</v>
      </c>
      <c r="I1257" s="3" t="s">
        <v>31</v>
      </c>
      <c r="J1257" s="4">
        <v>70</v>
      </c>
      <c r="K1257" s="4">
        <v>70</v>
      </c>
      <c r="L1257" s="3" t="s">
        <v>25</v>
      </c>
      <c r="M1257" s="1">
        <f t="shared" si="0"/>
        <v>1</v>
      </c>
      <c r="N1257" s="8" t="b">
        <f t="shared" si="134"/>
        <v>0</v>
      </c>
      <c r="O1257" t="b">
        <f t="shared" si="135"/>
        <v>1</v>
      </c>
      <c r="P1257" t="b">
        <f t="shared" si="136"/>
        <v>1</v>
      </c>
      <c r="Q1257" t="b">
        <f t="shared" si="137"/>
        <v>1</v>
      </c>
      <c r="R1257">
        <f t="shared" si="138"/>
        <v>3</v>
      </c>
      <c r="S1257" s="95">
        <f t="shared" si="139"/>
        <v>43669</v>
      </c>
      <c r="T1257" s="96">
        <f t="shared" si="140"/>
        <v>70</v>
      </c>
      <c r="U1257" t="str">
        <f>VLOOKUP(H1257, Table2_ContractType!$A$2:$B$4, 2,TRUE)</f>
        <v>Month-to-Month</v>
      </c>
      <c r="V1257" t="str">
        <f>VLOOKUP(F1257, Table3_PhoneService!$A$2:B1299, 2, TRUE)</f>
        <v>One Line</v>
      </c>
      <c r="W1257" t="str">
        <f>VLOOKUP(G1257,Table4_InternetService!$A$2:$B$4, 2, FALSE)</f>
        <v>Fiber Optic</v>
      </c>
    </row>
    <row r="1258" spans="1:23" ht="15.75" customHeight="1" x14ac:dyDescent="0.2">
      <c r="A1258" s="3" t="s">
        <v>1287</v>
      </c>
      <c r="B1258" s="3" t="s">
        <v>29</v>
      </c>
      <c r="C1258" s="3">
        <v>0</v>
      </c>
      <c r="D1258" s="3" t="s">
        <v>25</v>
      </c>
      <c r="E1258" s="3" t="s">
        <v>27</v>
      </c>
      <c r="F1258" s="3">
        <v>1</v>
      </c>
      <c r="G1258" s="3">
        <v>2</v>
      </c>
      <c r="H1258" s="3">
        <v>1</v>
      </c>
      <c r="I1258" s="3" t="s">
        <v>31</v>
      </c>
      <c r="J1258" s="4">
        <v>93.8</v>
      </c>
      <c r="K1258" s="4">
        <v>2939.8</v>
      </c>
      <c r="L1258" s="3" t="s">
        <v>27</v>
      </c>
      <c r="M1258" s="1">
        <f t="shared" si="0"/>
        <v>31</v>
      </c>
      <c r="N1258" s="8" t="b">
        <f t="shared" si="134"/>
        <v>0</v>
      </c>
      <c r="O1258" t="b">
        <f t="shared" si="135"/>
        <v>0</v>
      </c>
      <c r="P1258" t="b">
        <f t="shared" si="136"/>
        <v>1</v>
      </c>
      <c r="Q1258" t="b">
        <f t="shared" si="137"/>
        <v>1</v>
      </c>
      <c r="R1258">
        <f t="shared" si="138"/>
        <v>1</v>
      </c>
      <c r="S1258" s="95">
        <f t="shared" si="139"/>
        <v>42769</v>
      </c>
      <c r="T1258" s="96">
        <f t="shared" si="140"/>
        <v>94.832258064516139</v>
      </c>
      <c r="U1258" t="str">
        <f>VLOOKUP(H1258, Table2_ContractType!$A$2:$B$4, 2,TRUE)</f>
        <v>1 Year</v>
      </c>
      <c r="V1258" t="str">
        <f>VLOOKUP(F1258, Table3_PhoneService!$A$2:B1300, 2, TRUE)</f>
        <v>One Line</v>
      </c>
      <c r="W1258" t="str">
        <f>VLOOKUP(G1258,Table4_InternetService!$A$2:$B$4, 2, FALSE)</f>
        <v>Fiber Optic</v>
      </c>
    </row>
    <row r="1259" spans="1:23" ht="15.75" customHeight="1" x14ac:dyDescent="0.2">
      <c r="A1259" s="3" t="s">
        <v>1288</v>
      </c>
      <c r="B1259" s="3" t="s">
        <v>24</v>
      </c>
      <c r="C1259" s="3">
        <v>1</v>
      </c>
      <c r="D1259" s="3" t="s">
        <v>27</v>
      </c>
      <c r="E1259" s="3" t="s">
        <v>27</v>
      </c>
      <c r="F1259" s="3">
        <v>1</v>
      </c>
      <c r="G1259" s="3">
        <v>0</v>
      </c>
      <c r="H1259" s="3">
        <v>0</v>
      </c>
      <c r="I1259" s="3" t="s">
        <v>26</v>
      </c>
      <c r="J1259" s="4">
        <v>20.05</v>
      </c>
      <c r="K1259" s="4">
        <v>91.45</v>
      </c>
      <c r="L1259" s="3" t="s">
        <v>27</v>
      </c>
      <c r="M1259" s="1">
        <f t="shared" si="0"/>
        <v>5</v>
      </c>
      <c r="N1259" s="8" t="b">
        <f t="shared" si="134"/>
        <v>1</v>
      </c>
      <c r="O1259" t="b">
        <f t="shared" si="135"/>
        <v>0</v>
      </c>
      <c r="P1259" t="b">
        <f t="shared" si="136"/>
        <v>1</v>
      </c>
      <c r="Q1259" t="b">
        <f t="shared" si="137"/>
        <v>0</v>
      </c>
      <c r="R1259">
        <f t="shared" si="138"/>
        <v>0</v>
      </c>
      <c r="S1259" s="95">
        <f t="shared" si="139"/>
        <v>43549</v>
      </c>
      <c r="T1259" s="96">
        <f t="shared" si="140"/>
        <v>18.29</v>
      </c>
      <c r="U1259" t="str">
        <f>VLOOKUP(H1259, Table2_ContractType!$A$2:$B$4, 2,TRUE)</f>
        <v>Month-to-Month</v>
      </c>
      <c r="V1259" t="str">
        <f>VLOOKUP(F1259, Table3_PhoneService!$A$2:B1301, 2, TRUE)</f>
        <v>One Line</v>
      </c>
      <c r="W1259" t="str">
        <f>VLOOKUP(G1259,Table4_InternetService!$A$2:$B$4, 2, FALSE)</f>
        <v>No Internet Service</v>
      </c>
    </row>
    <row r="1260" spans="1:23" ht="15.75" customHeight="1" x14ac:dyDescent="0.2">
      <c r="A1260" s="3" t="s">
        <v>1289</v>
      </c>
      <c r="B1260" s="3" t="s">
        <v>24</v>
      </c>
      <c r="C1260" s="3">
        <v>0</v>
      </c>
      <c r="D1260" s="3" t="s">
        <v>25</v>
      </c>
      <c r="E1260" s="3" t="s">
        <v>25</v>
      </c>
      <c r="F1260" s="3">
        <v>1</v>
      </c>
      <c r="G1260" s="3">
        <v>0</v>
      </c>
      <c r="H1260" s="3">
        <v>2</v>
      </c>
      <c r="I1260" s="3" t="s">
        <v>37</v>
      </c>
      <c r="J1260" s="4">
        <v>20.65</v>
      </c>
      <c r="K1260" s="4">
        <v>1057</v>
      </c>
      <c r="L1260" s="3" t="s">
        <v>27</v>
      </c>
      <c r="M1260" s="1">
        <f t="shared" si="0"/>
        <v>51</v>
      </c>
      <c r="N1260" s="8" t="b">
        <f t="shared" si="134"/>
        <v>1</v>
      </c>
      <c r="O1260" t="b">
        <f t="shared" si="135"/>
        <v>0</v>
      </c>
      <c r="P1260" t="b">
        <f t="shared" si="136"/>
        <v>1</v>
      </c>
      <c r="Q1260" t="b">
        <f t="shared" si="137"/>
        <v>0</v>
      </c>
      <c r="R1260">
        <f t="shared" si="138"/>
        <v>3</v>
      </c>
      <c r="S1260" s="95">
        <f t="shared" si="139"/>
        <v>42169</v>
      </c>
      <c r="T1260" s="96">
        <f t="shared" si="140"/>
        <v>20.725490196078432</v>
      </c>
      <c r="U1260" t="str">
        <f>VLOOKUP(H1260, Table2_ContractType!$A$2:$B$4, 2,TRUE)</f>
        <v>2 Year</v>
      </c>
      <c r="V1260" t="str">
        <f>VLOOKUP(F1260, Table3_PhoneService!$A$2:B1302, 2, TRUE)</f>
        <v>One Line</v>
      </c>
      <c r="W1260" t="str">
        <f>VLOOKUP(G1260,Table4_InternetService!$A$2:$B$4, 2, FALSE)</f>
        <v>No Internet Service</v>
      </c>
    </row>
    <row r="1261" spans="1:23" ht="15.75" customHeight="1" x14ac:dyDescent="0.2">
      <c r="A1261" s="3" t="s">
        <v>1290</v>
      </c>
      <c r="B1261" s="3" t="s">
        <v>24</v>
      </c>
      <c r="C1261" s="3">
        <v>1</v>
      </c>
      <c r="D1261" s="3" t="s">
        <v>25</v>
      </c>
      <c r="E1261" s="3" t="s">
        <v>27</v>
      </c>
      <c r="F1261" s="3">
        <v>0</v>
      </c>
      <c r="G1261" s="3">
        <v>1</v>
      </c>
      <c r="H1261" s="3">
        <v>0</v>
      </c>
      <c r="I1261" s="3" t="s">
        <v>31</v>
      </c>
      <c r="J1261" s="4">
        <v>39.299999999999997</v>
      </c>
      <c r="K1261" s="4">
        <v>1637.4</v>
      </c>
      <c r="L1261" s="3" t="s">
        <v>25</v>
      </c>
      <c r="M1261" s="1">
        <f t="shared" si="0"/>
        <v>42</v>
      </c>
      <c r="N1261" s="8" t="b">
        <f t="shared" si="134"/>
        <v>1</v>
      </c>
      <c r="O1261" t="b">
        <f t="shared" si="135"/>
        <v>1</v>
      </c>
      <c r="P1261" t="b">
        <f t="shared" si="136"/>
        <v>0</v>
      </c>
      <c r="Q1261" t="b">
        <f t="shared" si="137"/>
        <v>1</v>
      </c>
      <c r="R1261">
        <f t="shared" si="138"/>
        <v>1</v>
      </c>
      <c r="S1261" s="95">
        <f t="shared" si="139"/>
        <v>42439</v>
      </c>
      <c r="T1261" s="96">
        <f t="shared" si="140"/>
        <v>38.985714285714288</v>
      </c>
      <c r="U1261" t="str">
        <f>VLOOKUP(H1261, Table2_ContractType!$A$2:$B$4, 2,TRUE)</f>
        <v>Month-to-Month</v>
      </c>
      <c r="V1261" t="str">
        <f>VLOOKUP(F1261, Table3_PhoneService!$A$2:B1303, 2, TRUE)</f>
        <v>No Phone Service</v>
      </c>
      <c r="W1261" t="str">
        <f>VLOOKUP(G1261,Table4_InternetService!$A$2:$B$4, 2, FALSE)</f>
        <v>DSL</v>
      </c>
    </row>
    <row r="1262" spans="1:23" ht="15.75" customHeight="1" x14ac:dyDescent="0.2">
      <c r="A1262" s="3" t="s">
        <v>1291</v>
      </c>
      <c r="B1262" s="3" t="s">
        <v>24</v>
      </c>
      <c r="C1262" s="3">
        <v>0</v>
      </c>
      <c r="D1262" s="3" t="s">
        <v>25</v>
      </c>
      <c r="E1262" s="3" t="s">
        <v>27</v>
      </c>
      <c r="F1262" s="3">
        <v>0</v>
      </c>
      <c r="G1262" s="3">
        <v>1</v>
      </c>
      <c r="H1262" s="3">
        <v>1</v>
      </c>
      <c r="I1262" s="3" t="s">
        <v>37</v>
      </c>
      <c r="J1262" s="4">
        <v>66.8</v>
      </c>
      <c r="K1262" s="4">
        <v>4689.1499999999996</v>
      </c>
      <c r="L1262" s="3" t="s">
        <v>27</v>
      </c>
      <c r="M1262" s="1">
        <f t="shared" si="0"/>
        <v>70</v>
      </c>
      <c r="N1262" s="8" t="b">
        <f t="shared" si="134"/>
        <v>1</v>
      </c>
      <c r="O1262" t="b">
        <f t="shared" si="135"/>
        <v>0</v>
      </c>
      <c r="P1262" t="b">
        <f t="shared" si="136"/>
        <v>0</v>
      </c>
      <c r="Q1262" t="b">
        <f t="shared" si="137"/>
        <v>1</v>
      </c>
      <c r="R1262">
        <f t="shared" si="138"/>
        <v>1</v>
      </c>
      <c r="S1262" s="95">
        <f t="shared" si="139"/>
        <v>41599</v>
      </c>
      <c r="T1262" s="96">
        <f t="shared" si="140"/>
        <v>66.987857142857138</v>
      </c>
      <c r="U1262" t="str">
        <f>VLOOKUP(H1262, Table2_ContractType!$A$2:$B$4, 2,TRUE)</f>
        <v>1 Year</v>
      </c>
      <c r="V1262" t="str">
        <f>VLOOKUP(F1262, Table3_PhoneService!$A$2:B1304, 2, TRUE)</f>
        <v>No Phone Service</v>
      </c>
      <c r="W1262" t="str">
        <f>VLOOKUP(G1262,Table4_InternetService!$A$2:$B$4, 2, FALSE)</f>
        <v>DSL</v>
      </c>
    </row>
    <row r="1263" spans="1:23" ht="15.75" customHeight="1" x14ac:dyDescent="0.2">
      <c r="A1263" s="3" t="s">
        <v>1292</v>
      </c>
      <c r="B1263" s="3" t="s">
        <v>24</v>
      </c>
      <c r="C1263" s="3">
        <v>0</v>
      </c>
      <c r="D1263" s="3" t="s">
        <v>27</v>
      </c>
      <c r="E1263" s="3" t="s">
        <v>27</v>
      </c>
      <c r="F1263" s="3">
        <v>1</v>
      </c>
      <c r="G1263" s="3">
        <v>1</v>
      </c>
      <c r="H1263" s="3">
        <v>1</v>
      </c>
      <c r="I1263" s="3" t="s">
        <v>26</v>
      </c>
      <c r="J1263" s="4">
        <v>75.55</v>
      </c>
      <c r="K1263" s="4">
        <v>2680.15</v>
      </c>
      <c r="L1263" s="3" t="s">
        <v>27</v>
      </c>
      <c r="M1263" s="1">
        <f t="shared" si="0"/>
        <v>35</v>
      </c>
      <c r="N1263" s="8" t="b">
        <f t="shared" si="134"/>
        <v>1</v>
      </c>
      <c r="O1263" t="b">
        <f t="shared" si="135"/>
        <v>0</v>
      </c>
      <c r="P1263" t="b">
        <f t="shared" si="136"/>
        <v>1</v>
      </c>
      <c r="Q1263" t="b">
        <f t="shared" si="137"/>
        <v>1</v>
      </c>
      <c r="R1263">
        <f t="shared" si="138"/>
        <v>0</v>
      </c>
      <c r="S1263" s="95">
        <f t="shared" si="139"/>
        <v>42649</v>
      </c>
      <c r="T1263" s="96">
        <f t="shared" si="140"/>
        <v>76.575714285714284</v>
      </c>
      <c r="U1263" t="str">
        <f>VLOOKUP(H1263, Table2_ContractType!$A$2:$B$4, 2,TRUE)</f>
        <v>1 Year</v>
      </c>
      <c r="V1263" t="str">
        <f>VLOOKUP(F1263, Table3_PhoneService!$A$2:B1305, 2, TRUE)</f>
        <v>One Line</v>
      </c>
      <c r="W1263" t="str">
        <f>VLOOKUP(G1263,Table4_InternetService!$A$2:$B$4, 2, FALSE)</f>
        <v>DSL</v>
      </c>
    </row>
    <row r="1264" spans="1:23" ht="15.75" customHeight="1" x14ac:dyDescent="0.2">
      <c r="A1264" s="3" t="s">
        <v>1293</v>
      </c>
      <c r="B1264" s="3" t="s">
        <v>29</v>
      </c>
      <c r="C1264" s="3">
        <v>0</v>
      </c>
      <c r="D1264" s="3" t="s">
        <v>25</v>
      </c>
      <c r="E1264" s="3" t="s">
        <v>25</v>
      </c>
      <c r="F1264" s="3">
        <v>1</v>
      </c>
      <c r="G1264" s="3">
        <v>2</v>
      </c>
      <c r="H1264" s="3">
        <v>0</v>
      </c>
      <c r="I1264" s="3" t="s">
        <v>35</v>
      </c>
      <c r="J1264" s="4">
        <v>74.599999999999994</v>
      </c>
      <c r="K1264" s="4">
        <v>74.599999999999994</v>
      </c>
      <c r="L1264" s="3" t="s">
        <v>27</v>
      </c>
      <c r="M1264" s="1">
        <f t="shared" si="0"/>
        <v>1</v>
      </c>
      <c r="N1264" s="8" t="b">
        <f t="shared" si="134"/>
        <v>0</v>
      </c>
      <c r="O1264" t="b">
        <f t="shared" si="135"/>
        <v>0</v>
      </c>
      <c r="P1264" t="b">
        <f t="shared" si="136"/>
        <v>1</v>
      </c>
      <c r="Q1264" t="b">
        <f t="shared" si="137"/>
        <v>1</v>
      </c>
      <c r="R1264">
        <f t="shared" si="138"/>
        <v>3</v>
      </c>
      <c r="S1264" s="95">
        <f t="shared" si="139"/>
        <v>43669</v>
      </c>
      <c r="T1264" s="96">
        <f t="shared" si="140"/>
        <v>74.599999999999994</v>
      </c>
      <c r="U1264" t="str">
        <f>VLOOKUP(H1264, Table2_ContractType!$A$2:$B$4, 2,TRUE)</f>
        <v>Month-to-Month</v>
      </c>
      <c r="V1264" t="str">
        <f>VLOOKUP(F1264, Table3_PhoneService!$A$2:B1306, 2, TRUE)</f>
        <v>One Line</v>
      </c>
      <c r="W1264" t="str">
        <f>VLOOKUP(G1264,Table4_InternetService!$A$2:$B$4, 2, FALSE)</f>
        <v>Fiber Optic</v>
      </c>
    </row>
    <row r="1265" spans="1:23" ht="15.75" customHeight="1" x14ac:dyDescent="0.2">
      <c r="A1265" s="3" t="s">
        <v>1294</v>
      </c>
      <c r="B1265" s="3" t="s">
        <v>29</v>
      </c>
      <c r="C1265" s="3">
        <v>1</v>
      </c>
      <c r="D1265" s="3" t="s">
        <v>27</v>
      </c>
      <c r="E1265" s="3" t="s">
        <v>27</v>
      </c>
      <c r="F1265" s="3">
        <v>2</v>
      </c>
      <c r="G1265" s="3">
        <v>2</v>
      </c>
      <c r="H1265" s="3">
        <v>0</v>
      </c>
      <c r="I1265" s="3" t="s">
        <v>31</v>
      </c>
      <c r="J1265" s="4">
        <v>98.4</v>
      </c>
      <c r="K1265" s="4">
        <v>4187.75</v>
      </c>
      <c r="L1265" s="3" t="s">
        <v>25</v>
      </c>
      <c r="M1265" s="1">
        <f t="shared" si="0"/>
        <v>43</v>
      </c>
      <c r="N1265" s="8" t="b">
        <f t="shared" si="134"/>
        <v>0</v>
      </c>
      <c r="O1265" t="b">
        <f t="shared" si="135"/>
        <v>1</v>
      </c>
      <c r="P1265" t="b">
        <f t="shared" si="136"/>
        <v>1</v>
      </c>
      <c r="Q1265" t="b">
        <f t="shared" si="137"/>
        <v>1</v>
      </c>
      <c r="R1265">
        <f t="shared" si="138"/>
        <v>0</v>
      </c>
      <c r="S1265" s="95">
        <f t="shared" si="139"/>
        <v>42409</v>
      </c>
      <c r="T1265" s="96">
        <f t="shared" si="140"/>
        <v>97.389534883720927</v>
      </c>
      <c r="U1265" t="str">
        <f>VLOOKUP(H1265, Table2_ContractType!$A$2:$B$4, 2,TRUE)</f>
        <v>Month-to-Month</v>
      </c>
      <c r="V1265" t="str">
        <f>VLOOKUP(F1265, Table3_PhoneService!$A$2:B1307, 2, TRUE)</f>
        <v>Two or More Lines</v>
      </c>
      <c r="W1265" t="str">
        <f>VLOOKUP(G1265,Table4_InternetService!$A$2:$B$4, 2, FALSE)</f>
        <v>Fiber Optic</v>
      </c>
    </row>
    <row r="1266" spans="1:23" ht="15.75" customHeight="1" x14ac:dyDescent="0.2">
      <c r="A1266" s="3" t="s">
        <v>1295</v>
      </c>
      <c r="B1266" s="3" t="s">
        <v>29</v>
      </c>
      <c r="C1266" s="3">
        <v>0</v>
      </c>
      <c r="D1266" s="3" t="s">
        <v>27</v>
      </c>
      <c r="E1266" s="3" t="s">
        <v>27</v>
      </c>
      <c r="F1266" s="3">
        <v>1</v>
      </c>
      <c r="G1266" s="3">
        <v>0</v>
      </c>
      <c r="H1266" s="3">
        <v>0</v>
      </c>
      <c r="I1266" s="3" t="s">
        <v>35</v>
      </c>
      <c r="J1266" s="4">
        <v>20.5</v>
      </c>
      <c r="K1266" s="4">
        <v>402.85</v>
      </c>
      <c r="L1266" s="3" t="s">
        <v>27</v>
      </c>
      <c r="M1266" s="1">
        <f t="shared" si="0"/>
        <v>20</v>
      </c>
      <c r="N1266" s="8" t="b">
        <f t="shared" si="134"/>
        <v>0</v>
      </c>
      <c r="O1266" t="b">
        <f t="shared" si="135"/>
        <v>0</v>
      </c>
      <c r="P1266" t="b">
        <f t="shared" si="136"/>
        <v>1</v>
      </c>
      <c r="Q1266" t="b">
        <f t="shared" si="137"/>
        <v>0</v>
      </c>
      <c r="R1266">
        <f t="shared" si="138"/>
        <v>0</v>
      </c>
      <c r="S1266" s="95">
        <f t="shared" si="139"/>
        <v>43099</v>
      </c>
      <c r="T1266" s="96">
        <f t="shared" si="140"/>
        <v>20.142500000000002</v>
      </c>
      <c r="U1266" t="str">
        <f>VLOOKUP(H1266, Table2_ContractType!$A$2:$B$4, 2,TRUE)</f>
        <v>Month-to-Month</v>
      </c>
      <c r="V1266" t="str">
        <f>VLOOKUP(F1266, Table3_PhoneService!$A$2:B1308, 2, TRUE)</f>
        <v>One Line</v>
      </c>
      <c r="W1266" t="str">
        <f>VLOOKUP(G1266,Table4_InternetService!$A$2:$B$4, 2, FALSE)</f>
        <v>No Internet Service</v>
      </c>
    </row>
    <row r="1267" spans="1:23" ht="15.75" customHeight="1" x14ac:dyDescent="0.2">
      <c r="A1267" s="3" t="s">
        <v>1296</v>
      </c>
      <c r="B1267" s="3" t="s">
        <v>29</v>
      </c>
      <c r="C1267" s="3">
        <v>0</v>
      </c>
      <c r="D1267" s="3" t="s">
        <v>25</v>
      </c>
      <c r="E1267" s="3" t="s">
        <v>25</v>
      </c>
      <c r="F1267" s="3">
        <v>2</v>
      </c>
      <c r="G1267" s="3">
        <v>2</v>
      </c>
      <c r="H1267" s="3">
        <v>0</v>
      </c>
      <c r="I1267" s="3" t="s">
        <v>31</v>
      </c>
      <c r="J1267" s="4">
        <v>74.349999999999994</v>
      </c>
      <c r="K1267" s="4">
        <v>834.2</v>
      </c>
      <c r="L1267" s="3" t="s">
        <v>25</v>
      </c>
      <c r="M1267" s="1">
        <f t="shared" si="0"/>
        <v>11</v>
      </c>
      <c r="N1267" s="8" t="b">
        <f t="shared" si="134"/>
        <v>0</v>
      </c>
      <c r="O1267" t="b">
        <f t="shared" si="135"/>
        <v>1</v>
      </c>
      <c r="P1267" t="b">
        <f t="shared" si="136"/>
        <v>1</v>
      </c>
      <c r="Q1267" t="b">
        <f t="shared" si="137"/>
        <v>1</v>
      </c>
      <c r="R1267">
        <f t="shared" si="138"/>
        <v>3</v>
      </c>
      <c r="S1267" s="95">
        <f t="shared" si="139"/>
        <v>43369</v>
      </c>
      <c r="T1267" s="96">
        <f t="shared" si="140"/>
        <v>75.836363636363643</v>
      </c>
      <c r="U1267" t="str">
        <f>VLOOKUP(H1267, Table2_ContractType!$A$2:$B$4, 2,TRUE)</f>
        <v>Month-to-Month</v>
      </c>
      <c r="V1267" t="str">
        <f>VLOOKUP(F1267, Table3_PhoneService!$A$2:B1309, 2, TRUE)</f>
        <v>Two or More Lines</v>
      </c>
      <c r="W1267" t="str">
        <f>VLOOKUP(G1267,Table4_InternetService!$A$2:$B$4, 2, FALSE)</f>
        <v>Fiber Optic</v>
      </c>
    </row>
    <row r="1268" spans="1:23" ht="15.75" customHeight="1" x14ac:dyDescent="0.2">
      <c r="A1268" s="3" t="s">
        <v>1297</v>
      </c>
      <c r="B1268" s="3" t="s">
        <v>24</v>
      </c>
      <c r="C1268" s="3">
        <v>0</v>
      </c>
      <c r="D1268" s="3" t="s">
        <v>27</v>
      </c>
      <c r="E1268" s="3" t="s">
        <v>27</v>
      </c>
      <c r="F1268" s="3">
        <v>2</v>
      </c>
      <c r="G1268" s="3">
        <v>2</v>
      </c>
      <c r="H1268" s="3">
        <v>0</v>
      </c>
      <c r="I1268" s="3" t="s">
        <v>37</v>
      </c>
      <c r="J1268" s="4">
        <v>79.8</v>
      </c>
      <c r="K1268" s="4">
        <v>4526.8500000000004</v>
      </c>
      <c r="L1268" s="3" t="s">
        <v>27</v>
      </c>
      <c r="M1268" s="1">
        <f t="shared" si="0"/>
        <v>57</v>
      </c>
      <c r="N1268" s="8" t="b">
        <f t="shared" si="134"/>
        <v>1</v>
      </c>
      <c r="O1268" t="b">
        <f t="shared" si="135"/>
        <v>0</v>
      </c>
      <c r="P1268" t="b">
        <f t="shared" si="136"/>
        <v>1</v>
      </c>
      <c r="Q1268" t="b">
        <f t="shared" si="137"/>
        <v>1</v>
      </c>
      <c r="R1268">
        <f t="shared" si="138"/>
        <v>0</v>
      </c>
      <c r="S1268" s="95">
        <f t="shared" si="139"/>
        <v>41989</v>
      </c>
      <c r="T1268" s="96">
        <f t="shared" si="140"/>
        <v>79.418421052631587</v>
      </c>
      <c r="U1268" t="str">
        <f>VLOOKUP(H1268, Table2_ContractType!$A$2:$B$4, 2,TRUE)</f>
        <v>Month-to-Month</v>
      </c>
      <c r="V1268" t="str">
        <f>VLOOKUP(F1268, Table3_PhoneService!$A$2:B1310, 2, TRUE)</f>
        <v>Two or More Lines</v>
      </c>
      <c r="W1268" t="str">
        <f>VLOOKUP(G1268,Table4_InternetService!$A$2:$B$4, 2, FALSE)</f>
        <v>Fiber Optic</v>
      </c>
    </row>
    <row r="1269" spans="1:23" ht="15.75" customHeight="1" x14ac:dyDescent="0.2">
      <c r="A1269" s="3" t="s">
        <v>1298</v>
      </c>
      <c r="B1269" s="3" t="s">
        <v>29</v>
      </c>
      <c r="C1269" s="3">
        <v>0</v>
      </c>
      <c r="D1269" s="3" t="s">
        <v>25</v>
      </c>
      <c r="E1269" s="3" t="s">
        <v>27</v>
      </c>
      <c r="F1269" s="3">
        <v>1</v>
      </c>
      <c r="G1269" s="3">
        <v>2</v>
      </c>
      <c r="H1269" s="3">
        <v>0</v>
      </c>
      <c r="I1269" s="3" t="s">
        <v>37</v>
      </c>
      <c r="J1269" s="4">
        <v>80.849999999999994</v>
      </c>
      <c r="K1269" s="4">
        <v>866.45</v>
      </c>
      <c r="L1269" s="3" t="s">
        <v>25</v>
      </c>
      <c r="M1269" s="1">
        <f t="shared" si="0"/>
        <v>11</v>
      </c>
      <c r="N1269" s="8" t="b">
        <f t="shared" si="134"/>
        <v>0</v>
      </c>
      <c r="O1269" t="b">
        <f t="shared" si="135"/>
        <v>1</v>
      </c>
      <c r="P1269" t="b">
        <f t="shared" si="136"/>
        <v>1</v>
      </c>
      <c r="Q1269" t="b">
        <f t="shared" si="137"/>
        <v>1</v>
      </c>
      <c r="R1269">
        <f t="shared" si="138"/>
        <v>1</v>
      </c>
      <c r="S1269" s="95">
        <f t="shared" si="139"/>
        <v>43369</v>
      </c>
      <c r="T1269" s="96">
        <f t="shared" si="140"/>
        <v>78.768181818181816</v>
      </c>
      <c r="U1269" t="str">
        <f>VLOOKUP(H1269, Table2_ContractType!$A$2:$B$4, 2,TRUE)</f>
        <v>Month-to-Month</v>
      </c>
      <c r="V1269" t="str">
        <f>VLOOKUP(F1269, Table3_PhoneService!$A$2:B1311, 2, TRUE)</f>
        <v>One Line</v>
      </c>
      <c r="W1269" t="str">
        <f>VLOOKUP(G1269,Table4_InternetService!$A$2:$B$4, 2, FALSE)</f>
        <v>Fiber Optic</v>
      </c>
    </row>
    <row r="1270" spans="1:23" ht="15.75" customHeight="1" x14ac:dyDescent="0.2">
      <c r="A1270" s="3" t="s">
        <v>1299</v>
      </c>
      <c r="B1270" s="3" t="s">
        <v>24</v>
      </c>
      <c r="C1270" s="3">
        <v>0</v>
      </c>
      <c r="D1270" s="3" t="s">
        <v>27</v>
      </c>
      <c r="E1270" s="3" t="s">
        <v>27</v>
      </c>
      <c r="F1270" s="3">
        <v>1</v>
      </c>
      <c r="G1270" s="3">
        <v>0</v>
      </c>
      <c r="H1270" s="3">
        <v>1</v>
      </c>
      <c r="I1270" s="3" t="s">
        <v>26</v>
      </c>
      <c r="J1270" s="4">
        <v>20.350000000000001</v>
      </c>
      <c r="K1270" s="4">
        <v>617.35</v>
      </c>
      <c r="L1270" s="3" t="s">
        <v>27</v>
      </c>
      <c r="M1270" s="1">
        <f t="shared" si="0"/>
        <v>30</v>
      </c>
      <c r="N1270" s="8" t="b">
        <f t="shared" si="134"/>
        <v>1</v>
      </c>
      <c r="O1270" t="b">
        <f t="shared" si="135"/>
        <v>0</v>
      </c>
      <c r="P1270" t="b">
        <f t="shared" si="136"/>
        <v>1</v>
      </c>
      <c r="Q1270" t="b">
        <f t="shared" si="137"/>
        <v>0</v>
      </c>
      <c r="R1270">
        <f t="shared" si="138"/>
        <v>0</v>
      </c>
      <c r="S1270" s="95">
        <f t="shared" si="139"/>
        <v>42799</v>
      </c>
      <c r="T1270" s="96">
        <f t="shared" si="140"/>
        <v>20.578333333333333</v>
      </c>
      <c r="U1270" t="str">
        <f>VLOOKUP(H1270, Table2_ContractType!$A$2:$B$4, 2,TRUE)</f>
        <v>1 Year</v>
      </c>
      <c r="V1270" t="str">
        <f>VLOOKUP(F1270, Table3_PhoneService!$A$2:B1312, 2, TRUE)</f>
        <v>One Line</v>
      </c>
      <c r="W1270" t="str">
        <f>VLOOKUP(G1270,Table4_InternetService!$A$2:$B$4, 2, FALSE)</f>
        <v>No Internet Service</v>
      </c>
    </row>
    <row r="1271" spans="1:23" ht="15.75" customHeight="1" x14ac:dyDescent="0.2">
      <c r="A1271" s="3" t="s">
        <v>1300</v>
      </c>
      <c r="B1271" s="3" t="s">
        <v>24</v>
      </c>
      <c r="C1271" s="3">
        <v>0</v>
      </c>
      <c r="D1271" s="3" t="s">
        <v>25</v>
      </c>
      <c r="E1271" s="3" t="s">
        <v>27</v>
      </c>
      <c r="F1271" s="3">
        <v>2</v>
      </c>
      <c r="G1271" s="3">
        <v>2</v>
      </c>
      <c r="H1271" s="3">
        <v>0</v>
      </c>
      <c r="I1271" s="3" t="s">
        <v>31</v>
      </c>
      <c r="J1271" s="4">
        <v>104.4</v>
      </c>
      <c r="K1271" s="4">
        <v>242.8</v>
      </c>
      <c r="L1271" s="3" t="s">
        <v>25</v>
      </c>
      <c r="M1271" s="1">
        <f t="shared" si="0"/>
        <v>2</v>
      </c>
      <c r="N1271" s="8" t="b">
        <f t="shared" si="134"/>
        <v>1</v>
      </c>
      <c r="O1271" t="b">
        <f t="shared" si="135"/>
        <v>1</v>
      </c>
      <c r="P1271" t="b">
        <f t="shared" si="136"/>
        <v>1</v>
      </c>
      <c r="Q1271" t="b">
        <f t="shared" si="137"/>
        <v>1</v>
      </c>
      <c r="R1271">
        <f t="shared" si="138"/>
        <v>1</v>
      </c>
      <c r="S1271" s="95">
        <f t="shared" si="139"/>
        <v>43639</v>
      </c>
      <c r="T1271" s="96">
        <f t="shared" si="140"/>
        <v>121.4</v>
      </c>
      <c r="U1271" t="str">
        <f>VLOOKUP(H1271, Table2_ContractType!$A$2:$B$4, 2,TRUE)</f>
        <v>Month-to-Month</v>
      </c>
      <c r="V1271" t="str">
        <f>VLOOKUP(F1271, Table3_PhoneService!$A$2:B1313, 2, TRUE)</f>
        <v>Two or More Lines</v>
      </c>
      <c r="W1271" t="str">
        <f>VLOOKUP(G1271,Table4_InternetService!$A$2:$B$4, 2, FALSE)</f>
        <v>Fiber Optic</v>
      </c>
    </row>
    <row r="1272" spans="1:23" ht="15.75" customHeight="1" x14ac:dyDescent="0.2">
      <c r="A1272" s="3" t="s">
        <v>1301</v>
      </c>
      <c r="B1272" s="3" t="s">
        <v>24</v>
      </c>
      <c r="C1272" s="3">
        <v>0</v>
      </c>
      <c r="D1272" s="3" t="s">
        <v>27</v>
      </c>
      <c r="E1272" s="3" t="s">
        <v>27</v>
      </c>
      <c r="F1272" s="3">
        <v>1</v>
      </c>
      <c r="G1272" s="3">
        <v>1</v>
      </c>
      <c r="H1272" s="3">
        <v>1</v>
      </c>
      <c r="I1272" s="3" t="s">
        <v>26</v>
      </c>
      <c r="J1272" s="4">
        <v>54.6</v>
      </c>
      <c r="K1272" s="4">
        <v>617.85</v>
      </c>
      <c r="L1272" s="3" t="s">
        <v>27</v>
      </c>
      <c r="M1272" s="1">
        <f t="shared" si="0"/>
        <v>11</v>
      </c>
      <c r="N1272" s="8" t="b">
        <f t="shared" si="134"/>
        <v>1</v>
      </c>
      <c r="O1272" t="b">
        <f t="shared" si="135"/>
        <v>0</v>
      </c>
      <c r="P1272" t="b">
        <f t="shared" si="136"/>
        <v>1</v>
      </c>
      <c r="Q1272" t="b">
        <f t="shared" si="137"/>
        <v>1</v>
      </c>
      <c r="R1272">
        <f t="shared" si="138"/>
        <v>0</v>
      </c>
      <c r="S1272" s="95">
        <f t="shared" si="139"/>
        <v>43369</v>
      </c>
      <c r="T1272" s="96">
        <f t="shared" si="140"/>
        <v>56.168181818181822</v>
      </c>
      <c r="U1272" t="str">
        <f>VLOOKUP(H1272, Table2_ContractType!$A$2:$B$4, 2,TRUE)</f>
        <v>1 Year</v>
      </c>
      <c r="V1272" t="str">
        <f>VLOOKUP(F1272, Table3_PhoneService!$A$2:B1314, 2, TRUE)</f>
        <v>One Line</v>
      </c>
      <c r="W1272" t="str">
        <f>VLOOKUP(G1272,Table4_InternetService!$A$2:$B$4, 2, FALSE)</f>
        <v>DSL</v>
      </c>
    </row>
    <row r="1273" spans="1:23" ht="15.75" customHeight="1" x14ac:dyDescent="0.2">
      <c r="A1273" s="3" t="s">
        <v>1302</v>
      </c>
      <c r="B1273" s="3" t="s">
        <v>29</v>
      </c>
      <c r="C1273" s="3">
        <v>1</v>
      </c>
      <c r="D1273" s="3" t="s">
        <v>25</v>
      </c>
      <c r="E1273" s="3" t="s">
        <v>27</v>
      </c>
      <c r="F1273" s="3">
        <v>2</v>
      </c>
      <c r="G1273" s="3">
        <v>2</v>
      </c>
      <c r="H1273" s="3">
        <v>0</v>
      </c>
      <c r="I1273" s="3" t="s">
        <v>31</v>
      </c>
      <c r="J1273" s="4">
        <v>89.95</v>
      </c>
      <c r="K1273" s="4">
        <v>6143.15</v>
      </c>
      <c r="L1273" s="3" t="s">
        <v>25</v>
      </c>
      <c r="M1273" s="1">
        <f t="shared" si="0"/>
        <v>68</v>
      </c>
      <c r="N1273" s="8" t="b">
        <f t="shared" si="134"/>
        <v>0</v>
      </c>
      <c r="O1273" t="b">
        <f t="shared" si="135"/>
        <v>1</v>
      </c>
      <c r="P1273" t="b">
        <f t="shared" si="136"/>
        <v>1</v>
      </c>
      <c r="Q1273" t="b">
        <f t="shared" si="137"/>
        <v>1</v>
      </c>
      <c r="R1273">
        <f t="shared" si="138"/>
        <v>1</v>
      </c>
      <c r="S1273" s="95">
        <f t="shared" si="139"/>
        <v>41659</v>
      </c>
      <c r="T1273" s="96">
        <f t="shared" si="140"/>
        <v>90.340441176470577</v>
      </c>
      <c r="U1273" t="str">
        <f>VLOOKUP(H1273, Table2_ContractType!$A$2:$B$4, 2,TRUE)</f>
        <v>Month-to-Month</v>
      </c>
      <c r="V1273" t="str">
        <f>VLOOKUP(F1273, Table3_PhoneService!$A$2:B1315, 2, TRUE)</f>
        <v>Two or More Lines</v>
      </c>
      <c r="W1273" t="str">
        <f>VLOOKUP(G1273,Table4_InternetService!$A$2:$B$4, 2, FALSE)</f>
        <v>Fiber Optic</v>
      </c>
    </row>
    <row r="1274" spans="1:23" ht="15.75" customHeight="1" x14ac:dyDescent="0.2">
      <c r="A1274" s="3" t="s">
        <v>1303</v>
      </c>
      <c r="B1274" s="3" t="s">
        <v>29</v>
      </c>
      <c r="C1274" s="3">
        <v>1</v>
      </c>
      <c r="D1274" s="3" t="s">
        <v>25</v>
      </c>
      <c r="E1274" s="3" t="s">
        <v>25</v>
      </c>
      <c r="F1274" s="3">
        <v>2</v>
      </c>
      <c r="G1274" s="3">
        <v>2</v>
      </c>
      <c r="H1274" s="3">
        <v>2</v>
      </c>
      <c r="I1274" s="3" t="s">
        <v>37</v>
      </c>
      <c r="J1274" s="4">
        <v>111.6</v>
      </c>
      <c r="K1274" s="4">
        <v>7099</v>
      </c>
      <c r="L1274" s="3" t="s">
        <v>27</v>
      </c>
      <c r="M1274" s="1">
        <f t="shared" si="0"/>
        <v>64</v>
      </c>
      <c r="N1274" s="8" t="b">
        <f t="shared" si="134"/>
        <v>0</v>
      </c>
      <c r="O1274" t="b">
        <f t="shared" si="135"/>
        <v>0</v>
      </c>
      <c r="P1274" t="b">
        <f t="shared" si="136"/>
        <v>1</v>
      </c>
      <c r="Q1274" t="b">
        <f t="shared" si="137"/>
        <v>1</v>
      </c>
      <c r="R1274">
        <f t="shared" si="138"/>
        <v>3</v>
      </c>
      <c r="S1274" s="95">
        <f t="shared" si="139"/>
        <v>41779</v>
      </c>
      <c r="T1274" s="96">
        <f t="shared" si="140"/>
        <v>110.921875</v>
      </c>
      <c r="U1274" t="str">
        <f>VLOOKUP(H1274, Table2_ContractType!$A$2:$B$4, 2,TRUE)</f>
        <v>2 Year</v>
      </c>
      <c r="V1274" t="str">
        <f>VLOOKUP(F1274, Table3_PhoneService!$A$2:B1316, 2, TRUE)</f>
        <v>Two or More Lines</v>
      </c>
      <c r="W1274" t="str">
        <f>VLOOKUP(G1274,Table4_InternetService!$A$2:$B$4, 2, FALSE)</f>
        <v>Fiber Optic</v>
      </c>
    </row>
    <row r="1275" spans="1:23" ht="15.75" customHeight="1" x14ac:dyDescent="0.2">
      <c r="A1275" s="3" t="s">
        <v>1304</v>
      </c>
      <c r="B1275" s="3" t="s">
        <v>24</v>
      </c>
      <c r="C1275" s="3">
        <v>1</v>
      </c>
      <c r="D1275" s="3" t="s">
        <v>25</v>
      </c>
      <c r="E1275" s="3" t="s">
        <v>27</v>
      </c>
      <c r="F1275" s="3">
        <v>2</v>
      </c>
      <c r="G1275" s="3">
        <v>2</v>
      </c>
      <c r="H1275" s="3">
        <v>0</v>
      </c>
      <c r="I1275" s="3" t="s">
        <v>31</v>
      </c>
      <c r="J1275" s="4">
        <v>90.8</v>
      </c>
      <c r="K1275" s="4">
        <v>1951</v>
      </c>
      <c r="L1275" s="3" t="s">
        <v>25</v>
      </c>
      <c r="M1275" s="1">
        <f t="shared" si="0"/>
        <v>21</v>
      </c>
      <c r="N1275" s="8" t="b">
        <f t="shared" si="134"/>
        <v>1</v>
      </c>
      <c r="O1275" t="b">
        <f t="shared" si="135"/>
        <v>1</v>
      </c>
      <c r="P1275" t="b">
        <f t="shared" si="136"/>
        <v>1</v>
      </c>
      <c r="Q1275" t="b">
        <f t="shared" si="137"/>
        <v>1</v>
      </c>
      <c r="R1275">
        <f t="shared" si="138"/>
        <v>1</v>
      </c>
      <c r="S1275" s="95">
        <f t="shared" si="139"/>
        <v>43069</v>
      </c>
      <c r="T1275" s="96">
        <f t="shared" si="140"/>
        <v>92.904761904761898</v>
      </c>
      <c r="U1275" t="str">
        <f>VLOOKUP(H1275, Table2_ContractType!$A$2:$B$4, 2,TRUE)</f>
        <v>Month-to-Month</v>
      </c>
      <c r="V1275" t="str">
        <f>VLOOKUP(F1275, Table3_PhoneService!$A$2:B1317, 2, TRUE)</f>
        <v>Two or More Lines</v>
      </c>
      <c r="W1275" t="str">
        <f>VLOOKUP(G1275,Table4_InternetService!$A$2:$B$4, 2, FALSE)</f>
        <v>Fiber Optic</v>
      </c>
    </row>
    <row r="1276" spans="1:23" ht="15.75" customHeight="1" x14ac:dyDescent="0.2">
      <c r="A1276" s="3" t="s">
        <v>1305</v>
      </c>
      <c r="B1276" s="3" t="s">
        <v>24</v>
      </c>
      <c r="C1276" s="3">
        <v>0</v>
      </c>
      <c r="D1276" s="3" t="s">
        <v>27</v>
      </c>
      <c r="E1276" s="3" t="s">
        <v>27</v>
      </c>
      <c r="F1276" s="3">
        <v>1</v>
      </c>
      <c r="G1276" s="3">
        <v>2</v>
      </c>
      <c r="H1276" s="3">
        <v>0</v>
      </c>
      <c r="I1276" s="3" t="s">
        <v>31</v>
      </c>
      <c r="J1276" s="4">
        <v>89.25</v>
      </c>
      <c r="K1276" s="4">
        <v>1907.85</v>
      </c>
      <c r="L1276" s="3" t="s">
        <v>25</v>
      </c>
      <c r="M1276" s="1">
        <f t="shared" si="0"/>
        <v>21</v>
      </c>
      <c r="N1276" s="8" t="b">
        <f t="shared" si="134"/>
        <v>1</v>
      </c>
      <c r="O1276" t="b">
        <f t="shared" si="135"/>
        <v>1</v>
      </c>
      <c r="P1276" t="b">
        <f t="shared" si="136"/>
        <v>1</v>
      </c>
      <c r="Q1276" t="b">
        <f t="shared" si="137"/>
        <v>1</v>
      </c>
      <c r="R1276">
        <f t="shared" si="138"/>
        <v>0</v>
      </c>
      <c r="S1276" s="95">
        <f t="shared" si="139"/>
        <v>43069</v>
      </c>
      <c r="T1276" s="96">
        <f t="shared" si="140"/>
        <v>90.85</v>
      </c>
      <c r="U1276" t="str">
        <f>VLOOKUP(H1276, Table2_ContractType!$A$2:$B$4, 2,TRUE)</f>
        <v>Month-to-Month</v>
      </c>
      <c r="V1276" t="str">
        <f>VLOOKUP(F1276, Table3_PhoneService!$A$2:B1318, 2, TRUE)</f>
        <v>One Line</v>
      </c>
      <c r="W1276" t="str">
        <f>VLOOKUP(G1276,Table4_InternetService!$A$2:$B$4, 2, FALSE)</f>
        <v>Fiber Optic</v>
      </c>
    </row>
    <row r="1277" spans="1:23" ht="15.75" customHeight="1" x14ac:dyDescent="0.2">
      <c r="A1277" s="3" t="s">
        <v>1306</v>
      </c>
      <c r="B1277" s="3" t="s">
        <v>24</v>
      </c>
      <c r="C1277" s="3">
        <v>0</v>
      </c>
      <c r="D1277" s="3" t="s">
        <v>27</v>
      </c>
      <c r="E1277" s="3" t="s">
        <v>27</v>
      </c>
      <c r="F1277" s="3">
        <v>1</v>
      </c>
      <c r="G1277" s="3">
        <v>1</v>
      </c>
      <c r="H1277" s="3">
        <v>0</v>
      </c>
      <c r="I1277" s="3" t="s">
        <v>35</v>
      </c>
      <c r="J1277" s="4">
        <v>43.95</v>
      </c>
      <c r="K1277" s="4">
        <v>43.95</v>
      </c>
      <c r="L1277" s="3" t="s">
        <v>27</v>
      </c>
      <c r="M1277" s="1">
        <f t="shared" si="0"/>
        <v>1</v>
      </c>
      <c r="N1277" s="8" t="b">
        <f t="shared" si="134"/>
        <v>1</v>
      </c>
      <c r="O1277" t="b">
        <f t="shared" si="135"/>
        <v>0</v>
      </c>
      <c r="P1277" t="b">
        <f t="shared" si="136"/>
        <v>1</v>
      </c>
      <c r="Q1277" t="b">
        <f t="shared" si="137"/>
        <v>1</v>
      </c>
      <c r="R1277">
        <f t="shared" si="138"/>
        <v>0</v>
      </c>
      <c r="S1277" s="95">
        <f t="shared" si="139"/>
        <v>43669</v>
      </c>
      <c r="T1277" s="96">
        <f t="shared" si="140"/>
        <v>43.95</v>
      </c>
      <c r="U1277" t="str">
        <f>VLOOKUP(H1277, Table2_ContractType!$A$2:$B$4, 2,TRUE)</f>
        <v>Month-to-Month</v>
      </c>
      <c r="V1277" t="str">
        <f>VLOOKUP(F1277, Table3_PhoneService!$A$2:B1319, 2, TRUE)</f>
        <v>One Line</v>
      </c>
      <c r="W1277" t="str">
        <f>VLOOKUP(G1277,Table4_InternetService!$A$2:$B$4, 2, FALSE)</f>
        <v>DSL</v>
      </c>
    </row>
    <row r="1278" spans="1:23" ht="15.75" customHeight="1" x14ac:dyDescent="0.2">
      <c r="A1278" s="3" t="s">
        <v>1307</v>
      </c>
      <c r="B1278" s="3" t="s">
        <v>24</v>
      </c>
      <c r="C1278" s="3">
        <v>0</v>
      </c>
      <c r="D1278" s="3" t="s">
        <v>25</v>
      </c>
      <c r="E1278" s="3" t="s">
        <v>25</v>
      </c>
      <c r="F1278" s="3">
        <v>2</v>
      </c>
      <c r="G1278" s="3">
        <v>1</v>
      </c>
      <c r="H1278" s="3">
        <v>2</v>
      </c>
      <c r="I1278" s="3" t="s">
        <v>26</v>
      </c>
      <c r="J1278" s="4">
        <v>90.6</v>
      </c>
      <c r="K1278" s="4">
        <v>5817.45</v>
      </c>
      <c r="L1278" s="3" t="s">
        <v>27</v>
      </c>
      <c r="M1278" s="1">
        <f t="shared" si="0"/>
        <v>64</v>
      </c>
      <c r="N1278" s="8" t="b">
        <f t="shared" si="134"/>
        <v>1</v>
      </c>
      <c r="O1278" t="b">
        <f t="shared" si="135"/>
        <v>0</v>
      </c>
      <c r="P1278" t="b">
        <f t="shared" si="136"/>
        <v>1</v>
      </c>
      <c r="Q1278" t="b">
        <f t="shared" si="137"/>
        <v>1</v>
      </c>
      <c r="R1278">
        <f t="shared" si="138"/>
        <v>3</v>
      </c>
      <c r="S1278" s="95">
        <f t="shared" si="139"/>
        <v>41779</v>
      </c>
      <c r="T1278" s="96">
        <f t="shared" si="140"/>
        <v>90.897656249999997</v>
      </c>
      <c r="U1278" t="str">
        <f>VLOOKUP(H1278, Table2_ContractType!$A$2:$B$4, 2,TRUE)</f>
        <v>2 Year</v>
      </c>
      <c r="V1278" t="str">
        <f>VLOOKUP(F1278, Table3_PhoneService!$A$2:B1320, 2, TRUE)</f>
        <v>Two or More Lines</v>
      </c>
      <c r="W1278" t="str">
        <f>VLOOKUP(G1278,Table4_InternetService!$A$2:$B$4, 2, FALSE)</f>
        <v>DSL</v>
      </c>
    </row>
    <row r="1279" spans="1:23" ht="15.75" customHeight="1" x14ac:dyDescent="0.2">
      <c r="A1279" s="3" t="s">
        <v>1308</v>
      </c>
      <c r="B1279" s="3" t="s">
        <v>24</v>
      </c>
      <c r="C1279" s="3">
        <v>0</v>
      </c>
      <c r="D1279" s="3" t="s">
        <v>25</v>
      </c>
      <c r="E1279" s="3" t="s">
        <v>25</v>
      </c>
      <c r="F1279" s="3">
        <v>2</v>
      </c>
      <c r="G1279" s="3">
        <v>0</v>
      </c>
      <c r="H1279" s="3">
        <v>1</v>
      </c>
      <c r="I1279" s="3" t="s">
        <v>26</v>
      </c>
      <c r="J1279" s="4">
        <v>24.2</v>
      </c>
      <c r="K1279" s="4">
        <v>914.6</v>
      </c>
      <c r="L1279" s="3" t="s">
        <v>27</v>
      </c>
      <c r="M1279" s="1">
        <f t="shared" si="0"/>
        <v>38</v>
      </c>
      <c r="N1279" s="8" t="b">
        <f t="shared" si="134"/>
        <v>1</v>
      </c>
      <c r="O1279" t="b">
        <f t="shared" si="135"/>
        <v>0</v>
      </c>
      <c r="P1279" t="b">
        <f t="shared" si="136"/>
        <v>1</v>
      </c>
      <c r="Q1279" t="b">
        <f t="shared" si="137"/>
        <v>0</v>
      </c>
      <c r="R1279">
        <f t="shared" si="138"/>
        <v>3</v>
      </c>
      <c r="S1279" s="95">
        <f t="shared" si="139"/>
        <v>42559</v>
      </c>
      <c r="T1279" s="96">
        <f t="shared" si="140"/>
        <v>24.068421052631578</v>
      </c>
      <c r="U1279" t="str">
        <f>VLOOKUP(H1279, Table2_ContractType!$A$2:$B$4, 2,TRUE)</f>
        <v>1 Year</v>
      </c>
      <c r="V1279" t="str">
        <f>VLOOKUP(F1279, Table3_PhoneService!$A$2:B1321, 2, TRUE)</f>
        <v>Two or More Lines</v>
      </c>
      <c r="W1279" t="str">
        <f>VLOOKUP(G1279,Table4_InternetService!$A$2:$B$4, 2, FALSE)</f>
        <v>No Internet Service</v>
      </c>
    </row>
    <row r="1280" spans="1:23" ht="15.75" customHeight="1" x14ac:dyDescent="0.2">
      <c r="A1280" s="3" t="s">
        <v>1309</v>
      </c>
      <c r="B1280" s="3" t="s">
        <v>24</v>
      </c>
      <c r="C1280" s="3">
        <v>0</v>
      </c>
      <c r="D1280" s="3" t="s">
        <v>27</v>
      </c>
      <c r="E1280" s="3" t="s">
        <v>27</v>
      </c>
      <c r="F1280" s="3">
        <v>1</v>
      </c>
      <c r="G1280" s="3">
        <v>1</v>
      </c>
      <c r="H1280" s="3">
        <v>1</v>
      </c>
      <c r="I1280" s="3" t="s">
        <v>35</v>
      </c>
      <c r="J1280" s="4">
        <v>58.6</v>
      </c>
      <c r="K1280" s="4">
        <v>2224.5</v>
      </c>
      <c r="L1280" s="3" t="s">
        <v>27</v>
      </c>
      <c r="M1280" s="1">
        <f t="shared" si="0"/>
        <v>38</v>
      </c>
      <c r="N1280" s="8" t="b">
        <f t="shared" si="134"/>
        <v>1</v>
      </c>
      <c r="O1280" t="b">
        <f t="shared" si="135"/>
        <v>0</v>
      </c>
      <c r="P1280" t="b">
        <f t="shared" si="136"/>
        <v>1</v>
      </c>
      <c r="Q1280" t="b">
        <f t="shared" si="137"/>
        <v>1</v>
      </c>
      <c r="R1280">
        <f t="shared" si="138"/>
        <v>0</v>
      </c>
      <c r="S1280" s="95">
        <f t="shared" si="139"/>
        <v>42559</v>
      </c>
      <c r="T1280" s="96">
        <f t="shared" si="140"/>
        <v>58.539473684210527</v>
      </c>
      <c r="U1280" t="str">
        <f>VLOOKUP(H1280, Table2_ContractType!$A$2:$B$4, 2,TRUE)</f>
        <v>1 Year</v>
      </c>
      <c r="V1280" t="str">
        <f>VLOOKUP(F1280, Table3_PhoneService!$A$2:B1322, 2, TRUE)</f>
        <v>One Line</v>
      </c>
      <c r="W1280" t="str">
        <f>VLOOKUP(G1280,Table4_InternetService!$A$2:$B$4, 2, FALSE)</f>
        <v>DSL</v>
      </c>
    </row>
    <row r="1281" spans="1:23" ht="15.75" customHeight="1" x14ac:dyDescent="0.2">
      <c r="A1281" s="3" t="s">
        <v>1310</v>
      </c>
      <c r="B1281" s="3" t="s">
        <v>29</v>
      </c>
      <c r="C1281" s="3">
        <v>0</v>
      </c>
      <c r="D1281" s="3" t="s">
        <v>27</v>
      </c>
      <c r="E1281" s="3" t="s">
        <v>27</v>
      </c>
      <c r="F1281" s="3">
        <v>2</v>
      </c>
      <c r="G1281" s="3">
        <v>2</v>
      </c>
      <c r="H1281" s="3">
        <v>1</v>
      </c>
      <c r="I1281" s="3" t="s">
        <v>35</v>
      </c>
      <c r="J1281" s="4">
        <v>106.1</v>
      </c>
      <c r="K1281" s="4">
        <v>5082.8</v>
      </c>
      <c r="L1281" s="3" t="s">
        <v>25</v>
      </c>
      <c r="M1281" s="1">
        <f t="shared" si="0"/>
        <v>48</v>
      </c>
      <c r="N1281" s="8" t="b">
        <f t="shared" si="134"/>
        <v>0</v>
      </c>
      <c r="O1281" t="b">
        <f t="shared" si="135"/>
        <v>1</v>
      </c>
      <c r="P1281" t="b">
        <f t="shared" si="136"/>
        <v>1</v>
      </c>
      <c r="Q1281" t="b">
        <f t="shared" si="137"/>
        <v>1</v>
      </c>
      <c r="R1281">
        <f t="shared" si="138"/>
        <v>0</v>
      </c>
      <c r="S1281" s="95">
        <f t="shared" si="139"/>
        <v>42259</v>
      </c>
      <c r="T1281" s="96">
        <f t="shared" si="140"/>
        <v>105.89166666666667</v>
      </c>
      <c r="U1281" t="str">
        <f>VLOOKUP(H1281, Table2_ContractType!$A$2:$B$4, 2,TRUE)</f>
        <v>1 Year</v>
      </c>
      <c r="V1281" t="str">
        <f>VLOOKUP(F1281, Table3_PhoneService!$A$2:B1323, 2, TRUE)</f>
        <v>Two or More Lines</v>
      </c>
      <c r="W1281" t="str">
        <f>VLOOKUP(G1281,Table4_InternetService!$A$2:$B$4, 2, FALSE)</f>
        <v>Fiber Optic</v>
      </c>
    </row>
    <row r="1282" spans="1:23" ht="15.75" customHeight="1" x14ac:dyDescent="0.2">
      <c r="A1282" s="3" t="s">
        <v>1311</v>
      </c>
      <c r="B1282" s="3" t="s">
        <v>29</v>
      </c>
      <c r="C1282" s="3">
        <v>0</v>
      </c>
      <c r="D1282" s="3" t="s">
        <v>27</v>
      </c>
      <c r="E1282" s="3" t="s">
        <v>25</v>
      </c>
      <c r="F1282" s="3">
        <v>1</v>
      </c>
      <c r="G1282" s="3">
        <v>2</v>
      </c>
      <c r="H1282" s="3">
        <v>0</v>
      </c>
      <c r="I1282" s="3" t="s">
        <v>31</v>
      </c>
      <c r="J1282" s="4">
        <v>89.4</v>
      </c>
      <c r="K1282" s="4">
        <v>2001.5</v>
      </c>
      <c r="L1282" s="3" t="s">
        <v>25</v>
      </c>
      <c r="M1282" s="1">
        <f t="shared" si="0"/>
        <v>22</v>
      </c>
      <c r="N1282" s="8" t="b">
        <f t="shared" si="134"/>
        <v>0</v>
      </c>
      <c r="O1282" t="b">
        <f t="shared" si="135"/>
        <v>1</v>
      </c>
      <c r="P1282" t="b">
        <f t="shared" si="136"/>
        <v>1</v>
      </c>
      <c r="Q1282" t="b">
        <f t="shared" si="137"/>
        <v>1</v>
      </c>
      <c r="R1282">
        <f t="shared" si="138"/>
        <v>2</v>
      </c>
      <c r="S1282" s="95">
        <f t="shared" si="139"/>
        <v>43039</v>
      </c>
      <c r="T1282" s="96">
        <f t="shared" si="140"/>
        <v>90.977272727272734</v>
      </c>
      <c r="U1282" t="str">
        <f>VLOOKUP(H1282, Table2_ContractType!$A$2:$B$4, 2,TRUE)</f>
        <v>Month-to-Month</v>
      </c>
      <c r="V1282" t="str">
        <f>VLOOKUP(F1282, Table3_PhoneService!$A$2:B1324, 2, TRUE)</f>
        <v>One Line</v>
      </c>
      <c r="W1282" t="str">
        <f>VLOOKUP(G1282,Table4_InternetService!$A$2:$B$4, 2, FALSE)</f>
        <v>Fiber Optic</v>
      </c>
    </row>
    <row r="1283" spans="1:23" ht="15.75" customHeight="1" x14ac:dyDescent="0.2">
      <c r="A1283" s="3" t="s">
        <v>1312</v>
      </c>
      <c r="B1283" s="3" t="s">
        <v>24</v>
      </c>
      <c r="C1283" s="3">
        <v>0</v>
      </c>
      <c r="D1283" s="3" t="s">
        <v>25</v>
      </c>
      <c r="E1283" s="3" t="s">
        <v>25</v>
      </c>
      <c r="F1283" s="3">
        <v>2</v>
      </c>
      <c r="G1283" s="3">
        <v>1</v>
      </c>
      <c r="H1283" s="3">
        <v>2</v>
      </c>
      <c r="I1283" s="3" t="s">
        <v>31</v>
      </c>
      <c r="J1283" s="4">
        <v>64.349999999999994</v>
      </c>
      <c r="K1283" s="4">
        <v>1558.65</v>
      </c>
      <c r="L1283" s="3" t="s">
        <v>27</v>
      </c>
      <c r="M1283" s="1">
        <f t="shared" si="0"/>
        <v>24</v>
      </c>
      <c r="N1283" s="8" t="b">
        <f t="shared" ref="N1283:N1346" si="141">IF(B1283="Female", TRUE, FALSE)</f>
        <v>1</v>
      </c>
      <c r="O1283" t="b">
        <f t="shared" ref="O1283:O1346" si="142">IF(L1283="Yes", TRUE, FALSE)</f>
        <v>0</v>
      </c>
      <c r="P1283" t="b">
        <f t="shared" ref="P1283:P1346" si="143">IF(F1283&gt;=1, TRUE, FALSE)</f>
        <v>1</v>
      </c>
      <c r="Q1283" t="b">
        <f t="shared" ref="Q1283:Q1346" si="144">IF(G1283&gt;=1, TRUE, FALSE)</f>
        <v>1</v>
      </c>
      <c r="R1283">
        <f t="shared" ref="R1283:R1346" si="145">IF(AND(D1283="No",E1283="No"),0,IF(AND(D1283="Yes",E1283="No"),1,IF(AND(D1283="No",E1283="Yes",Q1283),2,IF(AND(D1283="Yes",E1283="Yes"),3))))</f>
        <v>3</v>
      </c>
      <c r="S1283" s="95">
        <f t="shared" ref="S1283:S1346" si="146">DATE(2019, 8, 22)- (M1283*30)</f>
        <v>42979</v>
      </c>
      <c r="T1283" s="96">
        <f t="shared" ref="T1283:T1346" si="147">(K1283/M1283)</f>
        <v>64.943750000000009</v>
      </c>
      <c r="U1283" t="str">
        <f>VLOOKUP(H1283, Table2_ContractType!$A$2:$B$4, 2,TRUE)</f>
        <v>2 Year</v>
      </c>
      <c r="V1283" t="str">
        <f>VLOOKUP(F1283, Table3_PhoneService!$A$2:B1325, 2, TRUE)</f>
        <v>Two or More Lines</v>
      </c>
      <c r="W1283" t="str">
        <f>VLOOKUP(G1283,Table4_InternetService!$A$2:$B$4, 2, FALSE)</f>
        <v>DSL</v>
      </c>
    </row>
    <row r="1284" spans="1:23" ht="15.75" customHeight="1" x14ac:dyDescent="0.2">
      <c r="A1284" s="3" t="s">
        <v>1313</v>
      </c>
      <c r="B1284" s="3" t="s">
        <v>24</v>
      </c>
      <c r="C1284" s="3">
        <v>0</v>
      </c>
      <c r="D1284" s="3" t="s">
        <v>27</v>
      </c>
      <c r="E1284" s="3" t="s">
        <v>27</v>
      </c>
      <c r="F1284" s="3">
        <v>1</v>
      </c>
      <c r="G1284" s="3">
        <v>0</v>
      </c>
      <c r="H1284" s="3">
        <v>0</v>
      </c>
      <c r="I1284" s="3" t="s">
        <v>26</v>
      </c>
      <c r="J1284" s="4">
        <v>19.5</v>
      </c>
      <c r="K1284" s="4">
        <v>19.5</v>
      </c>
      <c r="L1284" s="3" t="s">
        <v>27</v>
      </c>
      <c r="M1284" s="1">
        <f t="shared" si="0"/>
        <v>1</v>
      </c>
      <c r="N1284" s="8" t="b">
        <f t="shared" si="141"/>
        <v>1</v>
      </c>
      <c r="O1284" t="b">
        <f t="shared" si="142"/>
        <v>0</v>
      </c>
      <c r="P1284" t="b">
        <f t="shared" si="143"/>
        <v>1</v>
      </c>
      <c r="Q1284" t="b">
        <f t="shared" si="144"/>
        <v>0</v>
      </c>
      <c r="R1284">
        <f t="shared" si="145"/>
        <v>0</v>
      </c>
      <c r="S1284" s="95">
        <f t="shared" si="146"/>
        <v>43669</v>
      </c>
      <c r="T1284" s="96">
        <f t="shared" si="147"/>
        <v>19.5</v>
      </c>
      <c r="U1284" t="str">
        <f>VLOOKUP(H1284, Table2_ContractType!$A$2:$B$4, 2,TRUE)</f>
        <v>Month-to-Month</v>
      </c>
      <c r="V1284" t="str">
        <f>VLOOKUP(F1284, Table3_PhoneService!$A$2:B1326, 2, TRUE)</f>
        <v>One Line</v>
      </c>
      <c r="W1284" t="str">
        <f>VLOOKUP(G1284,Table4_InternetService!$A$2:$B$4, 2, FALSE)</f>
        <v>No Internet Service</v>
      </c>
    </row>
    <row r="1285" spans="1:23" ht="15.75" customHeight="1" x14ac:dyDescent="0.2">
      <c r="A1285" s="3" t="s">
        <v>1314</v>
      </c>
      <c r="B1285" s="3" t="s">
        <v>29</v>
      </c>
      <c r="C1285" s="3">
        <v>1</v>
      </c>
      <c r="D1285" s="3" t="s">
        <v>27</v>
      </c>
      <c r="E1285" s="3" t="s">
        <v>27</v>
      </c>
      <c r="F1285" s="3">
        <v>1</v>
      </c>
      <c r="G1285" s="3">
        <v>2</v>
      </c>
      <c r="H1285" s="3">
        <v>0</v>
      </c>
      <c r="I1285" s="3" t="s">
        <v>31</v>
      </c>
      <c r="J1285" s="4">
        <v>72.849999999999994</v>
      </c>
      <c r="K1285" s="4">
        <v>688.65</v>
      </c>
      <c r="L1285" s="3" t="s">
        <v>25</v>
      </c>
      <c r="M1285" s="1">
        <f t="shared" si="0"/>
        <v>9</v>
      </c>
      <c r="N1285" s="8" t="b">
        <f t="shared" si="141"/>
        <v>0</v>
      </c>
      <c r="O1285" t="b">
        <f t="shared" si="142"/>
        <v>1</v>
      </c>
      <c r="P1285" t="b">
        <f t="shared" si="143"/>
        <v>1</v>
      </c>
      <c r="Q1285" t="b">
        <f t="shared" si="144"/>
        <v>1</v>
      </c>
      <c r="R1285">
        <f t="shared" si="145"/>
        <v>0</v>
      </c>
      <c r="S1285" s="95">
        <f t="shared" si="146"/>
        <v>43429</v>
      </c>
      <c r="T1285" s="96">
        <f t="shared" si="147"/>
        <v>76.516666666666666</v>
      </c>
      <c r="U1285" t="str">
        <f>VLOOKUP(H1285, Table2_ContractType!$A$2:$B$4, 2,TRUE)</f>
        <v>Month-to-Month</v>
      </c>
      <c r="V1285" t="str">
        <f>VLOOKUP(F1285, Table3_PhoneService!$A$2:B1327, 2, TRUE)</f>
        <v>One Line</v>
      </c>
      <c r="W1285" t="str">
        <f>VLOOKUP(G1285,Table4_InternetService!$A$2:$B$4, 2, FALSE)</f>
        <v>Fiber Optic</v>
      </c>
    </row>
    <row r="1286" spans="1:23" ht="15.75" customHeight="1" x14ac:dyDescent="0.2">
      <c r="A1286" s="3" t="s">
        <v>1315</v>
      </c>
      <c r="B1286" s="3" t="s">
        <v>29</v>
      </c>
      <c r="C1286" s="3">
        <v>0</v>
      </c>
      <c r="D1286" s="3" t="s">
        <v>27</v>
      </c>
      <c r="E1286" s="3" t="s">
        <v>27</v>
      </c>
      <c r="F1286" s="3">
        <v>1</v>
      </c>
      <c r="G1286" s="3">
        <v>1</v>
      </c>
      <c r="H1286" s="3">
        <v>0</v>
      </c>
      <c r="I1286" s="3" t="s">
        <v>31</v>
      </c>
      <c r="J1286" s="4">
        <v>66.7</v>
      </c>
      <c r="K1286" s="4">
        <v>579</v>
      </c>
      <c r="L1286" s="3" t="s">
        <v>27</v>
      </c>
      <c r="M1286" s="1">
        <f t="shared" si="0"/>
        <v>9</v>
      </c>
      <c r="N1286" s="8" t="b">
        <f t="shared" si="141"/>
        <v>0</v>
      </c>
      <c r="O1286" t="b">
        <f t="shared" si="142"/>
        <v>0</v>
      </c>
      <c r="P1286" t="b">
        <f t="shared" si="143"/>
        <v>1</v>
      </c>
      <c r="Q1286" t="b">
        <f t="shared" si="144"/>
        <v>1</v>
      </c>
      <c r="R1286">
        <f t="shared" si="145"/>
        <v>0</v>
      </c>
      <c r="S1286" s="95">
        <f t="shared" si="146"/>
        <v>43429</v>
      </c>
      <c r="T1286" s="96">
        <f t="shared" si="147"/>
        <v>64.333333333333329</v>
      </c>
      <c r="U1286" t="str">
        <f>VLOOKUP(H1286, Table2_ContractType!$A$2:$B$4, 2,TRUE)</f>
        <v>Month-to-Month</v>
      </c>
      <c r="V1286" t="str">
        <f>VLOOKUP(F1286, Table3_PhoneService!$A$2:B1328, 2, TRUE)</f>
        <v>One Line</v>
      </c>
      <c r="W1286" t="str">
        <f>VLOOKUP(G1286,Table4_InternetService!$A$2:$B$4, 2, FALSE)</f>
        <v>DSL</v>
      </c>
    </row>
    <row r="1287" spans="1:23" ht="15.75" customHeight="1" x14ac:dyDescent="0.2">
      <c r="A1287" s="3" t="s">
        <v>1316</v>
      </c>
      <c r="B1287" s="3" t="s">
        <v>24</v>
      </c>
      <c r="C1287" s="3">
        <v>0</v>
      </c>
      <c r="D1287" s="3" t="s">
        <v>25</v>
      </c>
      <c r="E1287" s="3" t="s">
        <v>27</v>
      </c>
      <c r="F1287" s="3">
        <v>1</v>
      </c>
      <c r="G1287" s="3">
        <v>2</v>
      </c>
      <c r="H1287" s="3">
        <v>0</v>
      </c>
      <c r="I1287" s="3" t="s">
        <v>31</v>
      </c>
      <c r="J1287" s="4">
        <v>80.400000000000006</v>
      </c>
      <c r="K1287" s="4">
        <v>2937.65</v>
      </c>
      <c r="L1287" s="3" t="s">
        <v>27</v>
      </c>
      <c r="M1287" s="1">
        <f t="shared" si="0"/>
        <v>37</v>
      </c>
      <c r="N1287" s="8" t="b">
        <f t="shared" si="141"/>
        <v>1</v>
      </c>
      <c r="O1287" t="b">
        <f t="shared" si="142"/>
        <v>0</v>
      </c>
      <c r="P1287" t="b">
        <f t="shared" si="143"/>
        <v>1</v>
      </c>
      <c r="Q1287" t="b">
        <f t="shared" si="144"/>
        <v>1</v>
      </c>
      <c r="R1287">
        <f t="shared" si="145"/>
        <v>1</v>
      </c>
      <c r="S1287" s="95">
        <f t="shared" si="146"/>
        <v>42589</v>
      </c>
      <c r="T1287" s="96">
        <f t="shared" si="147"/>
        <v>79.395945945945954</v>
      </c>
      <c r="U1287" t="str">
        <f>VLOOKUP(H1287, Table2_ContractType!$A$2:$B$4, 2,TRUE)</f>
        <v>Month-to-Month</v>
      </c>
      <c r="V1287" t="str">
        <f>VLOOKUP(F1287, Table3_PhoneService!$A$2:B1329, 2, TRUE)</f>
        <v>One Line</v>
      </c>
      <c r="W1287" t="str">
        <f>VLOOKUP(G1287,Table4_InternetService!$A$2:$B$4, 2, FALSE)</f>
        <v>Fiber Optic</v>
      </c>
    </row>
    <row r="1288" spans="1:23" ht="15.75" customHeight="1" x14ac:dyDescent="0.2">
      <c r="A1288" s="3" t="s">
        <v>1317</v>
      </c>
      <c r="B1288" s="3" t="s">
        <v>24</v>
      </c>
      <c r="C1288" s="3">
        <v>0</v>
      </c>
      <c r="D1288" s="3" t="s">
        <v>27</v>
      </c>
      <c r="E1288" s="3" t="s">
        <v>27</v>
      </c>
      <c r="F1288" s="3">
        <v>1</v>
      </c>
      <c r="G1288" s="3">
        <v>2</v>
      </c>
      <c r="H1288" s="3">
        <v>0</v>
      </c>
      <c r="I1288" s="3" t="s">
        <v>31</v>
      </c>
      <c r="J1288" s="4">
        <v>70.5</v>
      </c>
      <c r="K1288" s="4">
        <v>70.5</v>
      </c>
      <c r="L1288" s="3" t="s">
        <v>25</v>
      </c>
      <c r="M1288" s="1">
        <f t="shared" si="0"/>
        <v>1</v>
      </c>
      <c r="N1288" s="8" t="b">
        <f t="shared" si="141"/>
        <v>1</v>
      </c>
      <c r="O1288" t="b">
        <f t="shared" si="142"/>
        <v>1</v>
      </c>
      <c r="P1288" t="b">
        <f t="shared" si="143"/>
        <v>1</v>
      </c>
      <c r="Q1288" t="b">
        <f t="shared" si="144"/>
        <v>1</v>
      </c>
      <c r="R1288">
        <f t="shared" si="145"/>
        <v>0</v>
      </c>
      <c r="S1288" s="95">
        <f t="shared" si="146"/>
        <v>43669</v>
      </c>
      <c r="T1288" s="96">
        <f t="shared" si="147"/>
        <v>70.5</v>
      </c>
      <c r="U1288" t="str">
        <f>VLOOKUP(H1288, Table2_ContractType!$A$2:$B$4, 2,TRUE)</f>
        <v>Month-to-Month</v>
      </c>
      <c r="V1288" t="str">
        <f>VLOOKUP(F1288, Table3_PhoneService!$A$2:B1330, 2, TRUE)</f>
        <v>One Line</v>
      </c>
      <c r="W1288" t="str">
        <f>VLOOKUP(G1288,Table4_InternetService!$A$2:$B$4, 2, FALSE)</f>
        <v>Fiber Optic</v>
      </c>
    </row>
    <row r="1289" spans="1:23" ht="15.75" customHeight="1" x14ac:dyDescent="0.2">
      <c r="A1289" s="3" t="s">
        <v>1318</v>
      </c>
      <c r="B1289" s="3" t="s">
        <v>24</v>
      </c>
      <c r="C1289" s="3">
        <v>0</v>
      </c>
      <c r="D1289" s="3" t="s">
        <v>27</v>
      </c>
      <c r="E1289" s="3" t="s">
        <v>25</v>
      </c>
      <c r="F1289" s="3">
        <v>1</v>
      </c>
      <c r="G1289" s="3">
        <v>0</v>
      </c>
      <c r="H1289" s="3">
        <v>1</v>
      </c>
      <c r="I1289" s="3" t="s">
        <v>37</v>
      </c>
      <c r="J1289" s="4">
        <v>19.3</v>
      </c>
      <c r="K1289" s="4">
        <v>360.35</v>
      </c>
      <c r="L1289" s="3" t="s">
        <v>27</v>
      </c>
      <c r="M1289" s="1">
        <f t="shared" si="0"/>
        <v>19</v>
      </c>
      <c r="N1289" s="8" t="b">
        <f t="shared" si="141"/>
        <v>1</v>
      </c>
      <c r="O1289" t="b">
        <f t="shared" si="142"/>
        <v>0</v>
      </c>
      <c r="P1289" t="b">
        <f t="shared" si="143"/>
        <v>1</v>
      </c>
      <c r="Q1289" t="b">
        <f t="shared" si="144"/>
        <v>0</v>
      </c>
      <c r="R1289" t="b">
        <f t="shared" si="145"/>
        <v>0</v>
      </c>
      <c r="S1289" s="95">
        <f t="shared" si="146"/>
        <v>43129</v>
      </c>
      <c r="T1289" s="96">
        <f t="shared" si="147"/>
        <v>18.965789473684211</v>
      </c>
      <c r="U1289" t="str">
        <f>VLOOKUP(H1289, Table2_ContractType!$A$2:$B$4, 2,TRUE)</f>
        <v>1 Year</v>
      </c>
      <c r="V1289" t="str">
        <f>VLOOKUP(F1289, Table3_PhoneService!$A$2:B1331, 2, TRUE)</f>
        <v>One Line</v>
      </c>
      <c r="W1289" t="str">
        <f>VLOOKUP(G1289,Table4_InternetService!$A$2:$B$4, 2, FALSE)</f>
        <v>No Internet Service</v>
      </c>
    </row>
    <row r="1290" spans="1:23" ht="15.75" customHeight="1" x14ac:dyDescent="0.2">
      <c r="A1290" s="3" t="s">
        <v>1319</v>
      </c>
      <c r="B1290" s="3" t="s">
        <v>24</v>
      </c>
      <c r="C1290" s="3">
        <v>0</v>
      </c>
      <c r="D1290" s="3" t="s">
        <v>27</v>
      </c>
      <c r="E1290" s="3" t="s">
        <v>27</v>
      </c>
      <c r="F1290" s="3">
        <v>1</v>
      </c>
      <c r="G1290" s="3">
        <v>2</v>
      </c>
      <c r="H1290" s="3">
        <v>0</v>
      </c>
      <c r="I1290" s="3" t="s">
        <v>31</v>
      </c>
      <c r="J1290" s="4">
        <v>79.25</v>
      </c>
      <c r="K1290" s="4">
        <v>1111.6500000000001</v>
      </c>
      <c r="L1290" s="3" t="s">
        <v>25</v>
      </c>
      <c r="M1290" s="1">
        <f t="shared" si="0"/>
        <v>14</v>
      </c>
      <c r="N1290" s="8" t="b">
        <f t="shared" si="141"/>
        <v>1</v>
      </c>
      <c r="O1290" t="b">
        <f t="shared" si="142"/>
        <v>1</v>
      </c>
      <c r="P1290" t="b">
        <f t="shared" si="143"/>
        <v>1</v>
      </c>
      <c r="Q1290" t="b">
        <f t="shared" si="144"/>
        <v>1</v>
      </c>
      <c r="R1290">
        <f t="shared" si="145"/>
        <v>0</v>
      </c>
      <c r="S1290" s="95">
        <f t="shared" si="146"/>
        <v>43279</v>
      </c>
      <c r="T1290" s="96">
        <f t="shared" si="147"/>
        <v>79.403571428571439</v>
      </c>
      <c r="U1290" t="str">
        <f>VLOOKUP(H1290, Table2_ContractType!$A$2:$B$4, 2,TRUE)</f>
        <v>Month-to-Month</v>
      </c>
      <c r="V1290" t="str">
        <f>VLOOKUP(F1290, Table3_PhoneService!$A$2:B1332, 2, TRUE)</f>
        <v>One Line</v>
      </c>
      <c r="W1290" t="str">
        <f>VLOOKUP(G1290,Table4_InternetService!$A$2:$B$4, 2, FALSE)</f>
        <v>Fiber Optic</v>
      </c>
    </row>
    <row r="1291" spans="1:23" ht="15.75" customHeight="1" x14ac:dyDescent="0.2">
      <c r="A1291" s="3" t="s">
        <v>1320</v>
      </c>
      <c r="B1291" s="3" t="s">
        <v>29</v>
      </c>
      <c r="C1291" s="3">
        <v>0</v>
      </c>
      <c r="D1291" s="3" t="s">
        <v>25</v>
      </c>
      <c r="E1291" s="3" t="s">
        <v>25</v>
      </c>
      <c r="F1291" s="3">
        <v>1</v>
      </c>
      <c r="G1291" s="3">
        <v>1</v>
      </c>
      <c r="H1291" s="3">
        <v>0</v>
      </c>
      <c r="I1291" s="3" t="s">
        <v>31</v>
      </c>
      <c r="J1291" s="4">
        <v>44.75</v>
      </c>
      <c r="K1291" s="4">
        <v>333.65</v>
      </c>
      <c r="L1291" s="3" t="s">
        <v>27</v>
      </c>
      <c r="M1291" s="1">
        <f t="shared" si="0"/>
        <v>7</v>
      </c>
      <c r="N1291" s="8" t="b">
        <f t="shared" si="141"/>
        <v>0</v>
      </c>
      <c r="O1291" t="b">
        <f t="shared" si="142"/>
        <v>0</v>
      </c>
      <c r="P1291" t="b">
        <f t="shared" si="143"/>
        <v>1</v>
      </c>
      <c r="Q1291" t="b">
        <f t="shared" si="144"/>
        <v>1</v>
      </c>
      <c r="R1291">
        <f t="shared" si="145"/>
        <v>3</v>
      </c>
      <c r="S1291" s="95">
        <f t="shared" si="146"/>
        <v>43489</v>
      </c>
      <c r="T1291" s="96">
        <f t="shared" si="147"/>
        <v>47.664285714285711</v>
      </c>
      <c r="U1291" t="str">
        <f>VLOOKUP(H1291, Table2_ContractType!$A$2:$B$4, 2,TRUE)</f>
        <v>Month-to-Month</v>
      </c>
      <c r="V1291" t="str">
        <f>VLOOKUP(F1291, Table3_PhoneService!$A$2:B1333, 2, TRUE)</f>
        <v>One Line</v>
      </c>
      <c r="W1291" t="str">
        <f>VLOOKUP(G1291,Table4_InternetService!$A$2:$B$4, 2, FALSE)</f>
        <v>DSL</v>
      </c>
    </row>
    <row r="1292" spans="1:23" ht="15.75" customHeight="1" x14ac:dyDescent="0.2">
      <c r="A1292" s="3" t="s">
        <v>1321</v>
      </c>
      <c r="B1292" s="3" t="s">
        <v>24</v>
      </c>
      <c r="C1292" s="3">
        <v>0</v>
      </c>
      <c r="D1292" s="3" t="s">
        <v>27</v>
      </c>
      <c r="E1292" s="3" t="s">
        <v>27</v>
      </c>
      <c r="F1292" s="3">
        <v>2</v>
      </c>
      <c r="G1292" s="3">
        <v>1</v>
      </c>
      <c r="H1292" s="3">
        <v>1</v>
      </c>
      <c r="I1292" s="3" t="s">
        <v>31</v>
      </c>
      <c r="J1292" s="4">
        <v>68.599999999999994</v>
      </c>
      <c r="K1292" s="4">
        <v>2877.05</v>
      </c>
      <c r="L1292" s="3" t="s">
        <v>27</v>
      </c>
      <c r="M1292" s="1">
        <f t="shared" si="0"/>
        <v>42</v>
      </c>
      <c r="N1292" s="8" t="b">
        <f t="shared" si="141"/>
        <v>1</v>
      </c>
      <c r="O1292" t="b">
        <f t="shared" si="142"/>
        <v>0</v>
      </c>
      <c r="P1292" t="b">
        <f t="shared" si="143"/>
        <v>1</v>
      </c>
      <c r="Q1292" t="b">
        <f t="shared" si="144"/>
        <v>1</v>
      </c>
      <c r="R1292">
        <f t="shared" si="145"/>
        <v>0</v>
      </c>
      <c r="S1292" s="95">
        <f t="shared" si="146"/>
        <v>42439</v>
      </c>
      <c r="T1292" s="96">
        <f t="shared" si="147"/>
        <v>68.501190476190487</v>
      </c>
      <c r="U1292" t="str">
        <f>VLOOKUP(H1292, Table2_ContractType!$A$2:$B$4, 2,TRUE)</f>
        <v>1 Year</v>
      </c>
      <c r="V1292" t="str">
        <f>VLOOKUP(F1292, Table3_PhoneService!$A$2:B1334, 2, TRUE)</f>
        <v>Two or More Lines</v>
      </c>
      <c r="W1292" t="str">
        <f>VLOOKUP(G1292,Table4_InternetService!$A$2:$B$4, 2, FALSE)</f>
        <v>DSL</v>
      </c>
    </row>
    <row r="1293" spans="1:23" ht="15.75" customHeight="1" x14ac:dyDescent="0.2">
      <c r="A1293" s="3" t="s">
        <v>1322</v>
      </c>
      <c r="B1293" s="3" t="s">
        <v>24</v>
      </c>
      <c r="C1293" s="3">
        <v>0</v>
      </c>
      <c r="D1293" s="3" t="s">
        <v>27</v>
      </c>
      <c r="E1293" s="3" t="s">
        <v>27</v>
      </c>
      <c r="F1293" s="3">
        <v>1</v>
      </c>
      <c r="G1293" s="3">
        <v>0</v>
      </c>
      <c r="H1293" s="3">
        <v>0</v>
      </c>
      <c r="I1293" s="3" t="s">
        <v>35</v>
      </c>
      <c r="J1293" s="4">
        <v>20.55</v>
      </c>
      <c r="K1293" s="4">
        <v>96.1</v>
      </c>
      <c r="L1293" s="3" t="s">
        <v>27</v>
      </c>
      <c r="M1293" s="1">
        <f t="shared" si="0"/>
        <v>5</v>
      </c>
      <c r="N1293" s="8" t="b">
        <f t="shared" si="141"/>
        <v>1</v>
      </c>
      <c r="O1293" t="b">
        <f t="shared" si="142"/>
        <v>0</v>
      </c>
      <c r="P1293" t="b">
        <f t="shared" si="143"/>
        <v>1</v>
      </c>
      <c r="Q1293" t="b">
        <f t="shared" si="144"/>
        <v>0</v>
      </c>
      <c r="R1293">
        <f t="shared" si="145"/>
        <v>0</v>
      </c>
      <c r="S1293" s="95">
        <f t="shared" si="146"/>
        <v>43549</v>
      </c>
      <c r="T1293" s="96">
        <f t="shared" si="147"/>
        <v>19.22</v>
      </c>
      <c r="U1293" t="str">
        <f>VLOOKUP(H1293, Table2_ContractType!$A$2:$B$4, 2,TRUE)</f>
        <v>Month-to-Month</v>
      </c>
      <c r="V1293" t="str">
        <f>VLOOKUP(F1293, Table3_PhoneService!$A$2:B1335, 2, TRUE)</f>
        <v>One Line</v>
      </c>
      <c r="W1293" t="str">
        <f>VLOOKUP(G1293,Table4_InternetService!$A$2:$B$4, 2, FALSE)</f>
        <v>No Internet Service</v>
      </c>
    </row>
    <row r="1294" spans="1:23" ht="15.75" customHeight="1" x14ac:dyDescent="0.2">
      <c r="A1294" s="3" t="s">
        <v>1323</v>
      </c>
      <c r="B1294" s="3" t="s">
        <v>29</v>
      </c>
      <c r="C1294" s="3">
        <v>1</v>
      </c>
      <c r="D1294" s="3" t="s">
        <v>27</v>
      </c>
      <c r="E1294" s="3" t="s">
        <v>27</v>
      </c>
      <c r="F1294" s="3">
        <v>0</v>
      </c>
      <c r="G1294" s="3">
        <v>1</v>
      </c>
      <c r="H1294" s="3">
        <v>1</v>
      </c>
      <c r="I1294" s="3" t="s">
        <v>37</v>
      </c>
      <c r="J1294" s="4">
        <v>50.05</v>
      </c>
      <c r="K1294" s="4">
        <v>2743.45</v>
      </c>
      <c r="L1294" s="3" t="s">
        <v>27</v>
      </c>
      <c r="M1294" s="1">
        <f t="shared" si="0"/>
        <v>55</v>
      </c>
      <c r="N1294" s="8" t="b">
        <f t="shared" si="141"/>
        <v>0</v>
      </c>
      <c r="O1294" t="b">
        <f t="shared" si="142"/>
        <v>0</v>
      </c>
      <c r="P1294" t="b">
        <f t="shared" si="143"/>
        <v>0</v>
      </c>
      <c r="Q1294" t="b">
        <f t="shared" si="144"/>
        <v>1</v>
      </c>
      <c r="R1294">
        <f t="shared" si="145"/>
        <v>0</v>
      </c>
      <c r="S1294" s="95">
        <f t="shared" si="146"/>
        <v>42049</v>
      </c>
      <c r="T1294" s="96">
        <f t="shared" si="147"/>
        <v>49.880909090909086</v>
      </c>
      <c r="U1294" t="str">
        <f>VLOOKUP(H1294, Table2_ContractType!$A$2:$B$4, 2,TRUE)</f>
        <v>1 Year</v>
      </c>
      <c r="V1294" t="str">
        <f>VLOOKUP(F1294, Table3_PhoneService!$A$2:B1336, 2, TRUE)</f>
        <v>No Phone Service</v>
      </c>
      <c r="W1294" t="str">
        <f>VLOOKUP(G1294,Table4_InternetService!$A$2:$B$4, 2, FALSE)</f>
        <v>DSL</v>
      </c>
    </row>
    <row r="1295" spans="1:23" ht="15.75" customHeight="1" x14ac:dyDescent="0.2">
      <c r="A1295" s="3" t="s">
        <v>1324</v>
      </c>
      <c r="B1295" s="3" t="s">
        <v>24</v>
      </c>
      <c r="C1295" s="3">
        <v>0</v>
      </c>
      <c r="D1295" s="3" t="s">
        <v>25</v>
      </c>
      <c r="E1295" s="3" t="s">
        <v>27</v>
      </c>
      <c r="F1295" s="3">
        <v>2</v>
      </c>
      <c r="G1295" s="3">
        <v>2</v>
      </c>
      <c r="H1295" s="3">
        <v>0</v>
      </c>
      <c r="I1295" s="3" t="s">
        <v>31</v>
      </c>
      <c r="J1295" s="4">
        <v>86.5</v>
      </c>
      <c r="K1295" s="4">
        <v>582.5</v>
      </c>
      <c r="L1295" s="3" t="s">
        <v>25</v>
      </c>
      <c r="M1295" s="1">
        <f t="shared" si="0"/>
        <v>7</v>
      </c>
      <c r="N1295" s="8" t="b">
        <f t="shared" si="141"/>
        <v>1</v>
      </c>
      <c r="O1295" t="b">
        <f t="shared" si="142"/>
        <v>1</v>
      </c>
      <c r="P1295" t="b">
        <f t="shared" si="143"/>
        <v>1</v>
      </c>
      <c r="Q1295" t="b">
        <f t="shared" si="144"/>
        <v>1</v>
      </c>
      <c r="R1295">
        <f t="shared" si="145"/>
        <v>1</v>
      </c>
      <c r="S1295" s="95">
        <f t="shared" si="146"/>
        <v>43489</v>
      </c>
      <c r="T1295" s="96">
        <f t="shared" si="147"/>
        <v>83.214285714285708</v>
      </c>
      <c r="U1295" t="str">
        <f>VLOOKUP(H1295, Table2_ContractType!$A$2:$B$4, 2,TRUE)</f>
        <v>Month-to-Month</v>
      </c>
      <c r="V1295" t="str">
        <f>VLOOKUP(F1295, Table3_PhoneService!$A$2:B1337, 2, TRUE)</f>
        <v>Two or More Lines</v>
      </c>
      <c r="W1295" t="str">
        <f>VLOOKUP(G1295,Table4_InternetService!$A$2:$B$4, 2, FALSE)</f>
        <v>Fiber Optic</v>
      </c>
    </row>
    <row r="1296" spans="1:23" ht="15.75" customHeight="1" x14ac:dyDescent="0.2">
      <c r="A1296" s="3" t="s">
        <v>1325</v>
      </c>
      <c r="B1296" s="3" t="s">
        <v>24</v>
      </c>
      <c r="C1296" s="3">
        <v>0</v>
      </c>
      <c r="D1296" s="3" t="s">
        <v>25</v>
      </c>
      <c r="E1296" s="3" t="s">
        <v>27</v>
      </c>
      <c r="F1296" s="3">
        <v>2</v>
      </c>
      <c r="G1296" s="3">
        <v>0</v>
      </c>
      <c r="H1296" s="3">
        <v>2</v>
      </c>
      <c r="I1296" s="3" t="s">
        <v>37</v>
      </c>
      <c r="J1296" s="4">
        <v>25.25</v>
      </c>
      <c r="K1296" s="4">
        <v>1841.2</v>
      </c>
      <c r="L1296" s="3" t="s">
        <v>27</v>
      </c>
      <c r="M1296" s="1">
        <f t="shared" si="0"/>
        <v>73</v>
      </c>
      <c r="N1296" s="8" t="b">
        <f t="shared" si="141"/>
        <v>1</v>
      </c>
      <c r="O1296" t="b">
        <f t="shared" si="142"/>
        <v>0</v>
      </c>
      <c r="P1296" t="b">
        <f t="shared" si="143"/>
        <v>1</v>
      </c>
      <c r="Q1296" t="b">
        <f t="shared" si="144"/>
        <v>0</v>
      </c>
      <c r="R1296">
        <f t="shared" si="145"/>
        <v>1</v>
      </c>
      <c r="S1296" s="95">
        <f t="shared" si="146"/>
        <v>41509</v>
      </c>
      <c r="T1296" s="96">
        <f t="shared" si="147"/>
        <v>25.221917808219178</v>
      </c>
      <c r="U1296" t="str">
        <f>VLOOKUP(H1296, Table2_ContractType!$A$2:$B$4, 2,TRUE)</f>
        <v>2 Year</v>
      </c>
      <c r="V1296" t="str">
        <f>VLOOKUP(F1296, Table3_PhoneService!$A$2:B1338, 2, TRUE)</f>
        <v>Two or More Lines</v>
      </c>
      <c r="W1296" t="str">
        <f>VLOOKUP(G1296,Table4_InternetService!$A$2:$B$4, 2, FALSE)</f>
        <v>No Internet Service</v>
      </c>
    </row>
    <row r="1297" spans="1:23" ht="15.75" customHeight="1" x14ac:dyDescent="0.2">
      <c r="A1297" s="3" t="s">
        <v>1326</v>
      </c>
      <c r="B1297" s="3" t="s">
        <v>24</v>
      </c>
      <c r="C1297" s="3">
        <v>0</v>
      </c>
      <c r="D1297" s="3" t="s">
        <v>25</v>
      </c>
      <c r="E1297" s="3" t="s">
        <v>27</v>
      </c>
      <c r="F1297" s="3">
        <v>1</v>
      </c>
      <c r="G1297" s="3">
        <v>0</v>
      </c>
      <c r="H1297" s="3">
        <v>2</v>
      </c>
      <c r="I1297" s="3" t="s">
        <v>35</v>
      </c>
      <c r="J1297" s="4">
        <v>20.5</v>
      </c>
      <c r="K1297" s="4">
        <v>1502.25</v>
      </c>
      <c r="L1297" s="3" t="s">
        <v>27</v>
      </c>
      <c r="M1297" s="1">
        <f t="shared" si="0"/>
        <v>73</v>
      </c>
      <c r="N1297" s="8" t="b">
        <f t="shared" si="141"/>
        <v>1</v>
      </c>
      <c r="O1297" t="b">
        <f t="shared" si="142"/>
        <v>0</v>
      </c>
      <c r="P1297" t="b">
        <f t="shared" si="143"/>
        <v>1</v>
      </c>
      <c r="Q1297" t="b">
        <f t="shared" si="144"/>
        <v>0</v>
      </c>
      <c r="R1297">
        <f t="shared" si="145"/>
        <v>1</v>
      </c>
      <c r="S1297" s="95">
        <f t="shared" si="146"/>
        <v>41509</v>
      </c>
      <c r="T1297" s="96">
        <f t="shared" si="147"/>
        <v>20.578767123287673</v>
      </c>
      <c r="U1297" t="str">
        <f>VLOOKUP(H1297, Table2_ContractType!$A$2:$B$4, 2,TRUE)</f>
        <v>2 Year</v>
      </c>
      <c r="V1297" t="str">
        <f>VLOOKUP(F1297, Table3_PhoneService!$A$2:B1339, 2, TRUE)</f>
        <v>One Line</v>
      </c>
      <c r="W1297" t="str">
        <f>VLOOKUP(G1297,Table4_InternetService!$A$2:$B$4, 2, FALSE)</f>
        <v>No Internet Service</v>
      </c>
    </row>
    <row r="1298" spans="1:23" ht="15.75" customHeight="1" x14ac:dyDescent="0.2">
      <c r="A1298" s="3" t="s">
        <v>1327</v>
      </c>
      <c r="B1298" s="3" t="s">
        <v>29</v>
      </c>
      <c r="C1298" s="3">
        <v>0</v>
      </c>
      <c r="D1298" s="3" t="s">
        <v>27</v>
      </c>
      <c r="E1298" s="3" t="s">
        <v>27</v>
      </c>
      <c r="F1298" s="3">
        <v>2</v>
      </c>
      <c r="G1298" s="3">
        <v>1</v>
      </c>
      <c r="H1298" s="3">
        <v>0</v>
      </c>
      <c r="I1298" s="3" t="s">
        <v>31</v>
      </c>
      <c r="J1298" s="4">
        <v>61.15</v>
      </c>
      <c r="K1298" s="4">
        <v>61.15</v>
      </c>
      <c r="L1298" s="3" t="s">
        <v>27</v>
      </c>
      <c r="M1298" s="1">
        <f t="shared" si="0"/>
        <v>1</v>
      </c>
      <c r="N1298" s="8" t="b">
        <f t="shared" si="141"/>
        <v>0</v>
      </c>
      <c r="O1298" t="b">
        <f t="shared" si="142"/>
        <v>0</v>
      </c>
      <c r="P1298" t="b">
        <f t="shared" si="143"/>
        <v>1</v>
      </c>
      <c r="Q1298" t="b">
        <f t="shared" si="144"/>
        <v>1</v>
      </c>
      <c r="R1298">
        <f t="shared" si="145"/>
        <v>0</v>
      </c>
      <c r="S1298" s="95">
        <f t="shared" si="146"/>
        <v>43669</v>
      </c>
      <c r="T1298" s="96">
        <f t="shared" si="147"/>
        <v>61.15</v>
      </c>
      <c r="U1298" t="str">
        <f>VLOOKUP(H1298, Table2_ContractType!$A$2:$B$4, 2,TRUE)</f>
        <v>Month-to-Month</v>
      </c>
      <c r="V1298" t="str">
        <f>VLOOKUP(F1298, Table3_PhoneService!$A$2:B1340, 2, TRUE)</f>
        <v>Two or More Lines</v>
      </c>
      <c r="W1298" t="str">
        <f>VLOOKUP(G1298,Table4_InternetService!$A$2:$B$4, 2, FALSE)</f>
        <v>DSL</v>
      </c>
    </row>
    <row r="1299" spans="1:23" ht="15.75" customHeight="1" x14ac:dyDescent="0.2">
      <c r="A1299" s="3" t="s">
        <v>1328</v>
      </c>
      <c r="B1299" s="3" t="s">
        <v>29</v>
      </c>
      <c r="C1299" s="3">
        <v>0</v>
      </c>
      <c r="D1299" s="3" t="s">
        <v>25</v>
      </c>
      <c r="E1299" s="3" t="s">
        <v>25</v>
      </c>
      <c r="F1299" s="3">
        <v>0</v>
      </c>
      <c r="G1299" s="3">
        <v>1</v>
      </c>
      <c r="H1299" s="3">
        <v>1</v>
      </c>
      <c r="I1299" s="3" t="s">
        <v>31</v>
      </c>
      <c r="J1299" s="4">
        <v>40.299999999999997</v>
      </c>
      <c r="K1299" s="4">
        <v>1794.8</v>
      </c>
      <c r="L1299" s="3" t="s">
        <v>27</v>
      </c>
      <c r="M1299" s="1">
        <f t="shared" si="0"/>
        <v>45</v>
      </c>
      <c r="N1299" s="8" t="b">
        <f t="shared" si="141"/>
        <v>0</v>
      </c>
      <c r="O1299" t="b">
        <f t="shared" si="142"/>
        <v>0</v>
      </c>
      <c r="P1299" t="b">
        <f t="shared" si="143"/>
        <v>0</v>
      </c>
      <c r="Q1299" t="b">
        <f t="shared" si="144"/>
        <v>1</v>
      </c>
      <c r="R1299">
        <f t="shared" si="145"/>
        <v>3</v>
      </c>
      <c r="S1299" s="95">
        <f t="shared" si="146"/>
        <v>42349</v>
      </c>
      <c r="T1299" s="96">
        <f t="shared" si="147"/>
        <v>39.884444444444441</v>
      </c>
      <c r="U1299" t="str">
        <f>VLOOKUP(H1299, Table2_ContractType!$A$2:$B$4, 2,TRUE)</f>
        <v>1 Year</v>
      </c>
      <c r="V1299" t="str">
        <f>VLOOKUP(F1299, Table3_PhoneService!$A$2:B1341, 2, TRUE)</f>
        <v>No Phone Service</v>
      </c>
      <c r="W1299" t="str">
        <f>VLOOKUP(G1299,Table4_InternetService!$A$2:$B$4, 2, FALSE)</f>
        <v>DSL</v>
      </c>
    </row>
    <row r="1300" spans="1:23" ht="15.75" customHeight="1" x14ac:dyDescent="0.2">
      <c r="A1300" s="3" t="s">
        <v>1329</v>
      </c>
      <c r="B1300" s="3" t="s">
        <v>29</v>
      </c>
      <c r="C1300" s="3">
        <v>0</v>
      </c>
      <c r="D1300" s="3" t="s">
        <v>27</v>
      </c>
      <c r="E1300" s="3" t="s">
        <v>27</v>
      </c>
      <c r="F1300" s="3">
        <v>1</v>
      </c>
      <c r="G1300" s="3">
        <v>0</v>
      </c>
      <c r="H1300" s="3">
        <v>1</v>
      </c>
      <c r="I1300" s="3" t="s">
        <v>26</v>
      </c>
      <c r="J1300" s="4">
        <v>20.350000000000001</v>
      </c>
      <c r="K1300" s="4">
        <v>422.7</v>
      </c>
      <c r="L1300" s="3" t="s">
        <v>27</v>
      </c>
      <c r="M1300" s="1">
        <f t="shared" si="0"/>
        <v>21</v>
      </c>
      <c r="N1300" s="8" t="b">
        <f t="shared" si="141"/>
        <v>0</v>
      </c>
      <c r="O1300" t="b">
        <f t="shared" si="142"/>
        <v>0</v>
      </c>
      <c r="P1300" t="b">
        <f t="shared" si="143"/>
        <v>1</v>
      </c>
      <c r="Q1300" t="b">
        <f t="shared" si="144"/>
        <v>0</v>
      </c>
      <c r="R1300">
        <f t="shared" si="145"/>
        <v>0</v>
      </c>
      <c r="S1300" s="95">
        <f t="shared" si="146"/>
        <v>43069</v>
      </c>
      <c r="T1300" s="96">
        <f t="shared" si="147"/>
        <v>20.128571428571426</v>
      </c>
      <c r="U1300" t="str">
        <f>VLOOKUP(H1300, Table2_ContractType!$A$2:$B$4, 2,TRUE)</f>
        <v>1 Year</v>
      </c>
      <c r="V1300" t="str">
        <f>VLOOKUP(F1300, Table3_PhoneService!$A$2:B1342, 2, TRUE)</f>
        <v>One Line</v>
      </c>
      <c r="W1300" t="str">
        <f>VLOOKUP(G1300,Table4_InternetService!$A$2:$B$4, 2, FALSE)</f>
        <v>No Internet Service</v>
      </c>
    </row>
    <row r="1301" spans="1:23" ht="15.75" customHeight="1" x14ac:dyDescent="0.2">
      <c r="A1301" s="3" t="s">
        <v>1330</v>
      </c>
      <c r="B1301" s="3" t="s">
        <v>29</v>
      </c>
      <c r="C1301" s="3">
        <v>0</v>
      </c>
      <c r="D1301" s="3" t="s">
        <v>25</v>
      </c>
      <c r="E1301" s="3" t="s">
        <v>25</v>
      </c>
      <c r="F1301" s="3">
        <v>1</v>
      </c>
      <c r="G1301" s="3">
        <v>2</v>
      </c>
      <c r="H1301" s="3">
        <v>2</v>
      </c>
      <c r="I1301" s="3" t="s">
        <v>37</v>
      </c>
      <c r="J1301" s="4">
        <v>95.1</v>
      </c>
      <c r="K1301" s="4">
        <v>6683.4</v>
      </c>
      <c r="L1301" s="3" t="s">
        <v>27</v>
      </c>
      <c r="M1301" s="1">
        <f t="shared" si="0"/>
        <v>70</v>
      </c>
      <c r="N1301" s="8" t="b">
        <f t="shared" si="141"/>
        <v>0</v>
      </c>
      <c r="O1301" t="b">
        <f t="shared" si="142"/>
        <v>0</v>
      </c>
      <c r="P1301" t="b">
        <f t="shared" si="143"/>
        <v>1</v>
      </c>
      <c r="Q1301" t="b">
        <f t="shared" si="144"/>
        <v>1</v>
      </c>
      <c r="R1301">
        <f t="shared" si="145"/>
        <v>3</v>
      </c>
      <c r="S1301" s="95">
        <f t="shared" si="146"/>
        <v>41599</v>
      </c>
      <c r="T1301" s="96">
        <f t="shared" si="147"/>
        <v>95.477142857142852</v>
      </c>
      <c r="U1301" t="str">
        <f>VLOOKUP(H1301, Table2_ContractType!$A$2:$B$4, 2,TRUE)</f>
        <v>2 Year</v>
      </c>
      <c r="V1301" t="str">
        <f>VLOOKUP(F1301, Table3_PhoneService!$A$2:B1343, 2, TRUE)</f>
        <v>One Line</v>
      </c>
      <c r="W1301" t="str">
        <f>VLOOKUP(G1301,Table4_InternetService!$A$2:$B$4, 2, FALSE)</f>
        <v>Fiber Optic</v>
      </c>
    </row>
    <row r="1302" spans="1:23" ht="15.75" customHeight="1" x14ac:dyDescent="0.2">
      <c r="A1302" s="3" t="s">
        <v>1331</v>
      </c>
      <c r="B1302" s="3" t="s">
        <v>29</v>
      </c>
      <c r="C1302" s="3">
        <v>0</v>
      </c>
      <c r="D1302" s="3" t="s">
        <v>25</v>
      </c>
      <c r="E1302" s="3" t="s">
        <v>25</v>
      </c>
      <c r="F1302" s="3">
        <v>1</v>
      </c>
      <c r="G1302" s="3">
        <v>2</v>
      </c>
      <c r="H1302" s="3">
        <v>0</v>
      </c>
      <c r="I1302" s="3" t="s">
        <v>31</v>
      </c>
      <c r="J1302" s="4">
        <v>92.85</v>
      </c>
      <c r="K1302" s="4">
        <v>5305.05</v>
      </c>
      <c r="L1302" s="3" t="s">
        <v>27</v>
      </c>
      <c r="M1302" s="1">
        <f t="shared" si="0"/>
        <v>57</v>
      </c>
      <c r="N1302" s="8" t="b">
        <f t="shared" si="141"/>
        <v>0</v>
      </c>
      <c r="O1302" t="b">
        <f t="shared" si="142"/>
        <v>0</v>
      </c>
      <c r="P1302" t="b">
        <f t="shared" si="143"/>
        <v>1</v>
      </c>
      <c r="Q1302" t="b">
        <f t="shared" si="144"/>
        <v>1</v>
      </c>
      <c r="R1302">
        <f t="shared" si="145"/>
        <v>3</v>
      </c>
      <c r="S1302" s="95">
        <f t="shared" si="146"/>
        <v>41989</v>
      </c>
      <c r="T1302" s="96">
        <f t="shared" si="147"/>
        <v>93.071052631578951</v>
      </c>
      <c r="U1302" t="str">
        <f>VLOOKUP(H1302, Table2_ContractType!$A$2:$B$4, 2,TRUE)</f>
        <v>Month-to-Month</v>
      </c>
      <c r="V1302" t="str">
        <f>VLOOKUP(F1302, Table3_PhoneService!$A$2:B1344, 2, TRUE)</f>
        <v>One Line</v>
      </c>
      <c r="W1302" t="str">
        <f>VLOOKUP(G1302,Table4_InternetService!$A$2:$B$4, 2, FALSE)</f>
        <v>Fiber Optic</v>
      </c>
    </row>
    <row r="1303" spans="1:23" ht="15.75" customHeight="1" x14ac:dyDescent="0.2">
      <c r="A1303" s="3" t="s">
        <v>1332</v>
      </c>
      <c r="B1303" s="3" t="s">
        <v>29</v>
      </c>
      <c r="C1303" s="3">
        <v>1</v>
      </c>
      <c r="D1303" s="3" t="s">
        <v>25</v>
      </c>
      <c r="E1303" s="3" t="s">
        <v>27</v>
      </c>
      <c r="F1303" s="3">
        <v>2</v>
      </c>
      <c r="G1303" s="3">
        <v>2</v>
      </c>
      <c r="H1303" s="3">
        <v>0</v>
      </c>
      <c r="I1303" s="3" t="s">
        <v>37</v>
      </c>
      <c r="J1303" s="4">
        <v>100.6</v>
      </c>
      <c r="K1303" s="4">
        <v>3270.25</v>
      </c>
      <c r="L1303" s="3" t="s">
        <v>27</v>
      </c>
      <c r="M1303" s="1">
        <f t="shared" si="0"/>
        <v>33</v>
      </c>
      <c r="N1303" s="8" t="b">
        <f t="shared" si="141"/>
        <v>0</v>
      </c>
      <c r="O1303" t="b">
        <f t="shared" si="142"/>
        <v>0</v>
      </c>
      <c r="P1303" t="b">
        <f t="shared" si="143"/>
        <v>1</v>
      </c>
      <c r="Q1303" t="b">
        <f t="shared" si="144"/>
        <v>1</v>
      </c>
      <c r="R1303">
        <f t="shared" si="145"/>
        <v>1</v>
      </c>
      <c r="S1303" s="95">
        <f t="shared" si="146"/>
        <v>42709</v>
      </c>
      <c r="T1303" s="96">
        <f t="shared" si="147"/>
        <v>99.098484848484844</v>
      </c>
      <c r="U1303" t="str">
        <f>VLOOKUP(H1303, Table2_ContractType!$A$2:$B$4, 2,TRUE)</f>
        <v>Month-to-Month</v>
      </c>
      <c r="V1303" t="str">
        <f>VLOOKUP(F1303, Table3_PhoneService!$A$2:B1345, 2, TRUE)</f>
        <v>Two or More Lines</v>
      </c>
      <c r="W1303" t="str">
        <f>VLOOKUP(G1303,Table4_InternetService!$A$2:$B$4, 2, FALSE)</f>
        <v>Fiber Optic</v>
      </c>
    </row>
    <row r="1304" spans="1:23" ht="15.75" customHeight="1" x14ac:dyDescent="0.2">
      <c r="A1304" s="3" t="s">
        <v>1333</v>
      </c>
      <c r="B1304" s="3" t="s">
        <v>29</v>
      </c>
      <c r="C1304" s="3">
        <v>0</v>
      </c>
      <c r="D1304" s="3" t="s">
        <v>25</v>
      </c>
      <c r="E1304" s="3" t="s">
        <v>25</v>
      </c>
      <c r="F1304" s="3">
        <v>1</v>
      </c>
      <c r="G1304" s="3">
        <v>0</v>
      </c>
      <c r="H1304" s="3">
        <v>1</v>
      </c>
      <c r="I1304" s="3" t="s">
        <v>35</v>
      </c>
      <c r="J1304" s="4">
        <v>20.100000000000001</v>
      </c>
      <c r="K1304" s="4">
        <v>620.54999999999995</v>
      </c>
      <c r="L1304" s="3" t="s">
        <v>27</v>
      </c>
      <c r="M1304" s="1">
        <f t="shared" si="0"/>
        <v>31</v>
      </c>
      <c r="N1304" s="8" t="b">
        <f t="shared" si="141"/>
        <v>0</v>
      </c>
      <c r="O1304" t="b">
        <f t="shared" si="142"/>
        <v>0</v>
      </c>
      <c r="P1304" t="b">
        <f t="shared" si="143"/>
        <v>1</v>
      </c>
      <c r="Q1304" t="b">
        <f t="shared" si="144"/>
        <v>0</v>
      </c>
      <c r="R1304">
        <f t="shared" si="145"/>
        <v>3</v>
      </c>
      <c r="S1304" s="95">
        <f t="shared" si="146"/>
        <v>42769</v>
      </c>
      <c r="T1304" s="96">
        <f t="shared" si="147"/>
        <v>20.017741935483869</v>
      </c>
      <c r="U1304" t="str">
        <f>VLOOKUP(H1304, Table2_ContractType!$A$2:$B$4, 2,TRUE)</f>
        <v>1 Year</v>
      </c>
      <c r="V1304" t="str">
        <f>VLOOKUP(F1304, Table3_PhoneService!$A$2:B1346, 2, TRUE)</f>
        <v>One Line</v>
      </c>
      <c r="W1304" t="str">
        <f>VLOOKUP(G1304,Table4_InternetService!$A$2:$B$4, 2, FALSE)</f>
        <v>No Internet Service</v>
      </c>
    </row>
    <row r="1305" spans="1:23" ht="15.75" customHeight="1" x14ac:dyDescent="0.2">
      <c r="A1305" s="3" t="s">
        <v>1334</v>
      </c>
      <c r="B1305" s="3" t="s">
        <v>29</v>
      </c>
      <c r="C1305" s="3">
        <v>0</v>
      </c>
      <c r="D1305" s="3" t="s">
        <v>27</v>
      </c>
      <c r="E1305" s="3" t="s">
        <v>27</v>
      </c>
      <c r="F1305" s="3">
        <v>1</v>
      </c>
      <c r="G1305" s="3">
        <v>0</v>
      </c>
      <c r="H1305" s="3">
        <v>0</v>
      </c>
      <c r="I1305" s="3" t="s">
        <v>26</v>
      </c>
      <c r="J1305" s="4">
        <v>20.149999999999999</v>
      </c>
      <c r="K1305" s="4">
        <v>20.149999999999999</v>
      </c>
      <c r="L1305" s="3" t="s">
        <v>25</v>
      </c>
      <c r="M1305" s="1">
        <f t="shared" si="0"/>
        <v>1</v>
      </c>
      <c r="N1305" s="8" t="b">
        <f t="shared" si="141"/>
        <v>0</v>
      </c>
      <c r="O1305" t="b">
        <f t="shared" si="142"/>
        <v>1</v>
      </c>
      <c r="P1305" t="b">
        <f t="shared" si="143"/>
        <v>1</v>
      </c>
      <c r="Q1305" t="b">
        <f t="shared" si="144"/>
        <v>0</v>
      </c>
      <c r="R1305">
        <f t="shared" si="145"/>
        <v>0</v>
      </c>
      <c r="S1305" s="95">
        <f t="shared" si="146"/>
        <v>43669</v>
      </c>
      <c r="T1305" s="96">
        <f t="shared" si="147"/>
        <v>20.149999999999999</v>
      </c>
      <c r="U1305" t="str">
        <f>VLOOKUP(H1305, Table2_ContractType!$A$2:$B$4, 2,TRUE)</f>
        <v>Month-to-Month</v>
      </c>
      <c r="V1305" t="str">
        <f>VLOOKUP(F1305, Table3_PhoneService!$A$2:B1347, 2, TRUE)</f>
        <v>One Line</v>
      </c>
      <c r="W1305" t="str">
        <f>VLOOKUP(G1305,Table4_InternetService!$A$2:$B$4, 2, FALSE)</f>
        <v>No Internet Service</v>
      </c>
    </row>
    <row r="1306" spans="1:23" ht="15.75" customHeight="1" x14ac:dyDescent="0.2">
      <c r="A1306" s="3" t="s">
        <v>1335</v>
      </c>
      <c r="B1306" s="3" t="s">
        <v>29</v>
      </c>
      <c r="C1306" s="3">
        <v>0</v>
      </c>
      <c r="D1306" s="3" t="s">
        <v>25</v>
      </c>
      <c r="E1306" s="3" t="s">
        <v>27</v>
      </c>
      <c r="F1306" s="3">
        <v>1</v>
      </c>
      <c r="G1306" s="3">
        <v>2</v>
      </c>
      <c r="H1306" s="3">
        <v>0</v>
      </c>
      <c r="I1306" s="3" t="s">
        <v>26</v>
      </c>
      <c r="J1306" s="4">
        <v>89.7</v>
      </c>
      <c r="K1306" s="4">
        <v>4952.95</v>
      </c>
      <c r="L1306" s="3" t="s">
        <v>27</v>
      </c>
      <c r="M1306" s="1">
        <f t="shared" si="0"/>
        <v>55</v>
      </c>
      <c r="N1306" s="8" t="b">
        <f t="shared" si="141"/>
        <v>0</v>
      </c>
      <c r="O1306" t="b">
        <f t="shared" si="142"/>
        <v>0</v>
      </c>
      <c r="P1306" t="b">
        <f t="shared" si="143"/>
        <v>1</v>
      </c>
      <c r="Q1306" t="b">
        <f t="shared" si="144"/>
        <v>1</v>
      </c>
      <c r="R1306">
        <f t="shared" si="145"/>
        <v>1</v>
      </c>
      <c r="S1306" s="95">
        <f t="shared" si="146"/>
        <v>42049</v>
      </c>
      <c r="T1306" s="96">
        <f t="shared" si="147"/>
        <v>90.053636363636357</v>
      </c>
      <c r="U1306" t="str">
        <f>VLOOKUP(H1306, Table2_ContractType!$A$2:$B$4, 2,TRUE)</f>
        <v>Month-to-Month</v>
      </c>
      <c r="V1306" t="str">
        <f>VLOOKUP(F1306, Table3_PhoneService!$A$2:B1348, 2, TRUE)</f>
        <v>One Line</v>
      </c>
      <c r="W1306" t="str">
        <f>VLOOKUP(G1306,Table4_InternetService!$A$2:$B$4, 2, FALSE)</f>
        <v>Fiber Optic</v>
      </c>
    </row>
    <row r="1307" spans="1:23" ht="15.75" customHeight="1" x14ac:dyDescent="0.2">
      <c r="A1307" s="3" t="s">
        <v>1336</v>
      </c>
      <c r="B1307" s="3" t="s">
        <v>29</v>
      </c>
      <c r="C1307" s="3">
        <v>0</v>
      </c>
      <c r="D1307" s="3" t="s">
        <v>25</v>
      </c>
      <c r="E1307" s="3" t="s">
        <v>27</v>
      </c>
      <c r="F1307" s="3">
        <v>0</v>
      </c>
      <c r="G1307" s="3">
        <v>1</v>
      </c>
      <c r="H1307" s="3">
        <v>2</v>
      </c>
      <c r="I1307" s="3" t="s">
        <v>35</v>
      </c>
      <c r="J1307" s="4">
        <v>49.65</v>
      </c>
      <c r="K1307" s="4">
        <v>2409.9</v>
      </c>
      <c r="L1307" s="3" t="s">
        <v>27</v>
      </c>
      <c r="M1307" s="1">
        <f t="shared" si="0"/>
        <v>49</v>
      </c>
      <c r="N1307" s="8" t="b">
        <f t="shared" si="141"/>
        <v>0</v>
      </c>
      <c r="O1307" t="b">
        <f t="shared" si="142"/>
        <v>0</v>
      </c>
      <c r="P1307" t="b">
        <f t="shared" si="143"/>
        <v>0</v>
      </c>
      <c r="Q1307" t="b">
        <f t="shared" si="144"/>
        <v>1</v>
      </c>
      <c r="R1307">
        <f t="shared" si="145"/>
        <v>1</v>
      </c>
      <c r="S1307" s="95">
        <f t="shared" si="146"/>
        <v>42229</v>
      </c>
      <c r="T1307" s="96">
        <f t="shared" si="147"/>
        <v>49.181632653061229</v>
      </c>
      <c r="U1307" t="str">
        <f>VLOOKUP(H1307, Table2_ContractType!$A$2:$B$4, 2,TRUE)</f>
        <v>2 Year</v>
      </c>
      <c r="V1307" t="str">
        <f>VLOOKUP(F1307, Table3_PhoneService!$A$2:B1349, 2, TRUE)</f>
        <v>No Phone Service</v>
      </c>
      <c r="W1307" t="str">
        <f>VLOOKUP(G1307,Table4_InternetService!$A$2:$B$4, 2, FALSE)</f>
        <v>DSL</v>
      </c>
    </row>
    <row r="1308" spans="1:23" ht="15.75" customHeight="1" x14ac:dyDescent="0.2">
      <c r="A1308" s="3" t="s">
        <v>1337</v>
      </c>
      <c r="B1308" s="3" t="s">
        <v>24</v>
      </c>
      <c r="C1308" s="3">
        <v>0</v>
      </c>
      <c r="D1308" s="3" t="s">
        <v>27</v>
      </c>
      <c r="E1308" s="3" t="s">
        <v>27</v>
      </c>
      <c r="F1308" s="3">
        <v>2</v>
      </c>
      <c r="G1308" s="3">
        <v>2</v>
      </c>
      <c r="H1308" s="3">
        <v>2</v>
      </c>
      <c r="I1308" s="3" t="s">
        <v>35</v>
      </c>
      <c r="J1308" s="4">
        <v>110.25</v>
      </c>
      <c r="K1308" s="4">
        <v>7279.35</v>
      </c>
      <c r="L1308" s="3" t="s">
        <v>27</v>
      </c>
      <c r="M1308" s="1">
        <f t="shared" si="0"/>
        <v>66</v>
      </c>
      <c r="N1308" s="8" t="b">
        <f t="shared" si="141"/>
        <v>1</v>
      </c>
      <c r="O1308" t="b">
        <f t="shared" si="142"/>
        <v>0</v>
      </c>
      <c r="P1308" t="b">
        <f t="shared" si="143"/>
        <v>1</v>
      </c>
      <c r="Q1308" t="b">
        <f t="shared" si="144"/>
        <v>1</v>
      </c>
      <c r="R1308">
        <f t="shared" si="145"/>
        <v>0</v>
      </c>
      <c r="S1308" s="95">
        <f t="shared" si="146"/>
        <v>41719</v>
      </c>
      <c r="T1308" s="96">
        <f t="shared" si="147"/>
        <v>110.29318181818182</v>
      </c>
      <c r="U1308" t="str">
        <f>VLOOKUP(H1308, Table2_ContractType!$A$2:$B$4, 2,TRUE)</f>
        <v>2 Year</v>
      </c>
      <c r="V1308" t="str">
        <f>VLOOKUP(F1308, Table3_PhoneService!$A$2:B1350, 2, TRUE)</f>
        <v>Two or More Lines</v>
      </c>
      <c r="W1308" t="str">
        <f>VLOOKUP(G1308,Table4_InternetService!$A$2:$B$4, 2, FALSE)</f>
        <v>Fiber Optic</v>
      </c>
    </row>
    <row r="1309" spans="1:23" ht="15.75" customHeight="1" x14ac:dyDescent="0.2">
      <c r="A1309" s="3" t="s">
        <v>1338</v>
      </c>
      <c r="B1309" s="3" t="s">
        <v>24</v>
      </c>
      <c r="C1309" s="3">
        <v>0</v>
      </c>
      <c r="D1309" s="3" t="s">
        <v>25</v>
      </c>
      <c r="E1309" s="3" t="s">
        <v>27</v>
      </c>
      <c r="F1309" s="3">
        <v>2</v>
      </c>
      <c r="G1309" s="3">
        <v>2</v>
      </c>
      <c r="H1309" s="3">
        <v>2</v>
      </c>
      <c r="I1309" s="3" t="s">
        <v>37</v>
      </c>
      <c r="J1309" s="4">
        <v>98.2</v>
      </c>
      <c r="K1309" s="4">
        <v>7015.9</v>
      </c>
      <c r="L1309" s="3" t="s">
        <v>27</v>
      </c>
      <c r="M1309" s="1">
        <f t="shared" si="0"/>
        <v>71</v>
      </c>
      <c r="N1309" s="8" t="b">
        <f t="shared" si="141"/>
        <v>1</v>
      </c>
      <c r="O1309" t="b">
        <f t="shared" si="142"/>
        <v>0</v>
      </c>
      <c r="P1309" t="b">
        <f t="shared" si="143"/>
        <v>1</v>
      </c>
      <c r="Q1309" t="b">
        <f t="shared" si="144"/>
        <v>1</v>
      </c>
      <c r="R1309">
        <f t="shared" si="145"/>
        <v>1</v>
      </c>
      <c r="S1309" s="95">
        <f t="shared" si="146"/>
        <v>41569</v>
      </c>
      <c r="T1309" s="96">
        <f t="shared" si="147"/>
        <v>98.815492957746471</v>
      </c>
      <c r="U1309" t="str">
        <f>VLOOKUP(H1309, Table2_ContractType!$A$2:$B$4, 2,TRUE)</f>
        <v>2 Year</v>
      </c>
      <c r="V1309" t="str">
        <f>VLOOKUP(F1309, Table3_PhoneService!$A$2:B1351, 2, TRUE)</f>
        <v>Two or More Lines</v>
      </c>
      <c r="W1309" t="str">
        <f>VLOOKUP(G1309,Table4_InternetService!$A$2:$B$4, 2, FALSE)</f>
        <v>Fiber Optic</v>
      </c>
    </row>
    <row r="1310" spans="1:23" ht="15.75" customHeight="1" x14ac:dyDescent="0.2">
      <c r="A1310" s="3" t="s">
        <v>1339</v>
      </c>
      <c r="B1310" s="3" t="s">
        <v>29</v>
      </c>
      <c r="C1310" s="3">
        <v>0</v>
      </c>
      <c r="D1310" s="3" t="s">
        <v>25</v>
      </c>
      <c r="E1310" s="3" t="s">
        <v>25</v>
      </c>
      <c r="F1310" s="3">
        <v>1</v>
      </c>
      <c r="G1310" s="3">
        <v>2</v>
      </c>
      <c r="H1310" s="3">
        <v>0</v>
      </c>
      <c r="I1310" s="3" t="s">
        <v>31</v>
      </c>
      <c r="J1310" s="4">
        <v>90.1</v>
      </c>
      <c r="K1310" s="4">
        <v>90.1</v>
      </c>
      <c r="L1310" s="3" t="s">
        <v>27</v>
      </c>
      <c r="M1310" s="1">
        <f t="shared" si="0"/>
        <v>1</v>
      </c>
      <c r="N1310" s="8" t="b">
        <f t="shared" si="141"/>
        <v>0</v>
      </c>
      <c r="O1310" t="b">
        <f t="shared" si="142"/>
        <v>0</v>
      </c>
      <c r="P1310" t="b">
        <f t="shared" si="143"/>
        <v>1</v>
      </c>
      <c r="Q1310" t="b">
        <f t="shared" si="144"/>
        <v>1</v>
      </c>
      <c r="R1310">
        <f t="shared" si="145"/>
        <v>3</v>
      </c>
      <c r="S1310" s="95">
        <f t="shared" si="146"/>
        <v>43669</v>
      </c>
      <c r="T1310" s="96">
        <f t="shared" si="147"/>
        <v>90.1</v>
      </c>
      <c r="U1310" t="str">
        <f>VLOOKUP(H1310, Table2_ContractType!$A$2:$B$4, 2,TRUE)</f>
        <v>Month-to-Month</v>
      </c>
      <c r="V1310" t="str">
        <f>VLOOKUP(F1310, Table3_PhoneService!$A$2:B1352, 2, TRUE)</f>
        <v>One Line</v>
      </c>
      <c r="W1310" t="str">
        <f>VLOOKUP(G1310,Table4_InternetService!$A$2:$B$4, 2, FALSE)</f>
        <v>Fiber Optic</v>
      </c>
    </row>
    <row r="1311" spans="1:23" ht="15.75" customHeight="1" x14ac:dyDescent="0.2">
      <c r="A1311" s="3" t="s">
        <v>1340</v>
      </c>
      <c r="B1311" s="3" t="s">
        <v>29</v>
      </c>
      <c r="C1311" s="3">
        <v>0</v>
      </c>
      <c r="D1311" s="3" t="s">
        <v>27</v>
      </c>
      <c r="E1311" s="3" t="s">
        <v>27</v>
      </c>
      <c r="F1311" s="3">
        <v>1</v>
      </c>
      <c r="G1311" s="3">
        <v>1</v>
      </c>
      <c r="H1311" s="3">
        <v>0</v>
      </c>
      <c r="I1311" s="3" t="s">
        <v>31</v>
      </c>
      <c r="J1311" s="4">
        <v>44</v>
      </c>
      <c r="K1311" s="4">
        <v>44</v>
      </c>
      <c r="L1311" s="3" t="s">
        <v>27</v>
      </c>
      <c r="M1311" s="1">
        <f t="shared" si="0"/>
        <v>1</v>
      </c>
      <c r="N1311" s="8" t="b">
        <f t="shared" si="141"/>
        <v>0</v>
      </c>
      <c r="O1311" t="b">
        <f t="shared" si="142"/>
        <v>0</v>
      </c>
      <c r="P1311" t="b">
        <f t="shared" si="143"/>
        <v>1</v>
      </c>
      <c r="Q1311" t="b">
        <f t="shared" si="144"/>
        <v>1</v>
      </c>
      <c r="R1311">
        <f t="shared" si="145"/>
        <v>0</v>
      </c>
      <c r="S1311" s="95">
        <f t="shared" si="146"/>
        <v>43669</v>
      </c>
      <c r="T1311" s="96">
        <f t="shared" si="147"/>
        <v>44</v>
      </c>
      <c r="U1311" t="str">
        <f>VLOOKUP(H1311, Table2_ContractType!$A$2:$B$4, 2,TRUE)</f>
        <v>Month-to-Month</v>
      </c>
      <c r="V1311" t="str">
        <f>VLOOKUP(F1311, Table3_PhoneService!$A$2:B1353, 2, TRUE)</f>
        <v>One Line</v>
      </c>
      <c r="W1311" t="str">
        <f>VLOOKUP(G1311,Table4_InternetService!$A$2:$B$4, 2, FALSE)</f>
        <v>DSL</v>
      </c>
    </row>
    <row r="1312" spans="1:23" ht="15.75" customHeight="1" x14ac:dyDescent="0.2">
      <c r="A1312" s="3" t="s">
        <v>1341</v>
      </c>
      <c r="B1312" s="3" t="s">
        <v>24</v>
      </c>
      <c r="C1312" s="3">
        <v>0</v>
      </c>
      <c r="D1312" s="3" t="s">
        <v>25</v>
      </c>
      <c r="E1312" s="3" t="s">
        <v>27</v>
      </c>
      <c r="F1312" s="3">
        <v>1</v>
      </c>
      <c r="G1312" s="3">
        <v>0</v>
      </c>
      <c r="H1312" s="3">
        <v>2</v>
      </c>
      <c r="I1312" s="3" t="s">
        <v>26</v>
      </c>
      <c r="J1312" s="4">
        <v>19.649999999999999</v>
      </c>
      <c r="K1312" s="4">
        <v>1335.2</v>
      </c>
      <c r="L1312" s="3" t="s">
        <v>27</v>
      </c>
      <c r="M1312" s="1">
        <f t="shared" si="0"/>
        <v>68</v>
      </c>
      <c r="N1312" s="8" t="b">
        <f t="shared" si="141"/>
        <v>1</v>
      </c>
      <c r="O1312" t="b">
        <f t="shared" si="142"/>
        <v>0</v>
      </c>
      <c r="P1312" t="b">
        <f t="shared" si="143"/>
        <v>1</v>
      </c>
      <c r="Q1312" t="b">
        <f t="shared" si="144"/>
        <v>0</v>
      </c>
      <c r="R1312">
        <f t="shared" si="145"/>
        <v>1</v>
      </c>
      <c r="S1312" s="95">
        <f t="shared" si="146"/>
        <v>41659</v>
      </c>
      <c r="T1312" s="96">
        <f t="shared" si="147"/>
        <v>19.63529411764706</v>
      </c>
      <c r="U1312" t="str">
        <f>VLOOKUP(H1312, Table2_ContractType!$A$2:$B$4, 2,TRUE)</f>
        <v>2 Year</v>
      </c>
      <c r="V1312" t="str">
        <f>VLOOKUP(F1312, Table3_PhoneService!$A$2:B1354, 2, TRUE)</f>
        <v>One Line</v>
      </c>
      <c r="W1312" t="str">
        <f>VLOOKUP(G1312,Table4_InternetService!$A$2:$B$4, 2, FALSE)</f>
        <v>No Internet Service</v>
      </c>
    </row>
    <row r="1313" spans="1:23" ht="15.75" customHeight="1" x14ac:dyDescent="0.2">
      <c r="A1313" s="3" t="s">
        <v>1342</v>
      </c>
      <c r="B1313" s="3" t="s">
        <v>24</v>
      </c>
      <c r="C1313" s="3">
        <v>0</v>
      </c>
      <c r="D1313" s="3" t="s">
        <v>25</v>
      </c>
      <c r="E1313" s="3" t="s">
        <v>27</v>
      </c>
      <c r="F1313" s="3">
        <v>2</v>
      </c>
      <c r="G1313" s="3">
        <v>2</v>
      </c>
      <c r="H1313" s="3">
        <v>1</v>
      </c>
      <c r="I1313" s="3" t="s">
        <v>26</v>
      </c>
      <c r="J1313" s="4">
        <v>113.3</v>
      </c>
      <c r="K1313" s="4">
        <v>5032.25</v>
      </c>
      <c r="L1313" s="3" t="s">
        <v>27</v>
      </c>
      <c r="M1313" s="1">
        <f t="shared" si="0"/>
        <v>44</v>
      </c>
      <c r="N1313" s="8" t="b">
        <f t="shared" si="141"/>
        <v>1</v>
      </c>
      <c r="O1313" t="b">
        <f t="shared" si="142"/>
        <v>0</v>
      </c>
      <c r="P1313" t="b">
        <f t="shared" si="143"/>
        <v>1</v>
      </c>
      <c r="Q1313" t="b">
        <f t="shared" si="144"/>
        <v>1</v>
      </c>
      <c r="R1313">
        <f t="shared" si="145"/>
        <v>1</v>
      </c>
      <c r="S1313" s="95">
        <f t="shared" si="146"/>
        <v>42379</v>
      </c>
      <c r="T1313" s="96">
        <f t="shared" si="147"/>
        <v>114.36931818181819</v>
      </c>
      <c r="U1313" t="str">
        <f>VLOOKUP(H1313, Table2_ContractType!$A$2:$B$4, 2,TRUE)</f>
        <v>1 Year</v>
      </c>
      <c r="V1313" t="str">
        <f>VLOOKUP(F1313, Table3_PhoneService!$A$2:B1355, 2, TRUE)</f>
        <v>Two or More Lines</v>
      </c>
      <c r="W1313" t="str">
        <f>VLOOKUP(G1313,Table4_InternetService!$A$2:$B$4, 2, FALSE)</f>
        <v>Fiber Optic</v>
      </c>
    </row>
    <row r="1314" spans="1:23" ht="15.75" customHeight="1" x14ac:dyDescent="0.2">
      <c r="A1314" s="3" t="s">
        <v>1343</v>
      </c>
      <c r="B1314" s="3" t="s">
        <v>29</v>
      </c>
      <c r="C1314" s="3">
        <v>0</v>
      </c>
      <c r="D1314" s="3" t="s">
        <v>25</v>
      </c>
      <c r="E1314" s="3" t="s">
        <v>25</v>
      </c>
      <c r="F1314" s="3">
        <v>2</v>
      </c>
      <c r="G1314" s="3">
        <v>1</v>
      </c>
      <c r="H1314" s="3">
        <v>2</v>
      </c>
      <c r="I1314" s="3" t="s">
        <v>35</v>
      </c>
      <c r="J1314" s="4">
        <v>90.6</v>
      </c>
      <c r="K1314" s="4">
        <v>6441.85</v>
      </c>
      <c r="L1314" s="3" t="s">
        <v>27</v>
      </c>
      <c r="M1314" s="1">
        <f t="shared" si="0"/>
        <v>71</v>
      </c>
      <c r="N1314" s="8" t="b">
        <f t="shared" si="141"/>
        <v>0</v>
      </c>
      <c r="O1314" t="b">
        <f t="shared" si="142"/>
        <v>0</v>
      </c>
      <c r="P1314" t="b">
        <f t="shared" si="143"/>
        <v>1</v>
      </c>
      <c r="Q1314" t="b">
        <f t="shared" si="144"/>
        <v>1</v>
      </c>
      <c r="R1314">
        <f t="shared" si="145"/>
        <v>3</v>
      </c>
      <c r="S1314" s="95">
        <f t="shared" si="146"/>
        <v>41569</v>
      </c>
      <c r="T1314" s="96">
        <f t="shared" si="147"/>
        <v>90.730281690140856</v>
      </c>
      <c r="U1314" t="str">
        <f>VLOOKUP(H1314, Table2_ContractType!$A$2:$B$4, 2,TRUE)</f>
        <v>2 Year</v>
      </c>
      <c r="V1314" t="str">
        <f>VLOOKUP(F1314, Table3_PhoneService!$A$2:B1356, 2, TRUE)</f>
        <v>Two or More Lines</v>
      </c>
      <c r="W1314" t="str">
        <f>VLOOKUP(G1314,Table4_InternetService!$A$2:$B$4, 2, FALSE)</f>
        <v>DSL</v>
      </c>
    </row>
    <row r="1315" spans="1:23" ht="15.75" customHeight="1" x14ac:dyDescent="0.2">
      <c r="A1315" s="3" t="s">
        <v>1344</v>
      </c>
      <c r="B1315" s="3" t="s">
        <v>24</v>
      </c>
      <c r="C1315" s="3">
        <v>0</v>
      </c>
      <c r="D1315" s="3" t="s">
        <v>25</v>
      </c>
      <c r="E1315" s="3" t="s">
        <v>27</v>
      </c>
      <c r="F1315" s="3">
        <v>1</v>
      </c>
      <c r="G1315" s="3">
        <v>0</v>
      </c>
      <c r="H1315" s="3">
        <v>1</v>
      </c>
      <c r="I1315" s="3" t="s">
        <v>26</v>
      </c>
      <c r="J1315" s="4">
        <v>20.100000000000001</v>
      </c>
      <c r="K1315" s="4">
        <v>184.4</v>
      </c>
      <c r="L1315" s="3" t="s">
        <v>27</v>
      </c>
      <c r="M1315" s="1">
        <f t="shared" si="0"/>
        <v>9</v>
      </c>
      <c r="N1315" s="8" t="b">
        <f t="shared" si="141"/>
        <v>1</v>
      </c>
      <c r="O1315" t="b">
        <f t="shared" si="142"/>
        <v>0</v>
      </c>
      <c r="P1315" t="b">
        <f t="shared" si="143"/>
        <v>1</v>
      </c>
      <c r="Q1315" t="b">
        <f t="shared" si="144"/>
        <v>0</v>
      </c>
      <c r="R1315">
        <f t="shared" si="145"/>
        <v>1</v>
      </c>
      <c r="S1315" s="95">
        <f t="shared" si="146"/>
        <v>43429</v>
      </c>
      <c r="T1315" s="96">
        <f t="shared" si="147"/>
        <v>20.488888888888891</v>
      </c>
      <c r="U1315" t="str">
        <f>VLOOKUP(H1315, Table2_ContractType!$A$2:$B$4, 2,TRUE)</f>
        <v>1 Year</v>
      </c>
      <c r="V1315" t="str">
        <f>VLOOKUP(F1315, Table3_PhoneService!$A$2:B1357, 2, TRUE)</f>
        <v>One Line</v>
      </c>
      <c r="W1315" t="str">
        <f>VLOOKUP(G1315,Table4_InternetService!$A$2:$B$4, 2, FALSE)</f>
        <v>No Internet Service</v>
      </c>
    </row>
    <row r="1316" spans="1:23" ht="15.75" customHeight="1" x14ac:dyDescent="0.2">
      <c r="A1316" s="3" t="s">
        <v>1345</v>
      </c>
      <c r="B1316" s="3" t="s">
        <v>29</v>
      </c>
      <c r="C1316" s="3">
        <v>0</v>
      </c>
      <c r="D1316" s="3" t="s">
        <v>27</v>
      </c>
      <c r="E1316" s="3" t="s">
        <v>27</v>
      </c>
      <c r="F1316" s="3">
        <v>1</v>
      </c>
      <c r="G1316" s="3">
        <v>0</v>
      </c>
      <c r="H1316" s="3">
        <v>2</v>
      </c>
      <c r="I1316" s="3" t="s">
        <v>37</v>
      </c>
      <c r="J1316" s="4">
        <v>20.2</v>
      </c>
      <c r="K1316" s="4">
        <v>1192.3</v>
      </c>
      <c r="L1316" s="3" t="s">
        <v>27</v>
      </c>
      <c r="M1316" s="1">
        <f t="shared" si="0"/>
        <v>59</v>
      </c>
      <c r="N1316" s="8" t="b">
        <f t="shared" si="141"/>
        <v>0</v>
      </c>
      <c r="O1316" t="b">
        <f t="shared" si="142"/>
        <v>0</v>
      </c>
      <c r="P1316" t="b">
        <f t="shared" si="143"/>
        <v>1</v>
      </c>
      <c r="Q1316" t="b">
        <f t="shared" si="144"/>
        <v>0</v>
      </c>
      <c r="R1316">
        <f t="shared" si="145"/>
        <v>0</v>
      </c>
      <c r="S1316" s="95">
        <f t="shared" si="146"/>
        <v>41929</v>
      </c>
      <c r="T1316" s="96">
        <f t="shared" si="147"/>
        <v>20.208474576271186</v>
      </c>
      <c r="U1316" t="str">
        <f>VLOOKUP(H1316, Table2_ContractType!$A$2:$B$4, 2,TRUE)</f>
        <v>2 Year</v>
      </c>
      <c r="V1316" t="str">
        <f>VLOOKUP(F1316, Table3_PhoneService!$A$2:B1358, 2, TRUE)</f>
        <v>One Line</v>
      </c>
      <c r="W1316" t="str">
        <f>VLOOKUP(G1316,Table4_InternetService!$A$2:$B$4, 2, FALSE)</f>
        <v>No Internet Service</v>
      </c>
    </row>
    <row r="1317" spans="1:23" ht="15.75" customHeight="1" x14ac:dyDescent="0.2">
      <c r="A1317" s="3" t="s">
        <v>1346</v>
      </c>
      <c r="B1317" s="3" t="s">
        <v>29</v>
      </c>
      <c r="C1317" s="3">
        <v>0</v>
      </c>
      <c r="D1317" s="3" t="s">
        <v>25</v>
      </c>
      <c r="E1317" s="3" t="s">
        <v>25</v>
      </c>
      <c r="F1317" s="3">
        <v>1</v>
      </c>
      <c r="G1317" s="3">
        <v>2</v>
      </c>
      <c r="H1317" s="3">
        <v>1</v>
      </c>
      <c r="I1317" s="3" t="s">
        <v>26</v>
      </c>
      <c r="J1317" s="4">
        <v>100.05</v>
      </c>
      <c r="K1317" s="4">
        <v>2090.25</v>
      </c>
      <c r="L1317" s="3" t="s">
        <v>27</v>
      </c>
      <c r="M1317" s="1">
        <f t="shared" si="0"/>
        <v>21</v>
      </c>
      <c r="N1317" s="8" t="b">
        <f t="shared" si="141"/>
        <v>0</v>
      </c>
      <c r="O1317" t="b">
        <f t="shared" si="142"/>
        <v>0</v>
      </c>
      <c r="P1317" t="b">
        <f t="shared" si="143"/>
        <v>1</v>
      </c>
      <c r="Q1317" t="b">
        <f t="shared" si="144"/>
        <v>1</v>
      </c>
      <c r="R1317">
        <f t="shared" si="145"/>
        <v>3</v>
      </c>
      <c r="S1317" s="95">
        <f t="shared" si="146"/>
        <v>43069</v>
      </c>
      <c r="T1317" s="96">
        <f t="shared" si="147"/>
        <v>99.535714285714292</v>
      </c>
      <c r="U1317" t="str">
        <f>VLOOKUP(H1317, Table2_ContractType!$A$2:$B$4, 2,TRUE)</f>
        <v>1 Year</v>
      </c>
      <c r="V1317" t="str">
        <f>VLOOKUP(F1317, Table3_PhoneService!$A$2:B1359, 2, TRUE)</f>
        <v>One Line</v>
      </c>
      <c r="W1317" t="str">
        <f>VLOOKUP(G1317,Table4_InternetService!$A$2:$B$4, 2, FALSE)</f>
        <v>Fiber Optic</v>
      </c>
    </row>
    <row r="1318" spans="1:23" ht="15.75" customHeight="1" x14ac:dyDescent="0.2">
      <c r="A1318" s="3" t="s">
        <v>1347</v>
      </c>
      <c r="B1318" s="3" t="s">
        <v>29</v>
      </c>
      <c r="C1318" s="3">
        <v>0</v>
      </c>
      <c r="D1318" s="3" t="s">
        <v>25</v>
      </c>
      <c r="E1318" s="3" t="s">
        <v>27</v>
      </c>
      <c r="F1318" s="3">
        <v>2</v>
      </c>
      <c r="G1318" s="3">
        <v>1</v>
      </c>
      <c r="H1318" s="3">
        <v>0</v>
      </c>
      <c r="I1318" s="3" t="s">
        <v>31</v>
      </c>
      <c r="J1318" s="4">
        <v>49.9</v>
      </c>
      <c r="K1318" s="4">
        <v>1441.95</v>
      </c>
      <c r="L1318" s="3" t="s">
        <v>27</v>
      </c>
      <c r="M1318" s="1">
        <f t="shared" si="0"/>
        <v>29</v>
      </c>
      <c r="N1318" s="8" t="b">
        <f t="shared" si="141"/>
        <v>0</v>
      </c>
      <c r="O1318" t="b">
        <f t="shared" si="142"/>
        <v>0</v>
      </c>
      <c r="P1318" t="b">
        <f t="shared" si="143"/>
        <v>1</v>
      </c>
      <c r="Q1318" t="b">
        <f t="shared" si="144"/>
        <v>1</v>
      </c>
      <c r="R1318">
        <f t="shared" si="145"/>
        <v>1</v>
      </c>
      <c r="S1318" s="95">
        <f t="shared" si="146"/>
        <v>42829</v>
      </c>
      <c r="T1318" s="96">
        <f t="shared" si="147"/>
        <v>49.722413793103449</v>
      </c>
      <c r="U1318" t="str">
        <f>VLOOKUP(H1318, Table2_ContractType!$A$2:$B$4, 2,TRUE)</f>
        <v>Month-to-Month</v>
      </c>
      <c r="V1318" t="str">
        <f>VLOOKUP(F1318, Table3_PhoneService!$A$2:B1360, 2, TRUE)</f>
        <v>Two or More Lines</v>
      </c>
      <c r="W1318" t="str">
        <f>VLOOKUP(G1318,Table4_InternetService!$A$2:$B$4, 2, FALSE)</f>
        <v>DSL</v>
      </c>
    </row>
    <row r="1319" spans="1:23" ht="15.75" customHeight="1" x14ac:dyDescent="0.2">
      <c r="A1319" s="3" t="s">
        <v>1348</v>
      </c>
      <c r="B1319" s="3" t="s">
        <v>29</v>
      </c>
      <c r="C1319" s="3">
        <v>0</v>
      </c>
      <c r="D1319" s="3" t="s">
        <v>25</v>
      </c>
      <c r="E1319" s="3" t="s">
        <v>25</v>
      </c>
      <c r="F1319" s="3">
        <v>1</v>
      </c>
      <c r="G1319" s="3">
        <v>1</v>
      </c>
      <c r="H1319" s="3">
        <v>2</v>
      </c>
      <c r="I1319" s="3" t="s">
        <v>31</v>
      </c>
      <c r="J1319" s="4">
        <v>79.2</v>
      </c>
      <c r="K1319" s="4">
        <v>4016.3</v>
      </c>
      <c r="L1319" s="3" t="s">
        <v>27</v>
      </c>
      <c r="M1319" s="1">
        <f t="shared" si="0"/>
        <v>51</v>
      </c>
      <c r="N1319" s="8" t="b">
        <f t="shared" si="141"/>
        <v>0</v>
      </c>
      <c r="O1319" t="b">
        <f t="shared" si="142"/>
        <v>0</v>
      </c>
      <c r="P1319" t="b">
        <f t="shared" si="143"/>
        <v>1</v>
      </c>
      <c r="Q1319" t="b">
        <f t="shared" si="144"/>
        <v>1</v>
      </c>
      <c r="R1319">
        <f t="shared" si="145"/>
        <v>3</v>
      </c>
      <c r="S1319" s="95">
        <f t="shared" si="146"/>
        <v>42169</v>
      </c>
      <c r="T1319" s="96">
        <f t="shared" si="147"/>
        <v>78.750980392156862</v>
      </c>
      <c r="U1319" t="str">
        <f>VLOOKUP(H1319, Table2_ContractType!$A$2:$B$4, 2,TRUE)</f>
        <v>2 Year</v>
      </c>
      <c r="V1319" t="str">
        <f>VLOOKUP(F1319, Table3_PhoneService!$A$2:B1361, 2, TRUE)</f>
        <v>One Line</v>
      </c>
      <c r="W1319" t="str">
        <f>VLOOKUP(G1319,Table4_InternetService!$A$2:$B$4, 2, FALSE)</f>
        <v>DSL</v>
      </c>
    </row>
    <row r="1320" spans="1:23" ht="15.75" customHeight="1" x14ac:dyDescent="0.2">
      <c r="A1320" s="3" t="s">
        <v>1349</v>
      </c>
      <c r="B1320" s="3" t="s">
        <v>29</v>
      </c>
      <c r="C1320" s="3">
        <v>0</v>
      </c>
      <c r="D1320" s="3" t="s">
        <v>27</v>
      </c>
      <c r="E1320" s="3" t="s">
        <v>27</v>
      </c>
      <c r="F1320" s="3">
        <v>2</v>
      </c>
      <c r="G1320" s="3">
        <v>2</v>
      </c>
      <c r="H1320" s="3">
        <v>0</v>
      </c>
      <c r="I1320" s="3" t="s">
        <v>31</v>
      </c>
      <c r="J1320" s="4">
        <v>95.25</v>
      </c>
      <c r="K1320" s="4">
        <v>1021.55</v>
      </c>
      <c r="L1320" s="3" t="s">
        <v>27</v>
      </c>
      <c r="M1320" s="1">
        <f t="shared" si="0"/>
        <v>11</v>
      </c>
      <c r="N1320" s="8" t="b">
        <f t="shared" si="141"/>
        <v>0</v>
      </c>
      <c r="O1320" t="b">
        <f t="shared" si="142"/>
        <v>0</v>
      </c>
      <c r="P1320" t="b">
        <f t="shared" si="143"/>
        <v>1</v>
      </c>
      <c r="Q1320" t="b">
        <f t="shared" si="144"/>
        <v>1</v>
      </c>
      <c r="R1320">
        <f t="shared" si="145"/>
        <v>0</v>
      </c>
      <c r="S1320" s="95">
        <f t="shared" si="146"/>
        <v>43369</v>
      </c>
      <c r="T1320" s="96">
        <f t="shared" si="147"/>
        <v>92.86818181818181</v>
      </c>
      <c r="U1320" t="str">
        <f>VLOOKUP(H1320, Table2_ContractType!$A$2:$B$4, 2,TRUE)</f>
        <v>Month-to-Month</v>
      </c>
      <c r="V1320" t="str">
        <f>VLOOKUP(F1320, Table3_PhoneService!$A$2:B1362, 2, TRUE)</f>
        <v>Two or More Lines</v>
      </c>
      <c r="W1320" t="str">
        <f>VLOOKUP(G1320,Table4_InternetService!$A$2:$B$4, 2, FALSE)</f>
        <v>Fiber Optic</v>
      </c>
    </row>
    <row r="1321" spans="1:23" ht="15.75" customHeight="1" x14ac:dyDescent="0.2">
      <c r="A1321" s="3" t="s">
        <v>1350</v>
      </c>
      <c r="B1321" s="3" t="s">
        <v>29</v>
      </c>
      <c r="C1321" s="3">
        <v>0</v>
      </c>
      <c r="D1321" s="3" t="s">
        <v>27</v>
      </c>
      <c r="E1321" s="3" t="s">
        <v>27</v>
      </c>
      <c r="F1321" s="3">
        <v>1</v>
      </c>
      <c r="G1321" s="3">
        <v>1</v>
      </c>
      <c r="H1321" s="3">
        <v>0</v>
      </c>
      <c r="I1321" s="3" t="s">
        <v>31</v>
      </c>
      <c r="J1321" s="4">
        <v>45.3</v>
      </c>
      <c r="K1321" s="4">
        <v>45.3</v>
      </c>
      <c r="L1321" s="3" t="s">
        <v>25</v>
      </c>
      <c r="M1321" s="1">
        <f t="shared" si="0"/>
        <v>1</v>
      </c>
      <c r="N1321" s="8" t="b">
        <f t="shared" si="141"/>
        <v>0</v>
      </c>
      <c r="O1321" t="b">
        <f t="shared" si="142"/>
        <v>1</v>
      </c>
      <c r="P1321" t="b">
        <f t="shared" si="143"/>
        <v>1</v>
      </c>
      <c r="Q1321" t="b">
        <f t="shared" si="144"/>
        <v>1</v>
      </c>
      <c r="R1321">
        <f t="shared" si="145"/>
        <v>0</v>
      </c>
      <c r="S1321" s="95">
        <f t="shared" si="146"/>
        <v>43669</v>
      </c>
      <c r="T1321" s="96">
        <f t="shared" si="147"/>
        <v>45.3</v>
      </c>
      <c r="U1321" t="str">
        <f>VLOOKUP(H1321, Table2_ContractType!$A$2:$B$4, 2,TRUE)</f>
        <v>Month-to-Month</v>
      </c>
      <c r="V1321" t="str">
        <f>VLOOKUP(F1321, Table3_PhoneService!$A$2:B1363, 2, TRUE)</f>
        <v>One Line</v>
      </c>
      <c r="W1321" t="str">
        <f>VLOOKUP(G1321,Table4_InternetService!$A$2:$B$4, 2, FALSE)</f>
        <v>DSL</v>
      </c>
    </row>
    <row r="1322" spans="1:23" ht="15.75" customHeight="1" x14ac:dyDescent="0.2">
      <c r="A1322" s="3" t="s">
        <v>1351</v>
      </c>
      <c r="B1322" s="3" t="s">
        <v>24</v>
      </c>
      <c r="C1322" s="3">
        <v>0</v>
      </c>
      <c r="D1322" s="3" t="s">
        <v>27</v>
      </c>
      <c r="E1322" s="3" t="s">
        <v>27</v>
      </c>
      <c r="F1322" s="3">
        <v>1</v>
      </c>
      <c r="G1322" s="3">
        <v>0</v>
      </c>
      <c r="H1322" s="3">
        <v>0</v>
      </c>
      <c r="I1322" s="3" t="s">
        <v>26</v>
      </c>
      <c r="J1322" s="4">
        <v>20.399999999999999</v>
      </c>
      <c r="K1322" s="4">
        <v>20.399999999999999</v>
      </c>
      <c r="L1322" s="3" t="s">
        <v>25</v>
      </c>
      <c r="M1322" s="1">
        <f t="shared" si="0"/>
        <v>1</v>
      </c>
      <c r="N1322" s="8" t="b">
        <f t="shared" si="141"/>
        <v>1</v>
      </c>
      <c r="O1322" t="b">
        <f t="shared" si="142"/>
        <v>1</v>
      </c>
      <c r="P1322" t="b">
        <f t="shared" si="143"/>
        <v>1</v>
      </c>
      <c r="Q1322" t="b">
        <f t="shared" si="144"/>
        <v>0</v>
      </c>
      <c r="R1322">
        <f t="shared" si="145"/>
        <v>0</v>
      </c>
      <c r="S1322" s="95">
        <f t="shared" si="146"/>
        <v>43669</v>
      </c>
      <c r="T1322" s="96">
        <f t="shared" si="147"/>
        <v>20.399999999999999</v>
      </c>
      <c r="U1322" t="str">
        <f>VLOOKUP(H1322, Table2_ContractType!$A$2:$B$4, 2,TRUE)</f>
        <v>Month-to-Month</v>
      </c>
      <c r="V1322" t="str">
        <f>VLOOKUP(F1322, Table3_PhoneService!$A$2:B1364, 2, TRUE)</f>
        <v>One Line</v>
      </c>
      <c r="W1322" t="str">
        <f>VLOOKUP(G1322,Table4_InternetService!$A$2:$B$4, 2, FALSE)</f>
        <v>No Internet Service</v>
      </c>
    </row>
    <row r="1323" spans="1:23" ht="15.75" customHeight="1" x14ac:dyDescent="0.2">
      <c r="A1323" s="3" t="s">
        <v>1352</v>
      </c>
      <c r="B1323" s="3" t="s">
        <v>29</v>
      </c>
      <c r="C1323" s="3">
        <v>0</v>
      </c>
      <c r="D1323" s="3" t="s">
        <v>27</v>
      </c>
      <c r="E1323" s="3" t="s">
        <v>27</v>
      </c>
      <c r="F1323" s="3">
        <v>1</v>
      </c>
      <c r="G1323" s="3">
        <v>0</v>
      </c>
      <c r="H1323" s="3">
        <v>1</v>
      </c>
      <c r="I1323" s="3" t="s">
        <v>26</v>
      </c>
      <c r="J1323" s="4">
        <v>19.7</v>
      </c>
      <c r="K1323" s="4">
        <v>415.9</v>
      </c>
      <c r="L1323" s="3" t="s">
        <v>27</v>
      </c>
      <c r="M1323" s="1">
        <f t="shared" si="0"/>
        <v>21</v>
      </c>
      <c r="N1323" s="8" t="b">
        <f t="shared" si="141"/>
        <v>0</v>
      </c>
      <c r="O1323" t="b">
        <f t="shared" si="142"/>
        <v>0</v>
      </c>
      <c r="P1323" t="b">
        <f t="shared" si="143"/>
        <v>1</v>
      </c>
      <c r="Q1323" t="b">
        <f t="shared" si="144"/>
        <v>0</v>
      </c>
      <c r="R1323">
        <f t="shared" si="145"/>
        <v>0</v>
      </c>
      <c r="S1323" s="95">
        <f t="shared" si="146"/>
        <v>43069</v>
      </c>
      <c r="T1323" s="96">
        <f t="shared" si="147"/>
        <v>19.804761904761904</v>
      </c>
      <c r="U1323" t="str">
        <f>VLOOKUP(H1323, Table2_ContractType!$A$2:$B$4, 2,TRUE)</f>
        <v>1 Year</v>
      </c>
      <c r="V1323" t="str">
        <f>VLOOKUP(F1323, Table3_PhoneService!$A$2:B1365, 2, TRUE)</f>
        <v>One Line</v>
      </c>
      <c r="W1323" t="str">
        <f>VLOOKUP(G1323,Table4_InternetService!$A$2:$B$4, 2, FALSE)</f>
        <v>No Internet Service</v>
      </c>
    </row>
    <row r="1324" spans="1:23" ht="15.75" customHeight="1" x14ac:dyDescent="0.2">
      <c r="A1324" s="3" t="s">
        <v>1353</v>
      </c>
      <c r="B1324" s="3" t="s">
        <v>24</v>
      </c>
      <c r="C1324" s="3">
        <v>1</v>
      </c>
      <c r="D1324" s="3" t="s">
        <v>27</v>
      </c>
      <c r="E1324" s="3" t="s">
        <v>27</v>
      </c>
      <c r="F1324" s="3">
        <v>2</v>
      </c>
      <c r="G1324" s="3">
        <v>2</v>
      </c>
      <c r="H1324" s="3">
        <v>0</v>
      </c>
      <c r="I1324" s="3" t="s">
        <v>31</v>
      </c>
      <c r="J1324" s="4">
        <v>78.95</v>
      </c>
      <c r="K1324" s="4">
        <v>1101.8499999999999</v>
      </c>
      <c r="L1324" s="3" t="s">
        <v>25</v>
      </c>
      <c r="M1324" s="1">
        <f t="shared" si="0"/>
        <v>14</v>
      </c>
      <c r="N1324" s="8" t="b">
        <f t="shared" si="141"/>
        <v>1</v>
      </c>
      <c r="O1324" t="b">
        <f t="shared" si="142"/>
        <v>1</v>
      </c>
      <c r="P1324" t="b">
        <f t="shared" si="143"/>
        <v>1</v>
      </c>
      <c r="Q1324" t="b">
        <f t="shared" si="144"/>
        <v>1</v>
      </c>
      <c r="R1324">
        <f t="shared" si="145"/>
        <v>0</v>
      </c>
      <c r="S1324" s="95">
        <f t="shared" si="146"/>
        <v>43279</v>
      </c>
      <c r="T1324" s="96">
        <f t="shared" si="147"/>
        <v>78.703571428571422</v>
      </c>
      <c r="U1324" t="str">
        <f>VLOOKUP(H1324, Table2_ContractType!$A$2:$B$4, 2,TRUE)</f>
        <v>Month-to-Month</v>
      </c>
      <c r="V1324" t="str">
        <f>VLOOKUP(F1324, Table3_PhoneService!$A$2:B1366, 2, TRUE)</f>
        <v>Two or More Lines</v>
      </c>
      <c r="W1324" t="str">
        <f>VLOOKUP(G1324,Table4_InternetService!$A$2:$B$4, 2, FALSE)</f>
        <v>Fiber Optic</v>
      </c>
    </row>
    <row r="1325" spans="1:23" ht="15.75" customHeight="1" x14ac:dyDescent="0.2">
      <c r="A1325" s="3" t="s">
        <v>1354</v>
      </c>
      <c r="B1325" s="3" t="s">
        <v>29</v>
      </c>
      <c r="C1325" s="3">
        <v>0</v>
      </c>
      <c r="D1325" s="3" t="s">
        <v>27</v>
      </c>
      <c r="E1325" s="3" t="s">
        <v>27</v>
      </c>
      <c r="F1325" s="3">
        <v>2</v>
      </c>
      <c r="G1325" s="3">
        <v>2</v>
      </c>
      <c r="H1325" s="3">
        <v>0</v>
      </c>
      <c r="I1325" s="3" t="s">
        <v>35</v>
      </c>
      <c r="J1325" s="4">
        <v>89.05</v>
      </c>
      <c r="K1325" s="4">
        <v>1448.6</v>
      </c>
      <c r="L1325" s="3" t="s">
        <v>25</v>
      </c>
      <c r="M1325" s="1">
        <f t="shared" si="0"/>
        <v>16</v>
      </c>
      <c r="N1325" s="8" t="b">
        <f t="shared" si="141"/>
        <v>0</v>
      </c>
      <c r="O1325" t="b">
        <f t="shared" si="142"/>
        <v>1</v>
      </c>
      <c r="P1325" t="b">
        <f t="shared" si="143"/>
        <v>1</v>
      </c>
      <c r="Q1325" t="b">
        <f t="shared" si="144"/>
        <v>1</v>
      </c>
      <c r="R1325">
        <f t="shared" si="145"/>
        <v>0</v>
      </c>
      <c r="S1325" s="95">
        <f t="shared" si="146"/>
        <v>43219</v>
      </c>
      <c r="T1325" s="96">
        <f t="shared" si="147"/>
        <v>90.537499999999994</v>
      </c>
      <c r="U1325" t="str">
        <f>VLOOKUP(H1325, Table2_ContractType!$A$2:$B$4, 2,TRUE)</f>
        <v>Month-to-Month</v>
      </c>
      <c r="V1325" t="str">
        <f>VLOOKUP(F1325, Table3_PhoneService!$A$2:B1367, 2, TRUE)</f>
        <v>Two or More Lines</v>
      </c>
      <c r="W1325" t="str">
        <f>VLOOKUP(G1325,Table4_InternetService!$A$2:$B$4, 2, FALSE)</f>
        <v>Fiber Optic</v>
      </c>
    </row>
    <row r="1326" spans="1:23" ht="15.75" customHeight="1" x14ac:dyDescent="0.2">
      <c r="A1326" s="3" t="s">
        <v>1355</v>
      </c>
      <c r="B1326" s="3" t="s">
        <v>24</v>
      </c>
      <c r="C1326" s="3">
        <v>0</v>
      </c>
      <c r="D1326" s="3" t="s">
        <v>27</v>
      </c>
      <c r="E1326" s="3" t="s">
        <v>27</v>
      </c>
      <c r="F1326" s="3">
        <v>2</v>
      </c>
      <c r="G1326" s="3">
        <v>0</v>
      </c>
      <c r="H1326" s="3">
        <v>2</v>
      </c>
      <c r="I1326" s="3" t="s">
        <v>37</v>
      </c>
      <c r="J1326" s="4">
        <v>23.3</v>
      </c>
      <c r="K1326" s="4">
        <v>797.1</v>
      </c>
      <c r="L1326" s="3" t="s">
        <v>27</v>
      </c>
      <c r="M1326" s="1">
        <f t="shared" si="0"/>
        <v>34</v>
      </c>
      <c r="N1326" s="8" t="b">
        <f t="shared" si="141"/>
        <v>1</v>
      </c>
      <c r="O1326" t="b">
        <f t="shared" si="142"/>
        <v>0</v>
      </c>
      <c r="P1326" t="b">
        <f t="shared" si="143"/>
        <v>1</v>
      </c>
      <c r="Q1326" t="b">
        <f t="shared" si="144"/>
        <v>0</v>
      </c>
      <c r="R1326">
        <f t="shared" si="145"/>
        <v>0</v>
      </c>
      <c r="S1326" s="95">
        <f t="shared" si="146"/>
        <v>42679</v>
      </c>
      <c r="T1326" s="96">
        <f t="shared" si="147"/>
        <v>23.444117647058825</v>
      </c>
      <c r="U1326" t="str">
        <f>VLOOKUP(H1326, Table2_ContractType!$A$2:$B$4, 2,TRUE)</f>
        <v>2 Year</v>
      </c>
      <c r="V1326" t="str">
        <f>VLOOKUP(F1326, Table3_PhoneService!$A$2:B1368, 2, TRUE)</f>
        <v>Two or More Lines</v>
      </c>
      <c r="W1326" t="str">
        <f>VLOOKUP(G1326,Table4_InternetService!$A$2:$B$4, 2, FALSE)</f>
        <v>No Internet Service</v>
      </c>
    </row>
    <row r="1327" spans="1:23" ht="15.75" customHeight="1" x14ac:dyDescent="0.2">
      <c r="A1327" s="3" t="s">
        <v>1356</v>
      </c>
      <c r="B1327" s="3" t="s">
        <v>24</v>
      </c>
      <c r="C1327" s="3">
        <v>0</v>
      </c>
      <c r="D1327" s="3" t="s">
        <v>25</v>
      </c>
      <c r="E1327" s="3" t="s">
        <v>27</v>
      </c>
      <c r="F1327" s="3">
        <v>2</v>
      </c>
      <c r="G1327" s="3">
        <v>1</v>
      </c>
      <c r="H1327" s="3">
        <v>2</v>
      </c>
      <c r="I1327" s="3" t="s">
        <v>37</v>
      </c>
      <c r="J1327" s="4">
        <v>90.95</v>
      </c>
      <c r="K1327" s="4">
        <v>6468.6</v>
      </c>
      <c r="L1327" s="3" t="s">
        <v>27</v>
      </c>
      <c r="M1327" s="1">
        <f t="shared" si="0"/>
        <v>71</v>
      </c>
      <c r="N1327" s="8" t="b">
        <f t="shared" si="141"/>
        <v>1</v>
      </c>
      <c r="O1327" t="b">
        <f t="shared" si="142"/>
        <v>0</v>
      </c>
      <c r="P1327" t="b">
        <f t="shared" si="143"/>
        <v>1</v>
      </c>
      <c r="Q1327" t="b">
        <f t="shared" si="144"/>
        <v>1</v>
      </c>
      <c r="R1327">
        <f t="shared" si="145"/>
        <v>1</v>
      </c>
      <c r="S1327" s="95">
        <f t="shared" si="146"/>
        <v>41569</v>
      </c>
      <c r="T1327" s="96">
        <f t="shared" si="147"/>
        <v>91.107042253521129</v>
      </c>
      <c r="U1327" t="str">
        <f>VLOOKUP(H1327, Table2_ContractType!$A$2:$B$4, 2,TRUE)</f>
        <v>2 Year</v>
      </c>
      <c r="V1327" t="str">
        <f>VLOOKUP(F1327, Table3_PhoneService!$A$2:B1369, 2, TRUE)</f>
        <v>Two or More Lines</v>
      </c>
      <c r="W1327" t="str">
        <f>VLOOKUP(G1327,Table4_InternetService!$A$2:$B$4, 2, FALSE)</f>
        <v>DSL</v>
      </c>
    </row>
    <row r="1328" spans="1:23" ht="15.75" customHeight="1" x14ac:dyDescent="0.2">
      <c r="A1328" s="3" t="s">
        <v>1357</v>
      </c>
      <c r="B1328" s="3" t="s">
        <v>24</v>
      </c>
      <c r="C1328" s="3">
        <v>0</v>
      </c>
      <c r="D1328" s="3" t="s">
        <v>25</v>
      </c>
      <c r="E1328" s="3" t="s">
        <v>27</v>
      </c>
      <c r="F1328" s="3">
        <v>1</v>
      </c>
      <c r="G1328" s="3">
        <v>1</v>
      </c>
      <c r="H1328" s="3">
        <v>2</v>
      </c>
      <c r="I1328" s="3" t="s">
        <v>35</v>
      </c>
      <c r="J1328" s="4">
        <v>59.8</v>
      </c>
      <c r="K1328" s="4">
        <v>3808.2</v>
      </c>
      <c r="L1328" s="3" t="s">
        <v>27</v>
      </c>
      <c r="M1328" s="1">
        <f t="shared" si="0"/>
        <v>64</v>
      </c>
      <c r="N1328" s="8" t="b">
        <f t="shared" si="141"/>
        <v>1</v>
      </c>
      <c r="O1328" t="b">
        <f t="shared" si="142"/>
        <v>0</v>
      </c>
      <c r="P1328" t="b">
        <f t="shared" si="143"/>
        <v>1</v>
      </c>
      <c r="Q1328" t="b">
        <f t="shared" si="144"/>
        <v>1</v>
      </c>
      <c r="R1328">
        <f t="shared" si="145"/>
        <v>1</v>
      </c>
      <c r="S1328" s="95">
        <f t="shared" si="146"/>
        <v>41779</v>
      </c>
      <c r="T1328" s="96">
        <f t="shared" si="147"/>
        <v>59.503124999999997</v>
      </c>
      <c r="U1328" t="str">
        <f>VLOOKUP(H1328, Table2_ContractType!$A$2:$B$4, 2,TRUE)</f>
        <v>2 Year</v>
      </c>
      <c r="V1328" t="str">
        <f>VLOOKUP(F1328, Table3_PhoneService!$A$2:B1370, 2, TRUE)</f>
        <v>One Line</v>
      </c>
      <c r="W1328" t="str">
        <f>VLOOKUP(G1328,Table4_InternetService!$A$2:$B$4, 2, FALSE)</f>
        <v>DSL</v>
      </c>
    </row>
    <row r="1329" spans="1:23" ht="15.75" customHeight="1" x14ac:dyDescent="0.2">
      <c r="A1329" s="3" t="s">
        <v>1358</v>
      </c>
      <c r="B1329" s="3" t="s">
        <v>29</v>
      </c>
      <c r="C1329" s="3">
        <v>0</v>
      </c>
      <c r="D1329" s="3" t="s">
        <v>25</v>
      </c>
      <c r="E1329" s="3" t="s">
        <v>27</v>
      </c>
      <c r="F1329" s="3">
        <v>0</v>
      </c>
      <c r="G1329" s="3">
        <v>1</v>
      </c>
      <c r="H1329" s="3">
        <v>0</v>
      </c>
      <c r="I1329" s="3" t="s">
        <v>26</v>
      </c>
      <c r="J1329" s="4">
        <v>34.200000000000003</v>
      </c>
      <c r="K1329" s="4">
        <v>256.60000000000002</v>
      </c>
      <c r="L1329" s="3" t="s">
        <v>27</v>
      </c>
      <c r="M1329" s="1">
        <f t="shared" si="0"/>
        <v>8</v>
      </c>
      <c r="N1329" s="8" t="b">
        <f t="shared" si="141"/>
        <v>0</v>
      </c>
      <c r="O1329" t="b">
        <f t="shared" si="142"/>
        <v>0</v>
      </c>
      <c r="P1329" t="b">
        <f t="shared" si="143"/>
        <v>0</v>
      </c>
      <c r="Q1329" t="b">
        <f t="shared" si="144"/>
        <v>1</v>
      </c>
      <c r="R1329">
        <f t="shared" si="145"/>
        <v>1</v>
      </c>
      <c r="S1329" s="95">
        <f t="shared" si="146"/>
        <v>43459</v>
      </c>
      <c r="T1329" s="96">
        <f t="shared" si="147"/>
        <v>32.075000000000003</v>
      </c>
      <c r="U1329" t="str">
        <f>VLOOKUP(H1329, Table2_ContractType!$A$2:$B$4, 2,TRUE)</f>
        <v>Month-to-Month</v>
      </c>
      <c r="V1329" t="str">
        <f>VLOOKUP(F1329, Table3_PhoneService!$A$2:B1371, 2, TRUE)</f>
        <v>No Phone Service</v>
      </c>
      <c r="W1329" t="str">
        <f>VLOOKUP(G1329,Table4_InternetService!$A$2:$B$4, 2, FALSE)</f>
        <v>DSL</v>
      </c>
    </row>
    <row r="1330" spans="1:23" ht="15.75" customHeight="1" x14ac:dyDescent="0.2">
      <c r="A1330" s="3" t="s">
        <v>1359</v>
      </c>
      <c r="B1330" s="3" t="s">
        <v>24</v>
      </c>
      <c r="C1330" s="3">
        <v>1</v>
      </c>
      <c r="D1330" s="3" t="s">
        <v>25</v>
      </c>
      <c r="E1330" s="3" t="s">
        <v>27</v>
      </c>
      <c r="F1330" s="3">
        <v>1</v>
      </c>
      <c r="G1330" s="3">
        <v>1</v>
      </c>
      <c r="H1330" s="3">
        <v>0</v>
      </c>
      <c r="I1330" s="3" t="s">
        <v>31</v>
      </c>
      <c r="J1330" s="4">
        <v>46</v>
      </c>
      <c r="K1330" s="4">
        <v>46</v>
      </c>
      <c r="L1330" s="3" t="s">
        <v>25</v>
      </c>
      <c r="M1330" s="1">
        <f t="shared" si="0"/>
        <v>1</v>
      </c>
      <c r="N1330" s="8" t="b">
        <f t="shared" si="141"/>
        <v>1</v>
      </c>
      <c r="O1330" t="b">
        <f t="shared" si="142"/>
        <v>1</v>
      </c>
      <c r="P1330" t="b">
        <f t="shared" si="143"/>
        <v>1</v>
      </c>
      <c r="Q1330" t="b">
        <f t="shared" si="144"/>
        <v>1</v>
      </c>
      <c r="R1330">
        <f t="shared" si="145"/>
        <v>1</v>
      </c>
      <c r="S1330" s="95">
        <f t="shared" si="146"/>
        <v>43669</v>
      </c>
      <c r="T1330" s="96">
        <f t="shared" si="147"/>
        <v>46</v>
      </c>
      <c r="U1330" t="str">
        <f>VLOOKUP(H1330, Table2_ContractType!$A$2:$B$4, 2,TRUE)</f>
        <v>Month-to-Month</v>
      </c>
      <c r="V1330" t="str">
        <f>VLOOKUP(F1330, Table3_PhoneService!$A$2:B1372, 2, TRUE)</f>
        <v>One Line</v>
      </c>
      <c r="W1330" t="str">
        <f>VLOOKUP(G1330,Table4_InternetService!$A$2:$B$4, 2, FALSE)</f>
        <v>DSL</v>
      </c>
    </row>
    <row r="1331" spans="1:23" ht="15.75" customHeight="1" x14ac:dyDescent="0.2">
      <c r="A1331" s="3" t="s">
        <v>1360</v>
      </c>
      <c r="B1331" s="3" t="s">
        <v>24</v>
      </c>
      <c r="C1331" s="3">
        <v>1</v>
      </c>
      <c r="D1331" s="3" t="s">
        <v>27</v>
      </c>
      <c r="E1331" s="3" t="s">
        <v>27</v>
      </c>
      <c r="F1331" s="3">
        <v>1</v>
      </c>
      <c r="G1331" s="3">
        <v>2</v>
      </c>
      <c r="H1331" s="3">
        <v>0</v>
      </c>
      <c r="I1331" s="3" t="s">
        <v>31</v>
      </c>
      <c r="J1331" s="4">
        <v>73</v>
      </c>
      <c r="K1331" s="4">
        <v>73</v>
      </c>
      <c r="L1331" s="3" t="s">
        <v>25</v>
      </c>
      <c r="M1331" s="1">
        <f t="shared" si="0"/>
        <v>1</v>
      </c>
      <c r="N1331" s="8" t="b">
        <f t="shared" si="141"/>
        <v>1</v>
      </c>
      <c r="O1331" t="b">
        <f t="shared" si="142"/>
        <v>1</v>
      </c>
      <c r="P1331" t="b">
        <f t="shared" si="143"/>
        <v>1</v>
      </c>
      <c r="Q1331" t="b">
        <f t="shared" si="144"/>
        <v>1</v>
      </c>
      <c r="R1331">
        <f t="shared" si="145"/>
        <v>0</v>
      </c>
      <c r="S1331" s="95">
        <f t="shared" si="146"/>
        <v>43669</v>
      </c>
      <c r="T1331" s="96">
        <f t="shared" si="147"/>
        <v>73</v>
      </c>
      <c r="U1331" t="str">
        <f>VLOOKUP(H1331, Table2_ContractType!$A$2:$B$4, 2,TRUE)</f>
        <v>Month-to-Month</v>
      </c>
      <c r="V1331" t="str">
        <f>VLOOKUP(F1331, Table3_PhoneService!$A$2:B1373, 2, TRUE)</f>
        <v>One Line</v>
      </c>
      <c r="W1331" t="str">
        <f>VLOOKUP(G1331,Table4_InternetService!$A$2:$B$4, 2, FALSE)</f>
        <v>Fiber Optic</v>
      </c>
    </row>
    <row r="1332" spans="1:23" ht="15.75" customHeight="1" x14ac:dyDescent="0.2">
      <c r="A1332" s="3" t="s">
        <v>1361</v>
      </c>
      <c r="B1332" s="3" t="s">
        <v>24</v>
      </c>
      <c r="C1332" s="3">
        <v>1</v>
      </c>
      <c r="D1332" s="3" t="s">
        <v>27</v>
      </c>
      <c r="E1332" s="3" t="s">
        <v>27</v>
      </c>
      <c r="F1332" s="3">
        <v>2</v>
      </c>
      <c r="G1332" s="3">
        <v>2</v>
      </c>
      <c r="H1332" s="3">
        <v>0</v>
      </c>
      <c r="I1332" s="3" t="s">
        <v>35</v>
      </c>
      <c r="J1332" s="4">
        <v>75.05</v>
      </c>
      <c r="K1332" s="4">
        <v>256.25</v>
      </c>
      <c r="L1332" s="3" t="s">
        <v>25</v>
      </c>
      <c r="M1332" s="1">
        <f t="shared" si="0"/>
        <v>3</v>
      </c>
      <c r="N1332" s="8" t="b">
        <f t="shared" si="141"/>
        <v>1</v>
      </c>
      <c r="O1332" t="b">
        <f t="shared" si="142"/>
        <v>1</v>
      </c>
      <c r="P1332" t="b">
        <f t="shared" si="143"/>
        <v>1</v>
      </c>
      <c r="Q1332" t="b">
        <f t="shared" si="144"/>
        <v>1</v>
      </c>
      <c r="R1332">
        <f t="shared" si="145"/>
        <v>0</v>
      </c>
      <c r="S1332" s="95">
        <f t="shared" si="146"/>
        <v>43609</v>
      </c>
      <c r="T1332" s="96">
        <f t="shared" si="147"/>
        <v>85.416666666666671</v>
      </c>
      <c r="U1332" t="str">
        <f>VLOOKUP(H1332, Table2_ContractType!$A$2:$B$4, 2,TRUE)</f>
        <v>Month-to-Month</v>
      </c>
      <c r="V1332" t="str">
        <f>VLOOKUP(F1332, Table3_PhoneService!$A$2:B1374, 2, TRUE)</f>
        <v>Two or More Lines</v>
      </c>
      <c r="W1332" t="str">
        <f>VLOOKUP(G1332,Table4_InternetService!$A$2:$B$4, 2, FALSE)</f>
        <v>Fiber Optic</v>
      </c>
    </row>
    <row r="1333" spans="1:23" ht="15.75" customHeight="1" x14ac:dyDescent="0.2">
      <c r="A1333" s="3" t="s">
        <v>1362</v>
      </c>
      <c r="B1333" s="3" t="s">
        <v>24</v>
      </c>
      <c r="C1333" s="3">
        <v>0</v>
      </c>
      <c r="D1333" s="3" t="s">
        <v>27</v>
      </c>
      <c r="E1333" s="3" t="s">
        <v>27</v>
      </c>
      <c r="F1333" s="3">
        <v>1</v>
      </c>
      <c r="G1333" s="3">
        <v>2</v>
      </c>
      <c r="H1333" s="3">
        <v>0</v>
      </c>
      <c r="I1333" s="3" t="s">
        <v>31</v>
      </c>
      <c r="J1333" s="4">
        <v>79.75</v>
      </c>
      <c r="K1333" s="4">
        <v>164.5</v>
      </c>
      <c r="L1333" s="3" t="s">
        <v>25</v>
      </c>
      <c r="M1333" s="1">
        <f t="shared" si="0"/>
        <v>2</v>
      </c>
      <c r="N1333" s="8" t="b">
        <f t="shared" si="141"/>
        <v>1</v>
      </c>
      <c r="O1333" t="b">
        <f t="shared" si="142"/>
        <v>1</v>
      </c>
      <c r="P1333" t="b">
        <f t="shared" si="143"/>
        <v>1</v>
      </c>
      <c r="Q1333" t="b">
        <f t="shared" si="144"/>
        <v>1</v>
      </c>
      <c r="R1333">
        <f t="shared" si="145"/>
        <v>0</v>
      </c>
      <c r="S1333" s="95">
        <f t="shared" si="146"/>
        <v>43639</v>
      </c>
      <c r="T1333" s="96">
        <f t="shared" si="147"/>
        <v>82.25</v>
      </c>
      <c r="U1333" t="str">
        <f>VLOOKUP(H1333, Table2_ContractType!$A$2:$B$4, 2,TRUE)</f>
        <v>Month-to-Month</v>
      </c>
      <c r="V1333" t="str">
        <f>VLOOKUP(F1333, Table3_PhoneService!$A$2:B1375, 2, TRUE)</f>
        <v>One Line</v>
      </c>
      <c r="W1333" t="str">
        <f>VLOOKUP(G1333,Table4_InternetService!$A$2:$B$4, 2, FALSE)</f>
        <v>Fiber Optic</v>
      </c>
    </row>
    <row r="1334" spans="1:23" ht="15.75" customHeight="1" x14ac:dyDescent="0.2">
      <c r="A1334" s="3" t="s">
        <v>1363</v>
      </c>
      <c r="B1334" s="3" t="s">
        <v>24</v>
      </c>
      <c r="C1334" s="3">
        <v>0</v>
      </c>
      <c r="D1334" s="3" t="s">
        <v>25</v>
      </c>
      <c r="E1334" s="3" t="s">
        <v>25</v>
      </c>
      <c r="F1334" s="3">
        <v>2</v>
      </c>
      <c r="G1334" s="3">
        <v>0</v>
      </c>
      <c r="H1334" s="3">
        <v>2</v>
      </c>
      <c r="I1334" s="3" t="s">
        <v>35</v>
      </c>
      <c r="J1334" s="4">
        <v>25.6</v>
      </c>
      <c r="K1334" s="4">
        <v>514.75</v>
      </c>
      <c r="L1334" s="3" t="s">
        <v>27</v>
      </c>
      <c r="M1334" s="1">
        <f t="shared" si="0"/>
        <v>20</v>
      </c>
      <c r="N1334" s="8" t="b">
        <f t="shared" si="141"/>
        <v>1</v>
      </c>
      <c r="O1334" t="b">
        <f t="shared" si="142"/>
        <v>0</v>
      </c>
      <c r="P1334" t="b">
        <f t="shared" si="143"/>
        <v>1</v>
      </c>
      <c r="Q1334" t="b">
        <f t="shared" si="144"/>
        <v>0</v>
      </c>
      <c r="R1334">
        <f t="shared" si="145"/>
        <v>3</v>
      </c>
      <c r="S1334" s="95">
        <f t="shared" si="146"/>
        <v>43099</v>
      </c>
      <c r="T1334" s="96">
        <f t="shared" si="147"/>
        <v>25.737500000000001</v>
      </c>
      <c r="U1334" t="str">
        <f>VLOOKUP(H1334, Table2_ContractType!$A$2:$B$4, 2,TRUE)</f>
        <v>2 Year</v>
      </c>
      <c r="V1334" t="str">
        <f>VLOOKUP(F1334, Table3_PhoneService!$A$2:B1376, 2, TRUE)</f>
        <v>Two or More Lines</v>
      </c>
      <c r="W1334" t="str">
        <f>VLOOKUP(G1334,Table4_InternetService!$A$2:$B$4, 2, FALSE)</f>
        <v>No Internet Service</v>
      </c>
    </row>
    <row r="1335" spans="1:23" ht="15.75" customHeight="1" x14ac:dyDescent="0.2">
      <c r="A1335" s="3" t="s">
        <v>1364</v>
      </c>
      <c r="B1335" s="3" t="s">
        <v>24</v>
      </c>
      <c r="C1335" s="3">
        <v>0</v>
      </c>
      <c r="D1335" s="3" t="s">
        <v>25</v>
      </c>
      <c r="E1335" s="3" t="s">
        <v>27</v>
      </c>
      <c r="F1335" s="3">
        <v>2</v>
      </c>
      <c r="G1335" s="3">
        <v>2</v>
      </c>
      <c r="H1335" s="3">
        <v>1</v>
      </c>
      <c r="I1335" s="3" t="s">
        <v>31</v>
      </c>
      <c r="J1335" s="4">
        <v>109.5</v>
      </c>
      <c r="K1335" s="4">
        <v>7674.55</v>
      </c>
      <c r="L1335" s="3" t="s">
        <v>25</v>
      </c>
      <c r="M1335" s="1">
        <f t="shared" si="0"/>
        <v>70</v>
      </c>
      <c r="N1335" s="8" t="b">
        <f t="shared" si="141"/>
        <v>1</v>
      </c>
      <c r="O1335" t="b">
        <f t="shared" si="142"/>
        <v>1</v>
      </c>
      <c r="P1335" t="b">
        <f t="shared" si="143"/>
        <v>1</v>
      </c>
      <c r="Q1335" t="b">
        <f t="shared" si="144"/>
        <v>1</v>
      </c>
      <c r="R1335">
        <f t="shared" si="145"/>
        <v>1</v>
      </c>
      <c r="S1335" s="95">
        <f t="shared" si="146"/>
        <v>41599</v>
      </c>
      <c r="T1335" s="96">
        <f t="shared" si="147"/>
        <v>109.63642857142857</v>
      </c>
      <c r="U1335" t="str">
        <f>VLOOKUP(H1335, Table2_ContractType!$A$2:$B$4, 2,TRUE)</f>
        <v>1 Year</v>
      </c>
      <c r="V1335" t="str">
        <f>VLOOKUP(F1335, Table3_PhoneService!$A$2:B1377, 2, TRUE)</f>
        <v>Two or More Lines</v>
      </c>
      <c r="W1335" t="str">
        <f>VLOOKUP(G1335,Table4_InternetService!$A$2:$B$4, 2, FALSE)</f>
        <v>Fiber Optic</v>
      </c>
    </row>
    <row r="1336" spans="1:23" ht="15.75" customHeight="1" x14ac:dyDescent="0.2">
      <c r="A1336" s="3" t="s">
        <v>1365</v>
      </c>
      <c r="B1336" s="3" t="s">
        <v>24</v>
      </c>
      <c r="C1336" s="3">
        <v>0</v>
      </c>
      <c r="D1336" s="3" t="s">
        <v>27</v>
      </c>
      <c r="E1336" s="3" t="s">
        <v>27</v>
      </c>
      <c r="F1336" s="3">
        <v>2</v>
      </c>
      <c r="G1336" s="3">
        <v>0</v>
      </c>
      <c r="H1336" s="3">
        <v>0</v>
      </c>
      <c r="I1336" s="3" t="s">
        <v>31</v>
      </c>
      <c r="J1336" s="4">
        <v>25.15</v>
      </c>
      <c r="K1336" s="4">
        <v>702</v>
      </c>
      <c r="L1336" s="3" t="s">
        <v>27</v>
      </c>
      <c r="M1336" s="1">
        <f t="shared" si="0"/>
        <v>28</v>
      </c>
      <c r="N1336" s="8" t="b">
        <f t="shared" si="141"/>
        <v>1</v>
      </c>
      <c r="O1336" t="b">
        <f t="shared" si="142"/>
        <v>0</v>
      </c>
      <c r="P1336" t="b">
        <f t="shared" si="143"/>
        <v>1</v>
      </c>
      <c r="Q1336" t="b">
        <f t="shared" si="144"/>
        <v>0</v>
      </c>
      <c r="R1336">
        <f t="shared" si="145"/>
        <v>0</v>
      </c>
      <c r="S1336" s="95">
        <f t="shared" si="146"/>
        <v>42859</v>
      </c>
      <c r="T1336" s="96">
        <f t="shared" si="147"/>
        <v>25.071428571428573</v>
      </c>
      <c r="U1336" t="str">
        <f>VLOOKUP(H1336, Table2_ContractType!$A$2:$B$4, 2,TRUE)</f>
        <v>Month-to-Month</v>
      </c>
      <c r="V1336" t="str">
        <f>VLOOKUP(F1336, Table3_PhoneService!$A$2:B1378, 2, TRUE)</f>
        <v>Two or More Lines</v>
      </c>
      <c r="W1336" t="str">
        <f>VLOOKUP(G1336,Table4_InternetService!$A$2:$B$4, 2, FALSE)</f>
        <v>No Internet Service</v>
      </c>
    </row>
    <row r="1337" spans="1:23" ht="15.75" customHeight="1" x14ac:dyDescent="0.2">
      <c r="A1337" s="3" t="s">
        <v>1366</v>
      </c>
      <c r="B1337" s="3" t="s">
        <v>24</v>
      </c>
      <c r="C1337" s="3">
        <v>0</v>
      </c>
      <c r="D1337" s="3" t="s">
        <v>27</v>
      </c>
      <c r="E1337" s="3" t="s">
        <v>27</v>
      </c>
      <c r="F1337" s="3">
        <v>1</v>
      </c>
      <c r="G1337" s="3">
        <v>0</v>
      </c>
      <c r="H1337" s="3">
        <v>2</v>
      </c>
      <c r="I1337" s="3" t="s">
        <v>37</v>
      </c>
      <c r="J1337" s="4">
        <v>19.649999999999999</v>
      </c>
      <c r="K1337" s="4">
        <v>779.25</v>
      </c>
      <c r="L1337" s="3" t="s">
        <v>27</v>
      </c>
      <c r="M1337" s="1">
        <f t="shared" si="0"/>
        <v>40</v>
      </c>
      <c r="N1337" s="8" t="b">
        <f t="shared" si="141"/>
        <v>1</v>
      </c>
      <c r="O1337" t="b">
        <f t="shared" si="142"/>
        <v>0</v>
      </c>
      <c r="P1337" t="b">
        <f t="shared" si="143"/>
        <v>1</v>
      </c>
      <c r="Q1337" t="b">
        <f t="shared" si="144"/>
        <v>0</v>
      </c>
      <c r="R1337">
        <f t="shared" si="145"/>
        <v>0</v>
      </c>
      <c r="S1337" s="95">
        <f t="shared" si="146"/>
        <v>42499</v>
      </c>
      <c r="T1337" s="96">
        <f t="shared" si="147"/>
        <v>19.481249999999999</v>
      </c>
      <c r="U1337" t="str">
        <f>VLOOKUP(H1337, Table2_ContractType!$A$2:$B$4, 2,TRUE)</f>
        <v>2 Year</v>
      </c>
      <c r="V1337" t="str">
        <f>VLOOKUP(F1337, Table3_PhoneService!$A$2:B1379, 2, TRUE)</f>
        <v>One Line</v>
      </c>
      <c r="W1337" t="str">
        <f>VLOOKUP(G1337,Table4_InternetService!$A$2:$B$4, 2, FALSE)</f>
        <v>No Internet Service</v>
      </c>
    </row>
    <row r="1338" spans="1:23" ht="15.75" customHeight="1" x14ac:dyDescent="0.2">
      <c r="A1338" s="3" t="s">
        <v>1367</v>
      </c>
      <c r="B1338" s="3" t="s">
        <v>29</v>
      </c>
      <c r="C1338" s="3">
        <v>1</v>
      </c>
      <c r="D1338" s="3" t="s">
        <v>27</v>
      </c>
      <c r="E1338" s="3" t="s">
        <v>27</v>
      </c>
      <c r="F1338" s="3">
        <v>2</v>
      </c>
      <c r="G1338" s="3">
        <v>1</v>
      </c>
      <c r="H1338" s="3">
        <v>0</v>
      </c>
      <c r="I1338" s="3" t="s">
        <v>35</v>
      </c>
      <c r="J1338" s="4">
        <v>58.4</v>
      </c>
      <c r="K1338" s="4">
        <v>964.9</v>
      </c>
      <c r="L1338" s="3" t="s">
        <v>27</v>
      </c>
      <c r="M1338" s="1">
        <f t="shared" si="0"/>
        <v>17</v>
      </c>
      <c r="N1338" s="8" t="b">
        <f t="shared" si="141"/>
        <v>0</v>
      </c>
      <c r="O1338" t="b">
        <f t="shared" si="142"/>
        <v>0</v>
      </c>
      <c r="P1338" t="b">
        <f t="shared" si="143"/>
        <v>1</v>
      </c>
      <c r="Q1338" t="b">
        <f t="shared" si="144"/>
        <v>1</v>
      </c>
      <c r="R1338">
        <f t="shared" si="145"/>
        <v>0</v>
      </c>
      <c r="S1338" s="95">
        <f t="shared" si="146"/>
        <v>43189</v>
      </c>
      <c r="T1338" s="96">
        <f t="shared" si="147"/>
        <v>56.758823529411764</v>
      </c>
      <c r="U1338" t="str">
        <f>VLOOKUP(H1338, Table2_ContractType!$A$2:$B$4, 2,TRUE)</f>
        <v>Month-to-Month</v>
      </c>
      <c r="V1338" t="str">
        <f>VLOOKUP(F1338, Table3_PhoneService!$A$2:B1380, 2, TRUE)</f>
        <v>Two or More Lines</v>
      </c>
      <c r="W1338" t="str">
        <f>VLOOKUP(G1338,Table4_InternetService!$A$2:$B$4, 2, FALSE)</f>
        <v>DSL</v>
      </c>
    </row>
    <row r="1339" spans="1:23" ht="15.75" customHeight="1" x14ac:dyDescent="0.2">
      <c r="A1339" s="3" t="s">
        <v>1368</v>
      </c>
      <c r="B1339" s="3" t="s">
        <v>24</v>
      </c>
      <c r="C1339" s="3">
        <v>0</v>
      </c>
      <c r="D1339" s="3" t="s">
        <v>25</v>
      </c>
      <c r="E1339" s="3" t="s">
        <v>27</v>
      </c>
      <c r="F1339" s="3">
        <v>2</v>
      </c>
      <c r="G1339" s="3">
        <v>0</v>
      </c>
      <c r="H1339" s="3">
        <v>2</v>
      </c>
      <c r="I1339" s="3" t="s">
        <v>35</v>
      </c>
      <c r="J1339" s="4">
        <v>25.05</v>
      </c>
      <c r="K1339" s="4">
        <v>1873.7</v>
      </c>
      <c r="L1339" s="3" t="s">
        <v>27</v>
      </c>
      <c r="M1339" s="1">
        <f t="shared" si="0"/>
        <v>75</v>
      </c>
      <c r="N1339" s="8" t="b">
        <f t="shared" si="141"/>
        <v>1</v>
      </c>
      <c r="O1339" t="b">
        <f t="shared" si="142"/>
        <v>0</v>
      </c>
      <c r="P1339" t="b">
        <f t="shared" si="143"/>
        <v>1</v>
      </c>
      <c r="Q1339" t="b">
        <f t="shared" si="144"/>
        <v>0</v>
      </c>
      <c r="R1339">
        <f t="shared" si="145"/>
        <v>1</v>
      </c>
      <c r="S1339" s="95">
        <f t="shared" si="146"/>
        <v>41449</v>
      </c>
      <c r="T1339" s="96">
        <f t="shared" si="147"/>
        <v>24.982666666666667</v>
      </c>
      <c r="U1339" t="str">
        <f>VLOOKUP(H1339, Table2_ContractType!$A$2:$B$4, 2,TRUE)</f>
        <v>2 Year</v>
      </c>
      <c r="V1339" t="str">
        <f>VLOOKUP(F1339, Table3_PhoneService!$A$2:B1381, 2, TRUE)</f>
        <v>Two or More Lines</v>
      </c>
      <c r="W1339" t="str">
        <f>VLOOKUP(G1339,Table4_InternetService!$A$2:$B$4, 2, FALSE)</f>
        <v>No Internet Service</v>
      </c>
    </row>
    <row r="1340" spans="1:23" ht="15.75" customHeight="1" x14ac:dyDescent="0.2">
      <c r="A1340" s="3" t="s">
        <v>1369</v>
      </c>
      <c r="B1340" s="3" t="s">
        <v>29</v>
      </c>
      <c r="C1340" s="3">
        <v>1</v>
      </c>
      <c r="D1340" s="3" t="s">
        <v>25</v>
      </c>
      <c r="E1340" s="3" t="s">
        <v>27</v>
      </c>
      <c r="F1340" s="3">
        <v>2</v>
      </c>
      <c r="G1340" s="3">
        <v>2</v>
      </c>
      <c r="H1340" s="3">
        <v>0</v>
      </c>
      <c r="I1340" s="3" t="s">
        <v>31</v>
      </c>
      <c r="J1340" s="4">
        <v>75.5</v>
      </c>
      <c r="K1340" s="4">
        <v>1893.95</v>
      </c>
      <c r="L1340" s="3" t="s">
        <v>25</v>
      </c>
      <c r="M1340" s="1">
        <f t="shared" si="0"/>
        <v>25</v>
      </c>
      <c r="N1340" s="8" t="b">
        <f t="shared" si="141"/>
        <v>0</v>
      </c>
      <c r="O1340" t="b">
        <f t="shared" si="142"/>
        <v>1</v>
      </c>
      <c r="P1340" t="b">
        <f t="shared" si="143"/>
        <v>1</v>
      </c>
      <c r="Q1340" t="b">
        <f t="shared" si="144"/>
        <v>1</v>
      </c>
      <c r="R1340">
        <f t="shared" si="145"/>
        <v>1</v>
      </c>
      <c r="S1340" s="95">
        <f t="shared" si="146"/>
        <v>42949</v>
      </c>
      <c r="T1340" s="96">
        <f t="shared" si="147"/>
        <v>75.757999999999996</v>
      </c>
      <c r="U1340" t="str">
        <f>VLOOKUP(H1340, Table2_ContractType!$A$2:$B$4, 2,TRUE)</f>
        <v>Month-to-Month</v>
      </c>
      <c r="V1340" t="str">
        <f>VLOOKUP(F1340, Table3_PhoneService!$A$2:B1382, 2, TRUE)</f>
        <v>Two or More Lines</v>
      </c>
      <c r="W1340" t="str">
        <f>VLOOKUP(G1340,Table4_InternetService!$A$2:$B$4, 2, FALSE)</f>
        <v>Fiber Optic</v>
      </c>
    </row>
    <row r="1341" spans="1:23" ht="15.75" customHeight="1" x14ac:dyDescent="0.2">
      <c r="A1341" s="3" t="s">
        <v>1370</v>
      </c>
      <c r="B1341" s="3" t="s">
        <v>24</v>
      </c>
      <c r="C1341" s="3">
        <v>0</v>
      </c>
      <c r="D1341" s="3" t="s">
        <v>27</v>
      </c>
      <c r="E1341" s="3" t="s">
        <v>27</v>
      </c>
      <c r="F1341" s="3">
        <v>1</v>
      </c>
      <c r="G1341" s="3">
        <v>0</v>
      </c>
      <c r="H1341" s="3">
        <v>0</v>
      </c>
      <c r="I1341" s="3" t="s">
        <v>26</v>
      </c>
      <c r="J1341" s="4">
        <v>19.05</v>
      </c>
      <c r="K1341" s="4">
        <v>157.65</v>
      </c>
      <c r="L1341" s="3" t="s">
        <v>27</v>
      </c>
      <c r="M1341" s="1">
        <f t="shared" si="0"/>
        <v>8</v>
      </c>
      <c r="N1341" s="8" t="b">
        <f t="shared" si="141"/>
        <v>1</v>
      </c>
      <c r="O1341" t="b">
        <f t="shared" si="142"/>
        <v>0</v>
      </c>
      <c r="P1341" t="b">
        <f t="shared" si="143"/>
        <v>1</v>
      </c>
      <c r="Q1341" t="b">
        <f t="shared" si="144"/>
        <v>0</v>
      </c>
      <c r="R1341">
        <f t="shared" si="145"/>
        <v>0</v>
      </c>
      <c r="S1341" s="95">
        <f t="shared" si="146"/>
        <v>43459</v>
      </c>
      <c r="T1341" s="96">
        <f t="shared" si="147"/>
        <v>19.706250000000001</v>
      </c>
      <c r="U1341" t="str">
        <f>VLOOKUP(H1341, Table2_ContractType!$A$2:$B$4, 2,TRUE)</f>
        <v>Month-to-Month</v>
      </c>
      <c r="V1341" t="str">
        <f>VLOOKUP(F1341, Table3_PhoneService!$A$2:B1383, 2, TRUE)</f>
        <v>One Line</v>
      </c>
      <c r="W1341" t="str">
        <f>VLOOKUP(G1341,Table4_InternetService!$A$2:$B$4, 2, FALSE)</f>
        <v>No Internet Service</v>
      </c>
    </row>
    <row r="1342" spans="1:23" ht="15.75" customHeight="1" x14ac:dyDescent="0.2">
      <c r="A1342" s="3" t="s">
        <v>1371</v>
      </c>
      <c r="B1342" s="3" t="s">
        <v>24</v>
      </c>
      <c r="C1342" s="3">
        <v>1</v>
      </c>
      <c r="D1342" s="3" t="s">
        <v>25</v>
      </c>
      <c r="E1342" s="3" t="s">
        <v>27</v>
      </c>
      <c r="F1342" s="3">
        <v>1</v>
      </c>
      <c r="G1342" s="3">
        <v>2</v>
      </c>
      <c r="H1342" s="3">
        <v>0</v>
      </c>
      <c r="I1342" s="3" t="s">
        <v>37</v>
      </c>
      <c r="J1342" s="4">
        <v>70.650000000000006</v>
      </c>
      <c r="K1342" s="4">
        <v>3545.05</v>
      </c>
      <c r="L1342" s="3" t="s">
        <v>27</v>
      </c>
      <c r="M1342" s="1">
        <f t="shared" si="0"/>
        <v>50</v>
      </c>
      <c r="N1342" s="8" t="b">
        <f t="shared" si="141"/>
        <v>1</v>
      </c>
      <c r="O1342" t="b">
        <f t="shared" si="142"/>
        <v>0</v>
      </c>
      <c r="P1342" t="b">
        <f t="shared" si="143"/>
        <v>1</v>
      </c>
      <c r="Q1342" t="b">
        <f t="shared" si="144"/>
        <v>1</v>
      </c>
      <c r="R1342">
        <f t="shared" si="145"/>
        <v>1</v>
      </c>
      <c r="S1342" s="95">
        <f t="shared" si="146"/>
        <v>42199</v>
      </c>
      <c r="T1342" s="96">
        <f t="shared" si="147"/>
        <v>70.90100000000001</v>
      </c>
      <c r="U1342" t="str">
        <f>VLOOKUP(H1342, Table2_ContractType!$A$2:$B$4, 2,TRUE)</f>
        <v>Month-to-Month</v>
      </c>
      <c r="V1342" t="str">
        <f>VLOOKUP(F1342, Table3_PhoneService!$A$2:B1384, 2, TRUE)</f>
        <v>One Line</v>
      </c>
      <c r="W1342" t="str">
        <f>VLOOKUP(G1342,Table4_InternetService!$A$2:$B$4, 2, FALSE)</f>
        <v>Fiber Optic</v>
      </c>
    </row>
    <row r="1343" spans="1:23" ht="15.75" customHeight="1" x14ac:dyDescent="0.2">
      <c r="A1343" s="3" t="s">
        <v>1372</v>
      </c>
      <c r="B1343" s="3" t="s">
        <v>24</v>
      </c>
      <c r="C1343" s="3">
        <v>0</v>
      </c>
      <c r="D1343" s="3" t="s">
        <v>27</v>
      </c>
      <c r="E1343" s="3" t="s">
        <v>27</v>
      </c>
      <c r="F1343" s="3">
        <v>1</v>
      </c>
      <c r="G1343" s="3">
        <v>0</v>
      </c>
      <c r="H1343" s="3">
        <v>1</v>
      </c>
      <c r="I1343" s="3" t="s">
        <v>26</v>
      </c>
      <c r="J1343" s="4">
        <v>19.149999999999999</v>
      </c>
      <c r="K1343" s="4">
        <v>501.35</v>
      </c>
      <c r="L1343" s="3" t="s">
        <v>27</v>
      </c>
      <c r="M1343" s="1">
        <f t="shared" si="0"/>
        <v>26</v>
      </c>
      <c r="N1343" s="8" t="b">
        <f t="shared" si="141"/>
        <v>1</v>
      </c>
      <c r="O1343" t="b">
        <f t="shared" si="142"/>
        <v>0</v>
      </c>
      <c r="P1343" t="b">
        <f t="shared" si="143"/>
        <v>1</v>
      </c>
      <c r="Q1343" t="b">
        <f t="shared" si="144"/>
        <v>0</v>
      </c>
      <c r="R1343">
        <f t="shared" si="145"/>
        <v>0</v>
      </c>
      <c r="S1343" s="95">
        <f t="shared" si="146"/>
        <v>42919</v>
      </c>
      <c r="T1343" s="96">
        <f t="shared" si="147"/>
        <v>19.282692307692308</v>
      </c>
      <c r="U1343" t="str">
        <f>VLOOKUP(H1343, Table2_ContractType!$A$2:$B$4, 2,TRUE)</f>
        <v>1 Year</v>
      </c>
      <c r="V1343" t="str">
        <f>VLOOKUP(F1343, Table3_PhoneService!$A$2:B1385, 2, TRUE)</f>
        <v>One Line</v>
      </c>
      <c r="W1343" t="str">
        <f>VLOOKUP(G1343,Table4_InternetService!$A$2:$B$4, 2, FALSE)</f>
        <v>No Internet Service</v>
      </c>
    </row>
    <row r="1344" spans="1:23" ht="15.75" customHeight="1" x14ac:dyDescent="0.2">
      <c r="A1344" s="3" t="s">
        <v>1373</v>
      </c>
      <c r="B1344" s="3" t="s">
        <v>24</v>
      </c>
      <c r="C1344" s="3">
        <v>1</v>
      </c>
      <c r="D1344" s="3" t="s">
        <v>25</v>
      </c>
      <c r="E1344" s="3" t="s">
        <v>27</v>
      </c>
      <c r="F1344" s="3">
        <v>2</v>
      </c>
      <c r="G1344" s="3">
        <v>1</v>
      </c>
      <c r="H1344" s="3">
        <v>2</v>
      </c>
      <c r="I1344" s="3" t="s">
        <v>37</v>
      </c>
      <c r="J1344" s="4">
        <v>92.2</v>
      </c>
      <c r="K1344" s="4">
        <v>6474.45</v>
      </c>
      <c r="L1344" s="3" t="s">
        <v>27</v>
      </c>
      <c r="M1344" s="1">
        <f t="shared" si="0"/>
        <v>70</v>
      </c>
      <c r="N1344" s="8" t="b">
        <f t="shared" si="141"/>
        <v>1</v>
      </c>
      <c r="O1344" t="b">
        <f t="shared" si="142"/>
        <v>0</v>
      </c>
      <c r="P1344" t="b">
        <f t="shared" si="143"/>
        <v>1</v>
      </c>
      <c r="Q1344" t="b">
        <f t="shared" si="144"/>
        <v>1</v>
      </c>
      <c r="R1344">
        <f t="shared" si="145"/>
        <v>1</v>
      </c>
      <c r="S1344" s="95">
        <f t="shared" si="146"/>
        <v>41599</v>
      </c>
      <c r="T1344" s="96">
        <f t="shared" si="147"/>
        <v>92.492142857142852</v>
      </c>
      <c r="U1344" t="str">
        <f>VLOOKUP(H1344, Table2_ContractType!$A$2:$B$4, 2,TRUE)</f>
        <v>2 Year</v>
      </c>
      <c r="V1344" t="str">
        <f>VLOOKUP(F1344, Table3_PhoneService!$A$2:B1386, 2, TRUE)</f>
        <v>Two or More Lines</v>
      </c>
      <c r="W1344" t="str">
        <f>VLOOKUP(G1344,Table4_InternetService!$A$2:$B$4, 2, FALSE)</f>
        <v>DSL</v>
      </c>
    </row>
    <row r="1345" spans="1:23" ht="15.75" customHeight="1" x14ac:dyDescent="0.2">
      <c r="A1345" s="3" t="s">
        <v>1374</v>
      </c>
      <c r="B1345" s="3" t="s">
        <v>24</v>
      </c>
      <c r="C1345" s="3">
        <v>0</v>
      </c>
      <c r="D1345" s="3" t="s">
        <v>27</v>
      </c>
      <c r="E1345" s="3" t="s">
        <v>27</v>
      </c>
      <c r="F1345" s="3">
        <v>2</v>
      </c>
      <c r="G1345" s="3">
        <v>2</v>
      </c>
      <c r="H1345" s="3">
        <v>1</v>
      </c>
      <c r="I1345" s="3" t="s">
        <v>31</v>
      </c>
      <c r="J1345" s="4">
        <v>107.75</v>
      </c>
      <c r="K1345" s="4">
        <v>6332.75</v>
      </c>
      <c r="L1345" s="3" t="s">
        <v>27</v>
      </c>
      <c r="M1345" s="1">
        <f t="shared" si="0"/>
        <v>59</v>
      </c>
      <c r="N1345" s="8" t="b">
        <f t="shared" si="141"/>
        <v>1</v>
      </c>
      <c r="O1345" t="b">
        <f t="shared" si="142"/>
        <v>0</v>
      </c>
      <c r="P1345" t="b">
        <f t="shared" si="143"/>
        <v>1</v>
      </c>
      <c r="Q1345" t="b">
        <f t="shared" si="144"/>
        <v>1</v>
      </c>
      <c r="R1345">
        <f t="shared" si="145"/>
        <v>0</v>
      </c>
      <c r="S1345" s="95">
        <f t="shared" si="146"/>
        <v>41929</v>
      </c>
      <c r="T1345" s="96">
        <f t="shared" si="147"/>
        <v>107.33474576271186</v>
      </c>
      <c r="U1345" t="str">
        <f>VLOOKUP(H1345, Table2_ContractType!$A$2:$B$4, 2,TRUE)</f>
        <v>1 Year</v>
      </c>
      <c r="V1345" t="str">
        <f>VLOOKUP(F1345, Table3_PhoneService!$A$2:B1387, 2, TRUE)</f>
        <v>Two or More Lines</v>
      </c>
      <c r="W1345" t="str">
        <f>VLOOKUP(G1345,Table4_InternetService!$A$2:$B$4, 2, FALSE)</f>
        <v>Fiber Optic</v>
      </c>
    </row>
    <row r="1346" spans="1:23" ht="15.75" customHeight="1" x14ac:dyDescent="0.2">
      <c r="A1346" s="3" t="s">
        <v>1375</v>
      </c>
      <c r="B1346" s="3" t="s">
        <v>24</v>
      </c>
      <c r="C1346" s="3">
        <v>0</v>
      </c>
      <c r="D1346" s="3" t="s">
        <v>27</v>
      </c>
      <c r="E1346" s="3" t="s">
        <v>27</v>
      </c>
      <c r="F1346" s="3">
        <v>2</v>
      </c>
      <c r="G1346" s="3">
        <v>2</v>
      </c>
      <c r="H1346" s="3">
        <v>2</v>
      </c>
      <c r="I1346" s="3" t="s">
        <v>31</v>
      </c>
      <c r="J1346" s="4">
        <v>104.7</v>
      </c>
      <c r="K1346" s="4">
        <v>6333.8</v>
      </c>
      <c r="L1346" s="3" t="s">
        <v>27</v>
      </c>
      <c r="M1346" s="1">
        <f t="shared" si="0"/>
        <v>60</v>
      </c>
      <c r="N1346" s="8" t="b">
        <f t="shared" si="141"/>
        <v>1</v>
      </c>
      <c r="O1346" t="b">
        <f t="shared" si="142"/>
        <v>0</v>
      </c>
      <c r="P1346" t="b">
        <f t="shared" si="143"/>
        <v>1</v>
      </c>
      <c r="Q1346" t="b">
        <f t="shared" si="144"/>
        <v>1</v>
      </c>
      <c r="R1346">
        <f t="shared" si="145"/>
        <v>0</v>
      </c>
      <c r="S1346" s="95">
        <f t="shared" si="146"/>
        <v>41899</v>
      </c>
      <c r="T1346" s="96">
        <f t="shared" si="147"/>
        <v>105.56333333333333</v>
      </c>
      <c r="U1346" t="str">
        <f>VLOOKUP(H1346, Table2_ContractType!$A$2:$B$4, 2,TRUE)</f>
        <v>2 Year</v>
      </c>
      <c r="V1346" t="str">
        <f>VLOOKUP(F1346, Table3_PhoneService!$A$2:B1388, 2, TRUE)</f>
        <v>Two or More Lines</v>
      </c>
      <c r="W1346" t="str">
        <f>VLOOKUP(G1346,Table4_InternetService!$A$2:$B$4, 2, FALSE)</f>
        <v>Fiber Optic</v>
      </c>
    </row>
    <row r="1347" spans="1:23" ht="15.75" customHeight="1" x14ac:dyDescent="0.2">
      <c r="A1347" s="3" t="s">
        <v>1376</v>
      </c>
      <c r="B1347" s="3" t="s">
        <v>29</v>
      </c>
      <c r="C1347" s="3">
        <v>0</v>
      </c>
      <c r="D1347" s="3" t="s">
        <v>27</v>
      </c>
      <c r="E1347" s="3" t="s">
        <v>27</v>
      </c>
      <c r="F1347" s="3">
        <v>2</v>
      </c>
      <c r="G1347" s="3">
        <v>2</v>
      </c>
      <c r="H1347" s="3">
        <v>2</v>
      </c>
      <c r="I1347" s="3" t="s">
        <v>31</v>
      </c>
      <c r="J1347" s="4">
        <v>108.65</v>
      </c>
      <c r="K1347" s="4">
        <v>4903.2</v>
      </c>
      <c r="L1347" s="3" t="s">
        <v>27</v>
      </c>
      <c r="M1347" s="1">
        <f t="shared" si="0"/>
        <v>45</v>
      </c>
      <c r="N1347" s="8" t="b">
        <f t="shared" ref="N1347:N1410" si="148">IF(B1347="Female", TRUE, FALSE)</f>
        <v>0</v>
      </c>
      <c r="O1347" t="b">
        <f t="shared" ref="O1347:O1410" si="149">IF(L1347="Yes", TRUE, FALSE)</f>
        <v>0</v>
      </c>
      <c r="P1347" t="b">
        <f t="shared" ref="P1347:P1410" si="150">IF(F1347&gt;=1, TRUE, FALSE)</f>
        <v>1</v>
      </c>
      <c r="Q1347" t="b">
        <f t="shared" ref="Q1347:Q1410" si="151">IF(G1347&gt;=1, TRUE, FALSE)</f>
        <v>1</v>
      </c>
      <c r="R1347">
        <f t="shared" ref="R1347:R1410" si="152">IF(AND(D1347="No",E1347="No"),0,IF(AND(D1347="Yes",E1347="No"),1,IF(AND(D1347="No",E1347="Yes",Q1347),2,IF(AND(D1347="Yes",E1347="Yes"),3))))</f>
        <v>0</v>
      </c>
      <c r="S1347" s="95">
        <f t="shared" ref="S1347:S1410" si="153">DATE(2019, 8, 22)- (M1347*30)</f>
        <v>42349</v>
      </c>
      <c r="T1347" s="96">
        <f t="shared" ref="T1347:T1410" si="154">(K1347/M1347)</f>
        <v>108.96</v>
      </c>
      <c r="U1347" t="str">
        <f>VLOOKUP(H1347, Table2_ContractType!$A$2:$B$4, 2,TRUE)</f>
        <v>2 Year</v>
      </c>
      <c r="V1347" t="str">
        <f>VLOOKUP(F1347, Table3_PhoneService!$A$2:B1389, 2, TRUE)</f>
        <v>Two or More Lines</v>
      </c>
      <c r="W1347" t="str">
        <f>VLOOKUP(G1347,Table4_InternetService!$A$2:$B$4, 2, FALSE)</f>
        <v>Fiber Optic</v>
      </c>
    </row>
    <row r="1348" spans="1:23" ht="15.75" customHeight="1" x14ac:dyDescent="0.2">
      <c r="A1348" s="3" t="s">
        <v>1377</v>
      </c>
      <c r="B1348" s="3" t="s">
        <v>24</v>
      </c>
      <c r="C1348" s="3">
        <v>0</v>
      </c>
      <c r="D1348" s="3" t="s">
        <v>27</v>
      </c>
      <c r="E1348" s="3" t="s">
        <v>27</v>
      </c>
      <c r="F1348" s="3">
        <v>1</v>
      </c>
      <c r="G1348" s="3">
        <v>0</v>
      </c>
      <c r="H1348" s="3">
        <v>0</v>
      </c>
      <c r="I1348" s="3" t="s">
        <v>26</v>
      </c>
      <c r="J1348" s="4">
        <v>20.5</v>
      </c>
      <c r="K1348" s="4">
        <v>20.5</v>
      </c>
      <c r="L1348" s="3" t="s">
        <v>25</v>
      </c>
      <c r="M1348" s="1">
        <f t="shared" si="0"/>
        <v>1</v>
      </c>
      <c r="N1348" s="8" t="b">
        <f t="shared" si="148"/>
        <v>1</v>
      </c>
      <c r="O1348" t="b">
        <f t="shared" si="149"/>
        <v>1</v>
      </c>
      <c r="P1348" t="b">
        <f t="shared" si="150"/>
        <v>1</v>
      </c>
      <c r="Q1348" t="b">
        <f t="shared" si="151"/>
        <v>0</v>
      </c>
      <c r="R1348">
        <f t="shared" si="152"/>
        <v>0</v>
      </c>
      <c r="S1348" s="95">
        <f t="shared" si="153"/>
        <v>43669</v>
      </c>
      <c r="T1348" s="96">
        <f t="shared" si="154"/>
        <v>20.5</v>
      </c>
      <c r="U1348" t="str">
        <f>VLOOKUP(H1348, Table2_ContractType!$A$2:$B$4, 2,TRUE)</f>
        <v>Month-to-Month</v>
      </c>
      <c r="V1348" t="str">
        <f>VLOOKUP(F1348, Table3_PhoneService!$A$2:B1390, 2, TRUE)</f>
        <v>One Line</v>
      </c>
      <c r="W1348" t="str">
        <f>VLOOKUP(G1348,Table4_InternetService!$A$2:$B$4, 2, FALSE)</f>
        <v>No Internet Service</v>
      </c>
    </row>
    <row r="1349" spans="1:23" ht="15.75" customHeight="1" x14ac:dyDescent="0.2">
      <c r="A1349" s="3" t="s">
        <v>1378</v>
      </c>
      <c r="B1349" s="3" t="s">
        <v>29</v>
      </c>
      <c r="C1349" s="3">
        <v>0</v>
      </c>
      <c r="D1349" s="3" t="s">
        <v>27</v>
      </c>
      <c r="E1349" s="3" t="s">
        <v>27</v>
      </c>
      <c r="F1349" s="3">
        <v>1</v>
      </c>
      <c r="G1349" s="3">
        <v>2</v>
      </c>
      <c r="H1349" s="3">
        <v>0</v>
      </c>
      <c r="I1349" s="3" t="s">
        <v>31</v>
      </c>
      <c r="J1349" s="4">
        <v>99.5</v>
      </c>
      <c r="K1349" s="4">
        <v>6710.5</v>
      </c>
      <c r="L1349" s="3" t="s">
        <v>25</v>
      </c>
      <c r="M1349" s="1">
        <f t="shared" si="0"/>
        <v>67</v>
      </c>
      <c r="N1349" s="8" t="b">
        <f t="shared" si="148"/>
        <v>0</v>
      </c>
      <c r="O1349" t="b">
        <f t="shared" si="149"/>
        <v>1</v>
      </c>
      <c r="P1349" t="b">
        <f t="shared" si="150"/>
        <v>1</v>
      </c>
      <c r="Q1349" t="b">
        <f t="shared" si="151"/>
        <v>1</v>
      </c>
      <c r="R1349">
        <f t="shared" si="152"/>
        <v>0</v>
      </c>
      <c r="S1349" s="95">
        <f t="shared" si="153"/>
        <v>41689</v>
      </c>
      <c r="T1349" s="96">
        <f t="shared" si="154"/>
        <v>100.15671641791045</v>
      </c>
      <c r="U1349" t="str">
        <f>VLOOKUP(H1349, Table2_ContractType!$A$2:$B$4, 2,TRUE)</f>
        <v>Month-to-Month</v>
      </c>
      <c r="V1349" t="str">
        <f>VLOOKUP(F1349, Table3_PhoneService!$A$2:B1391, 2, TRUE)</f>
        <v>One Line</v>
      </c>
      <c r="W1349" t="str">
        <f>VLOOKUP(G1349,Table4_InternetService!$A$2:$B$4, 2, FALSE)</f>
        <v>Fiber Optic</v>
      </c>
    </row>
    <row r="1350" spans="1:23" ht="15.75" customHeight="1" x14ac:dyDescent="0.2">
      <c r="A1350" s="3" t="s">
        <v>1379</v>
      </c>
      <c r="B1350" s="3" t="s">
        <v>24</v>
      </c>
      <c r="C1350" s="3">
        <v>0</v>
      </c>
      <c r="D1350" s="3" t="s">
        <v>27</v>
      </c>
      <c r="E1350" s="3" t="s">
        <v>27</v>
      </c>
      <c r="F1350" s="3">
        <v>1</v>
      </c>
      <c r="G1350" s="3">
        <v>2</v>
      </c>
      <c r="H1350" s="3">
        <v>0</v>
      </c>
      <c r="I1350" s="3" t="s">
        <v>31</v>
      </c>
      <c r="J1350" s="4">
        <v>81.95</v>
      </c>
      <c r="K1350" s="4">
        <v>81.95</v>
      </c>
      <c r="L1350" s="3" t="s">
        <v>25</v>
      </c>
      <c r="M1350" s="1">
        <f t="shared" si="0"/>
        <v>1</v>
      </c>
      <c r="N1350" s="8" t="b">
        <f t="shared" si="148"/>
        <v>1</v>
      </c>
      <c r="O1350" t="b">
        <f t="shared" si="149"/>
        <v>1</v>
      </c>
      <c r="P1350" t="b">
        <f t="shared" si="150"/>
        <v>1</v>
      </c>
      <c r="Q1350" t="b">
        <f t="shared" si="151"/>
        <v>1</v>
      </c>
      <c r="R1350">
        <f t="shared" si="152"/>
        <v>0</v>
      </c>
      <c r="S1350" s="95">
        <f t="shared" si="153"/>
        <v>43669</v>
      </c>
      <c r="T1350" s="96">
        <f t="shared" si="154"/>
        <v>81.95</v>
      </c>
      <c r="U1350" t="str">
        <f>VLOOKUP(H1350, Table2_ContractType!$A$2:$B$4, 2,TRUE)</f>
        <v>Month-to-Month</v>
      </c>
      <c r="V1350" t="str">
        <f>VLOOKUP(F1350, Table3_PhoneService!$A$2:B1392, 2, TRUE)</f>
        <v>One Line</v>
      </c>
      <c r="W1350" t="str">
        <f>VLOOKUP(G1350,Table4_InternetService!$A$2:$B$4, 2, FALSE)</f>
        <v>Fiber Optic</v>
      </c>
    </row>
    <row r="1351" spans="1:23" ht="15.75" customHeight="1" x14ac:dyDescent="0.2">
      <c r="A1351" s="3" t="s">
        <v>1380</v>
      </c>
      <c r="B1351" s="3" t="s">
        <v>24</v>
      </c>
      <c r="C1351" s="3">
        <v>0</v>
      </c>
      <c r="D1351" s="3" t="s">
        <v>25</v>
      </c>
      <c r="E1351" s="3" t="s">
        <v>25</v>
      </c>
      <c r="F1351" s="3">
        <v>1</v>
      </c>
      <c r="G1351" s="3">
        <v>0</v>
      </c>
      <c r="H1351" s="3">
        <v>2</v>
      </c>
      <c r="I1351" s="3" t="s">
        <v>26</v>
      </c>
      <c r="J1351" s="4">
        <v>19.05</v>
      </c>
      <c r="K1351" s="4">
        <v>201.7</v>
      </c>
      <c r="L1351" s="3" t="s">
        <v>27</v>
      </c>
      <c r="M1351" s="1">
        <f t="shared" si="0"/>
        <v>11</v>
      </c>
      <c r="N1351" s="8" t="b">
        <f t="shared" si="148"/>
        <v>1</v>
      </c>
      <c r="O1351" t="b">
        <f t="shared" si="149"/>
        <v>0</v>
      </c>
      <c r="P1351" t="b">
        <f t="shared" si="150"/>
        <v>1</v>
      </c>
      <c r="Q1351" t="b">
        <f t="shared" si="151"/>
        <v>0</v>
      </c>
      <c r="R1351">
        <f t="shared" si="152"/>
        <v>3</v>
      </c>
      <c r="S1351" s="95">
        <f t="shared" si="153"/>
        <v>43369</v>
      </c>
      <c r="T1351" s="96">
        <f t="shared" si="154"/>
        <v>18.336363636363636</v>
      </c>
      <c r="U1351" t="str">
        <f>VLOOKUP(H1351, Table2_ContractType!$A$2:$B$4, 2,TRUE)</f>
        <v>2 Year</v>
      </c>
      <c r="V1351" t="str">
        <f>VLOOKUP(F1351, Table3_PhoneService!$A$2:B1393, 2, TRUE)</f>
        <v>One Line</v>
      </c>
      <c r="W1351" t="str">
        <f>VLOOKUP(G1351,Table4_InternetService!$A$2:$B$4, 2, FALSE)</f>
        <v>No Internet Service</v>
      </c>
    </row>
    <row r="1352" spans="1:23" ht="15.75" customHeight="1" x14ac:dyDescent="0.2">
      <c r="A1352" s="3" t="s">
        <v>1381</v>
      </c>
      <c r="B1352" s="3" t="s">
        <v>24</v>
      </c>
      <c r="C1352" s="3">
        <v>0</v>
      </c>
      <c r="D1352" s="3" t="s">
        <v>25</v>
      </c>
      <c r="E1352" s="3" t="s">
        <v>25</v>
      </c>
      <c r="F1352" s="3">
        <v>1</v>
      </c>
      <c r="G1352" s="3">
        <v>0</v>
      </c>
      <c r="H1352" s="3">
        <v>2</v>
      </c>
      <c r="I1352" s="3" t="s">
        <v>37</v>
      </c>
      <c r="J1352" s="4">
        <v>19.350000000000001</v>
      </c>
      <c r="K1352" s="4">
        <v>1292.6500000000001</v>
      </c>
      <c r="L1352" s="3" t="s">
        <v>27</v>
      </c>
      <c r="M1352" s="1">
        <f t="shared" si="0"/>
        <v>67</v>
      </c>
      <c r="N1352" s="8" t="b">
        <f t="shared" si="148"/>
        <v>1</v>
      </c>
      <c r="O1352" t="b">
        <f t="shared" si="149"/>
        <v>0</v>
      </c>
      <c r="P1352" t="b">
        <f t="shared" si="150"/>
        <v>1</v>
      </c>
      <c r="Q1352" t="b">
        <f t="shared" si="151"/>
        <v>0</v>
      </c>
      <c r="R1352">
        <f t="shared" si="152"/>
        <v>3</v>
      </c>
      <c r="S1352" s="95">
        <f t="shared" si="153"/>
        <v>41689</v>
      </c>
      <c r="T1352" s="96">
        <f t="shared" si="154"/>
        <v>19.293283582089554</v>
      </c>
      <c r="U1352" t="str">
        <f>VLOOKUP(H1352, Table2_ContractType!$A$2:$B$4, 2,TRUE)</f>
        <v>2 Year</v>
      </c>
      <c r="V1352" t="str">
        <f>VLOOKUP(F1352, Table3_PhoneService!$A$2:B1394, 2, TRUE)</f>
        <v>One Line</v>
      </c>
      <c r="W1352" t="str">
        <f>VLOOKUP(G1352,Table4_InternetService!$A$2:$B$4, 2, FALSE)</f>
        <v>No Internet Service</v>
      </c>
    </row>
    <row r="1353" spans="1:23" ht="15.75" customHeight="1" x14ac:dyDescent="0.2">
      <c r="A1353" s="3" t="s">
        <v>1382</v>
      </c>
      <c r="B1353" s="3" t="s">
        <v>29</v>
      </c>
      <c r="C1353" s="3">
        <v>0</v>
      </c>
      <c r="D1353" s="3" t="s">
        <v>27</v>
      </c>
      <c r="E1353" s="3" t="s">
        <v>27</v>
      </c>
      <c r="F1353" s="3">
        <v>0</v>
      </c>
      <c r="G1353" s="3">
        <v>1</v>
      </c>
      <c r="H1353" s="3">
        <v>0</v>
      </c>
      <c r="I1353" s="3" t="s">
        <v>35</v>
      </c>
      <c r="J1353" s="4">
        <v>33.5</v>
      </c>
      <c r="K1353" s="4">
        <v>600</v>
      </c>
      <c r="L1353" s="3" t="s">
        <v>25</v>
      </c>
      <c r="M1353" s="1">
        <f t="shared" si="0"/>
        <v>18</v>
      </c>
      <c r="N1353" s="8" t="b">
        <f t="shared" si="148"/>
        <v>0</v>
      </c>
      <c r="O1353" t="b">
        <f t="shared" si="149"/>
        <v>1</v>
      </c>
      <c r="P1353" t="b">
        <f t="shared" si="150"/>
        <v>0</v>
      </c>
      <c r="Q1353" t="b">
        <f t="shared" si="151"/>
        <v>1</v>
      </c>
      <c r="R1353">
        <f t="shared" si="152"/>
        <v>0</v>
      </c>
      <c r="S1353" s="95">
        <f t="shared" si="153"/>
        <v>43159</v>
      </c>
      <c r="T1353" s="96">
        <f t="shared" si="154"/>
        <v>33.333333333333336</v>
      </c>
      <c r="U1353" t="str">
        <f>VLOOKUP(H1353, Table2_ContractType!$A$2:$B$4, 2,TRUE)</f>
        <v>Month-to-Month</v>
      </c>
      <c r="V1353" t="str">
        <f>VLOOKUP(F1353, Table3_PhoneService!$A$2:B1395, 2, TRUE)</f>
        <v>No Phone Service</v>
      </c>
      <c r="W1353" t="str">
        <f>VLOOKUP(G1353,Table4_InternetService!$A$2:$B$4, 2, FALSE)</f>
        <v>DSL</v>
      </c>
    </row>
    <row r="1354" spans="1:23" ht="15.75" customHeight="1" x14ac:dyDescent="0.2">
      <c r="A1354" s="3" t="s">
        <v>1383</v>
      </c>
      <c r="B1354" s="3" t="s">
        <v>24</v>
      </c>
      <c r="C1354" s="3">
        <v>1</v>
      </c>
      <c r="D1354" s="3" t="s">
        <v>25</v>
      </c>
      <c r="E1354" s="3" t="s">
        <v>27</v>
      </c>
      <c r="F1354" s="3">
        <v>2</v>
      </c>
      <c r="G1354" s="3">
        <v>2</v>
      </c>
      <c r="H1354" s="3">
        <v>0</v>
      </c>
      <c r="I1354" s="3" t="s">
        <v>31</v>
      </c>
      <c r="J1354" s="4">
        <v>99.55</v>
      </c>
      <c r="K1354" s="4">
        <v>1131.2</v>
      </c>
      <c r="L1354" s="3" t="s">
        <v>25</v>
      </c>
      <c r="M1354" s="1">
        <f t="shared" si="0"/>
        <v>11</v>
      </c>
      <c r="N1354" s="8" t="b">
        <f t="shared" si="148"/>
        <v>1</v>
      </c>
      <c r="O1354" t="b">
        <f t="shared" si="149"/>
        <v>1</v>
      </c>
      <c r="P1354" t="b">
        <f t="shared" si="150"/>
        <v>1</v>
      </c>
      <c r="Q1354" t="b">
        <f t="shared" si="151"/>
        <v>1</v>
      </c>
      <c r="R1354">
        <f t="shared" si="152"/>
        <v>1</v>
      </c>
      <c r="S1354" s="95">
        <f t="shared" si="153"/>
        <v>43369</v>
      </c>
      <c r="T1354" s="96">
        <f t="shared" si="154"/>
        <v>102.83636363636364</v>
      </c>
      <c r="U1354" t="str">
        <f>VLOOKUP(H1354, Table2_ContractType!$A$2:$B$4, 2,TRUE)</f>
        <v>Month-to-Month</v>
      </c>
      <c r="V1354" t="str">
        <f>VLOOKUP(F1354, Table3_PhoneService!$A$2:B1396, 2, TRUE)</f>
        <v>Two or More Lines</v>
      </c>
      <c r="W1354" t="str">
        <f>VLOOKUP(G1354,Table4_InternetService!$A$2:$B$4, 2, FALSE)</f>
        <v>Fiber Optic</v>
      </c>
    </row>
    <row r="1355" spans="1:23" ht="15.75" customHeight="1" x14ac:dyDescent="0.2">
      <c r="A1355" s="3" t="s">
        <v>1384</v>
      </c>
      <c r="B1355" s="3" t="s">
        <v>24</v>
      </c>
      <c r="C1355" s="3">
        <v>0</v>
      </c>
      <c r="D1355" s="3" t="s">
        <v>27</v>
      </c>
      <c r="E1355" s="3" t="s">
        <v>27</v>
      </c>
      <c r="F1355" s="3">
        <v>1</v>
      </c>
      <c r="G1355" s="3">
        <v>2</v>
      </c>
      <c r="H1355" s="3">
        <v>0</v>
      </c>
      <c r="I1355" s="3" t="s">
        <v>31</v>
      </c>
      <c r="J1355" s="4">
        <v>84.3</v>
      </c>
      <c r="K1355" s="4">
        <v>84.3</v>
      </c>
      <c r="L1355" s="3" t="s">
        <v>25</v>
      </c>
      <c r="M1355" s="1">
        <f t="shared" si="0"/>
        <v>1</v>
      </c>
      <c r="N1355" s="8" t="b">
        <f t="shared" si="148"/>
        <v>1</v>
      </c>
      <c r="O1355" t="b">
        <f t="shared" si="149"/>
        <v>1</v>
      </c>
      <c r="P1355" t="b">
        <f t="shared" si="150"/>
        <v>1</v>
      </c>
      <c r="Q1355" t="b">
        <f t="shared" si="151"/>
        <v>1</v>
      </c>
      <c r="R1355">
        <f t="shared" si="152"/>
        <v>0</v>
      </c>
      <c r="S1355" s="95">
        <f t="shared" si="153"/>
        <v>43669</v>
      </c>
      <c r="T1355" s="96">
        <f t="shared" si="154"/>
        <v>84.3</v>
      </c>
      <c r="U1355" t="str">
        <f>VLOOKUP(H1355, Table2_ContractType!$A$2:$B$4, 2,TRUE)</f>
        <v>Month-to-Month</v>
      </c>
      <c r="V1355" t="str">
        <f>VLOOKUP(F1355, Table3_PhoneService!$A$2:B1397, 2, TRUE)</f>
        <v>One Line</v>
      </c>
      <c r="W1355" t="str">
        <f>VLOOKUP(G1355,Table4_InternetService!$A$2:$B$4, 2, FALSE)</f>
        <v>Fiber Optic</v>
      </c>
    </row>
    <row r="1356" spans="1:23" ht="15.75" customHeight="1" x14ac:dyDescent="0.2">
      <c r="A1356" s="3" t="s">
        <v>1385</v>
      </c>
      <c r="B1356" s="3" t="s">
        <v>24</v>
      </c>
      <c r="C1356" s="3">
        <v>0</v>
      </c>
      <c r="D1356" s="3" t="s">
        <v>27</v>
      </c>
      <c r="E1356" s="3" t="s">
        <v>27</v>
      </c>
      <c r="F1356" s="3">
        <v>2</v>
      </c>
      <c r="G1356" s="3">
        <v>2</v>
      </c>
      <c r="H1356" s="3">
        <v>1</v>
      </c>
      <c r="I1356" s="3" t="s">
        <v>31</v>
      </c>
      <c r="J1356" s="4">
        <v>101.1</v>
      </c>
      <c r="K1356" s="4">
        <v>4674.3999999999996</v>
      </c>
      <c r="L1356" s="3" t="s">
        <v>27</v>
      </c>
      <c r="M1356" s="1">
        <f t="shared" si="0"/>
        <v>46</v>
      </c>
      <c r="N1356" s="8" t="b">
        <f t="shared" si="148"/>
        <v>1</v>
      </c>
      <c r="O1356" t="b">
        <f t="shared" si="149"/>
        <v>0</v>
      </c>
      <c r="P1356" t="b">
        <f t="shared" si="150"/>
        <v>1</v>
      </c>
      <c r="Q1356" t="b">
        <f t="shared" si="151"/>
        <v>1</v>
      </c>
      <c r="R1356">
        <f t="shared" si="152"/>
        <v>0</v>
      </c>
      <c r="S1356" s="95">
        <f t="shared" si="153"/>
        <v>42319</v>
      </c>
      <c r="T1356" s="96">
        <f t="shared" si="154"/>
        <v>101.61739130434782</v>
      </c>
      <c r="U1356" t="str">
        <f>VLOOKUP(H1356, Table2_ContractType!$A$2:$B$4, 2,TRUE)</f>
        <v>1 Year</v>
      </c>
      <c r="V1356" t="str">
        <f>VLOOKUP(F1356, Table3_PhoneService!$A$2:B1398, 2, TRUE)</f>
        <v>Two or More Lines</v>
      </c>
      <c r="W1356" t="str">
        <f>VLOOKUP(G1356,Table4_InternetService!$A$2:$B$4, 2, FALSE)</f>
        <v>Fiber Optic</v>
      </c>
    </row>
    <row r="1357" spans="1:23" ht="15.75" customHeight="1" x14ac:dyDescent="0.2">
      <c r="A1357" s="3" t="s">
        <v>1386</v>
      </c>
      <c r="B1357" s="3" t="s">
        <v>24</v>
      </c>
      <c r="C1357" s="3">
        <v>0</v>
      </c>
      <c r="D1357" s="3" t="s">
        <v>27</v>
      </c>
      <c r="E1357" s="3" t="s">
        <v>27</v>
      </c>
      <c r="F1357" s="3">
        <v>1</v>
      </c>
      <c r="G1357" s="3">
        <v>0</v>
      </c>
      <c r="H1357" s="3">
        <v>2</v>
      </c>
      <c r="I1357" s="3" t="s">
        <v>26</v>
      </c>
      <c r="J1357" s="4">
        <v>20</v>
      </c>
      <c r="K1357" s="4">
        <v>141.6</v>
      </c>
      <c r="L1357" s="3" t="s">
        <v>27</v>
      </c>
      <c r="M1357" s="1">
        <f t="shared" si="0"/>
        <v>7</v>
      </c>
      <c r="N1357" s="8" t="b">
        <f t="shared" si="148"/>
        <v>1</v>
      </c>
      <c r="O1357" t="b">
        <f t="shared" si="149"/>
        <v>0</v>
      </c>
      <c r="P1357" t="b">
        <f t="shared" si="150"/>
        <v>1</v>
      </c>
      <c r="Q1357" t="b">
        <f t="shared" si="151"/>
        <v>0</v>
      </c>
      <c r="R1357">
        <f t="shared" si="152"/>
        <v>0</v>
      </c>
      <c r="S1357" s="95">
        <f t="shared" si="153"/>
        <v>43489</v>
      </c>
      <c r="T1357" s="96">
        <f t="shared" si="154"/>
        <v>20.228571428571428</v>
      </c>
      <c r="U1357" t="str">
        <f>VLOOKUP(H1357, Table2_ContractType!$A$2:$B$4, 2,TRUE)</f>
        <v>2 Year</v>
      </c>
      <c r="V1357" t="str">
        <f>VLOOKUP(F1357, Table3_PhoneService!$A$2:B1399, 2, TRUE)</f>
        <v>One Line</v>
      </c>
      <c r="W1357" t="str">
        <f>VLOOKUP(G1357,Table4_InternetService!$A$2:$B$4, 2, FALSE)</f>
        <v>No Internet Service</v>
      </c>
    </row>
    <row r="1358" spans="1:23" ht="15.75" customHeight="1" x14ac:dyDescent="0.2">
      <c r="A1358" s="3" t="s">
        <v>1387</v>
      </c>
      <c r="B1358" s="3" t="s">
        <v>29</v>
      </c>
      <c r="C1358" s="3">
        <v>0</v>
      </c>
      <c r="D1358" s="3" t="s">
        <v>25</v>
      </c>
      <c r="E1358" s="3" t="s">
        <v>25</v>
      </c>
      <c r="F1358" s="3">
        <v>1</v>
      </c>
      <c r="G1358" s="3">
        <v>2</v>
      </c>
      <c r="H1358" s="3">
        <v>0</v>
      </c>
      <c r="I1358" s="3" t="s">
        <v>31</v>
      </c>
      <c r="J1358" s="4">
        <v>103.1</v>
      </c>
      <c r="K1358" s="4">
        <v>970.45</v>
      </c>
      <c r="L1358" s="3" t="s">
        <v>27</v>
      </c>
      <c r="M1358" s="1">
        <f t="shared" si="0"/>
        <v>9</v>
      </c>
      <c r="N1358" s="8" t="b">
        <f t="shared" si="148"/>
        <v>0</v>
      </c>
      <c r="O1358" t="b">
        <f t="shared" si="149"/>
        <v>0</v>
      </c>
      <c r="P1358" t="b">
        <f t="shared" si="150"/>
        <v>1</v>
      </c>
      <c r="Q1358" t="b">
        <f t="shared" si="151"/>
        <v>1</v>
      </c>
      <c r="R1358">
        <f t="shared" si="152"/>
        <v>3</v>
      </c>
      <c r="S1358" s="95">
        <f t="shared" si="153"/>
        <v>43429</v>
      </c>
      <c r="T1358" s="96">
        <f t="shared" si="154"/>
        <v>107.82777777777778</v>
      </c>
      <c r="U1358" t="str">
        <f>VLOOKUP(H1358, Table2_ContractType!$A$2:$B$4, 2,TRUE)</f>
        <v>Month-to-Month</v>
      </c>
      <c r="V1358" t="str">
        <f>VLOOKUP(F1358, Table3_PhoneService!$A$2:B1400, 2, TRUE)</f>
        <v>One Line</v>
      </c>
      <c r="W1358" t="str">
        <f>VLOOKUP(G1358,Table4_InternetService!$A$2:$B$4, 2, FALSE)</f>
        <v>Fiber Optic</v>
      </c>
    </row>
    <row r="1359" spans="1:23" ht="15.75" customHeight="1" x14ac:dyDescent="0.2">
      <c r="A1359" s="3" t="s">
        <v>1388</v>
      </c>
      <c r="B1359" s="3" t="s">
        <v>29</v>
      </c>
      <c r="C1359" s="3">
        <v>0</v>
      </c>
      <c r="D1359" s="3" t="s">
        <v>25</v>
      </c>
      <c r="E1359" s="3" t="s">
        <v>25</v>
      </c>
      <c r="F1359" s="3">
        <v>1</v>
      </c>
      <c r="G1359" s="3">
        <v>2</v>
      </c>
      <c r="H1359" s="3">
        <v>0</v>
      </c>
      <c r="I1359" s="3" t="s">
        <v>31</v>
      </c>
      <c r="J1359" s="4">
        <v>81.05</v>
      </c>
      <c r="K1359" s="4">
        <v>81.05</v>
      </c>
      <c r="L1359" s="3" t="s">
        <v>27</v>
      </c>
      <c r="M1359" s="1">
        <f t="shared" si="0"/>
        <v>1</v>
      </c>
      <c r="N1359" s="8" t="b">
        <f t="shared" si="148"/>
        <v>0</v>
      </c>
      <c r="O1359" t="b">
        <f t="shared" si="149"/>
        <v>0</v>
      </c>
      <c r="P1359" t="b">
        <f t="shared" si="150"/>
        <v>1</v>
      </c>
      <c r="Q1359" t="b">
        <f t="shared" si="151"/>
        <v>1</v>
      </c>
      <c r="R1359">
        <f t="shared" si="152"/>
        <v>3</v>
      </c>
      <c r="S1359" s="95">
        <f t="shared" si="153"/>
        <v>43669</v>
      </c>
      <c r="T1359" s="96">
        <f t="shared" si="154"/>
        <v>81.05</v>
      </c>
      <c r="U1359" t="str">
        <f>VLOOKUP(H1359, Table2_ContractType!$A$2:$B$4, 2,TRUE)</f>
        <v>Month-to-Month</v>
      </c>
      <c r="V1359" t="str">
        <f>VLOOKUP(F1359, Table3_PhoneService!$A$2:B1401, 2, TRUE)</f>
        <v>One Line</v>
      </c>
      <c r="W1359" t="str">
        <f>VLOOKUP(G1359,Table4_InternetService!$A$2:$B$4, 2, FALSE)</f>
        <v>Fiber Optic</v>
      </c>
    </row>
    <row r="1360" spans="1:23" ht="15.75" customHeight="1" x14ac:dyDescent="0.2">
      <c r="A1360" s="3" t="s">
        <v>1389</v>
      </c>
      <c r="B1360" s="3" t="s">
        <v>29</v>
      </c>
      <c r="C1360" s="3">
        <v>0</v>
      </c>
      <c r="D1360" s="3" t="s">
        <v>25</v>
      </c>
      <c r="E1360" s="3" t="s">
        <v>27</v>
      </c>
      <c r="F1360" s="3">
        <v>2</v>
      </c>
      <c r="G1360" s="3">
        <v>2</v>
      </c>
      <c r="H1360" s="3">
        <v>2</v>
      </c>
      <c r="I1360" s="3" t="s">
        <v>31</v>
      </c>
      <c r="J1360" s="4">
        <v>102.6</v>
      </c>
      <c r="K1360" s="4">
        <v>6296.75</v>
      </c>
      <c r="L1360" s="3" t="s">
        <v>27</v>
      </c>
      <c r="M1360" s="1">
        <f t="shared" si="0"/>
        <v>61</v>
      </c>
      <c r="N1360" s="8" t="b">
        <f t="shared" si="148"/>
        <v>0</v>
      </c>
      <c r="O1360" t="b">
        <f t="shared" si="149"/>
        <v>0</v>
      </c>
      <c r="P1360" t="b">
        <f t="shared" si="150"/>
        <v>1</v>
      </c>
      <c r="Q1360" t="b">
        <f t="shared" si="151"/>
        <v>1</v>
      </c>
      <c r="R1360">
        <f t="shared" si="152"/>
        <v>1</v>
      </c>
      <c r="S1360" s="95">
        <f t="shared" si="153"/>
        <v>41869</v>
      </c>
      <c r="T1360" s="96">
        <f t="shared" si="154"/>
        <v>103.22540983606558</v>
      </c>
      <c r="U1360" t="str">
        <f>VLOOKUP(H1360, Table2_ContractType!$A$2:$B$4, 2,TRUE)</f>
        <v>2 Year</v>
      </c>
      <c r="V1360" t="str">
        <f>VLOOKUP(F1360, Table3_PhoneService!$A$2:B1402, 2, TRUE)</f>
        <v>Two or More Lines</v>
      </c>
      <c r="W1360" t="str">
        <f>VLOOKUP(G1360,Table4_InternetService!$A$2:$B$4, 2, FALSE)</f>
        <v>Fiber Optic</v>
      </c>
    </row>
    <row r="1361" spans="1:23" ht="15.75" customHeight="1" x14ac:dyDescent="0.2">
      <c r="A1361" s="3" t="s">
        <v>1390</v>
      </c>
      <c r="B1361" s="3" t="s">
        <v>29</v>
      </c>
      <c r="C1361" s="3">
        <v>0</v>
      </c>
      <c r="D1361" s="3" t="s">
        <v>27</v>
      </c>
      <c r="E1361" s="3" t="s">
        <v>27</v>
      </c>
      <c r="F1361" s="3">
        <v>1</v>
      </c>
      <c r="G1361" s="3">
        <v>0</v>
      </c>
      <c r="H1361" s="3">
        <v>0</v>
      </c>
      <c r="I1361" s="3" t="s">
        <v>31</v>
      </c>
      <c r="J1361" s="4">
        <v>19</v>
      </c>
      <c r="K1361" s="4">
        <v>348.8</v>
      </c>
      <c r="L1361" s="3" t="s">
        <v>27</v>
      </c>
      <c r="M1361" s="1">
        <f t="shared" si="0"/>
        <v>18</v>
      </c>
      <c r="N1361" s="8" t="b">
        <f t="shared" si="148"/>
        <v>0</v>
      </c>
      <c r="O1361" t="b">
        <f t="shared" si="149"/>
        <v>0</v>
      </c>
      <c r="P1361" t="b">
        <f t="shared" si="150"/>
        <v>1</v>
      </c>
      <c r="Q1361" t="b">
        <f t="shared" si="151"/>
        <v>0</v>
      </c>
      <c r="R1361">
        <f t="shared" si="152"/>
        <v>0</v>
      </c>
      <c r="S1361" s="95">
        <f t="shared" si="153"/>
        <v>43159</v>
      </c>
      <c r="T1361" s="96">
        <f t="shared" si="154"/>
        <v>19.37777777777778</v>
      </c>
      <c r="U1361" t="str">
        <f>VLOOKUP(H1361, Table2_ContractType!$A$2:$B$4, 2,TRUE)</f>
        <v>Month-to-Month</v>
      </c>
      <c r="V1361" t="str">
        <f>VLOOKUP(F1361, Table3_PhoneService!$A$2:B1403, 2, TRUE)</f>
        <v>One Line</v>
      </c>
      <c r="W1361" t="str">
        <f>VLOOKUP(G1361,Table4_InternetService!$A$2:$B$4, 2, FALSE)</f>
        <v>No Internet Service</v>
      </c>
    </row>
    <row r="1362" spans="1:23" ht="15.75" customHeight="1" x14ac:dyDescent="0.2">
      <c r="A1362" s="3" t="s">
        <v>1391</v>
      </c>
      <c r="B1362" s="3" t="s">
        <v>24</v>
      </c>
      <c r="C1362" s="3">
        <v>0</v>
      </c>
      <c r="D1362" s="3" t="s">
        <v>27</v>
      </c>
      <c r="E1362" s="3" t="s">
        <v>27</v>
      </c>
      <c r="F1362" s="3">
        <v>1</v>
      </c>
      <c r="G1362" s="3">
        <v>2</v>
      </c>
      <c r="H1362" s="3">
        <v>0</v>
      </c>
      <c r="I1362" s="3" t="s">
        <v>26</v>
      </c>
      <c r="J1362" s="4">
        <v>74.599999999999994</v>
      </c>
      <c r="K1362" s="4">
        <v>74.599999999999994</v>
      </c>
      <c r="L1362" s="3" t="s">
        <v>25</v>
      </c>
      <c r="M1362" s="1">
        <f t="shared" si="0"/>
        <v>1</v>
      </c>
      <c r="N1362" s="8" t="b">
        <f t="shared" si="148"/>
        <v>1</v>
      </c>
      <c r="O1362" t="b">
        <f t="shared" si="149"/>
        <v>1</v>
      </c>
      <c r="P1362" t="b">
        <f t="shared" si="150"/>
        <v>1</v>
      </c>
      <c r="Q1362" t="b">
        <f t="shared" si="151"/>
        <v>1</v>
      </c>
      <c r="R1362">
        <f t="shared" si="152"/>
        <v>0</v>
      </c>
      <c r="S1362" s="95">
        <f t="shared" si="153"/>
        <v>43669</v>
      </c>
      <c r="T1362" s="96">
        <f t="shared" si="154"/>
        <v>74.599999999999994</v>
      </c>
      <c r="U1362" t="str">
        <f>VLOOKUP(H1362, Table2_ContractType!$A$2:$B$4, 2,TRUE)</f>
        <v>Month-to-Month</v>
      </c>
      <c r="V1362" t="str">
        <f>VLOOKUP(F1362, Table3_PhoneService!$A$2:B1404, 2, TRUE)</f>
        <v>One Line</v>
      </c>
      <c r="W1362" t="str">
        <f>VLOOKUP(G1362,Table4_InternetService!$A$2:$B$4, 2, FALSE)</f>
        <v>Fiber Optic</v>
      </c>
    </row>
    <row r="1363" spans="1:23" ht="15.75" customHeight="1" x14ac:dyDescent="0.2">
      <c r="A1363" s="3" t="s">
        <v>1392</v>
      </c>
      <c r="B1363" s="3" t="s">
        <v>29</v>
      </c>
      <c r="C1363" s="3">
        <v>0</v>
      </c>
      <c r="D1363" s="3" t="s">
        <v>27</v>
      </c>
      <c r="E1363" s="3" t="s">
        <v>27</v>
      </c>
      <c r="F1363" s="3">
        <v>2</v>
      </c>
      <c r="G1363" s="3">
        <v>2</v>
      </c>
      <c r="H1363" s="3">
        <v>0</v>
      </c>
      <c r="I1363" s="3" t="s">
        <v>26</v>
      </c>
      <c r="J1363" s="4">
        <v>99</v>
      </c>
      <c r="K1363" s="4">
        <v>1301.7</v>
      </c>
      <c r="L1363" s="3" t="s">
        <v>25</v>
      </c>
      <c r="M1363" s="1">
        <f t="shared" si="0"/>
        <v>13</v>
      </c>
      <c r="N1363" s="8" t="b">
        <f t="shared" si="148"/>
        <v>0</v>
      </c>
      <c r="O1363" t="b">
        <f t="shared" si="149"/>
        <v>1</v>
      </c>
      <c r="P1363" t="b">
        <f t="shared" si="150"/>
        <v>1</v>
      </c>
      <c r="Q1363" t="b">
        <f t="shared" si="151"/>
        <v>1</v>
      </c>
      <c r="R1363">
        <f t="shared" si="152"/>
        <v>0</v>
      </c>
      <c r="S1363" s="95">
        <f t="shared" si="153"/>
        <v>43309</v>
      </c>
      <c r="T1363" s="96">
        <f t="shared" si="154"/>
        <v>100.13076923076923</v>
      </c>
      <c r="U1363" t="str">
        <f>VLOOKUP(H1363, Table2_ContractType!$A$2:$B$4, 2,TRUE)</f>
        <v>Month-to-Month</v>
      </c>
      <c r="V1363" t="str">
        <f>VLOOKUP(F1363, Table3_PhoneService!$A$2:B1405, 2, TRUE)</f>
        <v>Two or More Lines</v>
      </c>
      <c r="W1363" t="str">
        <f>VLOOKUP(G1363,Table4_InternetService!$A$2:$B$4, 2, FALSE)</f>
        <v>Fiber Optic</v>
      </c>
    </row>
    <row r="1364" spans="1:23" ht="15.75" customHeight="1" x14ac:dyDescent="0.2">
      <c r="A1364" s="3" t="s">
        <v>1393</v>
      </c>
      <c r="B1364" s="3" t="s">
        <v>24</v>
      </c>
      <c r="C1364" s="3">
        <v>0</v>
      </c>
      <c r="D1364" s="3" t="s">
        <v>27</v>
      </c>
      <c r="E1364" s="3" t="s">
        <v>27</v>
      </c>
      <c r="F1364" s="3">
        <v>1</v>
      </c>
      <c r="G1364" s="3">
        <v>2</v>
      </c>
      <c r="H1364" s="3">
        <v>0</v>
      </c>
      <c r="I1364" s="3" t="s">
        <v>31</v>
      </c>
      <c r="J1364" s="4">
        <v>79.3</v>
      </c>
      <c r="K1364" s="4">
        <v>523.15</v>
      </c>
      <c r="L1364" s="3" t="s">
        <v>25</v>
      </c>
      <c r="M1364" s="1">
        <f t="shared" si="0"/>
        <v>7</v>
      </c>
      <c r="N1364" s="8" t="b">
        <f t="shared" si="148"/>
        <v>1</v>
      </c>
      <c r="O1364" t="b">
        <f t="shared" si="149"/>
        <v>1</v>
      </c>
      <c r="P1364" t="b">
        <f t="shared" si="150"/>
        <v>1</v>
      </c>
      <c r="Q1364" t="b">
        <f t="shared" si="151"/>
        <v>1</v>
      </c>
      <c r="R1364">
        <f t="shared" si="152"/>
        <v>0</v>
      </c>
      <c r="S1364" s="95">
        <f t="shared" si="153"/>
        <v>43489</v>
      </c>
      <c r="T1364" s="96">
        <f t="shared" si="154"/>
        <v>74.73571428571428</v>
      </c>
      <c r="U1364" t="str">
        <f>VLOOKUP(H1364, Table2_ContractType!$A$2:$B$4, 2,TRUE)</f>
        <v>Month-to-Month</v>
      </c>
      <c r="V1364" t="str">
        <f>VLOOKUP(F1364, Table3_PhoneService!$A$2:B1406, 2, TRUE)</f>
        <v>One Line</v>
      </c>
      <c r="W1364" t="str">
        <f>VLOOKUP(G1364,Table4_InternetService!$A$2:$B$4, 2, FALSE)</f>
        <v>Fiber Optic</v>
      </c>
    </row>
    <row r="1365" spans="1:23" ht="15.75" customHeight="1" x14ac:dyDescent="0.2">
      <c r="A1365" s="3" t="s">
        <v>1394</v>
      </c>
      <c r="B1365" s="3" t="s">
        <v>29</v>
      </c>
      <c r="C1365" s="3">
        <v>0</v>
      </c>
      <c r="D1365" s="3" t="s">
        <v>25</v>
      </c>
      <c r="E1365" s="3" t="s">
        <v>25</v>
      </c>
      <c r="F1365" s="3">
        <v>1</v>
      </c>
      <c r="G1365" s="3">
        <v>2</v>
      </c>
      <c r="H1365" s="3">
        <v>0</v>
      </c>
      <c r="I1365" s="3" t="s">
        <v>31</v>
      </c>
      <c r="J1365" s="4">
        <v>85.6</v>
      </c>
      <c r="K1365" s="4">
        <v>1601.5</v>
      </c>
      <c r="L1365" s="3" t="s">
        <v>27</v>
      </c>
      <c r="M1365" s="1">
        <f t="shared" si="0"/>
        <v>19</v>
      </c>
      <c r="N1365" s="8" t="b">
        <f t="shared" si="148"/>
        <v>0</v>
      </c>
      <c r="O1365" t="b">
        <f t="shared" si="149"/>
        <v>0</v>
      </c>
      <c r="P1365" t="b">
        <f t="shared" si="150"/>
        <v>1</v>
      </c>
      <c r="Q1365" t="b">
        <f t="shared" si="151"/>
        <v>1</v>
      </c>
      <c r="R1365">
        <f t="shared" si="152"/>
        <v>3</v>
      </c>
      <c r="S1365" s="95">
        <f t="shared" si="153"/>
        <v>43129</v>
      </c>
      <c r="T1365" s="96">
        <f t="shared" si="154"/>
        <v>84.28947368421052</v>
      </c>
      <c r="U1365" t="str">
        <f>VLOOKUP(H1365, Table2_ContractType!$A$2:$B$4, 2,TRUE)</f>
        <v>Month-to-Month</v>
      </c>
      <c r="V1365" t="str">
        <f>VLOOKUP(F1365, Table3_PhoneService!$A$2:B1407, 2, TRUE)</f>
        <v>One Line</v>
      </c>
      <c r="W1365" t="str">
        <f>VLOOKUP(G1365,Table4_InternetService!$A$2:$B$4, 2, FALSE)</f>
        <v>Fiber Optic</v>
      </c>
    </row>
    <row r="1366" spans="1:23" ht="15.75" customHeight="1" x14ac:dyDescent="0.2">
      <c r="A1366" s="3" t="s">
        <v>1395</v>
      </c>
      <c r="B1366" s="3" t="s">
        <v>29</v>
      </c>
      <c r="C1366" s="3">
        <v>0</v>
      </c>
      <c r="D1366" s="3" t="s">
        <v>25</v>
      </c>
      <c r="E1366" s="3" t="s">
        <v>25</v>
      </c>
      <c r="F1366" s="3">
        <v>1</v>
      </c>
      <c r="G1366" s="3">
        <v>1</v>
      </c>
      <c r="H1366" s="3">
        <v>1</v>
      </c>
      <c r="I1366" s="3" t="s">
        <v>26</v>
      </c>
      <c r="J1366" s="4">
        <v>58.75</v>
      </c>
      <c r="K1366" s="4">
        <v>2203.1</v>
      </c>
      <c r="L1366" s="3" t="s">
        <v>27</v>
      </c>
      <c r="M1366" s="1">
        <f t="shared" si="0"/>
        <v>37</v>
      </c>
      <c r="N1366" s="8" t="b">
        <f t="shared" si="148"/>
        <v>0</v>
      </c>
      <c r="O1366" t="b">
        <f t="shared" si="149"/>
        <v>0</v>
      </c>
      <c r="P1366" t="b">
        <f t="shared" si="150"/>
        <v>1</v>
      </c>
      <c r="Q1366" t="b">
        <f t="shared" si="151"/>
        <v>1</v>
      </c>
      <c r="R1366">
        <f t="shared" si="152"/>
        <v>3</v>
      </c>
      <c r="S1366" s="95">
        <f t="shared" si="153"/>
        <v>42589</v>
      </c>
      <c r="T1366" s="96">
        <f t="shared" si="154"/>
        <v>59.543243243243239</v>
      </c>
      <c r="U1366" t="str">
        <f>VLOOKUP(H1366, Table2_ContractType!$A$2:$B$4, 2,TRUE)</f>
        <v>1 Year</v>
      </c>
      <c r="V1366" t="str">
        <f>VLOOKUP(F1366, Table3_PhoneService!$A$2:B1408, 2, TRUE)</f>
        <v>One Line</v>
      </c>
      <c r="W1366" t="str">
        <f>VLOOKUP(G1366,Table4_InternetService!$A$2:$B$4, 2, FALSE)</f>
        <v>DSL</v>
      </c>
    </row>
    <row r="1367" spans="1:23" ht="15.75" customHeight="1" x14ac:dyDescent="0.2">
      <c r="A1367" s="3" t="s">
        <v>1396</v>
      </c>
      <c r="B1367" s="3" t="s">
        <v>29</v>
      </c>
      <c r="C1367" s="3">
        <v>0</v>
      </c>
      <c r="D1367" s="3" t="s">
        <v>27</v>
      </c>
      <c r="E1367" s="3" t="s">
        <v>27</v>
      </c>
      <c r="F1367" s="3">
        <v>2</v>
      </c>
      <c r="G1367" s="3">
        <v>2</v>
      </c>
      <c r="H1367" s="3">
        <v>0</v>
      </c>
      <c r="I1367" s="3" t="s">
        <v>31</v>
      </c>
      <c r="J1367" s="4">
        <v>106.7</v>
      </c>
      <c r="K1367" s="4">
        <v>1253.9000000000001</v>
      </c>
      <c r="L1367" s="3" t="s">
        <v>25</v>
      </c>
      <c r="M1367" s="1">
        <f t="shared" si="0"/>
        <v>12</v>
      </c>
      <c r="N1367" s="8" t="b">
        <f t="shared" si="148"/>
        <v>0</v>
      </c>
      <c r="O1367" t="b">
        <f t="shared" si="149"/>
        <v>1</v>
      </c>
      <c r="P1367" t="b">
        <f t="shared" si="150"/>
        <v>1</v>
      </c>
      <c r="Q1367" t="b">
        <f t="shared" si="151"/>
        <v>1</v>
      </c>
      <c r="R1367">
        <f t="shared" si="152"/>
        <v>0</v>
      </c>
      <c r="S1367" s="95">
        <f t="shared" si="153"/>
        <v>43339</v>
      </c>
      <c r="T1367" s="96">
        <f t="shared" si="154"/>
        <v>104.49166666666667</v>
      </c>
      <c r="U1367" t="str">
        <f>VLOOKUP(H1367, Table2_ContractType!$A$2:$B$4, 2,TRUE)</f>
        <v>Month-to-Month</v>
      </c>
      <c r="V1367" t="str">
        <f>VLOOKUP(F1367, Table3_PhoneService!$A$2:B1409, 2, TRUE)</f>
        <v>Two or More Lines</v>
      </c>
      <c r="W1367" t="str">
        <f>VLOOKUP(G1367,Table4_InternetService!$A$2:$B$4, 2, FALSE)</f>
        <v>Fiber Optic</v>
      </c>
    </row>
    <row r="1368" spans="1:23" ht="15.75" customHeight="1" x14ac:dyDescent="0.2">
      <c r="A1368" s="3" t="s">
        <v>1397</v>
      </c>
      <c r="B1368" s="3" t="s">
        <v>24</v>
      </c>
      <c r="C1368" s="3">
        <v>0</v>
      </c>
      <c r="D1368" s="3" t="s">
        <v>27</v>
      </c>
      <c r="E1368" s="3" t="s">
        <v>27</v>
      </c>
      <c r="F1368" s="3">
        <v>0</v>
      </c>
      <c r="G1368" s="3">
        <v>1</v>
      </c>
      <c r="H1368" s="3">
        <v>0</v>
      </c>
      <c r="I1368" s="3" t="s">
        <v>37</v>
      </c>
      <c r="J1368" s="4">
        <v>49.05</v>
      </c>
      <c r="K1368" s="4">
        <v>2076.1999999999998</v>
      </c>
      <c r="L1368" s="3" t="s">
        <v>25</v>
      </c>
      <c r="M1368" s="1">
        <f t="shared" si="0"/>
        <v>42</v>
      </c>
      <c r="N1368" s="8" t="b">
        <f t="shared" si="148"/>
        <v>1</v>
      </c>
      <c r="O1368" t="b">
        <f t="shared" si="149"/>
        <v>1</v>
      </c>
      <c r="P1368" t="b">
        <f t="shared" si="150"/>
        <v>0</v>
      </c>
      <c r="Q1368" t="b">
        <f t="shared" si="151"/>
        <v>1</v>
      </c>
      <c r="R1368">
        <f t="shared" si="152"/>
        <v>0</v>
      </c>
      <c r="S1368" s="95">
        <f t="shared" si="153"/>
        <v>42439</v>
      </c>
      <c r="T1368" s="96">
        <f t="shared" si="154"/>
        <v>49.43333333333333</v>
      </c>
      <c r="U1368" t="str">
        <f>VLOOKUP(H1368, Table2_ContractType!$A$2:$B$4, 2,TRUE)</f>
        <v>Month-to-Month</v>
      </c>
      <c r="V1368" t="str">
        <f>VLOOKUP(F1368, Table3_PhoneService!$A$2:B1410, 2, TRUE)</f>
        <v>No Phone Service</v>
      </c>
      <c r="W1368" t="str">
        <f>VLOOKUP(G1368,Table4_InternetService!$A$2:$B$4, 2, FALSE)</f>
        <v>DSL</v>
      </c>
    </row>
    <row r="1369" spans="1:23" ht="15.75" customHeight="1" x14ac:dyDescent="0.2">
      <c r="A1369" s="3" t="s">
        <v>1398</v>
      </c>
      <c r="B1369" s="3" t="s">
        <v>24</v>
      </c>
      <c r="C1369" s="3">
        <v>0</v>
      </c>
      <c r="D1369" s="3" t="s">
        <v>25</v>
      </c>
      <c r="E1369" s="3" t="s">
        <v>27</v>
      </c>
      <c r="F1369" s="3">
        <v>2</v>
      </c>
      <c r="G1369" s="3">
        <v>2</v>
      </c>
      <c r="H1369" s="3">
        <v>0</v>
      </c>
      <c r="I1369" s="3" t="s">
        <v>31</v>
      </c>
      <c r="J1369" s="4">
        <v>108.75</v>
      </c>
      <c r="K1369" s="4">
        <v>6871.7</v>
      </c>
      <c r="L1369" s="3" t="s">
        <v>27</v>
      </c>
      <c r="M1369" s="1">
        <f t="shared" si="0"/>
        <v>63</v>
      </c>
      <c r="N1369" s="8" t="b">
        <f t="shared" si="148"/>
        <v>1</v>
      </c>
      <c r="O1369" t="b">
        <f t="shared" si="149"/>
        <v>0</v>
      </c>
      <c r="P1369" t="b">
        <f t="shared" si="150"/>
        <v>1</v>
      </c>
      <c r="Q1369" t="b">
        <f t="shared" si="151"/>
        <v>1</v>
      </c>
      <c r="R1369">
        <f t="shared" si="152"/>
        <v>1</v>
      </c>
      <c r="S1369" s="95">
        <f t="shared" si="153"/>
        <v>41809</v>
      </c>
      <c r="T1369" s="96">
        <f t="shared" si="154"/>
        <v>109.07460317460317</v>
      </c>
      <c r="U1369" t="str">
        <f>VLOOKUP(H1369, Table2_ContractType!$A$2:$B$4, 2,TRUE)</f>
        <v>Month-to-Month</v>
      </c>
      <c r="V1369" t="str">
        <f>VLOOKUP(F1369, Table3_PhoneService!$A$2:B1411, 2, TRUE)</f>
        <v>Two or More Lines</v>
      </c>
      <c r="W1369" t="str">
        <f>VLOOKUP(G1369,Table4_InternetService!$A$2:$B$4, 2, FALSE)</f>
        <v>Fiber Optic</v>
      </c>
    </row>
    <row r="1370" spans="1:23" ht="15.75" customHeight="1" x14ac:dyDescent="0.2">
      <c r="A1370" s="3" t="s">
        <v>1399</v>
      </c>
      <c r="B1370" s="3" t="s">
        <v>29</v>
      </c>
      <c r="C1370" s="3">
        <v>0</v>
      </c>
      <c r="D1370" s="3" t="s">
        <v>25</v>
      </c>
      <c r="E1370" s="3" t="s">
        <v>25</v>
      </c>
      <c r="F1370" s="3">
        <v>1</v>
      </c>
      <c r="G1370" s="3">
        <v>0</v>
      </c>
      <c r="H1370" s="3">
        <v>2</v>
      </c>
      <c r="I1370" s="3" t="s">
        <v>35</v>
      </c>
      <c r="J1370" s="4">
        <v>20.399999999999999</v>
      </c>
      <c r="K1370" s="4">
        <v>107.6</v>
      </c>
      <c r="L1370" s="3" t="s">
        <v>27</v>
      </c>
      <c r="M1370" s="1">
        <f t="shared" si="0"/>
        <v>5</v>
      </c>
      <c r="N1370" s="8" t="b">
        <f t="shared" si="148"/>
        <v>0</v>
      </c>
      <c r="O1370" t="b">
        <f t="shared" si="149"/>
        <v>0</v>
      </c>
      <c r="P1370" t="b">
        <f t="shared" si="150"/>
        <v>1</v>
      </c>
      <c r="Q1370" t="b">
        <f t="shared" si="151"/>
        <v>0</v>
      </c>
      <c r="R1370">
        <f t="shared" si="152"/>
        <v>3</v>
      </c>
      <c r="S1370" s="95">
        <f t="shared" si="153"/>
        <v>43549</v>
      </c>
      <c r="T1370" s="96">
        <f t="shared" si="154"/>
        <v>21.52</v>
      </c>
      <c r="U1370" t="str">
        <f>VLOOKUP(H1370, Table2_ContractType!$A$2:$B$4, 2,TRUE)</f>
        <v>2 Year</v>
      </c>
      <c r="V1370" t="str">
        <f>VLOOKUP(F1370, Table3_PhoneService!$A$2:B1412, 2, TRUE)</f>
        <v>One Line</v>
      </c>
      <c r="W1370" t="str">
        <f>VLOOKUP(G1370,Table4_InternetService!$A$2:$B$4, 2, FALSE)</f>
        <v>No Internet Service</v>
      </c>
    </row>
    <row r="1371" spans="1:23" ht="15.75" customHeight="1" x14ac:dyDescent="0.2">
      <c r="A1371" s="3" t="s">
        <v>1400</v>
      </c>
      <c r="B1371" s="3" t="s">
        <v>29</v>
      </c>
      <c r="C1371" s="3">
        <v>1</v>
      </c>
      <c r="D1371" s="3" t="s">
        <v>27</v>
      </c>
      <c r="E1371" s="3" t="s">
        <v>27</v>
      </c>
      <c r="F1371" s="3">
        <v>2</v>
      </c>
      <c r="G1371" s="3">
        <v>2</v>
      </c>
      <c r="H1371" s="3">
        <v>0</v>
      </c>
      <c r="I1371" s="3" t="s">
        <v>35</v>
      </c>
      <c r="J1371" s="4">
        <v>102.95</v>
      </c>
      <c r="K1371" s="4">
        <v>2496.6999999999998</v>
      </c>
      <c r="L1371" s="3" t="s">
        <v>25</v>
      </c>
      <c r="M1371" s="1">
        <f t="shared" si="0"/>
        <v>24</v>
      </c>
      <c r="N1371" s="8" t="b">
        <f t="shared" si="148"/>
        <v>0</v>
      </c>
      <c r="O1371" t="b">
        <f t="shared" si="149"/>
        <v>1</v>
      </c>
      <c r="P1371" t="b">
        <f t="shared" si="150"/>
        <v>1</v>
      </c>
      <c r="Q1371" t="b">
        <f t="shared" si="151"/>
        <v>1</v>
      </c>
      <c r="R1371">
        <f t="shared" si="152"/>
        <v>0</v>
      </c>
      <c r="S1371" s="95">
        <f t="shared" si="153"/>
        <v>42979</v>
      </c>
      <c r="T1371" s="96">
        <f t="shared" si="154"/>
        <v>104.02916666666665</v>
      </c>
      <c r="U1371" t="str">
        <f>VLOOKUP(H1371, Table2_ContractType!$A$2:$B$4, 2,TRUE)</f>
        <v>Month-to-Month</v>
      </c>
      <c r="V1371" t="str">
        <f>VLOOKUP(F1371, Table3_PhoneService!$A$2:B1413, 2, TRUE)</f>
        <v>Two or More Lines</v>
      </c>
      <c r="W1371" t="str">
        <f>VLOOKUP(G1371,Table4_InternetService!$A$2:$B$4, 2, FALSE)</f>
        <v>Fiber Optic</v>
      </c>
    </row>
    <row r="1372" spans="1:23" ht="15.75" customHeight="1" x14ac:dyDescent="0.2">
      <c r="A1372" s="3" t="s">
        <v>1401</v>
      </c>
      <c r="B1372" s="3" t="s">
        <v>24</v>
      </c>
      <c r="C1372" s="3">
        <v>0</v>
      </c>
      <c r="D1372" s="3" t="s">
        <v>27</v>
      </c>
      <c r="E1372" s="3" t="s">
        <v>27</v>
      </c>
      <c r="F1372" s="3">
        <v>1</v>
      </c>
      <c r="G1372" s="3">
        <v>2</v>
      </c>
      <c r="H1372" s="3">
        <v>0</v>
      </c>
      <c r="I1372" s="3" t="s">
        <v>31</v>
      </c>
      <c r="J1372" s="4">
        <v>90.4</v>
      </c>
      <c r="K1372" s="4">
        <v>168.2</v>
      </c>
      <c r="L1372" s="3" t="s">
        <v>25</v>
      </c>
      <c r="M1372" s="1">
        <f t="shared" si="0"/>
        <v>2</v>
      </c>
      <c r="N1372" s="8" t="b">
        <f t="shared" si="148"/>
        <v>1</v>
      </c>
      <c r="O1372" t="b">
        <f t="shared" si="149"/>
        <v>1</v>
      </c>
      <c r="P1372" t="b">
        <f t="shared" si="150"/>
        <v>1</v>
      </c>
      <c r="Q1372" t="b">
        <f t="shared" si="151"/>
        <v>1</v>
      </c>
      <c r="R1372">
        <f t="shared" si="152"/>
        <v>0</v>
      </c>
      <c r="S1372" s="95">
        <f t="shared" si="153"/>
        <v>43639</v>
      </c>
      <c r="T1372" s="96">
        <f t="shared" si="154"/>
        <v>84.1</v>
      </c>
      <c r="U1372" t="str">
        <f>VLOOKUP(H1372, Table2_ContractType!$A$2:$B$4, 2,TRUE)</f>
        <v>Month-to-Month</v>
      </c>
      <c r="V1372" t="str">
        <f>VLOOKUP(F1372, Table3_PhoneService!$A$2:B1414, 2, TRUE)</f>
        <v>One Line</v>
      </c>
      <c r="W1372" t="str">
        <f>VLOOKUP(G1372,Table4_InternetService!$A$2:$B$4, 2, FALSE)</f>
        <v>Fiber Optic</v>
      </c>
    </row>
    <row r="1373" spans="1:23" ht="15.75" customHeight="1" x14ac:dyDescent="0.2">
      <c r="A1373" s="3" t="s">
        <v>1402</v>
      </c>
      <c r="B1373" s="3" t="s">
        <v>29</v>
      </c>
      <c r="C1373" s="3">
        <v>0</v>
      </c>
      <c r="D1373" s="3" t="s">
        <v>25</v>
      </c>
      <c r="E1373" s="3" t="s">
        <v>25</v>
      </c>
      <c r="F1373" s="3">
        <v>2</v>
      </c>
      <c r="G1373" s="3">
        <v>2</v>
      </c>
      <c r="H1373" s="3">
        <v>0</v>
      </c>
      <c r="I1373" s="3" t="s">
        <v>31</v>
      </c>
      <c r="J1373" s="4">
        <v>94.65</v>
      </c>
      <c r="K1373" s="4">
        <v>3624.3</v>
      </c>
      <c r="L1373" s="3" t="s">
        <v>25</v>
      </c>
      <c r="M1373" s="1">
        <f t="shared" si="0"/>
        <v>38</v>
      </c>
      <c r="N1373" s="8" t="b">
        <f t="shared" si="148"/>
        <v>0</v>
      </c>
      <c r="O1373" t="b">
        <f t="shared" si="149"/>
        <v>1</v>
      </c>
      <c r="P1373" t="b">
        <f t="shared" si="150"/>
        <v>1</v>
      </c>
      <c r="Q1373" t="b">
        <f t="shared" si="151"/>
        <v>1</v>
      </c>
      <c r="R1373">
        <f t="shared" si="152"/>
        <v>3</v>
      </c>
      <c r="S1373" s="95">
        <f t="shared" si="153"/>
        <v>42559</v>
      </c>
      <c r="T1373" s="96">
        <f t="shared" si="154"/>
        <v>95.376315789473693</v>
      </c>
      <c r="U1373" t="str">
        <f>VLOOKUP(H1373, Table2_ContractType!$A$2:$B$4, 2,TRUE)</f>
        <v>Month-to-Month</v>
      </c>
      <c r="V1373" t="str">
        <f>VLOOKUP(F1373, Table3_PhoneService!$A$2:B1415, 2, TRUE)</f>
        <v>Two or More Lines</v>
      </c>
      <c r="W1373" t="str">
        <f>VLOOKUP(G1373,Table4_InternetService!$A$2:$B$4, 2, FALSE)</f>
        <v>Fiber Optic</v>
      </c>
    </row>
    <row r="1374" spans="1:23" ht="15.75" customHeight="1" x14ac:dyDescent="0.2">
      <c r="A1374" s="3" t="s">
        <v>1403</v>
      </c>
      <c r="B1374" s="3" t="s">
        <v>29</v>
      </c>
      <c r="C1374" s="3">
        <v>0</v>
      </c>
      <c r="D1374" s="3" t="s">
        <v>25</v>
      </c>
      <c r="E1374" s="3" t="s">
        <v>27</v>
      </c>
      <c r="F1374" s="3">
        <v>1</v>
      </c>
      <c r="G1374" s="3">
        <v>2</v>
      </c>
      <c r="H1374" s="3">
        <v>1</v>
      </c>
      <c r="I1374" s="3" t="s">
        <v>31</v>
      </c>
      <c r="J1374" s="4">
        <v>95.8</v>
      </c>
      <c r="K1374" s="4">
        <v>3036.75</v>
      </c>
      <c r="L1374" s="3" t="s">
        <v>25</v>
      </c>
      <c r="M1374" s="1">
        <f t="shared" si="0"/>
        <v>32</v>
      </c>
      <c r="N1374" s="8" t="b">
        <f t="shared" si="148"/>
        <v>0</v>
      </c>
      <c r="O1374" t="b">
        <f t="shared" si="149"/>
        <v>1</v>
      </c>
      <c r="P1374" t="b">
        <f t="shared" si="150"/>
        <v>1</v>
      </c>
      <c r="Q1374" t="b">
        <f t="shared" si="151"/>
        <v>1</v>
      </c>
      <c r="R1374">
        <f t="shared" si="152"/>
        <v>1</v>
      </c>
      <c r="S1374" s="95">
        <f t="shared" si="153"/>
        <v>42739</v>
      </c>
      <c r="T1374" s="96">
        <f t="shared" si="154"/>
        <v>94.8984375</v>
      </c>
      <c r="U1374" t="str">
        <f>VLOOKUP(H1374, Table2_ContractType!$A$2:$B$4, 2,TRUE)</f>
        <v>1 Year</v>
      </c>
      <c r="V1374" t="str">
        <f>VLOOKUP(F1374, Table3_PhoneService!$A$2:B1416, 2, TRUE)</f>
        <v>One Line</v>
      </c>
      <c r="W1374" t="str">
        <f>VLOOKUP(G1374,Table4_InternetService!$A$2:$B$4, 2, FALSE)</f>
        <v>Fiber Optic</v>
      </c>
    </row>
    <row r="1375" spans="1:23" ht="15.75" customHeight="1" x14ac:dyDescent="0.2">
      <c r="A1375" s="3" t="s">
        <v>1404</v>
      </c>
      <c r="B1375" s="3" t="s">
        <v>24</v>
      </c>
      <c r="C1375" s="3">
        <v>0</v>
      </c>
      <c r="D1375" s="3" t="s">
        <v>27</v>
      </c>
      <c r="E1375" s="3" t="s">
        <v>27</v>
      </c>
      <c r="F1375" s="3">
        <v>2</v>
      </c>
      <c r="G1375" s="3">
        <v>2</v>
      </c>
      <c r="H1375" s="3">
        <v>0</v>
      </c>
      <c r="I1375" s="3" t="s">
        <v>31</v>
      </c>
      <c r="J1375" s="4">
        <v>103.85</v>
      </c>
      <c r="K1375" s="4">
        <v>4946.05</v>
      </c>
      <c r="L1375" s="3" t="s">
        <v>27</v>
      </c>
      <c r="M1375" s="1">
        <f t="shared" si="0"/>
        <v>48</v>
      </c>
      <c r="N1375" s="8" t="b">
        <f t="shared" si="148"/>
        <v>1</v>
      </c>
      <c r="O1375" t="b">
        <f t="shared" si="149"/>
        <v>0</v>
      </c>
      <c r="P1375" t="b">
        <f t="shared" si="150"/>
        <v>1</v>
      </c>
      <c r="Q1375" t="b">
        <f t="shared" si="151"/>
        <v>1</v>
      </c>
      <c r="R1375">
        <f t="shared" si="152"/>
        <v>0</v>
      </c>
      <c r="S1375" s="95">
        <f t="shared" si="153"/>
        <v>42259</v>
      </c>
      <c r="T1375" s="96">
        <f t="shared" si="154"/>
        <v>103.04270833333334</v>
      </c>
      <c r="U1375" t="str">
        <f>VLOOKUP(H1375, Table2_ContractType!$A$2:$B$4, 2,TRUE)</f>
        <v>Month-to-Month</v>
      </c>
      <c r="V1375" t="str">
        <f>VLOOKUP(F1375, Table3_PhoneService!$A$2:B1417, 2, TRUE)</f>
        <v>Two or More Lines</v>
      </c>
      <c r="W1375" t="str">
        <f>VLOOKUP(G1375,Table4_InternetService!$A$2:$B$4, 2, FALSE)</f>
        <v>Fiber Optic</v>
      </c>
    </row>
    <row r="1376" spans="1:23" ht="15.75" customHeight="1" x14ac:dyDescent="0.2">
      <c r="A1376" s="3" t="s">
        <v>1405</v>
      </c>
      <c r="B1376" s="3" t="s">
        <v>29</v>
      </c>
      <c r="C1376" s="3">
        <v>0</v>
      </c>
      <c r="D1376" s="3" t="s">
        <v>27</v>
      </c>
      <c r="E1376" s="3" t="s">
        <v>27</v>
      </c>
      <c r="F1376" s="3">
        <v>1</v>
      </c>
      <c r="G1376" s="3">
        <v>2</v>
      </c>
      <c r="H1376" s="3">
        <v>0</v>
      </c>
      <c r="I1376" s="3" t="s">
        <v>31</v>
      </c>
      <c r="J1376" s="4">
        <v>86.05</v>
      </c>
      <c r="K1376" s="4">
        <v>308.10000000000002</v>
      </c>
      <c r="L1376" s="3" t="s">
        <v>27</v>
      </c>
      <c r="M1376" s="1">
        <f t="shared" si="0"/>
        <v>4</v>
      </c>
      <c r="N1376" s="8" t="b">
        <f t="shared" si="148"/>
        <v>0</v>
      </c>
      <c r="O1376" t="b">
        <f t="shared" si="149"/>
        <v>0</v>
      </c>
      <c r="P1376" t="b">
        <f t="shared" si="150"/>
        <v>1</v>
      </c>
      <c r="Q1376" t="b">
        <f t="shared" si="151"/>
        <v>1</v>
      </c>
      <c r="R1376">
        <f t="shared" si="152"/>
        <v>0</v>
      </c>
      <c r="S1376" s="95">
        <f t="shared" si="153"/>
        <v>43579</v>
      </c>
      <c r="T1376" s="96">
        <f t="shared" si="154"/>
        <v>77.025000000000006</v>
      </c>
      <c r="U1376" t="str">
        <f>VLOOKUP(H1376, Table2_ContractType!$A$2:$B$4, 2,TRUE)</f>
        <v>Month-to-Month</v>
      </c>
      <c r="V1376" t="str">
        <f>VLOOKUP(F1376, Table3_PhoneService!$A$2:B1418, 2, TRUE)</f>
        <v>One Line</v>
      </c>
      <c r="W1376" t="str">
        <f>VLOOKUP(G1376,Table4_InternetService!$A$2:$B$4, 2, FALSE)</f>
        <v>Fiber Optic</v>
      </c>
    </row>
    <row r="1377" spans="1:23" ht="15.75" customHeight="1" x14ac:dyDescent="0.2">
      <c r="A1377" s="3" t="s">
        <v>1406</v>
      </c>
      <c r="B1377" s="3" t="s">
        <v>24</v>
      </c>
      <c r="C1377" s="3">
        <v>0</v>
      </c>
      <c r="D1377" s="3" t="s">
        <v>27</v>
      </c>
      <c r="E1377" s="3" t="s">
        <v>27</v>
      </c>
      <c r="F1377" s="3">
        <v>2</v>
      </c>
      <c r="G1377" s="3">
        <v>1</v>
      </c>
      <c r="H1377" s="3">
        <v>0</v>
      </c>
      <c r="I1377" s="3" t="s">
        <v>26</v>
      </c>
      <c r="J1377" s="4">
        <v>67.45</v>
      </c>
      <c r="K1377" s="4">
        <v>1801.1</v>
      </c>
      <c r="L1377" s="3" t="s">
        <v>27</v>
      </c>
      <c r="M1377" s="1">
        <f t="shared" si="0"/>
        <v>27</v>
      </c>
      <c r="N1377" s="8" t="b">
        <f t="shared" si="148"/>
        <v>1</v>
      </c>
      <c r="O1377" t="b">
        <f t="shared" si="149"/>
        <v>0</v>
      </c>
      <c r="P1377" t="b">
        <f t="shared" si="150"/>
        <v>1</v>
      </c>
      <c r="Q1377" t="b">
        <f t="shared" si="151"/>
        <v>1</v>
      </c>
      <c r="R1377">
        <f t="shared" si="152"/>
        <v>0</v>
      </c>
      <c r="S1377" s="95">
        <f t="shared" si="153"/>
        <v>42889</v>
      </c>
      <c r="T1377" s="96">
        <f t="shared" si="154"/>
        <v>66.707407407407402</v>
      </c>
      <c r="U1377" t="str">
        <f>VLOOKUP(H1377, Table2_ContractType!$A$2:$B$4, 2,TRUE)</f>
        <v>Month-to-Month</v>
      </c>
      <c r="V1377" t="str">
        <f>VLOOKUP(F1377, Table3_PhoneService!$A$2:B1419, 2, TRUE)</f>
        <v>Two or More Lines</v>
      </c>
      <c r="W1377" t="str">
        <f>VLOOKUP(G1377,Table4_InternetService!$A$2:$B$4, 2, FALSE)</f>
        <v>DSL</v>
      </c>
    </row>
    <row r="1378" spans="1:23" ht="15.75" customHeight="1" x14ac:dyDescent="0.2">
      <c r="A1378" s="3" t="s">
        <v>1407</v>
      </c>
      <c r="B1378" s="3" t="s">
        <v>29</v>
      </c>
      <c r="C1378" s="3">
        <v>0</v>
      </c>
      <c r="D1378" s="3" t="s">
        <v>27</v>
      </c>
      <c r="E1378" s="3" t="s">
        <v>27</v>
      </c>
      <c r="F1378" s="3">
        <v>1</v>
      </c>
      <c r="G1378" s="3">
        <v>1</v>
      </c>
      <c r="H1378" s="3">
        <v>1</v>
      </c>
      <c r="I1378" s="3" t="s">
        <v>37</v>
      </c>
      <c r="J1378" s="4">
        <v>55.45</v>
      </c>
      <c r="K1378" s="4">
        <v>1477.65</v>
      </c>
      <c r="L1378" s="3" t="s">
        <v>27</v>
      </c>
      <c r="M1378" s="1">
        <f t="shared" si="0"/>
        <v>27</v>
      </c>
      <c r="N1378" s="8" t="b">
        <f t="shared" si="148"/>
        <v>0</v>
      </c>
      <c r="O1378" t="b">
        <f t="shared" si="149"/>
        <v>0</v>
      </c>
      <c r="P1378" t="b">
        <f t="shared" si="150"/>
        <v>1</v>
      </c>
      <c r="Q1378" t="b">
        <f t="shared" si="151"/>
        <v>1</v>
      </c>
      <c r="R1378">
        <f t="shared" si="152"/>
        <v>0</v>
      </c>
      <c r="S1378" s="95">
        <f t="shared" si="153"/>
        <v>42889</v>
      </c>
      <c r="T1378" s="96">
        <f t="shared" si="154"/>
        <v>54.727777777777781</v>
      </c>
      <c r="U1378" t="str">
        <f>VLOOKUP(H1378, Table2_ContractType!$A$2:$B$4, 2,TRUE)</f>
        <v>1 Year</v>
      </c>
      <c r="V1378" t="str">
        <f>VLOOKUP(F1378, Table3_PhoneService!$A$2:B1420, 2, TRUE)</f>
        <v>One Line</v>
      </c>
      <c r="W1378" t="str">
        <f>VLOOKUP(G1378,Table4_InternetService!$A$2:$B$4, 2, FALSE)</f>
        <v>DSL</v>
      </c>
    </row>
    <row r="1379" spans="1:23" ht="15.75" customHeight="1" x14ac:dyDescent="0.2">
      <c r="A1379" s="3" t="s">
        <v>1408</v>
      </c>
      <c r="B1379" s="3" t="s">
        <v>29</v>
      </c>
      <c r="C1379" s="3">
        <v>0</v>
      </c>
      <c r="D1379" s="3" t="s">
        <v>25</v>
      </c>
      <c r="E1379" s="3" t="s">
        <v>25</v>
      </c>
      <c r="F1379" s="3">
        <v>2</v>
      </c>
      <c r="G1379" s="3">
        <v>1</v>
      </c>
      <c r="H1379" s="3">
        <v>2</v>
      </c>
      <c r="I1379" s="3" t="s">
        <v>37</v>
      </c>
      <c r="J1379" s="4">
        <v>84.2</v>
      </c>
      <c r="K1379" s="4">
        <v>5324.5</v>
      </c>
      <c r="L1379" s="3" t="s">
        <v>27</v>
      </c>
      <c r="M1379" s="1">
        <f t="shared" si="0"/>
        <v>63</v>
      </c>
      <c r="N1379" s="8" t="b">
        <f t="shared" si="148"/>
        <v>0</v>
      </c>
      <c r="O1379" t="b">
        <f t="shared" si="149"/>
        <v>0</v>
      </c>
      <c r="P1379" t="b">
        <f t="shared" si="150"/>
        <v>1</v>
      </c>
      <c r="Q1379" t="b">
        <f t="shared" si="151"/>
        <v>1</v>
      </c>
      <c r="R1379">
        <f t="shared" si="152"/>
        <v>3</v>
      </c>
      <c r="S1379" s="95">
        <f t="shared" si="153"/>
        <v>41809</v>
      </c>
      <c r="T1379" s="96">
        <f t="shared" si="154"/>
        <v>84.515873015873012</v>
      </c>
      <c r="U1379" t="str">
        <f>VLOOKUP(H1379, Table2_ContractType!$A$2:$B$4, 2,TRUE)</f>
        <v>2 Year</v>
      </c>
      <c r="V1379" t="str">
        <f>VLOOKUP(F1379, Table3_PhoneService!$A$2:B1421, 2, TRUE)</f>
        <v>Two or More Lines</v>
      </c>
      <c r="W1379" t="str">
        <f>VLOOKUP(G1379,Table4_InternetService!$A$2:$B$4, 2, FALSE)</f>
        <v>DSL</v>
      </c>
    </row>
    <row r="1380" spans="1:23" ht="15.75" customHeight="1" x14ac:dyDescent="0.2">
      <c r="A1380" s="3" t="s">
        <v>1409</v>
      </c>
      <c r="B1380" s="3" t="s">
        <v>29</v>
      </c>
      <c r="C1380" s="3">
        <v>0</v>
      </c>
      <c r="D1380" s="3" t="s">
        <v>27</v>
      </c>
      <c r="E1380" s="3" t="s">
        <v>27</v>
      </c>
      <c r="F1380" s="3">
        <v>2</v>
      </c>
      <c r="G1380" s="3">
        <v>2</v>
      </c>
      <c r="H1380" s="3">
        <v>1</v>
      </c>
      <c r="I1380" s="3" t="s">
        <v>35</v>
      </c>
      <c r="J1380" s="4">
        <v>81.7</v>
      </c>
      <c r="K1380" s="4">
        <v>2548.65</v>
      </c>
      <c r="L1380" s="3" t="s">
        <v>27</v>
      </c>
      <c r="M1380" s="1">
        <f t="shared" si="0"/>
        <v>31</v>
      </c>
      <c r="N1380" s="8" t="b">
        <f t="shared" si="148"/>
        <v>0</v>
      </c>
      <c r="O1380" t="b">
        <f t="shared" si="149"/>
        <v>0</v>
      </c>
      <c r="P1380" t="b">
        <f t="shared" si="150"/>
        <v>1</v>
      </c>
      <c r="Q1380" t="b">
        <f t="shared" si="151"/>
        <v>1</v>
      </c>
      <c r="R1380">
        <f t="shared" si="152"/>
        <v>0</v>
      </c>
      <c r="S1380" s="95">
        <f t="shared" si="153"/>
        <v>42769</v>
      </c>
      <c r="T1380" s="96">
        <f t="shared" si="154"/>
        <v>82.214516129032262</v>
      </c>
      <c r="U1380" t="str">
        <f>VLOOKUP(H1380, Table2_ContractType!$A$2:$B$4, 2,TRUE)</f>
        <v>1 Year</v>
      </c>
      <c r="V1380" t="str">
        <f>VLOOKUP(F1380, Table3_PhoneService!$A$2:B1422, 2, TRUE)</f>
        <v>Two or More Lines</v>
      </c>
      <c r="W1380" t="str">
        <f>VLOOKUP(G1380,Table4_InternetService!$A$2:$B$4, 2, FALSE)</f>
        <v>Fiber Optic</v>
      </c>
    </row>
    <row r="1381" spans="1:23" ht="15.75" customHeight="1" x14ac:dyDescent="0.2">
      <c r="A1381" s="3" t="s">
        <v>1410</v>
      </c>
      <c r="B1381" s="3" t="s">
        <v>24</v>
      </c>
      <c r="C1381" s="3">
        <v>0</v>
      </c>
      <c r="D1381" s="3" t="s">
        <v>25</v>
      </c>
      <c r="E1381" s="3" t="s">
        <v>27</v>
      </c>
      <c r="F1381" s="3">
        <v>2</v>
      </c>
      <c r="G1381" s="3">
        <v>2</v>
      </c>
      <c r="H1381" s="3">
        <v>0</v>
      </c>
      <c r="I1381" s="3" t="s">
        <v>26</v>
      </c>
      <c r="J1381" s="4">
        <v>100.85</v>
      </c>
      <c r="K1381" s="4">
        <v>4847.3500000000004</v>
      </c>
      <c r="L1381" s="3" t="s">
        <v>27</v>
      </c>
      <c r="M1381" s="1">
        <f t="shared" si="0"/>
        <v>48</v>
      </c>
      <c r="N1381" s="8" t="b">
        <f t="shared" si="148"/>
        <v>1</v>
      </c>
      <c r="O1381" t="b">
        <f t="shared" si="149"/>
        <v>0</v>
      </c>
      <c r="P1381" t="b">
        <f t="shared" si="150"/>
        <v>1</v>
      </c>
      <c r="Q1381" t="b">
        <f t="shared" si="151"/>
        <v>1</v>
      </c>
      <c r="R1381">
        <f t="shared" si="152"/>
        <v>1</v>
      </c>
      <c r="S1381" s="95">
        <f t="shared" si="153"/>
        <v>42259</v>
      </c>
      <c r="T1381" s="96">
        <f t="shared" si="154"/>
        <v>100.98645833333335</v>
      </c>
      <c r="U1381" t="str">
        <f>VLOOKUP(H1381, Table2_ContractType!$A$2:$B$4, 2,TRUE)</f>
        <v>Month-to-Month</v>
      </c>
      <c r="V1381" t="str">
        <f>VLOOKUP(F1381, Table3_PhoneService!$A$2:B1423, 2, TRUE)</f>
        <v>Two or More Lines</v>
      </c>
      <c r="W1381" t="str">
        <f>VLOOKUP(G1381,Table4_InternetService!$A$2:$B$4, 2, FALSE)</f>
        <v>Fiber Optic</v>
      </c>
    </row>
    <row r="1382" spans="1:23" ht="15.75" customHeight="1" x14ac:dyDescent="0.2">
      <c r="A1382" s="3" t="s">
        <v>1411</v>
      </c>
      <c r="B1382" s="3" t="s">
        <v>29</v>
      </c>
      <c r="C1382" s="3">
        <v>0</v>
      </c>
      <c r="D1382" s="3" t="s">
        <v>25</v>
      </c>
      <c r="E1382" s="3" t="s">
        <v>25</v>
      </c>
      <c r="F1382" s="3">
        <v>2</v>
      </c>
      <c r="G1382" s="3">
        <v>2</v>
      </c>
      <c r="H1382" s="3">
        <v>2</v>
      </c>
      <c r="I1382" s="3" t="s">
        <v>37</v>
      </c>
      <c r="J1382" s="4">
        <v>114.45</v>
      </c>
      <c r="K1382" s="4">
        <v>8100.55</v>
      </c>
      <c r="L1382" s="3" t="s">
        <v>27</v>
      </c>
      <c r="M1382" s="1">
        <f t="shared" si="0"/>
        <v>71</v>
      </c>
      <c r="N1382" s="8" t="b">
        <f t="shared" si="148"/>
        <v>0</v>
      </c>
      <c r="O1382" t="b">
        <f t="shared" si="149"/>
        <v>0</v>
      </c>
      <c r="P1382" t="b">
        <f t="shared" si="150"/>
        <v>1</v>
      </c>
      <c r="Q1382" t="b">
        <f t="shared" si="151"/>
        <v>1</v>
      </c>
      <c r="R1382">
        <f t="shared" si="152"/>
        <v>3</v>
      </c>
      <c r="S1382" s="95">
        <f t="shared" si="153"/>
        <v>41569</v>
      </c>
      <c r="T1382" s="96">
        <f t="shared" si="154"/>
        <v>114.09225352112676</v>
      </c>
      <c r="U1382" t="str">
        <f>VLOOKUP(H1382, Table2_ContractType!$A$2:$B$4, 2,TRUE)</f>
        <v>2 Year</v>
      </c>
      <c r="V1382" t="str">
        <f>VLOOKUP(F1382, Table3_PhoneService!$A$2:B1424, 2, TRUE)</f>
        <v>Two or More Lines</v>
      </c>
      <c r="W1382" t="str">
        <f>VLOOKUP(G1382,Table4_InternetService!$A$2:$B$4, 2, FALSE)</f>
        <v>Fiber Optic</v>
      </c>
    </row>
    <row r="1383" spans="1:23" ht="15.75" customHeight="1" x14ac:dyDescent="0.2">
      <c r="A1383" s="3" t="s">
        <v>1412</v>
      </c>
      <c r="B1383" s="3" t="s">
        <v>24</v>
      </c>
      <c r="C1383" s="3">
        <v>0</v>
      </c>
      <c r="D1383" s="3" t="s">
        <v>27</v>
      </c>
      <c r="E1383" s="3" t="s">
        <v>27</v>
      </c>
      <c r="F1383" s="3">
        <v>2</v>
      </c>
      <c r="G1383" s="3">
        <v>1</v>
      </c>
      <c r="H1383" s="3">
        <v>0</v>
      </c>
      <c r="I1383" s="3" t="s">
        <v>31</v>
      </c>
      <c r="J1383" s="4">
        <v>64</v>
      </c>
      <c r="K1383" s="4">
        <v>370.25</v>
      </c>
      <c r="L1383" s="3" t="s">
        <v>27</v>
      </c>
      <c r="M1383" s="1">
        <f t="shared" si="0"/>
        <v>6</v>
      </c>
      <c r="N1383" s="8" t="b">
        <f t="shared" si="148"/>
        <v>1</v>
      </c>
      <c r="O1383" t="b">
        <f t="shared" si="149"/>
        <v>0</v>
      </c>
      <c r="P1383" t="b">
        <f t="shared" si="150"/>
        <v>1</v>
      </c>
      <c r="Q1383" t="b">
        <f t="shared" si="151"/>
        <v>1</v>
      </c>
      <c r="R1383">
        <f t="shared" si="152"/>
        <v>0</v>
      </c>
      <c r="S1383" s="95">
        <f t="shared" si="153"/>
        <v>43519</v>
      </c>
      <c r="T1383" s="96">
        <f t="shared" si="154"/>
        <v>61.708333333333336</v>
      </c>
      <c r="U1383" t="str">
        <f>VLOOKUP(H1383, Table2_ContractType!$A$2:$B$4, 2,TRUE)</f>
        <v>Month-to-Month</v>
      </c>
      <c r="V1383" t="str">
        <f>VLOOKUP(F1383, Table3_PhoneService!$A$2:B1425, 2, TRUE)</f>
        <v>Two or More Lines</v>
      </c>
      <c r="W1383" t="str">
        <f>VLOOKUP(G1383,Table4_InternetService!$A$2:$B$4, 2, FALSE)</f>
        <v>DSL</v>
      </c>
    </row>
    <row r="1384" spans="1:23" ht="15.75" customHeight="1" x14ac:dyDescent="0.2">
      <c r="A1384" s="3" t="s">
        <v>1413</v>
      </c>
      <c r="B1384" s="3" t="s">
        <v>29</v>
      </c>
      <c r="C1384" s="3">
        <v>0</v>
      </c>
      <c r="D1384" s="3" t="s">
        <v>25</v>
      </c>
      <c r="E1384" s="3" t="s">
        <v>27</v>
      </c>
      <c r="F1384" s="3">
        <v>1</v>
      </c>
      <c r="G1384" s="3">
        <v>1</v>
      </c>
      <c r="H1384" s="3">
        <v>0</v>
      </c>
      <c r="I1384" s="3" t="s">
        <v>26</v>
      </c>
      <c r="J1384" s="4">
        <v>55.7</v>
      </c>
      <c r="K1384" s="4">
        <v>55.7</v>
      </c>
      <c r="L1384" s="3" t="s">
        <v>27</v>
      </c>
      <c r="M1384" s="1">
        <f t="shared" si="0"/>
        <v>1</v>
      </c>
      <c r="N1384" s="8" t="b">
        <f t="shared" si="148"/>
        <v>0</v>
      </c>
      <c r="O1384" t="b">
        <f t="shared" si="149"/>
        <v>0</v>
      </c>
      <c r="P1384" t="b">
        <f t="shared" si="150"/>
        <v>1</v>
      </c>
      <c r="Q1384" t="b">
        <f t="shared" si="151"/>
        <v>1</v>
      </c>
      <c r="R1384">
        <f t="shared" si="152"/>
        <v>1</v>
      </c>
      <c r="S1384" s="95">
        <f t="shared" si="153"/>
        <v>43669</v>
      </c>
      <c r="T1384" s="96">
        <f t="shared" si="154"/>
        <v>55.7</v>
      </c>
      <c r="U1384" t="str">
        <f>VLOOKUP(H1384, Table2_ContractType!$A$2:$B$4, 2,TRUE)</f>
        <v>Month-to-Month</v>
      </c>
      <c r="V1384" t="str">
        <f>VLOOKUP(F1384, Table3_PhoneService!$A$2:B1426, 2, TRUE)</f>
        <v>One Line</v>
      </c>
      <c r="W1384" t="str">
        <f>VLOOKUP(G1384,Table4_InternetService!$A$2:$B$4, 2, FALSE)</f>
        <v>DSL</v>
      </c>
    </row>
    <row r="1385" spans="1:23" ht="15.75" customHeight="1" x14ac:dyDescent="0.2">
      <c r="A1385" s="3" t="s">
        <v>1414</v>
      </c>
      <c r="B1385" s="3" t="s">
        <v>24</v>
      </c>
      <c r="C1385" s="3">
        <v>1</v>
      </c>
      <c r="D1385" s="3" t="s">
        <v>27</v>
      </c>
      <c r="E1385" s="3" t="s">
        <v>27</v>
      </c>
      <c r="F1385" s="3">
        <v>0</v>
      </c>
      <c r="G1385" s="3">
        <v>1</v>
      </c>
      <c r="H1385" s="3">
        <v>0</v>
      </c>
      <c r="I1385" s="3" t="s">
        <v>37</v>
      </c>
      <c r="J1385" s="4">
        <v>59.45</v>
      </c>
      <c r="K1385" s="4">
        <v>1884.65</v>
      </c>
      <c r="L1385" s="3" t="s">
        <v>27</v>
      </c>
      <c r="M1385" s="1">
        <f t="shared" si="0"/>
        <v>32</v>
      </c>
      <c r="N1385" s="8" t="b">
        <f t="shared" si="148"/>
        <v>1</v>
      </c>
      <c r="O1385" t="b">
        <f t="shared" si="149"/>
        <v>0</v>
      </c>
      <c r="P1385" t="b">
        <f t="shared" si="150"/>
        <v>0</v>
      </c>
      <c r="Q1385" t="b">
        <f t="shared" si="151"/>
        <v>1</v>
      </c>
      <c r="R1385">
        <f t="shared" si="152"/>
        <v>0</v>
      </c>
      <c r="S1385" s="95">
        <f t="shared" si="153"/>
        <v>42739</v>
      </c>
      <c r="T1385" s="96">
        <f t="shared" si="154"/>
        <v>58.895312500000003</v>
      </c>
      <c r="U1385" t="str">
        <f>VLOOKUP(H1385, Table2_ContractType!$A$2:$B$4, 2,TRUE)</f>
        <v>Month-to-Month</v>
      </c>
      <c r="V1385" t="str">
        <f>VLOOKUP(F1385, Table3_PhoneService!$A$2:B1427, 2, TRUE)</f>
        <v>No Phone Service</v>
      </c>
      <c r="W1385" t="str">
        <f>VLOOKUP(G1385,Table4_InternetService!$A$2:$B$4, 2, FALSE)</f>
        <v>DSL</v>
      </c>
    </row>
    <row r="1386" spans="1:23" ht="15.75" customHeight="1" x14ac:dyDescent="0.2">
      <c r="A1386" s="3" t="s">
        <v>1415</v>
      </c>
      <c r="B1386" s="3" t="s">
        <v>24</v>
      </c>
      <c r="C1386" s="3">
        <v>0</v>
      </c>
      <c r="D1386" s="3" t="s">
        <v>27</v>
      </c>
      <c r="E1386" s="3" t="s">
        <v>27</v>
      </c>
      <c r="F1386" s="3">
        <v>0</v>
      </c>
      <c r="G1386" s="3">
        <v>1</v>
      </c>
      <c r="H1386" s="3">
        <v>0</v>
      </c>
      <c r="I1386" s="3" t="s">
        <v>26</v>
      </c>
      <c r="J1386" s="4">
        <v>35.9</v>
      </c>
      <c r="K1386" s="4">
        <v>35.9</v>
      </c>
      <c r="L1386" s="3" t="s">
        <v>27</v>
      </c>
      <c r="M1386" s="1">
        <f t="shared" si="0"/>
        <v>1</v>
      </c>
      <c r="N1386" s="8" t="b">
        <f t="shared" si="148"/>
        <v>1</v>
      </c>
      <c r="O1386" t="b">
        <f t="shared" si="149"/>
        <v>0</v>
      </c>
      <c r="P1386" t="b">
        <f t="shared" si="150"/>
        <v>0</v>
      </c>
      <c r="Q1386" t="b">
        <f t="shared" si="151"/>
        <v>1</v>
      </c>
      <c r="R1386">
        <f t="shared" si="152"/>
        <v>0</v>
      </c>
      <c r="S1386" s="95">
        <f t="shared" si="153"/>
        <v>43669</v>
      </c>
      <c r="T1386" s="96">
        <f t="shared" si="154"/>
        <v>35.9</v>
      </c>
      <c r="U1386" t="str">
        <f>VLOOKUP(H1386, Table2_ContractType!$A$2:$B$4, 2,TRUE)</f>
        <v>Month-to-Month</v>
      </c>
      <c r="V1386" t="str">
        <f>VLOOKUP(F1386, Table3_PhoneService!$A$2:B1428, 2, TRUE)</f>
        <v>No Phone Service</v>
      </c>
      <c r="W1386" t="str">
        <f>VLOOKUP(G1386,Table4_InternetService!$A$2:$B$4, 2, FALSE)</f>
        <v>DSL</v>
      </c>
    </row>
    <row r="1387" spans="1:23" ht="15.75" customHeight="1" x14ac:dyDescent="0.2">
      <c r="A1387" s="3" t="s">
        <v>1416</v>
      </c>
      <c r="B1387" s="3" t="s">
        <v>24</v>
      </c>
      <c r="C1387" s="3">
        <v>0</v>
      </c>
      <c r="D1387" s="3" t="s">
        <v>25</v>
      </c>
      <c r="E1387" s="3" t="s">
        <v>25</v>
      </c>
      <c r="F1387" s="3">
        <v>2</v>
      </c>
      <c r="G1387" s="3">
        <v>0</v>
      </c>
      <c r="H1387" s="3">
        <v>2</v>
      </c>
      <c r="I1387" s="3" t="s">
        <v>35</v>
      </c>
      <c r="J1387" s="4">
        <v>26</v>
      </c>
      <c r="K1387" s="4">
        <v>1654.85</v>
      </c>
      <c r="L1387" s="3" t="s">
        <v>27</v>
      </c>
      <c r="M1387" s="1">
        <f t="shared" si="0"/>
        <v>64</v>
      </c>
      <c r="N1387" s="8" t="b">
        <f t="shared" si="148"/>
        <v>1</v>
      </c>
      <c r="O1387" t="b">
        <f t="shared" si="149"/>
        <v>0</v>
      </c>
      <c r="P1387" t="b">
        <f t="shared" si="150"/>
        <v>1</v>
      </c>
      <c r="Q1387" t="b">
        <f t="shared" si="151"/>
        <v>0</v>
      </c>
      <c r="R1387">
        <f t="shared" si="152"/>
        <v>3</v>
      </c>
      <c r="S1387" s="95">
        <f t="shared" si="153"/>
        <v>41779</v>
      </c>
      <c r="T1387" s="96">
        <f t="shared" si="154"/>
        <v>25.857031249999999</v>
      </c>
      <c r="U1387" t="str">
        <f>VLOOKUP(H1387, Table2_ContractType!$A$2:$B$4, 2,TRUE)</f>
        <v>2 Year</v>
      </c>
      <c r="V1387" t="str">
        <f>VLOOKUP(F1387, Table3_PhoneService!$A$2:B1429, 2, TRUE)</f>
        <v>Two or More Lines</v>
      </c>
      <c r="W1387" t="str">
        <f>VLOOKUP(G1387,Table4_InternetService!$A$2:$B$4, 2, FALSE)</f>
        <v>No Internet Service</v>
      </c>
    </row>
    <row r="1388" spans="1:23" ht="15.75" customHeight="1" x14ac:dyDescent="0.2">
      <c r="A1388" s="3" t="s">
        <v>1417</v>
      </c>
      <c r="B1388" s="3" t="s">
        <v>24</v>
      </c>
      <c r="C1388" s="3">
        <v>0</v>
      </c>
      <c r="D1388" s="3" t="s">
        <v>27</v>
      </c>
      <c r="E1388" s="3" t="s">
        <v>27</v>
      </c>
      <c r="F1388" s="3">
        <v>2</v>
      </c>
      <c r="G1388" s="3">
        <v>1</v>
      </c>
      <c r="H1388" s="3">
        <v>1</v>
      </c>
      <c r="I1388" s="3" t="s">
        <v>35</v>
      </c>
      <c r="J1388" s="4">
        <v>80.55</v>
      </c>
      <c r="K1388" s="4">
        <v>4847.05</v>
      </c>
      <c r="L1388" s="3" t="s">
        <v>27</v>
      </c>
      <c r="M1388" s="1">
        <f t="shared" si="0"/>
        <v>60</v>
      </c>
      <c r="N1388" s="8" t="b">
        <f t="shared" si="148"/>
        <v>1</v>
      </c>
      <c r="O1388" t="b">
        <f t="shared" si="149"/>
        <v>0</v>
      </c>
      <c r="P1388" t="b">
        <f t="shared" si="150"/>
        <v>1</v>
      </c>
      <c r="Q1388" t="b">
        <f t="shared" si="151"/>
        <v>1</v>
      </c>
      <c r="R1388">
        <f t="shared" si="152"/>
        <v>0</v>
      </c>
      <c r="S1388" s="95">
        <f t="shared" si="153"/>
        <v>41899</v>
      </c>
      <c r="T1388" s="96">
        <f t="shared" si="154"/>
        <v>80.784166666666664</v>
      </c>
      <c r="U1388" t="str">
        <f>VLOOKUP(H1388, Table2_ContractType!$A$2:$B$4, 2,TRUE)</f>
        <v>1 Year</v>
      </c>
      <c r="V1388" t="str">
        <f>VLOOKUP(F1388, Table3_PhoneService!$A$2:B1430, 2, TRUE)</f>
        <v>Two or More Lines</v>
      </c>
      <c r="W1388" t="str">
        <f>VLOOKUP(G1388,Table4_InternetService!$A$2:$B$4, 2, FALSE)</f>
        <v>DSL</v>
      </c>
    </row>
    <row r="1389" spans="1:23" ht="15.75" customHeight="1" x14ac:dyDescent="0.2">
      <c r="A1389" s="3" t="s">
        <v>1418</v>
      </c>
      <c r="B1389" s="3" t="s">
        <v>29</v>
      </c>
      <c r="C1389" s="3">
        <v>1</v>
      </c>
      <c r="D1389" s="3" t="s">
        <v>25</v>
      </c>
      <c r="E1389" s="3" t="s">
        <v>27</v>
      </c>
      <c r="F1389" s="3">
        <v>1</v>
      </c>
      <c r="G1389" s="3">
        <v>1</v>
      </c>
      <c r="H1389" s="3">
        <v>1</v>
      </c>
      <c r="I1389" s="3" t="s">
        <v>37</v>
      </c>
      <c r="J1389" s="4">
        <v>84</v>
      </c>
      <c r="K1389" s="4">
        <v>5329.55</v>
      </c>
      <c r="L1389" s="3" t="s">
        <v>27</v>
      </c>
      <c r="M1389" s="1">
        <f t="shared" si="0"/>
        <v>63</v>
      </c>
      <c r="N1389" s="8" t="b">
        <f t="shared" si="148"/>
        <v>0</v>
      </c>
      <c r="O1389" t="b">
        <f t="shared" si="149"/>
        <v>0</v>
      </c>
      <c r="P1389" t="b">
        <f t="shared" si="150"/>
        <v>1</v>
      </c>
      <c r="Q1389" t="b">
        <f t="shared" si="151"/>
        <v>1</v>
      </c>
      <c r="R1389">
        <f t="shared" si="152"/>
        <v>1</v>
      </c>
      <c r="S1389" s="95">
        <f t="shared" si="153"/>
        <v>41809</v>
      </c>
      <c r="T1389" s="96">
        <f t="shared" si="154"/>
        <v>84.596031746031755</v>
      </c>
      <c r="U1389" t="str">
        <f>VLOOKUP(H1389, Table2_ContractType!$A$2:$B$4, 2,TRUE)</f>
        <v>1 Year</v>
      </c>
      <c r="V1389" t="str">
        <f>VLOOKUP(F1389, Table3_PhoneService!$A$2:B1431, 2, TRUE)</f>
        <v>One Line</v>
      </c>
      <c r="W1389" t="str">
        <f>VLOOKUP(G1389,Table4_InternetService!$A$2:$B$4, 2, FALSE)</f>
        <v>DSL</v>
      </c>
    </row>
    <row r="1390" spans="1:23" ht="15.75" customHeight="1" x14ac:dyDescent="0.2">
      <c r="A1390" s="3" t="s">
        <v>1419</v>
      </c>
      <c r="B1390" s="3" t="s">
        <v>24</v>
      </c>
      <c r="C1390" s="3">
        <v>1</v>
      </c>
      <c r="D1390" s="3" t="s">
        <v>27</v>
      </c>
      <c r="E1390" s="3" t="s">
        <v>27</v>
      </c>
      <c r="F1390" s="3">
        <v>1</v>
      </c>
      <c r="G1390" s="3">
        <v>2</v>
      </c>
      <c r="H1390" s="3">
        <v>0</v>
      </c>
      <c r="I1390" s="3" t="s">
        <v>31</v>
      </c>
      <c r="J1390" s="4">
        <v>70.400000000000006</v>
      </c>
      <c r="K1390" s="4">
        <v>204.7</v>
      </c>
      <c r="L1390" s="3" t="s">
        <v>25</v>
      </c>
      <c r="M1390" s="1">
        <f t="shared" si="0"/>
        <v>3</v>
      </c>
      <c r="N1390" s="8" t="b">
        <f t="shared" si="148"/>
        <v>1</v>
      </c>
      <c r="O1390" t="b">
        <f t="shared" si="149"/>
        <v>1</v>
      </c>
      <c r="P1390" t="b">
        <f t="shared" si="150"/>
        <v>1</v>
      </c>
      <c r="Q1390" t="b">
        <f t="shared" si="151"/>
        <v>1</v>
      </c>
      <c r="R1390">
        <f t="shared" si="152"/>
        <v>0</v>
      </c>
      <c r="S1390" s="95">
        <f t="shared" si="153"/>
        <v>43609</v>
      </c>
      <c r="T1390" s="96">
        <f t="shared" si="154"/>
        <v>68.233333333333334</v>
      </c>
      <c r="U1390" t="str">
        <f>VLOOKUP(H1390, Table2_ContractType!$A$2:$B$4, 2,TRUE)</f>
        <v>Month-to-Month</v>
      </c>
      <c r="V1390" t="str">
        <f>VLOOKUP(F1390, Table3_PhoneService!$A$2:B1432, 2, TRUE)</f>
        <v>One Line</v>
      </c>
      <c r="W1390" t="str">
        <f>VLOOKUP(G1390,Table4_InternetService!$A$2:$B$4, 2, FALSE)</f>
        <v>Fiber Optic</v>
      </c>
    </row>
    <row r="1391" spans="1:23" ht="15.75" customHeight="1" x14ac:dyDescent="0.2">
      <c r="A1391" s="3" t="s">
        <v>1420</v>
      </c>
      <c r="B1391" s="3" t="s">
        <v>24</v>
      </c>
      <c r="C1391" s="3">
        <v>1</v>
      </c>
      <c r="D1391" s="3" t="s">
        <v>25</v>
      </c>
      <c r="E1391" s="3" t="s">
        <v>27</v>
      </c>
      <c r="F1391" s="3">
        <v>2</v>
      </c>
      <c r="G1391" s="3">
        <v>1</v>
      </c>
      <c r="H1391" s="3">
        <v>0</v>
      </c>
      <c r="I1391" s="3" t="s">
        <v>37</v>
      </c>
      <c r="J1391" s="4">
        <v>51.65</v>
      </c>
      <c r="K1391" s="4">
        <v>2838.55</v>
      </c>
      <c r="L1391" s="3" t="s">
        <v>27</v>
      </c>
      <c r="M1391" s="1">
        <f t="shared" si="0"/>
        <v>55</v>
      </c>
      <c r="N1391" s="8" t="b">
        <f t="shared" si="148"/>
        <v>1</v>
      </c>
      <c r="O1391" t="b">
        <f t="shared" si="149"/>
        <v>0</v>
      </c>
      <c r="P1391" t="b">
        <f t="shared" si="150"/>
        <v>1</v>
      </c>
      <c r="Q1391" t="b">
        <f t="shared" si="151"/>
        <v>1</v>
      </c>
      <c r="R1391">
        <f t="shared" si="152"/>
        <v>1</v>
      </c>
      <c r="S1391" s="95">
        <f t="shared" si="153"/>
        <v>42049</v>
      </c>
      <c r="T1391" s="96">
        <f t="shared" si="154"/>
        <v>51.610000000000007</v>
      </c>
      <c r="U1391" t="str">
        <f>VLOOKUP(H1391, Table2_ContractType!$A$2:$B$4, 2,TRUE)</f>
        <v>Month-to-Month</v>
      </c>
      <c r="V1391" t="str">
        <f>VLOOKUP(F1391, Table3_PhoneService!$A$2:B1433, 2, TRUE)</f>
        <v>Two or More Lines</v>
      </c>
      <c r="W1391" t="str">
        <f>VLOOKUP(G1391,Table4_InternetService!$A$2:$B$4, 2, FALSE)</f>
        <v>DSL</v>
      </c>
    </row>
    <row r="1392" spans="1:23" ht="15.75" customHeight="1" x14ac:dyDescent="0.2">
      <c r="A1392" s="3" t="s">
        <v>1421</v>
      </c>
      <c r="B1392" s="3" t="s">
        <v>29</v>
      </c>
      <c r="C1392" s="3">
        <v>0</v>
      </c>
      <c r="D1392" s="3" t="s">
        <v>25</v>
      </c>
      <c r="E1392" s="3" t="s">
        <v>25</v>
      </c>
      <c r="F1392" s="3">
        <v>1</v>
      </c>
      <c r="G1392" s="3">
        <v>2</v>
      </c>
      <c r="H1392" s="3">
        <v>1</v>
      </c>
      <c r="I1392" s="3" t="s">
        <v>35</v>
      </c>
      <c r="J1392" s="4">
        <v>105.75</v>
      </c>
      <c r="K1392" s="4">
        <v>7322.5</v>
      </c>
      <c r="L1392" s="3" t="s">
        <v>27</v>
      </c>
      <c r="M1392" s="1">
        <f t="shared" si="0"/>
        <v>69</v>
      </c>
      <c r="N1392" s="8" t="b">
        <f t="shared" si="148"/>
        <v>0</v>
      </c>
      <c r="O1392" t="b">
        <f t="shared" si="149"/>
        <v>0</v>
      </c>
      <c r="P1392" t="b">
        <f t="shared" si="150"/>
        <v>1</v>
      </c>
      <c r="Q1392" t="b">
        <f t="shared" si="151"/>
        <v>1</v>
      </c>
      <c r="R1392">
        <f t="shared" si="152"/>
        <v>3</v>
      </c>
      <c r="S1392" s="95">
        <f t="shared" si="153"/>
        <v>41629</v>
      </c>
      <c r="T1392" s="96">
        <f t="shared" si="154"/>
        <v>106.12318840579709</v>
      </c>
      <c r="U1392" t="str">
        <f>VLOOKUP(H1392, Table2_ContractType!$A$2:$B$4, 2,TRUE)</f>
        <v>1 Year</v>
      </c>
      <c r="V1392" t="str">
        <f>VLOOKUP(F1392, Table3_PhoneService!$A$2:B1434, 2, TRUE)</f>
        <v>One Line</v>
      </c>
      <c r="W1392" t="str">
        <f>VLOOKUP(G1392,Table4_InternetService!$A$2:$B$4, 2, FALSE)</f>
        <v>Fiber Optic</v>
      </c>
    </row>
    <row r="1393" spans="1:23" ht="15.75" customHeight="1" x14ac:dyDescent="0.2">
      <c r="A1393" s="3" t="s">
        <v>1422</v>
      </c>
      <c r="B1393" s="3" t="s">
        <v>24</v>
      </c>
      <c r="C1393" s="3">
        <v>1</v>
      </c>
      <c r="D1393" s="3" t="s">
        <v>25</v>
      </c>
      <c r="E1393" s="3" t="s">
        <v>27</v>
      </c>
      <c r="F1393" s="3">
        <v>2</v>
      </c>
      <c r="G1393" s="3">
        <v>2</v>
      </c>
      <c r="H1393" s="3">
        <v>2</v>
      </c>
      <c r="I1393" s="3" t="s">
        <v>37</v>
      </c>
      <c r="J1393" s="4">
        <v>96.6</v>
      </c>
      <c r="K1393" s="4">
        <v>6827.5</v>
      </c>
      <c r="L1393" s="3" t="s">
        <v>27</v>
      </c>
      <c r="M1393" s="1">
        <f t="shared" si="0"/>
        <v>71</v>
      </c>
      <c r="N1393" s="8" t="b">
        <f t="shared" si="148"/>
        <v>1</v>
      </c>
      <c r="O1393" t="b">
        <f t="shared" si="149"/>
        <v>0</v>
      </c>
      <c r="P1393" t="b">
        <f t="shared" si="150"/>
        <v>1</v>
      </c>
      <c r="Q1393" t="b">
        <f t="shared" si="151"/>
        <v>1</v>
      </c>
      <c r="R1393">
        <f t="shared" si="152"/>
        <v>1</v>
      </c>
      <c r="S1393" s="95">
        <f t="shared" si="153"/>
        <v>41569</v>
      </c>
      <c r="T1393" s="96">
        <f t="shared" si="154"/>
        <v>96.161971830985919</v>
      </c>
      <c r="U1393" t="str">
        <f>VLOOKUP(H1393, Table2_ContractType!$A$2:$B$4, 2,TRUE)</f>
        <v>2 Year</v>
      </c>
      <c r="V1393" t="str">
        <f>VLOOKUP(F1393, Table3_PhoneService!$A$2:B1435, 2, TRUE)</f>
        <v>Two or More Lines</v>
      </c>
      <c r="W1393" t="str">
        <f>VLOOKUP(G1393,Table4_InternetService!$A$2:$B$4, 2, FALSE)</f>
        <v>Fiber Optic</v>
      </c>
    </row>
    <row r="1394" spans="1:23" ht="15.75" customHeight="1" x14ac:dyDescent="0.2">
      <c r="A1394" s="3" t="s">
        <v>1423</v>
      </c>
      <c r="B1394" s="3" t="s">
        <v>24</v>
      </c>
      <c r="C1394" s="3">
        <v>0</v>
      </c>
      <c r="D1394" s="3" t="s">
        <v>25</v>
      </c>
      <c r="E1394" s="3" t="s">
        <v>27</v>
      </c>
      <c r="F1394" s="3">
        <v>2</v>
      </c>
      <c r="G1394" s="3">
        <v>2</v>
      </c>
      <c r="H1394" s="3">
        <v>0</v>
      </c>
      <c r="I1394" s="3" t="s">
        <v>31</v>
      </c>
      <c r="J1394" s="4">
        <v>86.5</v>
      </c>
      <c r="K1394" s="4">
        <v>1808.7</v>
      </c>
      <c r="L1394" s="3" t="s">
        <v>25</v>
      </c>
      <c r="M1394" s="1">
        <f t="shared" si="0"/>
        <v>21</v>
      </c>
      <c r="N1394" s="8" t="b">
        <f t="shared" si="148"/>
        <v>1</v>
      </c>
      <c r="O1394" t="b">
        <f t="shared" si="149"/>
        <v>1</v>
      </c>
      <c r="P1394" t="b">
        <f t="shared" si="150"/>
        <v>1</v>
      </c>
      <c r="Q1394" t="b">
        <f t="shared" si="151"/>
        <v>1</v>
      </c>
      <c r="R1394">
        <f t="shared" si="152"/>
        <v>1</v>
      </c>
      <c r="S1394" s="95">
        <f t="shared" si="153"/>
        <v>43069</v>
      </c>
      <c r="T1394" s="96">
        <f t="shared" si="154"/>
        <v>86.128571428571433</v>
      </c>
      <c r="U1394" t="str">
        <f>VLOOKUP(H1394, Table2_ContractType!$A$2:$B$4, 2,TRUE)</f>
        <v>Month-to-Month</v>
      </c>
      <c r="V1394" t="str">
        <f>VLOOKUP(F1394, Table3_PhoneService!$A$2:B1436, 2, TRUE)</f>
        <v>Two or More Lines</v>
      </c>
      <c r="W1394" t="str">
        <f>VLOOKUP(G1394,Table4_InternetService!$A$2:$B$4, 2, FALSE)</f>
        <v>Fiber Optic</v>
      </c>
    </row>
    <row r="1395" spans="1:23" ht="15.75" customHeight="1" x14ac:dyDescent="0.2">
      <c r="A1395" s="3" t="s">
        <v>1424</v>
      </c>
      <c r="B1395" s="3" t="s">
        <v>29</v>
      </c>
      <c r="C1395" s="3">
        <v>0</v>
      </c>
      <c r="D1395" s="3" t="s">
        <v>27</v>
      </c>
      <c r="E1395" s="3" t="s">
        <v>27</v>
      </c>
      <c r="F1395" s="3">
        <v>1</v>
      </c>
      <c r="G1395" s="3">
        <v>2</v>
      </c>
      <c r="H1395" s="3">
        <v>0</v>
      </c>
      <c r="I1395" s="3" t="s">
        <v>31</v>
      </c>
      <c r="J1395" s="4">
        <v>69.75</v>
      </c>
      <c r="K1395" s="4">
        <v>324.60000000000002</v>
      </c>
      <c r="L1395" s="3" t="s">
        <v>25</v>
      </c>
      <c r="M1395" s="1">
        <f t="shared" si="0"/>
        <v>5</v>
      </c>
      <c r="N1395" s="8" t="b">
        <f t="shared" si="148"/>
        <v>0</v>
      </c>
      <c r="O1395" t="b">
        <f t="shared" si="149"/>
        <v>1</v>
      </c>
      <c r="P1395" t="b">
        <f t="shared" si="150"/>
        <v>1</v>
      </c>
      <c r="Q1395" t="b">
        <f t="shared" si="151"/>
        <v>1</v>
      </c>
      <c r="R1395">
        <f t="shared" si="152"/>
        <v>0</v>
      </c>
      <c r="S1395" s="95">
        <f t="shared" si="153"/>
        <v>43549</v>
      </c>
      <c r="T1395" s="96">
        <f t="shared" si="154"/>
        <v>64.92</v>
      </c>
      <c r="U1395" t="str">
        <f>VLOOKUP(H1395, Table2_ContractType!$A$2:$B$4, 2,TRUE)</f>
        <v>Month-to-Month</v>
      </c>
      <c r="V1395" t="str">
        <f>VLOOKUP(F1395, Table3_PhoneService!$A$2:B1437, 2, TRUE)</f>
        <v>One Line</v>
      </c>
      <c r="W1395" t="str">
        <f>VLOOKUP(G1395,Table4_InternetService!$A$2:$B$4, 2, FALSE)</f>
        <v>Fiber Optic</v>
      </c>
    </row>
    <row r="1396" spans="1:23" ht="15.75" customHeight="1" x14ac:dyDescent="0.2">
      <c r="A1396" s="3" t="s">
        <v>1425</v>
      </c>
      <c r="B1396" s="3" t="s">
        <v>24</v>
      </c>
      <c r="C1396" s="3">
        <v>0</v>
      </c>
      <c r="D1396" s="3" t="s">
        <v>25</v>
      </c>
      <c r="E1396" s="3" t="s">
        <v>27</v>
      </c>
      <c r="F1396" s="3">
        <v>1</v>
      </c>
      <c r="G1396" s="3">
        <v>0</v>
      </c>
      <c r="H1396" s="3">
        <v>0</v>
      </c>
      <c r="I1396" s="3" t="s">
        <v>37</v>
      </c>
      <c r="J1396" s="4">
        <v>19.5</v>
      </c>
      <c r="K1396" s="4">
        <v>805.2</v>
      </c>
      <c r="L1396" s="3" t="s">
        <v>27</v>
      </c>
      <c r="M1396" s="1">
        <f t="shared" si="0"/>
        <v>41</v>
      </c>
      <c r="N1396" s="8" t="b">
        <f t="shared" si="148"/>
        <v>1</v>
      </c>
      <c r="O1396" t="b">
        <f t="shared" si="149"/>
        <v>0</v>
      </c>
      <c r="P1396" t="b">
        <f t="shared" si="150"/>
        <v>1</v>
      </c>
      <c r="Q1396" t="b">
        <f t="shared" si="151"/>
        <v>0</v>
      </c>
      <c r="R1396">
        <f t="shared" si="152"/>
        <v>1</v>
      </c>
      <c r="S1396" s="95">
        <f t="shared" si="153"/>
        <v>42469</v>
      </c>
      <c r="T1396" s="96">
        <f t="shared" si="154"/>
        <v>19.639024390243904</v>
      </c>
      <c r="U1396" t="str">
        <f>VLOOKUP(H1396, Table2_ContractType!$A$2:$B$4, 2,TRUE)</f>
        <v>Month-to-Month</v>
      </c>
      <c r="V1396" t="str">
        <f>VLOOKUP(F1396, Table3_PhoneService!$A$2:B1438, 2, TRUE)</f>
        <v>One Line</v>
      </c>
      <c r="W1396" t="str">
        <f>VLOOKUP(G1396,Table4_InternetService!$A$2:$B$4, 2, FALSE)</f>
        <v>No Internet Service</v>
      </c>
    </row>
    <row r="1397" spans="1:23" ht="15.75" customHeight="1" x14ac:dyDescent="0.2">
      <c r="A1397" s="3" t="s">
        <v>1426</v>
      </c>
      <c r="B1397" s="3" t="s">
        <v>24</v>
      </c>
      <c r="C1397" s="3">
        <v>0</v>
      </c>
      <c r="D1397" s="3" t="s">
        <v>27</v>
      </c>
      <c r="E1397" s="3" t="s">
        <v>27</v>
      </c>
      <c r="F1397" s="3">
        <v>2</v>
      </c>
      <c r="G1397" s="3">
        <v>1</v>
      </c>
      <c r="H1397" s="3">
        <v>1</v>
      </c>
      <c r="I1397" s="3" t="s">
        <v>35</v>
      </c>
      <c r="J1397" s="4">
        <v>71</v>
      </c>
      <c r="K1397" s="4">
        <v>2080.1</v>
      </c>
      <c r="L1397" s="3" t="s">
        <v>27</v>
      </c>
      <c r="M1397" s="1">
        <f t="shared" si="0"/>
        <v>29</v>
      </c>
      <c r="N1397" s="8" t="b">
        <f t="shared" si="148"/>
        <v>1</v>
      </c>
      <c r="O1397" t="b">
        <f t="shared" si="149"/>
        <v>0</v>
      </c>
      <c r="P1397" t="b">
        <f t="shared" si="150"/>
        <v>1</v>
      </c>
      <c r="Q1397" t="b">
        <f t="shared" si="151"/>
        <v>1</v>
      </c>
      <c r="R1397">
        <f t="shared" si="152"/>
        <v>0</v>
      </c>
      <c r="S1397" s="95">
        <f t="shared" si="153"/>
        <v>42829</v>
      </c>
      <c r="T1397" s="96">
        <f t="shared" si="154"/>
        <v>71.727586206896547</v>
      </c>
      <c r="U1397" t="str">
        <f>VLOOKUP(H1397, Table2_ContractType!$A$2:$B$4, 2,TRUE)</f>
        <v>1 Year</v>
      </c>
      <c r="V1397" t="str">
        <f>VLOOKUP(F1397, Table3_PhoneService!$A$2:B1439, 2, TRUE)</f>
        <v>Two or More Lines</v>
      </c>
      <c r="W1397" t="str">
        <f>VLOOKUP(G1397,Table4_InternetService!$A$2:$B$4, 2, FALSE)</f>
        <v>DSL</v>
      </c>
    </row>
    <row r="1398" spans="1:23" ht="15.75" customHeight="1" x14ac:dyDescent="0.2">
      <c r="A1398" s="3" t="s">
        <v>1427</v>
      </c>
      <c r="B1398" s="3" t="s">
        <v>24</v>
      </c>
      <c r="C1398" s="3">
        <v>0</v>
      </c>
      <c r="D1398" s="3" t="s">
        <v>25</v>
      </c>
      <c r="E1398" s="3" t="s">
        <v>27</v>
      </c>
      <c r="F1398" s="3">
        <v>2</v>
      </c>
      <c r="G1398" s="3">
        <v>2</v>
      </c>
      <c r="H1398" s="3">
        <v>0</v>
      </c>
      <c r="I1398" s="3" t="s">
        <v>31</v>
      </c>
      <c r="J1398" s="4">
        <v>111.15</v>
      </c>
      <c r="K1398" s="4">
        <v>6953.4</v>
      </c>
      <c r="L1398" s="3" t="s">
        <v>27</v>
      </c>
      <c r="M1398" s="1">
        <f t="shared" si="0"/>
        <v>63</v>
      </c>
      <c r="N1398" s="8" t="b">
        <f t="shared" si="148"/>
        <v>1</v>
      </c>
      <c r="O1398" t="b">
        <f t="shared" si="149"/>
        <v>0</v>
      </c>
      <c r="P1398" t="b">
        <f t="shared" si="150"/>
        <v>1</v>
      </c>
      <c r="Q1398" t="b">
        <f t="shared" si="151"/>
        <v>1</v>
      </c>
      <c r="R1398">
        <f t="shared" si="152"/>
        <v>1</v>
      </c>
      <c r="S1398" s="95">
        <f t="shared" si="153"/>
        <v>41809</v>
      </c>
      <c r="T1398" s="96">
        <f t="shared" si="154"/>
        <v>110.37142857142857</v>
      </c>
      <c r="U1398" t="str">
        <f>VLOOKUP(H1398, Table2_ContractType!$A$2:$B$4, 2,TRUE)</f>
        <v>Month-to-Month</v>
      </c>
      <c r="V1398" t="str">
        <f>VLOOKUP(F1398, Table3_PhoneService!$A$2:B1440, 2, TRUE)</f>
        <v>Two or More Lines</v>
      </c>
      <c r="W1398" t="str">
        <f>VLOOKUP(G1398,Table4_InternetService!$A$2:$B$4, 2, FALSE)</f>
        <v>Fiber Optic</v>
      </c>
    </row>
    <row r="1399" spans="1:23" ht="15.75" customHeight="1" x14ac:dyDescent="0.2">
      <c r="A1399" s="3" t="s">
        <v>1428</v>
      </c>
      <c r="B1399" s="3" t="s">
        <v>29</v>
      </c>
      <c r="C1399" s="3">
        <v>0</v>
      </c>
      <c r="D1399" s="3" t="s">
        <v>27</v>
      </c>
      <c r="E1399" s="3" t="s">
        <v>27</v>
      </c>
      <c r="F1399" s="3">
        <v>1</v>
      </c>
      <c r="G1399" s="3">
        <v>0</v>
      </c>
      <c r="H1399" s="3">
        <v>2</v>
      </c>
      <c r="I1399" s="3" t="s">
        <v>37</v>
      </c>
      <c r="J1399" s="4">
        <v>20.05</v>
      </c>
      <c r="K1399" s="4">
        <v>902</v>
      </c>
      <c r="L1399" s="3" t="s">
        <v>27</v>
      </c>
      <c r="M1399" s="1">
        <f t="shared" si="0"/>
        <v>45</v>
      </c>
      <c r="N1399" s="8" t="b">
        <f t="shared" si="148"/>
        <v>0</v>
      </c>
      <c r="O1399" t="b">
        <f t="shared" si="149"/>
        <v>0</v>
      </c>
      <c r="P1399" t="b">
        <f t="shared" si="150"/>
        <v>1</v>
      </c>
      <c r="Q1399" t="b">
        <f t="shared" si="151"/>
        <v>0</v>
      </c>
      <c r="R1399">
        <f t="shared" si="152"/>
        <v>0</v>
      </c>
      <c r="S1399" s="95">
        <f t="shared" si="153"/>
        <v>42349</v>
      </c>
      <c r="T1399" s="96">
        <f t="shared" si="154"/>
        <v>20.044444444444444</v>
      </c>
      <c r="U1399" t="str">
        <f>VLOOKUP(H1399, Table2_ContractType!$A$2:$B$4, 2,TRUE)</f>
        <v>2 Year</v>
      </c>
      <c r="V1399" t="str">
        <f>VLOOKUP(F1399, Table3_PhoneService!$A$2:B1441, 2, TRUE)</f>
        <v>One Line</v>
      </c>
      <c r="W1399" t="str">
        <f>VLOOKUP(G1399,Table4_InternetService!$A$2:$B$4, 2, FALSE)</f>
        <v>No Internet Service</v>
      </c>
    </row>
    <row r="1400" spans="1:23" ht="15.75" customHeight="1" x14ac:dyDescent="0.2">
      <c r="A1400" s="3" t="s">
        <v>1429</v>
      </c>
      <c r="B1400" s="3" t="s">
        <v>24</v>
      </c>
      <c r="C1400" s="3">
        <v>1</v>
      </c>
      <c r="D1400" s="3" t="s">
        <v>27</v>
      </c>
      <c r="E1400" s="3" t="s">
        <v>27</v>
      </c>
      <c r="F1400" s="3">
        <v>1</v>
      </c>
      <c r="G1400" s="3">
        <v>2</v>
      </c>
      <c r="H1400" s="3">
        <v>0</v>
      </c>
      <c r="I1400" s="3" t="s">
        <v>37</v>
      </c>
      <c r="J1400" s="4">
        <v>76.45</v>
      </c>
      <c r="K1400" s="4">
        <v>503.6</v>
      </c>
      <c r="L1400" s="3" t="s">
        <v>25</v>
      </c>
      <c r="M1400" s="1">
        <f t="shared" si="0"/>
        <v>7</v>
      </c>
      <c r="N1400" s="8" t="b">
        <f t="shared" si="148"/>
        <v>1</v>
      </c>
      <c r="O1400" t="b">
        <f t="shared" si="149"/>
        <v>1</v>
      </c>
      <c r="P1400" t="b">
        <f t="shared" si="150"/>
        <v>1</v>
      </c>
      <c r="Q1400" t="b">
        <f t="shared" si="151"/>
        <v>1</v>
      </c>
      <c r="R1400">
        <f t="shared" si="152"/>
        <v>0</v>
      </c>
      <c r="S1400" s="95">
        <f t="shared" si="153"/>
        <v>43489</v>
      </c>
      <c r="T1400" s="96">
        <f t="shared" si="154"/>
        <v>71.94285714285715</v>
      </c>
      <c r="U1400" t="str">
        <f>VLOOKUP(H1400, Table2_ContractType!$A$2:$B$4, 2,TRUE)</f>
        <v>Month-to-Month</v>
      </c>
      <c r="V1400" t="str">
        <f>VLOOKUP(F1400, Table3_PhoneService!$A$2:B1442, 2, TRUE)</f>
        <v>One Line</v>
      </c>
      <c r="W1400" t="str">
        <f>VLOOKUP(G1400,Table4_InternetService!$A$2:$B$4, 2, FALSE)</f>
        <v>Fiber Optic</v>
      </c>
    </row>
    <row r="1401" spans="1:23" ht="15.75" customHeight="1" x14ac:dyDescent="0.2">
      <c r="A1401" s="3" t="s">
        <v>1430</v>
      </c>
      <c r="B1401" s="3" t="s">
        <v>24</v>
      </c>
      <c r="C1401" s="3">
        <v>1</v>
      </c>
      <c r="D1401" s="3" t="s">
        <v>27</v>
      </c>
      <c r="E1401" s="3" t="s">
        <v>27</v>
      </c>
      <c r="F1401" s="3">
        <v>2</v>
      </c>
      <c r="G1401" s="3">
        <v>2</v>
      </c>
      <c r="H1401" s="3">
        <v>0</v>
      </c>
      <c r="I1401" s="3" t="s">
        <v>26</v>
      </c>
      <c r="J1401" s="4">
        <v>79.349999999999994</v>
      </c>
      <c r="K1401" s="4">
        <v>1835.3</v>
      </c>
      <c r="L1401" s="3" t="s">
        <v>27</v>
      </c>
      <c r="M1401" s="1">
        <f t="shared" si="0"/>
        <v>23</v>
      </c>
      <c r="N1401" s="8" t="b">
        <f t="shared" si="148"/>
        <v>1</v>
      </c>
      <c r="O1401" t="b">
        <f t="shared" si="149"/>
        <v>0</v>
      </c>
      <c r="P1401" t="b">
        <f t="shared" si="150"/>
        <v>1</v>
      </c>
      <c r="Q1401" t="b">
        <f t="shared" si="151"/>
        <v>1</v>
      </c>
      <c r="R1401">
        <f t="shared" si="152"/>
        <v>0</v>
      </c>
      <c r="S1401" s="95">
        <f t="shared" si="153"/>
        <v>43009</v>
      </c>
      <c r="T1401" s="96">
        <f t="shared" si="154"/>
        <v>79.795652173913041</v>
      </c>
      <c r="U1401" t="str">
        <f>VLOOKUP(H1401, Table2_ContractType!$A$2:$B$4, 2,TRUE)</f>
        <v>Month-to-Month</v>
      </c>
      <c r="V1401" t="str">
        <f>VLOOKUP(F1401, Table3_PhoneService!$A$2:B1443, 2, TRUE)</f>
        <v>Two or More Lines</v>
      </c>
      <c r="W1401" t="str">
        <f>VLOOKUP(G1401,Table4_InternetService!$A$2:$B$4, 2, FALSE)</f>
        <v>Fiber Optic</v>
      </c>
    </row>
    <row r="1402" spans="1:23" ht="15.75" customHeight="1" x14ac:dyDescent="0.2">
      <c r="A1402" s="3" t="s">
        <v>1431</v>
      </c>
      <c r="B1402" s="3" t="s">
        <v>29</v>
      </c>
      <c r="C1402" s="3">
        <v>0</v>
      </c>
      <c r="D1402" s="3" t="s">
        <v>25</v>
      </c>
      <c r="E1402" s="3" t="s">
        <v>27</v>
      </c>
      <c r="F1402" s="3">
        <v>2</v>
      </c>
      <c r="G1402" s="3">
        <v>0</v>
      </c>
      <c r="H1402" s="3">
        <v>2</v>
      </c>
      <c r="I1402" s="3" t="s">
        <v>37</v>
      </c>
      <c r="J1402" s="4">
        <v>25.25</v>
      </c>
      <c r="K1402" s="4">
        <v>1728.2</v>
      </c>
      <c r="L1402" s="3" t="s">
        <v>27</v>
      </c>
      <c r="M1402" s="1">
        <f t="shared" si="0"/>
        <v>68</v>
      </c>
      <c r="N1402" s="8" t="b">
        <f t="shared" si="148"/>
        <v>0</v>
      </c>
      <c r="O1402" t="b">
        <f t="shared" si="149"/>
        <v>0</v>
      </c>
      <c r="P1402" t="b">
        <f t="shared" si="150"/>
        <v>1</v>
      </c>
      <c r="Q1402" t="b">
        <f t="shared" si="151"/>
        <v>0</v>
      </c>
      <c r="R1402">
        <f t="shared" si="152"/>
        <v>1</v>
      </c>
      <c r="S1402" s="95">
        <f t="shared" si="153"/>
        <v>41659</v>
      </c>
      <c r="T1402" s="96">
        <f t="shared" si="154"/>
        <v>25.414705882352941</v>
      </c>
      <c r="U1402" t="str">
        <f>VLOOKUP(H1402, Table2_ContractType!$A$2:$B$4, 2,TRUE)</f>
        <v>2 Year</v>
      </c>
      <c r="V1402" t="str">
        <f>VLOOKUP(F1402, Table3_PhoneService!$A$2:B1444, 2, TRUE)</f>
        <v>Two or More Lines</v>
      </c>
      <c r="W1402" t="str">
        <f>VLOOKUP(G1402,Table4_InternetService!$A$2:$B$4, 2, FALSE)</f>
        <v>No Internet Service</v>
      </c>
    </row>
    <row r="1403" spans="1:23" ht="15.75" customHeight="1" x14ac:dyDescent="0.2">
      <c r="A1403" s="3" t="s">
        <v>1432</v>
      </c>
      <c r="B1403" s="3" t="s">
        <v>24</v>
      </c>
      <c r="C1403" s="3">
        <v>0</v>
      </c>
      <c r="D1403" s="3" t="s">
        <v>25</v>
      </c>
      <c r="E1403" s="3" t="s">
        <v>27</v>
      </c>
      <c r="F1403" s="3">
        <v>0</v>
      </c>
      <c r="G1403" s="3">
        <v>1</v>
      </c>
      <c r="H1403" s="3">
        <v>1</v>
      </c>
      <c r="I1403" s="3" t="s">
        <v>26</v>
      </c>
      <c r="J1403" s="4">
        <v>35.450000000000003</v>
      </c>
      <c r="K1403" s="4">
        <v>1391.65</v>
      </c>
      <c r="L1403" s="3" t="s">
        <v>27</v>
      </c>
      <c r="M1403" s="1">
        <f t="shared" si="0"/>
        <v>39</v>
      </c>
      <c r="N1403" s="8" t="b">
        <f t="shared" si="148"/>
        <v>1</v>
      </c>
      <c r="O1403" t="b">
        <f t="shared" si="149"/>
        <v>0</v>
      </c>
      <c r="P1403" t="b">
        <f t="shared" si="150"/>
        <v>0</v>
      </c>
      <c r="Q1403" t="b">
        <f t="shared" si="151"/>
        <v>1</v>
      </c>
      <c r="R1403">
        <f t="shared" si="152"/>
        <v>1</v>
      </c>
      <c r="S1403" s="95">
        <f t="shared" si="153"/>
        <v>42529</v>
      </c>
      <c r="T1403" s="96">
        <f t="shared" si="154"/>
        <v>35.683333333333337</v>
      </c>
      <c r="U1403" t="str">
        <f>VLOOKUP(H1403, Table2_ContractType!$A$2:$B$4, 2,TRUE)</f>
        <v>1 Year</v>
      </c>
      <c r="V1403" t="str">
        <f>VLOOKUP(F1403, Table3_PhoneService!$A$2:B1445, 2, TRUE)</f>
        <v>No Phone Service</v>
      </c>
      <c r="W1403" t="str">
        <f>VLOOKUP(G1403,Table4_InternetService!$A$2:$B$4, 2, FALSE)</f>
        <v>DSL</v>
      </c>
    </row>
    <row r="1404" spans="1:23" ht="15.75" customHeight="1" x14ac:dyDescent="0.2">
      <c r="A1404" s="3" t="s">
        <v>1433</v>
      </c>
      <c r="B1404" s="3" t="s">
        <v>29</v>
      </c>
      <c r="C1404" s="3">
        <v>0</v>
      </c>
      <c r="D1404" s="3" t="s">
        <v>25</v>
      </c>
      <c r="E1404" s="3" t="s">
        <v>25</v>
      </c>
      <c r="F1404" s="3">
        <v>1</v>
      </c>
      <c r="G1404" s="3">
        <v>2</v>
      </c>
      <c r="H1404" s="3">
        <v>0</v>
      </c>
      <c r="I1404" s="3" t="s">
        <v>37</v>
      </c>
      <c r="J1404" s="4">
        <v>89.55</v>
      </c>
      <c r="K1404" s="4">
        <v>185.55</v>
      </c>
      <c r="L1404" s="3" t="s">
        <v>25</v>
      </c>
      <c r="M1404" s="1">
        <f t="shared" si="0"/>
        <v>2</v>
      </c>
      <c r="N1404" s="8" t="b">
        <f t="shared" si="148"/>
        <v>0</v>
      </c>
      <c r="O1404" t="b">
        <f t="shared" si="149"/>
        <v>1</v>
      </c>
      <c r="P1404" t="b">
        <f t="shared" si="150"/>
        <v>1</v>
      </c>
      <c r="Q1404" t="b">
        <f t="shared" si="151"/>
        <v>1</v>
      </c>
      <c r="R1404">
        <f t="shared" si="152"/>
        <v>3</v>
      </c>
      <c r="S1404" s="95">
        <f t="shared" si="153"/>
        <v>43639</v>
      </c>
      <c r="T1404" s="96">
        <f t="shared" si="154"/>
        <v>92.775000000000006</v>
      </c>
      <c r="U1404" t="str">
        <f>VLOOKUP(H1404, Table2_ContractType!$A$2:$B$4, 2,TRUE)</f>
        <v>Month-to-Month</v>
      </c>
      <c r="V1404" t="str">
        <f>VLOOKUP(F1404, Table3_PhoneService!$A$2:B1446, 2, TRUE)</f>
        <v>One Line</v>
      </c>
      <c r="W1404" t="str">
        <f>VLOOKUP(G1404,Table4_InternetService!$A$2:$B$4, 2, FALSE)</f>
        <v>Fiber Optic</v>
      </c>
    </row>
    <row r="1405" spans="1:23" ht="15.75" customHeight="1" x14ac:dyDescent="0.2">
      <c r="A1405" s="3" t="s">
        <v>1434</v>
      </c>
      <c r="B1405" s="3" t="s">
        <v>24</v>
      </c>
      <c r="C1405" s="3">
        <v>0</v>
      </c>
      <c r="D1405" s="3" t="s">
        <v>27</v>
      </c>
      <c r="E1405" s="3" t="s">
        <v>25</v>
      </c>
      <c r="F1405" s="3">
        <v>2</v>
      </c>
      <c r="G1405" s="3">
        <v>2</v>
      </c>
      <c r="H1405" s="3">
        <v>0</v>
      </c>
      <c r="I1405" s="3" t="s">
        <v>35</v>
      </c>
      <c r="J1405" s="4">
        <v>92.7</v>
      </c>
      <c r="K1405" s="4">
        <v>1556.85</v>
      </c>
      <c r="L1405" s="3" t="s">
        <v>27</v>
      </c>
      <c r="M1405" s="1">
        <f t="shared" si="0"/>
        <v>17</v>
      </c>
      <c r="N1405" s="8" t="b">
        <f t="shared" si="148"/>
        <v>1</v>
      </c>
      <c r="O1405" t="b">
        <f t="shared" si="149"/>
        <v>0</v>
      </c>
      <c r="P1405" t="b">
        <f t="shared" si="150"/>
        <v>1</v>
      </c>
      <c r="Q1405" t="b">
        <f t="shared" si="151"/>
        <v>1</v>
      </c>
      <c r="R1405">
        <f t="shared" si="152"/>
        <v>2</v>
      </c>
      <c r="S1405" s="95">
        <f t="shared" si="153"/>
        <v>43189</v>
      </c>
      <c r="T1405" s="96">
        <f t="shared" si="154"/>
        <v>91.579411764705881</v>
      </c>
      <c r="U1405" t="str">
        <f>VLOOKUP(H1405, Table2_ContractType!$A$2:$B$4, 2,TRUE)</f>
        <v>Month-to-Month</v>
      </c>
      <c r="V1405" t="str">
        <f>VLOOKUP(F1405, Table3_PhoneService!$A$2:B1447, 2, TRUE)</f>
        <v>Two or More Lines</v>
      </c>
      <c r="W1405" t="str">
        <f>VLOOKUP(G1405,Table4_InternetService!$A$2:$B$4, 2, FALSE)</f>
        <v>Fiber Optic</v>
      </c>
    </row>
    <row r="1406" spans="1:23" ht="15.75" customHeight="1" x14ac:dyDescent="0.2">
      <c r="A1406" s="3" t="s">
        <v>1435</v>
      </c>
      <c r="B1406" s="3" t="s">
        <v>29</v>
      </c>
      <c r="C1406" s="3">
        <v>0</v>
      </c>
      <c r="D1406" s="3" t="s">
        <v>25</v>
      </c>
      <c r="E1406" s="3" t="s">
        <v>25</v>
      </c>
      <c r="F1406" s="3">
        <v>1</v>
      </c>
      <c r="G1406" s="3">
        <v>0</v>
      </c>
      <c r="H1406" s="3">
        <v>2</v>
      </c>
      <c r="I1406" s="3" t="s">
        <v>37</v>
      </c>
      <c r="J1406" s="4">
        <v>19.350000000000001</v>
      </c>
      <c r="K1406" s="4">
        <v>1153.25</v>
      </c>
      <c r="L1406" s="3" t="s">
        <v>27</v>
      </c>
      <c r="M1406" s="1">
        <f t="shared" si="0"/>
        <v>60</v>
      </c>
      <c r="N1406" s="8" t="b">
        <f t="shared" si="148"/>
        <v>0</v>
      </c>
      <c r="O1406" t="b">
        <f t="shared" si="149"/>
        <v>0</v>
      </c>
      <c r="P1406" t="b">
        <f t="shared" si="150"/>
        <v>1</v>
      </c>
      <c r="Q1406" t="b">
        <f t="shared" si="151"/>
        <v>0</v>
      </c>
      <c r="R1406">
        <f t="shared" si="152"/>
        <v>3</v>
      </c>
      <c r="S1406" s="95">
        <f t="shared" si="153"/>
        <v>41899</v>
      </c>
      <c r="T1406" s="96">
        <f t="shared" si="154"/>
        <v>19.220833333333335</v>
      </c>
      <c r="U1406" t="str">
        <f>VLOOKUP(H1406, Table2_ContractType!$A$2:$B$4, 2,TRUE)</f>
        <v>2 Year</v>
      </c>
      <c r="V1406" t="str">
        <f>VLOOKUP(F1406, Table3_PhoneService!$A$2:B1448, 2, TRUE)</f>
        <v>One Line</v>
      </c>
      <c r="W1406" t="str">
        <f>VLOOKUP(G1406,Table4_InternetService!$A$2:$B$4, 2, FALSE)</f>
        <v>No Internet Service</v>
      </c>
    </row>
    <row r="1407" spans="1:23" ht="15.75" customHeight="1" x14ac:dyDescent="0.2">
      <c r="A1407" s="3" t="s">
        <v>1436</v>
      </c>
      <c r="B1407" s="3" t="s">
        <v>24</v>
      </c>
      <c r="C1407" s="3">
        <v>0</v>
      </c>
      <c r="D1407" s="3" t="s">
        <v>25</v>
      </c>
      <c r="E1407" s="3" t="s">
        <v>25</v>
      </c>
      <c r="F1407" s="3">
        <v>1</v>
      </c>
      <c r="G1407" s="3">
        <v>1</v>
      </c>
      <c r="H1407" s="3">
        <v>0</v>
      </c>
      <c r="I1407" s="3" t="s">
        <v>26</v>
      </c>
      <c r="J1407" s="4">
        <v>49.4</v>
      </c>
      <c r="K1407" s="4">
        <v>232.55</v>
      </c>
      <c r="L1407" s="3" t="s">
        <v>27</v>
      </c>
      <c r="M1407" s="1">
        <f t="shared" si="0"/>
        <v>5</v>
      </c>
      <c r="N1407" s="8" t="b">
        <f t="shared" si="148"/>
        <v>1</v>
      </c>
      <c r="O1407" t="b">
        <f t="shared" si="149"/>
        <v>0</v>
      </c>
      <c r="P1407" t="b">
        <f t="shared" si="150"/>
        <v>1</v>
      </c>
      <c r="Q1407" t="b">
        <f t="shared" si="151"/>
        <v>1</v>
      </c>
      <c r="R1407">
        <f t="shared" si="152"/>
        <v>3</v>
      </c>
      <c r="S1407" s="95">
        <f t="shared" si="153"/>
        <v>43549</v>
      </c>
      <c r="T1407" s="96">
        <f t="shared" si="154"/>
        <v>46.510000000000005</v>
      </c>
      <c r="U1407" t="str">
        <f>VLOOKUP(H1407, Table2_ContractType!$A$2:$B$4, 2,TRUE)</f>
        <v>Month-to-Month</v>
      </c>
      <c r="V1407" t="str">
        <f>VLOOKUP(F1407, Table3_PhoneService!$A$2:B1449, 2, TRUE)</f>
        <v>One Line</v>
      </c>
      <c r="W1407" t="str">
        <f>VLOOKUP(G1407,Table4_InternetService!$A$2:$B$4, 2, FALSE)</f>
        <v>DSL</v>
      </c>
    </row>
    <row r="1408" spans="1:23" ht="15.75" customHeight="1" x14ac:dyDescent="0.2">
      <c r="A1408" s="3" t="s">
        <v>1437</v>
      </c>
      <c r="B1408" s="3" t="s">
        <v>24</v>
      </c>
      <c r="C1408" s="3">
        <v>0</v>
      </c>
      <c r="D1408" s="3" t="s">
        <v>25</v>
      </c>
      <c r="E1408" s="3" t="s">
        <v>27</v>
      </c>
      <c r="F1408" s="3">
        <v>2</v>
      </c>
      <c r="G1408" s="3">
        <v>1</v>
      </c>
      <c r="H1408" s="3">
        <v>2</v>
      </c>
      <c r="I1408" s="3" t="s">
        <v>35</v>
      </c>
      <c r="J1408" s="4">
        <v>70.900000000000006</v>
      </c>
      <c r="K1408" s="4">
        <v>4911.3500000000004</v>
      </c>
      <c r="L1408" s="3" t="s">
        <v>27</v>
      </c>
      <c r="M1408" s="1">
        <f t="shared" si="0"/>
        <v>69</v>
      </c>
      <c r="N1408" s="8" t="b">
        <f t="shared" si="148"/>
        <v>1</v>
      </c>
      <c r="O1408" t="b">
        <f t="shared" si="149"/>
        <v>0</v>
      </c>
      <c r="P1408" t="b">
        <f t="shared" si="150"/>
        <v>1</v>
      </c>
      <c r="Q1408" t="b">
        <f t="shared" si="151"/>
        <v>1</v>
      </c>
      <c r="R1408">
        <f t="shared" si="152"/>
        <v>1</v>
      </c>
      <c r="S1408" s="95">
        <f t="shared" si="153"/>
        <v>41629</v>
      </c>
      <c r="T1408" s="96">
        <f t="shared" si="154"/>
        <v>71.178985507246381</v>
      </c>
      <c r="U1408" t="str">
        <f>VLOOKUP(H1408, Table2_ContractType!$A$2:$B$4, 2,TRUE)</f>
        <v>2 Year</v>
      </c>
      <c r="V1408" t="str">
        <f>VLOOKUP(F1408, Table3_PhoneService!$A$2:B1450, 2, TRUE)</f>
        <v>Two or More Lines</v>
      </c>
      <c r="W1408" t="str">
        <f>VLOOKUP(G1408,Table4_InternetService!$A$2:$B$4, 2, FALSE)</f>
        <v>DSL</v>
      </c>
    </row>
    <row r="1409" spans="1:23" ht="15.75" customHeight="1" x14ac:dyDescent="0.2">
      <c r="A1409" s="3" t="s">
        <v>1438</v>
      </c>
      <c r="B1409" s="3" t="s">
        <v>29</v>
      </c>
      <c r="C1409" s="3">
        <v>1</v>
      </c>
      <c r="D1409" s="3" t="s">
        <v>25</v>
      </c>
      <c r="E1409" s="3" t="s">
        <v>27</v>
      </c>
      <c r="F1409" s="3">
        <v>2</v>
      </c>
      <c r="G1409" s="3">
        <v>2</v>
      </c>
      <c r="H1409" s="3">
        <v>0</v>
      </c>
      <c r="I1409" s="3" t="s">
        <v>31</v>
      </c>
      <c r="J1409" s="4">
        <v>75.400000000000006</v>
      </c>
      <c r="K1409" s="4">
        <v>533.04999999999995</v>
      </c>
      <c r="L1409" s="3" t="s">
        <v>27</v>
      </c>
      <c r="M1409" s="1">
        <f t="shared" si="0"/>
        <v>7</v>
      </c>
      <c r="N1409" s="8" t="b">
        <f t="shared" si="148"/>
        <v>0</v>
      </c>
      <c r="O1409" t="b">
        <f t="shared" si="149"/>
        <v>0</v>
      </c>
      <c r="P1409" t="b">
        <f t="shared" si="150"/>
        <v>1</v>
      </c>
      <c r="Q1409" t="b">
        <f t="shared" si="151"/>
        <v>1</v>
      </c>
      <c r="R1409">
        <f t="shared" si="152"/>
        <v>1</v>
      </c>
      <c r="S1409" s="95">
        <f t="shared" si="153"/>
        <v>43489</v>
      </c>
      <c r="T1409" s="96">
        <f t="shared" si="154"/>
        <v>76.149999999999991</v>
      </c>
      <c r="U1409" t="str">
        <f>VLOOKUP(H1409, Table2_ContractType!$A$2:$B$4, 2,TRUE)</f>
        <v>Month-to-Month</v>
      </c>
      <c r="V1409" t="str">
        <f>VLOOKUP(F1409, Table3_PhoneService!$A$2:B1451, 2, TRUE)</f>
        <v>Two or More Lines</v>
      </c>
      <c r="W1409" t="str">
        <f>VLOOKUP(G1409,Table4_InternetService!$A$2:$B$4, 2, FALSE)</f>
        <v>Fiber Optic</v>
      </c>
    </row>
    <row r="1410" spans="1:23" ht="15.75" customHeight="1" x14ac:dyDescent="0.2">
      <c r="A1410" s="3" t="s">
        <v>1439</v>
      </c>
      <c r="B1410" s="3" t="s">
        <v>24</v>
      </c>
      <c r="C1410" s="3">
        <v>0</v>
      </c>
      <c r="D1410" s="3" t="s">
        <v>27</v>
      </c>
      <c r="E1410" s="3" t="s">
        <v>27</v>
      </c>
      <c r="F1410" s="3">
        <v>1</v>
      </c>
      <c r="G1410" s="3">
        <v>2</v>
      </c>
      <c r="H1410" s="3">
        <v>0</v>
      </c>
      <c r="I1410" s="3" t="s">
        <v>26</v>
      </c>
      <c r="J1410" s="4">
        <v>69.25</v>
      </c>
      <c r="K1410" s="4">
        <v>418.4</v>
      </c>
      <c r="L1410" s="3" t="s">
        <v>25</v>
      </c>
      <c r="M1410" s="1">
        <f t="shared" si="0"/>
        <v>6</v>
      </c>
      <c r="N1410" s="8" t="b">
        <f t="shared" si="148"/>
        <v>1</v>
      </c>
      <c r="O1410" t="b">
        <f t="shared" si="149"/>
        <v>1</v>
      </c>
      <c r="P1410" t="b">
        <f t="shared" si="150"/>
        <v>1</v>
      </c>
      <c r="Q1410" t="b">
        <f t="shared" si="151"/>
        <v>1</v>
      </c>
      <c r="R1410">
        <f t="shared" si="152"/>
        <v>0</v>
      </c>
      <c r="S1410" s="95">
        <f t="shared" si="153"/>
        <v>43519</v>
      </c>
      <c r="T1410" s="96">
        <f t="shared" si="154"/>
        <v>69.733333333333334</v>
      </c>
      <c r="U1410" t="str">
        <f>VLOOKUP(H1410, Table2_ContractType!$A$2:$B$4, 2,TRUE)</f>
        <v>Month-to-Month</v>
      </c>
      <c r="V1410" t="str">
        <f>VLOOKUP(F1410, Table3_PhoneService!$A$2:B1452, 2, TRUE)</f>
        <v>One Line</v>
      </c>
      <c r="W1410" t="str">
        <f>VLOOKUP(G1410,Table4_InternetService!$A$2:$B$4, 2, FALSE)</f>
        <v>Fiber Optic</v>
      </c>
    </row>
    <row r="1411" spans="1:23" ht="15.75" customHeight="1" x14ac:dyDescent="0.2">
      <c r="A1411" s="3" t="s">
        <v>1440</v>
      </c>
      <c r="B1411" s="3" t="s">
        <v>24</v>
      </c>
      <c r="C1411" s="3">
        <v>1</v>
      </c>
      <c r="D1411" s="3" t="s">
        <v>27</v>
      </c>
      <c r="E1411" s="3" t="s">
        <v>27</v>
      </c>
      <c r="F1411" s="3">
        <v>2</v>
      </c>
      <c r="G1411" s="3">
        <v>2</v>
      </c>
      <c r="H1411" s="3">
        <v>0</v>
      </c>
      <c r="I1411" s="3" t="s">
        <v>31</v>
      </c>
      <c r="J1411" s="4">
        <v>104.4</v>
      </c>
      <c r="K1411" s="4">
        <v>4133.95</v>
      </c>
      <c r="L1411" s="3" t="s">
        <v>27</v>
      </c>
      <c r="M1411" s="1">
        <f t="shared" si="0"/>
        <v>40</v>
      </c>
      <c r="N1411" s="8" t="b">
        <f t="shared" ref="N1411:N1474" si="155">IF(B1411="Female", TRUE, FALSE)</f>
        <v>1</v>
      </c>
      <c r="O1411" t="b">
        <f t="shared" ref="O1411:O1474" si="156">IF(L1411="Yes", TRUE, FALSE)</f>
        <v>0</v>
      </c>
      <c r="P1411" t="b">
        <f t="shared" ref="P1411:P1474" si="157">IF(F1411&gt;=1, TRUE, FALSE)</f>
        <v>1</v>
      </c>
      <c r="Q1411" t="b">
        <f t="shared" ref="Q1411:Q1474" si="158">IF(G1411&gt;=1, TRUE, FALSE)</f>
        <v>1</v>
      </c>
      <c r="R1411">
        <f t="shared" ref="R1411:R1474" si="159">IF(AND(D1411="No",E1411="No"),0,IF(AND(D1411="Yes",E1411="No"),1,IF(AND(D1411="No",E1411="Yes",Q1411),2,IF(AND(D1411="Yes",E1411="Yes"),3))))</f>
        <v>0</v>
      </c>
      <c r="S1411" s="95">
        <f t="shared" ref="S1411:S1474" si="160">DATE(2019, 8, 22)- (M1411*30)</f>
        <v>42499</v>
      </c>
      <c r="T1411" s="96">
        <f t="shared" ref="T1411:T1474" si="161">(K1411/M1411)</f>
        <v>103.34875</v>
      </c>
      <c r="U1411" t="str">
        <f>VLOOKUP(H1411, Table2_ContractType!$A$2:$B$4, 2,TRUE)</f>
        <v>Month-to-Month</v>
      </c>
      <c r="V1411" t="str">
        <f>VLOOKUP(F1411, Table3_PhoneService!$A$2:B1453, 2, TRUE)</f>
        <v>Two or More Lines</v>
      </c>
      <c r="W1411" t="str">
        <f>VLOOKUP(G1411,Table4_InternetService!$A$2:$B$4, 2, FALSE)</f>
        <v>Fiber Optic</v>
      </c>
    </row>
    <row r="1412" spans="1:23" ht="15.75" customHeight="1" x14ac:dyDescent="0.2">
      <c r="A1412" s="3" t="s">
        <v>1441</v>
      </c>
      <c r="B1412" s="3" t="s">
        <v>29</v>
      </c>
      <c r="C1412" s="3">
        <v>0</v>
      </c>
      <c r="D1412" s="3" t="s">
        <v>27</v>
      </c>
      <c r="E1412" s="3" t="s">
        <v>27</v>
      </c>
      <c r="F1412" s="3">
        <v>1</v>
      </c>
      <c r="G1412" s="3">
        <v>2</v>
      </c>
      <c r="H1412" s="3">
        <v>0</v>
      </c>
      <c r="I1412" s="3" t="s">
        <v>31</v>
      </c>
      <c r="J1412" s="4">
        <v>74.95</v>
      </c>
      <c r="K1412" s="4">
        <v>151.75</v>
      </c>
      <c r="L1412" s="3" t="s">
        <v>27</v>
      </c>
      <c r="M1412" s="1">
        <f t="shared" si="0"/>
        <v>2</v>
      </c>
      <c r="N1412" s="8" t="b">
        <f t="shared" si="155"/>
        <v>0</v>
      </c>
      <c r="O1412" t="b">
        <f t="shared" si="156"/>
        <v>0</v>
      </c>
      <c r="P1412" t="b">
        <f t="shared" si="157"/>
        <v>1</v>
      </c>
      <c r="Q1412" t="b">
        <f t="shared" si="158"/>
        <v>1</v>
      </c>
      <c r="R1412">
        <f t="shared" si="159"/>
        <v>0</v>
      </c>
      <c r="S1412" s="95">
        <f t="shared" si="160"/>
        <v>43639</v>
      </c>
      <c r="T1412" s="96">
        <f t="shared" si="161"/>
        <v>75.875</v>
      </c>
      <c r="U1412" t="str">
        <f>VLOOKUP(H1412, Table2_ContractType!$A$2:$B$4, 2,TRUE)</f>
        <v>Month-to-Month</v>
      </c>
      <c r="V1412" t="str">
        <f>VLOOKUP(F1412, Table3_PhoneService!$A$2:B1454, 2, TRUE)</f>
        <v>One Line</v>
      </c>
      <c r="W1412" t="str">
        <f>VLOOKUP(G1412,Table4_InternetService!$A$2:$B$4, 2, FALSE)</f>
        <v>Fiber Optic</v>
      </c>
    </row>
    <row r="1413" spans="1:23" ht="15.75" customHeight="1" x14ac:dyDescent="0.2">
      <c r="A1413" s="3" t="s">
        <v>1442</v>
      </c>
      <c r="B1413" s="3" t="s">
        <v>24</v>
      </c>
      <c r="C1413" s="3">
        <v>0</v>
      </c>
      <c r="D1413" s="3" t="s">
        <v>27</v>
      </c>
      <c r="E1413" s="3" t="s">
        <v>25</v>
      </c>
      <c r="F1413" s="3">
        <v>2</v>
      </c>
      <c r="G1413" s="3">
        <v>0</v>
      </c>
      <c r="H1413" s="3">
        <v>0</v>
      </c>
      <c r="I1413" s="3" t="s">
        <v>26</v>
      </c>
      <c r="J1413" s="4">
        <v>25.4</v>
      </c>
      <c r="K1413" s="4">
        <v>25.4</v>
      </c>
      <c r="L1413" s="3" t="s">
        <v>27</v>
      </c>
      <c r="M1413" s="1">
        <f t="shared" si="0"/>
        <v>1</v>
      </c>
      <c r="N1413" s="8" t="b">
        <f t="shared" si="155"/>
        <v>1</v>
      </c>
      <c r="O1413" t="b">
        <f t="shared" si="156"/>
        <v>0</v>
      </c>
      <c r="P1413" t="b">
        <f t="shared" si="157"/>
        <v>1</v>
      </c>
      <c r="Q1413" t="b">
        <f t="shared" si="158"/>
        <v>0</v>
      </c>
      <c r="R1413" t="b">
        <f t="shared" si="159"/>
        <v>0</v>
      </c>
      <c r="S1413" s="95">
        <f t="shared" si="160"/>
        <v>43669</v>
      </c>
      <c r="T1413" s="96">
        <f t="shared" si="161"/>
        <v>25.4</v>
      </c>
      <c r="U1413" t="str">
        <f>VLOOKUP(H1413, Table2_ContractType!$A$2:$B$4, 2,TRUE)</f>
        <v>Month-to-Month</v>
      </c>
      <c r="V1413" t="str">
        <f>VLOOKUP(F1413, Table3_PhoneService!$A$2:B1455, 2, TRUE)</f>
        <v>Two or More Lines</v>
      </c>
      <c r="W1413" t="str">
        <f>VLOOKUP(G1413,Table4_InternetService!$A$2:$B$4, 2, FALSE)</f>
        <v>No Internet Service</v>
      </c>
    </row>
    <row r="1414" spans="1:23" ht="15.75" customHeight="1" x14ac:dyDescent="0.2">
      <c r="A1414" s="3" t="s">
        <v>1443</v>
      </c>
      <c r="B1414" s="3" t="s">
        <v>29</v>
      </c>
      <c r="C1414" s="3">
        <v>0</v>
      </c>
      <c r="D1414" s="3" t="s">
        <v>27</v>
      </c>
      <c r="E1414" s="3" t="s">
        <v>27</v>
      </c>
      <c r="F1414" s="3">
        <v>1</v>
      </c>
      <c r="G1414" s="3">
        <v>0</v>
      </c>
      <c r="H1414" s="3">
        <v>0</v>
      </c>
      <c r="I1414" s="3" t="s">
        <v>26</v>
      </c>
      <c r="J1414" s="4">
        <v>20.25</v>
      </c>
      <c r="K1414" s="4">
        <v>20.25</v>
      </c>
      <c r="L1414" s="3" t="s">
        <v>27</v>
      </c>
      <c r="M1414" s="1">
        <f t="shared" si="0"/>
        <v>1</v>
      </c>
      <c r="N1414" s="8" t="b">
        <f t="shared" si="155"/>
        <v>0</v>
      </c>
      <c r="O1414" t="b">
        <f t="shared" si="156"/>
        <v>0</v>
      </c>
      <c r="P1414" t="b">
        <f t="shared" si="157"/>
        <v>1</v>
      </c>
      <c r="Q1414" t="b">
        <f t="shared" si="158"/>
        <v>0</v>
      </c>
      <c r="R1414">
        <f t="shared" si="159"/>
        <v>0</v>
      </c>
      <c r="S1414" s="95">
        <f t="shared" si="160"/>
        <v>43669</v>
      </c>
      <c r="T1414" s="96">
        <f t="shared" si="161"/>
        <v>20.25</v>
      </c>
      <c r="U1414" t="str">
        <f>VLOOKUP(H1414, Table2_ContractType!$A$2:$B$4, 2,TRUE)</f>
        <v>Month-to-Month</v>
      </c>
      <c r="V1414" t="str">
        <f>VLOOKUP(F1414, Table3_PhoneService!$A$2:B1456, 2, TRUE)</f>
        <v>One Line</v>
      </c>
      <c r="W1414" t="str">
        <f>VLOOKUP(G1414,Table4_InternetService!$A$2:$B$4, 2, FALSE)</f>
        <v>No Internet Service</v>
      </c>
    </row>
    <row r="1415" spans="1:23" ht="15.75" customHeight="1" x14ac:dyDescent="0.2">
      <c r="A1415" s="3" t="s">
        <v>1444</v>
      </c>
      <c r="B1415" s="3" t="s">
        <v>29</v>
      </c>
      <c r="C1415" s="3">
        <v>0</v>
      </c>
      <c r="D1415" s="3" t="s">
        <v>27</v>
      </c>
      <c r="E1415" s="3" t="s">
        <v>27</v>
      </c>
      <c r="F1415" s="3">
        <v>1</v>
      </c>
      <c r="G1415" s="3">
        <v>2</v>
      </c>
      <c r="H1415" s="3">
        <v>0</v>
      </c>
      <c r="I1415" s="3" t="s">
        <v>31</v>
      </c>
      <c r="J1415" s="4">
        <v>107.95</v>
      </c>
      <c r="K1415" s="4">
        <v>318.60000000000002</v>
      </c>
      <c r="L1415" s="3" t="s">
        <v>27</v>
      </c>
      <c r="M1415" s="1">
        <f t="shared" si="0"/>
        <v>3</v>
      </c>
      <c r="N1415" s="8" t="b">
        <f t="shared" si="155"/>
        <v>0</v>
      </c>
      <c r="O1415" t="b">
        <f t="shared" si="156"/>
        <v>0</v>
      </c>
      <c r="P1415" t="b">
        <f t="shared" si="157"/>
        <v>1</v>
      </c>
      <c r="Q1415" t="b">
        <f t="shared" si="158"/>
        <v>1</v>
      </c>
      <c r="R1415">
        <f t="shared" si="159"/>
        <v>0</v>
      </c>
      <c r="S1415" s="95">
        <f t="shared" si="160"/>
        <v>43609</v>
      </c>
      <c r="T1415" s="96">
        <f t="shared" si="161"/>
        <v>106.2</v>
      </c>
      <c r="U1415" t="str">
        <f>VLOOKUP(H1415, Table2_ContractType!$A$2:$B$4, 2,TRUE)</f>
        <v>Month-to-Month</v>
      </c>
      <c r="V1415" t="str">
        <f>VLOOKUP(F1415, Table3_PhoneService!$A$2:B1457, 2, TRUE)</f>
        <v>One Line</v>
      </c>
      <c r="W1415" t="str">
        <f>VLOOKUP(G1415,Table4_InternetService!$A$2:$B$4, 2, FALSE)</f>
        <v>Fiber Optic</v>
      </c>
    </row>
    <row r="1416" spans="1:23" ht="15.75" customHeight="1" x14ac:dyDescent="0.2">
      <c r="A1416" s="3" t="s">
        <v>1445</v>
      </c>
      <c r="B1416" s="3" t="s">
        <v>29</v>
      </c>
      <c r="C1416" s="3">
        <v>0</v>
      </c>
      <c r="D1416" s="3" t="s">
        <v>27</v>
      </c>
      <c r="E1416" s="3" t="s">
        <v>27</v>
      </c>
      <c r="F1416" s="3">
        <v>1</v>
      </c>
      <c r="G1416" s="3">
        <v>1</v>
      </c>
      <c r="H1416" s="3">
        <v>0</v>
      </c>
      <c r="I1416" s="3" t="s">
        <v>31</v>
      </c>
      <c r="J1416" s="4">
        <v>45.6</v>
      </c>
      <c r="K1416" s="4">
        <v>45.6</v>
      </c>
      <c r="L1416" s="3" t="s">
        <v>25</v>
      </c>
      <c r="M1416" s="1">
        <f t="shared" si="0"/>
        <v>1</v>
      </c>
      <c r="N1416" s="8" t="b">
        <f t="shared" si="155"/>
        <v>0</v>
      </c>
      <c r="O1416" t="b">
        <f t="shared" si="156"/>
        <v>1</v>
      </c>
      <c r="P1416" t="b">
        <f t="shared" si="157"/>
        <v>1</v>
      </c>
      <c r="Q1416" t="b">
        <f t="shared" si="158"/>
        <v>1</v>
      </c>
      <c r="R1416">
        <f t="shared" si="159"/>
        <v>0</v>
      </c>
      <c r="S1416" s="95">
        <f t="shared" si="160"/>
        <v>43669</v>
      </c>
      <c r="T1416" s="96">
        <f t="shared" si="161"/>
        <v>45.6</v>
      </c>
      <c r="U1416" t="str">
        <f>VLOOKUP(H1416, Table2_ContractType!$A$2:$B$4, 2,TRUE)</f>
        <v>Month-to-Month</v>
      </c>
      <c r="V1416" t="str">
        <f>VLOOKUP(F1416, Table3_PhoneService!$A$2:B1458, 2, TRUE)</f>
        <v>One Line</v>
      </c>
      <c r="W1416" t="str">
        <f>VLOOKUP(G1416,Table4_InternetService!$A$2:$B$4, 2, FALSE)</f>
        <v>DSL</v>
      </c>
    </row>
    <row r="1417" spans="1:23" ht="15.75" customHeight="1" x14ac:dyDescent="0.2">
      <c r="A1417" s="3" t="s">
        <v>1446</v>
      </c>
      <c r="B1417" s="3" t="s">
        <v>29</v>
      </c>
      <c r="C1417" s="3">
        <v>0</v>
      </c>
      <c r="D1417" s="3" t="s">
        <v>25</v>
      </c>
      <c r="E1417" s="3" t="s">
        <v>25</v>
      </c>
      <c r="F1417" s="3">
        <v>2</v>
      </c>
      <c r="G1417" s="3">
        <v>2</v>
      </c>
      <c r="H1417" s="3">
        <v>0</v>
      </c>
      <c r="I1417" s="3" t="s">
        <v>31</v>
      </c>
      <c r="J1417" s="4">
        <v>89.2</v>
      </c>
      <c r="K1417" s="4">
        <v>2698.35</v>
      </c>
      <c r="L1417" s="3" t="s">
        <v>25</v>
      </c>
      <c r="M1417" s="1">
        <f t="shared" si="0"/>
        <v>30</v>
      </c>
      <c r="N1417" s="8" t="b">
        <f t="shared" si="155"/>
        <v>0</v>
      </c>
      <c r="O1417" t="b">
        <f t="shared" si="156"/>
        <v>1</v>
      </c>
      <c r="P1417" t="b">
        <f t="shared" si="157"/>
        <v>1</v>
      </c>
      <c r="Q1417" t="b">
        <f t="shared" si="158"/>
        <v>1</v>
      </c>
      <c r="R1417">
        <f t="shared" si="159"/>
        <v>3</v>
      </c>
      <c r="S1417" s="95">
        <f t="shared" si="160"/>
        <v>42799</v>
      </c>
      <c r="T1417" s="96">
        <f t="shared" si="161"/>
        <v>89.944999999999993</v>
      </c>
      <c r="U1417" t="str">
        <f>VLOOKUP(H1417, Table2_ContractType!$A$2:$B$4, 2,TRUE)</f>
        <v>Month-to-Month</v>
      </c>
      <c r="V1417" t="str">
        <f>VLOOKUP(F1417, Table3_PhoneService!$A$2:B1459, 2, TRUE)</f>
        <v>Two or More Lines</v>
      </c>
      <c r="W1417" t="str">
        <f>VLOOKUP(G1417,Table4_InternetService!$A$2:$B$4, 2, FALSE)</f>
        <v>Fiber Optic</v>
      </c>
    </row>
    <row r="1418" spans="1:23" ht="15.75" customHeight="1" x14ac:dyDescent="0.2">
      <c r="A1418" s="3" t="s">
        <v>1447</v>
      </c>
      <c r="B1418" s="3" t="s">
        <v>29</v>
      </c>
      <c r="C1418" s="3">
        <v>0</v>
      </c>
      <c r="D1418" s="3" t="s">
        <v>25</v>
      </c>
      <c r="E1418" s="3" t="s">
        <v>27</v>
      </c>
      <c r="F1418" s="3">
        <v>1</v>
      </c>
      <c r="G1418" s="3">
        <v>2</v>
      </c>
      <c r="H1418" s="3">
        <v>1</v>
      </c>
      <c r="I1418" s="3" t="s">
        <v>37</v>
      </c>
      <c r="J1418" s="4">
        <v>96.65</v>
      </c>
      <c r="K1418" s="4">
        <v>1588.25</v>
      </c>
      <c r="L1418" s="3" t="s">
        <v>27</v>
      </c>
      <c r="M1418" s="1">
        <f t="shared" si="0"/>
        <v>16</v>
      </c>
      <c r="N1418" s="8" t="b">
        <f t="shared" si="155"/>
        <v>0</v>
      </c>
      <c r="O1418" t="b">
        <f t="shared" si="156"/>
        <v>0</v>
      </c>
      <c r="P1418" t="b">
        <f t="shared" si="157"/>
        <v>1</v>
      </c>
      <c r="Q1418" t="b">
        <f t="shared" si="158"/>
        <v>1</v>
      </c>
      <c r="R1418">
        <f t="shared" si="159"/>
        <v>1</v>
      </c>
      <c r="S1418" s="95">
        <f t="shared" si="160"/>
        <v>43219</v>
      </c>
      <c r="T1418" s="96">
        <f t="shared" si="161"/>
        <v>99.265625</v>
      </c>
      <c r="U1418" t="str">
        <f>VLOOKUP(H1418, Table2_ContractType!$A$2:$B$4, 2,TRUE)</f>
        <v>1 Year</v>
      </c>
      <c r="V1418" t="str">
        <f>VLOOKUP(F1418, Table3_PhoneService!$A$2:B1460, 2, TRUE)</f>
        <v>One Line</v>
      </c>
      <c r="W1418" t="str">
        <f>VLOOKUP(G1418,Table4_InternetService!$A$2:$B$4, 2, FALSE)</f>
        <v>Fiber Optic</v>
      </c>
    </row>
    <row r="1419" spans="1:23" ht="15.75" customHeight="1" x14ac:dyDescent="0.2">
      <c r="A1419" s="3" t="s">
        <v>1448</v>
      </c>
      <c r="B1419" s="3" t="s">
        <v>29</v>
      </c>
      <c r="C1419" s="3">
        <v>0</v>
      </c>
      <c r="D1419" s="3" t="s">
        <v>25</v>
      </c>
      <c r="E1419" s="3" t="s">
        <v>27</v>
      </c>
      <c r="F1419" s="3">
        <v>1</v>
      </c>
      <c r="G1419" s="3">
        <v>0</v>
      </c>
      <c r="H1419" s="3">
        <v>0</v>
      </c>
      <c r="I1419" s="3" t="s">
        <v>37</v>
      </c>
      <c r="J1419" s="4">
        <v>20.350000000000001</v>
      </c>
      <c r="K1419" s="4">
        <v>697.65</v>
      </c>
      <c r="L1419" s="3" t="s">
        <v>27</v>
      </c>
      <c r="M1419" s="1">
        <f t="shared" si="0"/>
        <v>34</v>
      </c>
      <c r="N1419" s="8" t="b">
        <f t="shared" si="155"/>
        <v>0</v>
      </c>
      <c r="O1419" t="b">
        <f t="shared" si="156"/>
        <v>0</v>
      </c>
      <c r="P1419" t="b">
        <f t="shared" si="157"/>
        <v>1</v>
      </c>
      <c r="Q1419" t="b">
        <f t="shared" si="158"/>
        <v>0</v>
      </c>
      <c r="R1419">
        <f t="shared" si="159"/>
        <v>1</v>
      </c>
      <c r="S1419" s="95">
        <f t="shared" si="160"/>
        <v>42679</v>
      </c>
      <c r="T1419" s="96">
        <f t="shared" si="161"/>
        <v>20.519117647058824</v>
      </c>
      <c r="U1419" t="str">
        <f>VLOOKUP(H1419, Table2_ContractType!$A$2:$B$4, 2,TRUE)</f>
        <v>Month-to-Month</v>
      </c>
      <c r="V1419" t="str">
        <f>VLOOKUP(F1419, Table3_PhoneService!$A$2:B1461, 2, TRUE)</f>
        <v>One Line</v>
      </c>
      <c r="W1419" t="str">
        <f>VLOOKUP(G1419,Table4_InternetService!$A$2:$B$4, 2, FALSE)</f>
        <v>No Internet Service</v>
      </c>
    </row>
    <row r="1420" spans="1:23" ht="15.75" customHeight="1" x14ac:dyDescent="0.2">
      <c r="A1420" s="3" t="s">
        <v>1449</v>
      </c>
      <c r="B1420" s="3" t="s">
        <v>24</v>
      </c>
      <c r="C1420" s="3">
        <v>0</v>
      </c>
      <c r="D1420" s="3" t="s">
        <v>25</v>
      </c>
      <c r="E1420" s="3" t="s">
        <v>27</v>
      </c>
      <c r="F1420" s="3">
        <v>1</v>
      </c>
      <c r="G1420" s="3">
        <v>1</v>
      </c>
      <c r="H1420" s="3">
        <v>0</v>
      </c>
      <c r="I1420" s="3" t="s">
        <v>26</v>
      </c>
      <c r="J1420" s="4">
        <v>54.7</v>
      </c>
      <c r="K1420" s="4">
        <v>1178.75</v>
      </c>
      <c r="L1420" s="3" t="s">
        <v>27</v>
      </c>
      <c r="M1420" s="1">
        <f t="shared" si="0"/>
        <v>22</v>
      </c>
      <c r="N1420" s="8" t="b">
        <f t="shared" si="155"/>
        <v>1</v>
      </c>
      <c r="O1420" t="b">
        <f t="shared" si="156"/>
        <v>0</v>
      </c>
      <c r="P1420" t="b">
        <f t="shared" si="157"/>
        <v>1</v>
      </c>
      <c r="Q1420" t="b">
        <f t="shared" si="158"/>
        <v>1</v>
      </c>
      <c r="R1420">
        <f t="shared" si="159"/>
        <v>1</v>
      </c>
      <c r="S1420" s="95">
        <f t="shared" si="160"/>
        <v>43039</v>
      </c>
      <c r="T1420" s="96">
        <f t="shared" si="161"/>
        <v>53.579545454545453</v>
      </c>
      <c r="U1420" t="str">
        <f>VLOOKUP(H1420, Table2_ContractType!$A$2:$B$4, 2,TRUE)</f>
        <v>Month-to-Month</v>
      </c>
      <c r="V1420" t="str">
        <f>VLOOKUP(F1420, Table3_PhoneService!$A$2:B1462, 2, TRUE)</f>
        <v>One Line</v>
      </c>
      <c r="W1420" t="str">
        <f>VLOOKUP(G1420,Table4_InternetService!$A$2:$B$4, 2, FALSE)</f>
        <v>DSL</v>
      </c>
    </row>
    <row r="1421" spans="1:23" ht="15.75" customHeight="1" x14ac:dyDescent="0.2">
      <c r="A1421" s="3" t="s">
        <v>1450</v>
      </c>
      <c r="B1421" s="3" t="s">
        <v>24</v>
      </c>
      <c r="C1421" s="3">
        <v>0</v>
      </c>
      <c r="D1421" s="3" t="s">
        <v>27</v>
      </c>
      <c r="E1421" s="3" t="s">
        <v>27</v>
      </c>
      <c r="F1421" s="3">
        <v>2</v>
      </c>
      <c r="G1421" s="3">
        <v>1</v>
      </c>
      <c r="H1421" s="3">
        <v>2</v>
      </c>
      <c r="I1421" s="3" t="s">
        <v>31</v>
      </c>
      <c r="J1421" s="4">
        <v>88.15</v>
      </c>
      <c r="K1421" s="4">
        <v>6148.45</v>
      </c>
      <c r="L1421" s="3" t="s">
        <v>27</v>
      </c>
      <c r="M1421" s="1">
        <f t="shared" si="0"/>
        <v>70</v>
      </c>
      <c r="N1421" s="8" t="b">
        <f t="shared" si="155"/>
        <v>1</v>
      </c>
      <c r="O1421" t="b">
        <f t="shared" si="156"/>
        <v>0</v>
      </c>
      <c r="P1421" t="b">
        <f t="shared" si="157"/>
        <v>1</v>
      </c>
      <c r="Q1421" t="b">
        <f t="shared" si="158"/>
        <v>1</v>
      </c>
      <c r="R1421">
        <f t="shared" si="159"/>
        <v>0</v>
      </c>
      <c r="S1421" s="95">
        <f t="shared" si="160"/>
        <v>41599</v>
      </c>
      <c r="T1421" s="96">
        <f t="shared" si="161"/>
        <v>87.834999999999994</v>
      </c>
      <c r="U1421" t="str">
        <f>VLOOKUP(H1421, Table2_ContractType!$A$2:$B$4, 2,TRUE)</f>
        <v>2 Year</v>
      </c>
      <c r="V1421" t="str">
        <f>VLOOKUP(F1421, Table3_PhoneService!$A$2:B1463, 2, TRUE)</f>
        <v>Two or More Lines</v>
      </c>
      <c r="W1421" t="str">
        <f>VLOOKUP(G1421,Table4_InternetService!$A$2:$B$4, 2, FALSE)</f>
        <v>DSL</v>
      </c>
    </row>
    <row r="1422" spans="1:23" ht="15.75" customHeight="1" x14ac:dyDescent="0.2">
      <c r="A1422" s="3" t="s">
        <v>1451</v>
      </c>
      <c r="B1422" s="3" t="s">
        <v>24</v>
      </c>
      <c r="C1422" s="3">
        <v>0</v>
      </c>
      <c r="D1422" s="3" t="s">
        <v>25</v>
      </c>
      <c r="E1422" s="3" t="s">
        <v>25</v>
      </c>
      <c r="F1422" s="3">
        <v>2</v>
      </c>
      <c r="G1422" s="3">
        <v>1</v>
      </c>
      <c r="H1422" s="3">
        <v>2</v>
      </c>
      <c r="I1422" s="3" t="s">
        <v>31</v>
      </c>
      <c r="J1422" s="4">
        <v>78.95</v>
      </c>
      <c r="K1422" s="4">
        <v>5730.15</v>
      </c>
      <c r="L1422" s="3" t="s">
        <v>27</v>
      </c>
      <c r="M1422" s="1">
        <f t="shared" si="0"/>
        <v>73</v>
      </c>
      <c r="N1422" s="8" t="b">
        <f t="shared" si="155"/>
        <v>1</v>
      </c>
      <c r="O1422" t="b">
        <f t="shared" si="156"/>
        <v>0</v>
      </c>
      <c r="P1422" t="b">
        <f t="shared" si="157"/>
        <v>1</v>
      </c>
      <c r="Q1422" t="b">
        <f t="shared" si="158"/>
        <v>1</v>
      </c>
      <c r="R1422">
        <f t="shared" si="159"/>
        <v>3</v>
      </c>
      <c r="S1422" s="95">
        <f t="shared" si="160"/>
        <v>41509</v>
      </c>
      <c r="T1422" s="96">
        <f t="shared" si="161"/>
        <v>78.495205479452054</v>
      </c>
      <c r="U1422" t="str">
        <f>VLOOKUP(H1422, Table2_ContractType!$A$2:$B$4, 2,TRUE)</f>
        <v>2 Year</v>
      </c>
      <c r="V1422" t="str">
        <f>VLOOKUP(F1422, Table3_PhoneService!$A$2:B1464, 2, TRUE)</f>
        <v>Two or More Lines</v>
      </c>
      <c r="W1422" t="str">
        <f>VLOOKUP(G1422,Table4_InternetService!$A$2:$B$4, 2, FALSE)</f>
        <v>DSL</v>
      </c>
    </row>
    <row r="1423" spans="1:23" ht="15.75" customHeight="1" x14ac:dyDescent="0.2">
      <c r="A1423" s="3" t="s">
        <v>1452</v>
      </c>
      <c r="B1423" s="3" t="s">
        <v>24</v>
      </c>
      <c r="C1423" s="3">
        <v>0</v>
      </c>
      <c r="D1423" s="3" t="s">
        <v>25</v>
      </c>
      <c r="E1423" s="3" t="s">
        <v>25</v>
      </c>
      <c r="F1423" s="3">
        <v>0</v>
      </c>
      <c r="G1423" s="3">
        <v>1</v>
      </c>
      <c r="H1423" s="3">
        <v>0</v>
      </c>
      <c r="I1423" s="3" t="s">
        <v>35</v>
      </c>
      <c r="J1423" s="4">
        <v>51.2</v>
      </c>
      <c r="K1423" s="4">
        <v>1561.5</v>
      </c>
      <c r="L1423" s="3" t="s">
        <v>25</v>
      </c>
      <c r="M1423" s="1">
        <f t="shared" si="0"/>
        <v>30</v>
      </c>
      <c r="N1423" s="8" t="b">
        <f t="shared" si="155"/>
        <v>1</v>
      </c>
      <c r="O1423" t="b">
        <f t="shared" si="156"/>
        <v>1</v>
      </c>
      <c r="P1423" t="b">
        <f t="shared" si="157"/>
        <v>0</v>
      </c>
      <c r="Q1423" t="b">
        <f t="shared" si="158"/>
        <v>1</v>
      </c>
      <c r="R1423">
        <f t="shared" si="159"/>
        <v>3</v>
      </c>
      <c r="S1423" s="95">
        <f t="shared" si="160"/>
        <v>42799</v>
      </c>
      <c r="T1423" s="96">
        <f t="shared" si="161"/>
        <v>52.05</v>
      </c>
      <c r="U1423" t="str">
        <f>VLOOKUP(H1423, Table2_ContractType!$A$2:$B$4, 2,TRUE)</f>
        <v>Month-to-Month</v>
      </c>
      <c r="V1423" t="str">
        <f>VLOOKUP(F1423, Table3_PhoneService!$A$2:B1465, 2, TRUE)</f>
        <v>No Phone Service</v>
      </c>
      <c r="W1423" t="str">
        <f>VLOOKUP(G1423,Table4_InternetService!$A$2:$B$4, 2, FALSE)</f>
        <v>DSL</v>
      </c>
    </row>
    <row r="1424" spans="1:23" ht="15.75" customHeight="1" x14ac:dyDescent="0.2">
      <c r="A1424" s="3" t="s">
        <v>1453</v>
      </c>
      <c r="B1424" s="3" t="s">
        <v>24</v>
      </c>
      <c r="C1424" s="3">
        <v>1</v>
      </c>
      <c r="D1424" s="3" t="s">
        <v>27</v>
      </c>
      <c r="E1424" s="3" t="s">
        <v>27</v>
      </c>
      <c r="F1424" s="3">
        <v>2</v>
      </c>
      <c r="G1424" s="3">
        <v>2</v>
      </c>
      <c r="H1424" s="3">
        <v>0</v>
      </c>
      <c r="I1424" s="3" t="s">
        <v>31</v>
      </c>
      <c r="J1424" s="4">
        <v>73.900000000000006</v>
      </c>
      <c r="K1424" s="4">
        <v>2217.15</v>
      </c>
      <c r="L1424" s="3" t="s">
        <v>25</v>
      </c>
      <c r="M1424" s="1">
        <f t="shared" si="0"/>
        <v>30</v>
      </c>
      <c r="N1424" s="8" t="b">
        <f t="shared" si="155"/>
        <v>1</v>
      </c>
      <c r="O1424" t="b">
        <f t="shared" si="156"/>
        <v>1</v>
      </c>
      <c r="P1424" t="b">
        <f t="shared" si="157"/>
        <v>1</v>
      </c>
      <c r="Q1424" t="b">
        <f t="shared" si="158"/>
        <v>1</v>
      </c>
      <c r="R1424">
        <f t="shared" si="159"/>
        <v>0</v>
      </c>
      <c r="S1424" s="95">
        <f t="shared" si="160"/>
        <v>42799</v>
      </c>
      <c r="T1424" s="96">
        <f t="shared" si="161"/>
        <v>73.905000000000001</v>
      </c>
      <c r="U1424" t="str">
        <f>VLOOKUP(H1424, Table2_ContractType!$A$2:$B$4, 2,TRUE)</f>
        <v>Month-to-Month</v>
      </c>
      <c r="V1424" t="str">
        <f>VLOOKUP(F1424, Table3_PhoneService!$A$2:B1466, 2, TRUE)</f>
        <v>Two or More Lines</v>
      </c>
      <c r="W1424" t="str">
        <f>VLOOKUP(G1424,Table4_InternetService!$A$2:$B$4, 2, FALSE)</f>
        <v>Fiber Optic</v>
      </c>
    </row>
    <row r="1425" spans="1:23" ht="15.75" customHeight="1" x14ac:dyDescent="0.2">
      <c r="A1425" s="3" t="s">
        <v>1454</v>
      </c>
      <c r="B1425" s="3" t="s">
        <v>24</v>
      </c>
      <c r="C1425" s="3">
        <v>0</v>
      </c>
      <c r="D1425" s="3" t="s">
        <v>25</v>
      </c>
      <c r="E1425" s="3" t="s">
        <v>25</v>
      </c>
      <c r="F1425" s="3">
        <v>1</v>
      </c>
      <c r="G1425" s="3">
        <v>0</v>
      </c>
      <c r="H1425" s="3">
        <v>0</v>
      </c>
      <c r="I1425" s="3" t="s">
        <v>26</v>
      </c>
      <c r="J1425" s="4">
        <v>19.350000000000001</v>
      </c>
      <c r="K1425" s="4">
        <v>275.89999999999998</v>
      </c>
      <c r="L1425" s="3" t="s">
        <v>27</v>
      </c>
      <c r="M1425" s="1">
        <f t="shared" si="0"/>
        <v>14</v>
      </c>
      <c r="N1425" s="8" t="b">
        <f t="shared" si="155"/>
        <v>1</v>
      </c>
      <c r="O1425" t="b">
        <f t="shared" si="156"/>
        <v>0</v>
      </c>
      <c r="P1425" t="b">
        <f t="shared" si="157"/>
        <v>1</v>
      </c>
      <c r="Q1425" t="b">
        <f t="shared" si="158"/>
        <v>0</v>
      </c>
      <c r="R1425">
        <f t="shared" si="159"/>
        <v>3</v>
      </c>
      <c r="S1425" s="95">
        <f t="shared" si="160"/>
        <v>43279</v>
      </c>
      <c r="T1425" s="96">
        <f t="shared" si="161"/>
        <v>19.707142857142856</v>
      </c>
      <c r="U1425" t="str">
        <f>VLOOKUP(H1425, Table2_ContractType!$A$2:$B$4, 2,TRUE)</f>
        <v>Month-to-Month</v>
      </c>
      <c r="V1425" t="str">
        <f>VLOOKUP(F1425, Table3_PhoneService!$A$2:B1467, 2, TRUE)</f>
        <v>One Line</v>
      </c>
      <c r="W1425" t="str">
        <f>VLOOKUP(G1425,Table4_InternetService!$A$2:$B$4, 2, FALSE)</f>
        <v>No Internet Service</v>
      </c>
    </row>
    <row r="1426" spans="1:23" ht="15.75" customHeight="1" x14ac:dyDescent="0.2">
      <c r="A1426" s="3" t="s">
        <v>1455</v>
      </c>
      <c r="B1426" s="3" t="s">
        <v>29</v>
      </c>
      <c r="C1426" s="3">
        <v>0</v>
      </c>
      <c r="D1426" s="3" t="s">
        <v>27</v>
      </c>
      <c r="E1426" s="3" t="s">
        <v>27</v>
      </c>
      <c r="F1426" s="3">
        <v>2</v>
      </c>
      <c r="G1426" s="3">
        <v>0</v>
      </c>
      <c r="H1426" s="3">
        <v>2</v>
      </c>
      <c r="I1426" s="3" t="s">
        <v>26</v>
      </c>
      <c r="J1426" s="4">
        <v>25.75</v>
      </c>
      <c r="K1426" s="4">
        <v>1654.75</v>
      </c>
      <c r="L1426" s="3" t="s">
        <v>27</v>
      </c>
      <c r="M1426" s="1">
        <f t="shared" si="0"/>
        <v>64</v>
      </c>
      <c r="N1426" s="8" t="b">
        <f t="shared" si="155"/>
        <v>0</v>
      </c>
      <c r="O1426" t="b">
        <f t="shared" si="156"/>
        <v>0</v>
      </c>
      <c r="P1426" t="b">
        <f t="shared" si="157"/>
        <v>1</v>
      </c>
      <c r="Q1426" t="b">
        <f t="shared" si="158"/>
        <v>0</v>
      </c>
      <c r="R1426">
        <f t="shared" si="159"/>
        <v>0</v>
      </c>
      <c r="S1426" s="95">
        <f t="shared" si="160"/>
        <v>41779</v>
      </c>
      <c r="T1426" s="96">
        <f t="shared" si="161"/>
        <v>25.85546875</v>
      </c>
      <c r="U1426" t="str">
        <f>VLOOKUP(H1426, Table2_ContractType!$A$2:$B$4, 2,TRUE)</f>
        <v>2 Year</v>
      </c>
      <c r="V1426" t="str">
        <f>VLOOKUP(F1426, Table3_PhoneService!$A$2:B1468, 2, TRUE)</f>
        <v>Two or More Lines</v>
      </c>
      <c r="W1426" t="str">
        <f>VLOOKUP(G1426,Table4_InternetService!$A$2:$B$4, 2, FALSE)</f>
        <v>No Internet Service</v>
      </c>
    </row>
    <row r="1427" spans="1:23" ht="15.75" customHeight="1" x14ac:dyDescent="0.2">
      <c r="A1427" s="3" t="s">
        <v>1456</v>
      </c>
      <c r="B1427" s="3" t="s">
        <v>24</v>
      </c>
      <c r="C1427" s="3">
        <v>0</v>
      </c>
      <c r="D1427" s="3" t="s">
        <v>25</v>
      </c>
      <c r="E1427" s="3" t="s">
        <v>27</v>
      </c>
      <c r="F1427" s="3">
        <v>2</v>
      </c>
      <c r="G1427" s="3">
        <v>1</v>
      </c>
      <c r="H1427" s="3">
        <v>0</v>
      </c>
      <c r="I1427" s="3" t="s">
        <v>37</v>
      </c>
      <c r="J1427" s="4">
        <v>67.95</v>
      </c>
      <c r="K1427" s="4">
        <v>350.3</v>
      </c>
      <c r="L1427" s="3" t="s">
        <v>25</v>
      </c>
      <c r="M1427" s="1">
        <f t="shared" si="0"/>
        <v>5</v>
      </c>
      <c r="N1427" s="8" t="b">
        <f t="shared" si="155"/>
        <v>1</v>
      </c>
      <c r="O1427" t="b">
        <f t="shared" si="156"/>
        <v>1</v>
      </c>
      <c r="P1427" t="b">
        <f t="shared" si="157"/>
        <v>1</v>
      </c>
      <c r="Q1427" t="b">
        <f t="shared" si="158"/>
        <v>1</v>
      </c>
      <c r="R1427">
        <f t="shared" si="159"/>
        <v>1</v>
      </c>
      <c r="S1427" s="95">
        <f t="shared" si="160"/>
        <v>43549</v>
      </c>
      <c r="T1427" s="96">
        <f t="shared" si="161"/>
        <v>70.06</v>
      </c>
      <c r="U1427" t="str">
        <f>VLOOKUP(H1427, Table2_ContractType!$A$2:$B$4, 2,TRUE)</f>
        <v>Month-to-Month</v>
      </c>
      <c r="V1427" t="str">
        <f>VLOOKUP(F1427, Table3_PhoneService!$A$2:B1469, 2, TRUE)</f>
        <v>Two or More Lines</v>
      </c>
      <c r="W1427" t="str">
        <f>VLOOKUP(G1427,Table4_InternetService!$A$2:$B$4, 2, FALSE)</f>
        <v>DSL</v>
      </c>
    </row>
    <row r="1428" spans="1:23" ht="15.75" customHeight="1" x14ac:dyDescent="0.2">
      <c r="A1428" s="3" t="s">
        <v>1457</v>
      </c>
      <c r="B1428" s="3" t="s">
        <v>24</v>
      </c>
      <c r="C1428" s="3">
        <v>0</v>
      </c>
      <c r="D1428" s="3" t="s">
        <v>27</v>
      </c>
      <c r="E1428" s="3" t="s">
        <v>27</v>
      </c>
      <c r="F1428" s="3">
        <v>2</v>
      </c>
      <c r="G1428" s="3">
        <v>2</v>
      </c>
      <c r="H1428" s="3">
        <v>0</v>
      </c>
      <c r="I1428" s="3" t="s">
        <v>31</v>
      </c>
      <c r="J1428" s="4">
        <v>73.099999999999994</v>
      </c>
      <c r="K1428" s="4">
        <v>4144.8999999999996</v>
      </c>
      <c r="L1428" s="3" t="s">
        <v>27</v>
      </c>
      <c r="M1428" s="1">
        <f t="shared" si="0"/>
        <v>57</v>
      </c>
      <c r="N1428" s="8" t="b">
        <f t="shared" si="155"/>
        <v>1</v>
      </c>
      <c r="O1428" t="b">
        <f t="shared" si="156"/>
        <v>0</v>
      </c>
      <c r="P1428" t="b">
        <f t="shared" si="157"/>
        <v>1</v>
      </c>
      <c r="Q1428" t="b">
        <f t="shared" si="158"/>
        <v>1</v>
      </c>
      <c r="R1428">
        <f t="shared" si="159"/>
        <v>0</v>
      </c>
      <c r="S1428" s="95">
        <f t="shared" si="160"/>
        <v>41989</v>
      </c>
      <c r="T1428" s="96">
        <f t="shared" si="161"/>
        <v>72.717543859649112</v>
      </c>
      <c r="U1428" t="str">
        <f>VLOOKUP(H1428, Table2_ContractType!$A$2:$B$4, 2,TRUE)</f>
        <v>Month-to-Month</v>
      </c>
      <c r="V1428" t="str">
        <f>VLOOKUP(F1428, Table3_PhoneService!$A$2:B1470, 2, TRUE)</f>
        <v>Two or More Lines</v>
      </c>
      <c r="W1428" t="str">
        <f>VLOOKUP(G1428,Table4_InternetService!$A$2:$B$4, 2, FALSE)</f>
        <v>Fiber Optic</v>
      </c>
    </row>
    <row r="1429" spans="1:23" ht="15.75" customHeight="1" x14ac:dyDescent="0.2">
      <c r="A1429" s="3" t="s">
        <v>1458</v>
      </c>
      <c r="B1429" s="3" t="s">
        <v>29</v>
      </c>
      <c r="C1429" s="3">
        <v>0</v>
      </c>
      <c r="D1429" s="3" t="s">
        <v>27</v>
      </c>
      <c r="E1429" s="3" t="s">
        <v>27</v>
      </c>
      <c r="F1429" s="3">
        <v>2</v>
      </c>
      <c r="G1429" s="3">
        <v>1</v>
      </c>
      <c r="H1429" s="3">
        <v>0</v>
      </c>
      <c r="I1429" s="3" t="s">
        <v>26</v>
      </c>
      <c r="J1429" s="4">
        <v>50.75</v>
      </c>
      <c r="K1429" s="4">
        <v>50.75</v>
      </c>
      <c r="L1429" s="3" t="s">
        <v>27</v>
      </c>
      <c r="M1429" s="1">
        <f t="shared" si="0"/>
        <v>1</v>
      </c>
      <c r="N1429" s="8" t="b">
        <f t="shared" si="155"/>
        <v>0</v>
      </c>
      <c r="O1429" t="b">
        <f t="shared" si="156"/>
        <v>0</v>
      </c>
      <c r="P1429" t="b">
        <f t="shared" si="157"/>
        <v>1</v>
      </c>
      <c r="Q1429" t="b">
        <f t="shared" si="158"/>
        <v>1</v>
      </c>
      <c r="R1429">
        <f t="shared" si="159"/>
        <v>0</v>
      </c>
      <c r="S1429" s="95">
        <f t="shared" si="160"/>
        <v>43669</v>
      </c>
      <c r="T1429" s="96">
        <f t="shared" si="161"/>
        <v>50.75</v>
      </c>
      <c r="U1429" t="str">
        <f>VLOOKUP(H1429, Table2_ContractType!$A$2:$B$4, 2,TRUE)</f>
        <v>Month-to-Month</v>
      </c>
      <c r="V1429" t="str">
        <f>VLOOKUP(F1429, Table3_PhoneService!$A$2:B1471, 2, TRUE)</f>
        <v>Two or More Lines</v>
      </c>
      <c r="W1429" t="str">
        <f>VLOOKUP(G1429,Table4_InternetService!$A$2:$B$4, 2, FALSE)</f>
        <v>DSL</v>
      </c>
    </row>
    <row r="1430" spans="1:23" ht="15.75" customHeight="1" x14ac:dyDescent="0.2">
      <c r="A1430" s="3" t="s">
        <v>1459</v>
      </c>
      <c r="B1430" s="3" t="s">
        <v>24</v>
      </c>
      <c r="C1430" s="3">
        <v>0</v>
      </c>
      <c r="D1430" s="3" t="s">
        <v>25</v>
      </c>
      <c r="E1430" s="3" t="s">
        <v>27</v>
      </c>
      <c r="F1430" s="3">
        <v>2</v>
      </c>
      <c r="G1430" s="3">
        <v>2</v>
      </c>
      <c r="H1430" s="3">
        <v>0</v>
      </c>
      <c r="I1430" s="3" t="s">
        <v>35</v>
      </c>
      <c r="J1430" s="4">
        <v>95</v>
      </c>
      <c r="K1430" s="4">
        <v>3008.15</v>
      </c>
      <c r="L1430" s="3" t="s">
        <v>27</v>
      </c>
      <c r="M1430" s="1">
        <f t="shared" si="0"/>
        <v>32</v>
      </c>
      <c r="N1430" s="8" t="b">
        <f t="shared" si="155"/>
        <v>1</v>
      </c>
      <c r="O1430" t="b">
        <f t="shared" si="156"/>
        <v>0</v>
      </c>
      <c r="P1430" t="b">
        <f t="shared" si="157"/>
        <v>1</v>
      </c>
      <c r="Q1430" t="b">
        <f t="shared" si="158"/>
        <v>1</v>
      </c>
      <c r="R1430">
        <f t="shared" si="159"/>
        <v>1</v>
      </c>
      <c r="S1430" s="95">
        <f t="shared" si="160"/>
        <v>42739</v>
      </c>
      <c r="T1430" s="96">
        <f t="shared" si="161"/>
        <v>94.004687500000003</v>
      </c>
      <c r="U1430" t="str">
        <f>VLOOKUP(H1430, Table2_ContractType!$A$2:$B$4, 2,TRUE)</f>
        <v>Month-to-Month</v>
      </c>
      <c r="V1430" t="str">
        <f>VLOOKUP(F1430, Table3_PhoneService!$A$2:B1472, 2, TRUE)</f>
        <v>Two or More Lines</v>
      </c>
      <c r="W1430" t="str">
        <f>VLOOKUP(G1430,Table4_InternetService!$A$2:$B$4, 2, FALSE)</f>
        <v>Fiber Optic</v>
      </c>
    </row>
    <row r="1431" spans="1:23" ht="15.75" customHeight="1" x14ac:dyDescent="0.2">
      <c r="A1431" s="3" t="s">
        <v>1460</v>
      </c>
      <c r="B1431" s="3" t="s">
        <v>24</v>
      </c>
      <c r="C1431" s="3">
        <v>1</v>
      </c>
      <c r="D1431" s="3" t="s">
        <v>27</v>
      </c>
      <c r="E1431" s="3" t="s">
        <v>27</v>
      </c>
      <c r="F1431" s="3">
        <v>2</v>
      </c>
      <c r="G1431" s="3">
        <v>2</v>
      </c>
      <c r="H1431" s="3">
        <v>0</v>
      </c>
      <c r="I1431" s="3" t="s">
        <v>31</v>
      </c>
      <c r="J1431" s="4">
        <v>104.1</v>
      </c>
      <c r="K1431" s="4">
        <v>3121.1</v>
      </c>
      <c r="L1431" s="3" t="s">
        <v>27</v>
      </c>
      <c r="M1431" s="1">
        <f t="shared" si="0"/>
        <v>30</v>
      </c>
      <c r="N1431" s="8" t="b">
        <f t="shared" si="155"/>
        <v>1</v>
      </c>
      <c r="O1431" t="b">
        <f t="shared" si="156"/>
        <v>0</v>
      </c>
      <c r="P1431" t="b">
        <f t="shared" si="157"/>
        <v>1</v>
      </c>
      <c r="Q1431" t="b">
        <f t="shared" si="158"/>
        <v>1</v>
      </c>
      <c r="R1431">
        <f t="shared" si="159"/>
        <v>0</v>
      </c>
      <c r="S1431" s="95">
        <f t="shared" si="160"/>
        <v>42799</v>
      </c>
      <c r="T1431" s="96">
        <f t="shared" si="161"/>
        <v>104.03666666666666</v>
      </c>
      <c r="U1431" t="str">
        <f>VLOOKUP(H1431, Table2_ContractType!$A$2:$B$4, 2,TRUE)</f>
        <v>Month-to-Month</v>
      </c>
      <c r="V1431" t="str">
        <f>VLOOKUP(F1431, Table3_PhoneService!$A$2:B1473, 2, TRUE)</f>
        <v>Two or More Lines</v>
      </c>
      <c r="W1431" t="str">
        <f>VLOOKUP(G1431,Table4_InternetService!$A$2:$B$4, 2, FALSE)</f>
        <v>Fiber Optic</v>
      </c>
    </row>
    <row r="1432" spans="1:23" ht="15.75" customHeight="1" x14ac:dyDescent="0.2">
      <c r="A1432" s="3" t="s">
        <v>1461</v>
      </c>
      <c r="B1432" s="3" t="s">
        <v>29</v>
      </c>
      <c r="C1432" s="3">
        <v>0</v>
      </c>
      <c r="D1432" s="3" t="s">
        <v>25</v>
      </c>
      <c r="E1432" s="3" t="s">
        <v>27</v>
      </c>
      <c r="F1432" s="3">
        <v>2</v>
      </c>
      <c r="G1432" s="3">
        <v>1</v>
      </c>
      <c r="H1432" s="3">
        <v>0</v>
      </c>
      <c r="I1432" s="3" t="s">
        <v>35</v>
      </c>
      <c r="J1432" s="4">
        <v>55.55</v>
      </c>
      <c r="K1432" s="4">
        <v>1405.3</v>
      </c>
      <c r="L1432" s="3" t="s">
        <v>27</v>
      </c>
      <c r="M1432" s="1">
        <f t="shared" si="0"/>
        <v>25</v>
      </c>
      <c r="N1432" s="8" t="b">
        <f t="shared" si="155"/>
        <v>0</v>
      </c>
      <c r="O1432" t="b">
        <f t="shared" si="156"/>
        <v>0</v>
      </c>
      <c r="P1432" t="b">
        <f t="shared" si="157"/>
        <v>1</v>
      </c>
      <c r="Q1432" t="b">
        <f t="shared" si="158"/>
        <v>1</v>
      </c>
      <c r="R1432">
        <f t="shared" si="159"/>
        <v>1</v>
      </c>
      <c r="S1432" s="95">
        <f t="shared" si="160"/>
        <v>42949</v>
      </c>
      <c r="T1432" s="96">
        <f t="shared" si="161"/>
        <v>56.211999999999996</v>
      </c>
      <c r="U1432" t="str">
        <f>VLOOKUP(H1432, Table2_ContractType!$A$2:$B$4, 2,TRUE)</f>
        <v>Month-to-Month</v>
      </c>
      <c r="V1432" t="str">
        <f>VLOOKUP(F1432, Table3_PhoneService!$A$2:B1474, 2, TRUE)</f>
        <v>Two or More Lines</v>
      </c>
      <c r="W1432" t="str">
        <f>VLOOKUP(G1432,Table4_InternetService!$A$2:$B$4, 2, FALSE)</f>
        <v>DSL</v>
      </c>
    </row>
    <row r="1433" spans="1:23" ht="15.75" customHeight="1" x14ac:dyDescent="0.2">
      <c r="A1433" s="3" t="s">
        <v>1462</v>
      </c>
      <c r="B1433" s="3" t="s">
        <v>29</v>
      </c>
      <c r="C1433" s="3">
        <v>0</v>
      </c>
      <c r="D1433" s="3" t="s">
        <v>27</v>
      </c>
      <c r="E1433" s="3" t="s">
        <v>27</v>
      </c>
      <c r="F1433" s="3">
        <v>0</v>
      </c>
      <c r="G1433" s="3">
        <v>1</v>
      </c>
      <c r="H1433" s="3">
        <v>0</v>
      </c>
      <c r="I1433" s="3" t="s">
        <v>26</v>
      </c>
      <c r="J1433" s="4">
        <v>35.450000000000003</v>
      </c>
      <c r="K1433" s="4">
        <v>106.85</v>
      </c>
      <c r="L1433" s="3" t="s">
        <v>25</v>
      </c>
      <c r="M1433" s="1">
        <f t="shared" si="0"/>
        <v>3</v>
      </c>
      <c r="N1433" s="8" t="b">
        <f t="shared" si="155"/>
        <v>0</v>
      </c>
      <c r="O1433" t="b">
        <f t="shared" si="156"/>
        <v>1</v>
      </c>
      <c r="P1433" t="b">
        <f t="shared" si="157"/>
        <v>0</v>
      </c>
      <c r="Q1433" t="b">
        <f t="shared" si="158"/>
        <v>1</v>
      </c>
      <c r="R1433">
        <f t="shared" si="159"/>
        <v>0</v>
      </c>
      <c r="S1433" s="95">
        <f t="shared" si="160"/>
        <v>43609</v>
      </c>
      <c r="T1433" s="96">
        <f t="shared" si="161"/>
        <v>35.616666666666667</v>
      </c>
      <c r="U1433" t="str">
        <f>VLOOKUP(H1433, Table2_ContractType!$A$2:$B$4, 2,TRUE)</f>
        <v>Month-to-Month</v>
      </c>
      <c r="V1433" t="str">
        <f>VLOOKUP(F1433, Table3_PhoneService!$A$2:B1475, 2, TRUE)</f>
        <v>No Phone Service</v>
      </c>
      <c r="W1433" t="str">
        <f>VLOOKUP(G1433,Table4_InternetService!$A$2:$B$4, 2, FALSE)</f>
        <v>DSL</v>
      </c>
    </row>
    <row r="1434" spans="1:23" ht="15.75" customHeight="1" x14ac:dyDescent="0.2">
      <c r="A1434" s="3" t="s">
        <v>1463</v>
      </c>
      <c r="B1434" s="3" t="s">
        <v>24</v>
      </c>
      <c r="C1434" s="3">
        <v>0</v>
      </c>
      <c r="D1434" s="3" t="s">
        <v>27</v>
      </c>
      <c r="E1434" s="3" t="s">
        <v>27</v>
      </c>
      <c r="F1434" s="3">
        <v>1</v>
      </c>
      <c r="G1434" s="3">
        <v>1</v>
      </c>
      <c r="H1434" s="3">
        <v>0</v>
      </c>
      <c r="I1434" s="3" t="s">
        <v>35</v>
      </c>
      <c r="J1434" s="4">
        <v>50.7</v>
      </c>
      <c r="K1434" s="4">
        <v>151.30000000000001</v>
      </c>
      <c r="L1434" s="3" t="s">
        <v>25</v>
      </c>
      <c r="M1434" s="1">
        <f t="shared" si="0"/>
        <v>3</v>
      </c>
      <c r="N1434" s="8" t="b">
        <f t="shared" si="155"/>
        <v>1</v>
      </c>
      <c r="O1434" t="b">
        <f t="shared" si="156"/>
        <v>1</v>
      </c>
      <c r="P1434" t="b">
        <f t="shared" si="157"/>
        <v>1</v>
      </c>
      <c r="Q1434" t="b">
        <f t="shared" si="158"/>
        <v>1</v>
      </c>
      <c r="R1434">
        <f t="shared" si="159"/>
        <v>0</v>
      </c>
      <c r="S1434" s="95">
        <f t="shared" si="160"/>
        <v>43609</v>
      </c>
      <c r="T1434" s="96">
        <f t="shared" si="161"/>
        <v>50.433333333333337</v>
      </c>
      <c r="U1434" t="str">
        <f>VLOOKUP(H1434, Table2_ContractType!$A$2:$B$4, 2,TRUE)</f>
        <v>Month-to-Month</v>
      </c>
      <c r="V1434" t="str">
        <f>VLOOKUP(F1434, Table3_PhoneService!$A$2:B1476, 2, TRUE)</f>
        <v>One Line</v>
      </c>
      <c r="W1434" t="str">
        <f>VLOOKUP(G1434,Table4_InternetService!$A$2:$B$4, 2, FALSE)</f>
        <v>DSL</v>
      </c>
    </row>
    <row r="1435" spans="1:23" ht="15.75" customHeight="1" x14ac:dyDescent="0.2">
      <c r="A1435" s="3" t="s">
        <v>1464</v>
      </c>
      <c r="B1435" s="3" t="s">
        <v>29</v>
      </c>
      <c r="C1435" s="3">
        <v>0</v>
      </c>
      <c r="D1435" s="3" t="s">
        <v>27</v>
      </c>
      <c r="E1435" s="3" t="s">
        <v>27</v>
      </c>
      <c r="F1435" s="3">
        <v>1</v>
      </c>
      <c r="G1435" s="3">
        <v>0</v>
      </c>
      <c r="H1435" s="3">
        <v>0</v>
      </c>
      <c r="I1435" s="3" t="s">
        <v>26</v>
      </c>
      <c r="J1435" s="4">
        <v>21.1</v>
      </c>
      <c r="K1435" s="4">
        <v>21.1</v>
      </c>
      <c r="L1435" s="3" t="s">
        <v>27</v>
      </c>
      <c r="M1435" s="1">
        <f t="shared" si="0"/>
        <v>1</v>
      </c>
      <c r="N1435" s="8" t="b">
        <f t="shared" si="155"/>
        <v>0</v>
      </c>
      <c r="O1435" t="b">
        <f t="shared" si="156"/>
        <v>0</v>
      </c>
      <c r="P1435" t="b">
        <f t="shared" si="157"/>
        <v>1</v>
      </c>
      <c r="Q1435" t="b">
        <f t="shared" si="158"/>
        <v>0</v>
      </c>
      <c r="R1435">
        <f t="shared" si="159"/>
        <v>0</v>
      </c>
      <c r="S1435" s="95">
        <f t="shared" si="160"/>
        <v>43669</v>
      </c>
      <c r="T1435" s="96">
        <f t="shared" si="161"/>
        <v>21.1</v>
      </c>
      <c r="U1435" t="str">
        <f>VLOOKUP(H1435, Table2_ContractType!$A$2:$B$4, 2,TRUE)</f>
        <v>Month-to-Month</v>
      </c>
      <c r="V1435" t="str">
        <f>VLOOKUP(F1435, Table3_PhoneService!$A$2:B1477, 2, TRUE)</f>
        <v>One Line</v>
      </c>
      <c r="W1435" t="str">
        <f>VLOOKUP(G1435,Table4_InternetService!$A$2:$B$4, 2, FALSE)</f>
        <v>No Internet Service</v>
      </c>
    </row>
    <row r="1436" spans="1:23" ht="15.75" customHeight="1" x14ac:dyDescent="0.2">
      <c r="A1436" s="3" t="s">
        <v>1465</v>
      </c>
      <c r="B1436" s="3" t="s">
        <v>24</v>
      </c>
      <c r="C1436" s="3">
        <v>0</v>
      </c>
      <c r="D1436" s="3" t="s">
        <v>27</v>
      </c>
      <c r="E1436" s="3" t="s">
        <v>27</v>
      </c>
      <c r="F1436" s="3">
        <v>1</v>
      </c>
      <c r="G1436" s="3">
        <v>2</v>
      </c>
      <c r="H1436" s="3">
        <v>0</v>
      </c>
      <c r="I1436" s="3" t="s">
        <v>26</v>
      </c>
      <c r="J1436" s="4">
        <v>89.8</v>
      </c>
      <c r="K1436" s="4">
        <v>1129.0999999999999</v>
      </c>
      <c r="L1436" s="3" t="s">
        <v>25</v>
      </c>
      <c r="M1436" s="1">
        <f t="shared" si="0"/>
        <v>13</v>
      </c>
      <c r="N1436" s="8" t="b">
        <f t="shared" si="155"/>
        <v>1</v>
      </c>
      <c r="O1436" t="b">
        <f t="shared" si="156"/>
        <v>1</v>
      </c>
      <c r="P1436" t="b">
        <f t="shared" si="157"/>
        <v>1</v>
      </c>
      <c r="Q1436" t="b">
        <f t="shared" si="158"/>
        <v>1</v>
      </c>
      <c r="R1436">
        <f t="shared" si="159"/>
        <v>0</v>
      </c>
      <c r="S1436" s="95">
        <f t="shared" si="160"/>
        <v>43309</v>
      </c>
      <c r="T1436" s="96">
        <f t="shared" si="161"/>
        <v>86.853846153846149</v>
      </c>
      <c r="U1436" t="str">
        <f>VLOOKUP(H1436, Table2_ContractType!$A$2:$B$4, 2,TRUE)</f>
        <v>Month-to-Month</v>
      </c>
      <c r="V1436" t="str">
        <f>VLOOKUP(F1436, Table3_PhoneService!$A$2:B1478, 2, TRUE)</f>
        <v>One Line</v>
      </c>
      <c r="W1436" t="str">
        <f>VLOOKUP(G1436,Table4_InternetService!$A$2:$B$4, 2, FALSE)</f>
        <v>Fiber Optic</v>
      </c>
    </row>
    <row r="1437" spans="1:23" ht="15.75" customHeight="1" x14ac:dyDescent="0.2">
      <c r="A1437" s="3" t="s">
        <v>1466</v>
      </c>
      <c r="B1437" s="3" t="s">
        <v>29</v>
      </c>
      <c r="C1437" s="3">
        <v>0</v>
      </c>
      <c r="D1437" s="3" t="s">
        <v>27</v>
      </c>
      <c r="E1437" s="3" t="s">
        <v>27</v>
      </c>
      <c r="F1437" s="3">
        <v>1</v>
      </c>
      <c r="G1437" s="3">
        <v>2</v>
      </c>
      <c r="H1437" s="3">
        <v>0</v>
      </c>
      <c r="I1437" s="3" t="s">
        <v>26</v>
      </c>
      <c r="J1437" s="4">
        <v>70.95</v>
      </c>
      <c r="K1437" s="4">
        <v>1767.35</v>
      </c>
      <c r="L1437" s="3" t="s">
        <v>25</v>
      </c>
      <c r="M1437" s="1">
        <f t="shared" si="0"/>
        <v>25</v>
      </c>
      <c r="N1437" s="8" t="b">
        <f t="shared" si="155"/>
        <v>0</v>
      </c>
      <c r="O1437" t="b">
        <f t="shared" si="156"/>
        <v>1</v>
      </c>
      <c r="P1437" t="b">
        <f t="shared" si="157"/>
        <v>1</v>
      </c>
      <c r="Q1437" t="b">
        <f t="shared" si="158"/>
        <v>1</v>
      </c>
      <c r="R1437">
        <f t="shared" si="159"/>
        <v>0</v>
      </c>
      <c r="S1437" s="95">
        <f t="shared" si="160"/>
        <v>42949</v>
      </c>
      <c r="T1437" s="96">
        <f t="shared" si="161"/>
        <v>70.694000000000003</v>
      </c>
      <c r="U1437" t="str">
        <f>VLOOKUP(H1437, Table2_ContractType!$A$2:$B$4, 2,TRUE)</f>
        <v>Month-to-Month</v>
      </c>
      <c r="V1437" t="str">
        <f>VLOOKUP(F1437, Table3_PhoneService!$A$2:B1479, 2, TRUE)</f>
        <v>One Line</v>
      </c>
      <c r="W1437" t="str">
        <f>VLOOKUP(G1437,Table4_InternetService!$A$2:$B$4, 2, FALSE)</f>
        <v>Fiber Optic</v>
      </c>
    </row>
    <row r="1438" spans="1:23" ht="15.75" customHeight="1" x14ac:dyDescent="0.2">
      <c r="A1438" s="3" t="s">
        <v>1467</v>
      </c>
      <c r="B1438" s="3" t="s">
        <v>29</v>
      </c>
      <c r="C1438" s="3">
        <v>0</v>
      </c>
      <c r="D1438" s="3" t="s">
        <v>27</v>
      </c>
      <c r="E1438" s="3" t="s">
        <v>27</v>
      </c>
      <c r="F1438" s="3">
        <v>1</v>
      </c>
      <c r="G1438" s="3">
        <v>0</v>
      </c>
      <c r="H1438" s="3">
        <v>0</v>
      </c>
      <c r="I1438" s="3" t="s">
        <v>26</v>
      </c>
      <c r="J1438" s="4">
        <v>20.149999999999999</v>
      </c>
      <c r="K1438" s="4">
        <v>536.35</v>
      </c>
      <c r="L1438" s="3" t="s">
        <v>27</v>
      </c>
      <c r="M1438" s="1">
        <f t="shared" si="0"/>
        <v>27</v>
      </c>
      <c r="N1438" s="8" t="b">
        <f t="shared" si="155"/>
        <v>0</v>
      </c>
      <c r="O1438" t="b">
        <f t="shared" si="156"/>
        <v>0</v>
      </c>
      <c r="P1438" t="b">
        <f t="shared" si="157"/>
        <v>1</v>
      </c>
      <c r="Q1438" t="b">
        <f t="shared" si="158"/>
        <v>0</v>
      </c>
      <c r="R1438">
        <f t="shared" si="159"/>
        <v>0</v>
      </c>
      <c r="S1438" s="95">
        <f t="shared" si="160"/>
        <v>42889</v>
      </c>
      <c r="T1438" s="96">
        <f t="shared" si="161"/>
        <v>19.864814814814817</v>
      </c>
      <c r="U1438" t="str">
        <f>VLOOKUP(H1438, Table2_ContractType!$A$2:$B$4, 2,TRUE)</f>
        <v>Month-to-Month</v>
      </c>
      <c r="V1438" t="str">
        <f>VLOOKUP(F1438, Table3_PhoneService!$A$2:B1480, 2, TRUE)</f>
        <v>One Line</v>
      </c>
      <c r="W1438" t="str">
        <f>VLOOKUP(G1438,Table4_InternetService!$A$2:$B$4, 2, FALSE)</f>
        <v>No Internet Service</v>
      </c>
    </row>
    <row r="1439" spans="1:23" ht="15.75" customHeight="1" x14ac:dyDescent="0.2">
      <c r="A1439" s="3" t="s">
        <v>1468</v>
      </c>
      <c r="B1439" s="3" t="s">
        <v>24</v>
      </c>
      <c r="C1439" s="3">
        <v>0</v>
      </c>
      <c r="D1439" s="3" t="s">
        <v>25</v>
      </c>
      <c r="E1439" s="3" t="s">
        <v>27</v>
      </c>
      <c r="F1439" s="3">
        <v>2</v>
      </c>
      <c r="G1439" s="3">
        <v>2</v>
      </c>
      <c r="H1439" s="3">
        <v>2</v>
      </c>
      <c r="I1439" s="3" t="s">
        <v>35</v>
      </c>
      <c r="J1439" s="4">
        <v>115.55</v>
      </c>
      <c r="K1439" s="4">
        <v>8312.4</v>
      </c>
      <c r="L1439" s="3" t="s">
        <v>27</v>
      </c>
      <c r="M1439" s="1">
        <f t="shared" si="0"/>
        <v>72</v>
      </c>
      <c r="N1439" s="8" t="b">
        <f t="shared" si="155"/>
        <v>1</v>
      </c>
      <c r="O1439" t="b">
        <f t="shared" si="156"/>
        <v>0</v>
      </c>
      <c r="P1439" t="b">
        <f t="shared" si="157"/>
        <v>1</v>
      </c>
      <c r="Q1439" t="b">
        <f t="shared" si="158"/>
        <v>1</v>
      </c>
      <c r="R1439">
        <f t="shared" si="159"/>
        <v>1</v>
      </c>
      <c r="S1439" s="95">
        <f t="shared" si="160"/>
        <v>41539</v>
      </c>
      <c r="T1439" s="96">
        <f t="shared" si="161"/>
        <v>115.44999999999999</v>
      </c>
      <c r="U1439" t="str">
        <f>VLOOKUP(H1439, Table2_ContractType!$A$2:$B$4, 2,TRUE)</f>
        <v>2 Year</v>
      </c>
      <c r="V1439" t="str">
        <f>VLOOKUP(F1439, Table3_PhoneService!$A$2:B1481, 2, TRUE)</f>
        <v>Two or More Lines</v>
      </c>
      <c r="W1439" t="str">
        <f>VLOOKUP(G1439,Table4_InternetService!$A$2:$B$4, 2, FALSE)</f>
        <v>Fiber Optic</v>
      </c>
    </row>
    <row r="1440" spans="1:23" ht="15.75" customHeight="1" x14ac:dyDescent="0.2">
      <c r="A1440" s="3" t="s">
        <v>1469</v>
      </c>
      <c r="B1440" s="3" t="s">
        <v>29</v>
      </c>
      <c r="C1440" s="3">
        <v>0</v>
      </c>
      <c r="D1440" s="3" t="s">
        <v>27</v>
      </c>
      <c r="E1440" s="3" t="s">
        <v>27</v>
      </c>
      <c r="F1440" s="3">
        <v>1</v>
      </c>
      <c r="G1440" s="3">
        <v>0</v>
      </c>
      <c r="H1440" s="3">
        <v>1</v>
      </c>
      <c r="I1440" s="3" t="s">
        <v>35</v>
      </c>
      <c r="J1440" s="4">
        <v>19.5</v>
      </c>
      <c r="K1440" s="4">
        <v>835.5</v>
      </c>
      <c r="L1440" s="3" t="s">
        <v>27</v>
      </c>
      <c r="M1440" s="1">
        <f t="shared" si="0"/>
        <v>43</v>
      </c>
      <c r="N1440" s="8" t="b">
        <f t="shared" si="155"/>
        <v>0</v>
      </c>
      <c r="O1440" t="b">
        <f t="shared" si="156"/>
        <v>0</v>
      </c>
      <c r="P1440" t="b">
        <f t="shared" si="157"/>
        <v>1</v>
      </c>
      <c r="Q1440" t="b">
        <f t="shared" si="158"/>
        <v>0</v>
      </c>
      <c r="R1440">
        <f t="shared" si="159"/>
        <v>0</v>
      </c>
      <c r="S1440" s="95">
        <f t="shared" si="160"/>
        <v>42409</v>
      </c>
      <c r="T1440" s="96">
        <f t="shared" si="161"/>
        <v>19.430232558139537</v>
      </c>
      <c r="U1440" t="str">
        <f>VLOOKUP(H1440, Table2_ContractType!$A$2:$B$4, 2,TRUE)</f>
        <v>1 Year</v>
      </c>
      <c r="V1440" t="str">
        <f>VLOOKUP(F1440, Table3_PhoneService!$A$2:B1482, 2, TRUE)</f>
        <v>One Line</v>
      </c>
      <c r="W1440" t="str">
        <f>VLOOKUP(G1440,Table4_InternetService!$A$2:$B$4, 2, FALSE)</f>
        <v>No Internet Service</v>
      </c>
    </row>
    <row r="1441" spans="1:23" ht="15.75" customHeight="1" x14ac:dyDescent="0.2">
      <c r="A1441" s="3" t="s">
        <v>1470</v>
      </c>
      <c r="B1441" s="3" t="s">
        <v>24</v>
      </c>
      <c r="C1441" s="3">
        <v>0</v>
      </c>
      <c r="D1441" s="3" t="s">
        <v>27</v>
      </c>
      <c r="E1441" s="3" t="s">
        <v>27</v>
      </c>
      <c r="F1441" s="3">
        <v>1</v>
      </c>
      <c r="G1441" s="3">
        <v>2</v>
      </c>
      <c r="H1441" s="3">
        <v>0</v>
      </c>
      <c r="I1441" s="3" t="s">
        <v>31</v>
      </c>
      <c r="J1441" s="4">
        <v>75.400000000000006</v>
      </c>
      <c r="K1441" s="4">
        <v>1380.4</v>
      </c>
      <c r="L1441" s="3" t="s">
        <v>27</v>
      </c>
      <c r="M1441" s="1">
        <f t="shared" si="0"/>
        <v>18</v>
      </c>
      <c r="N1441" s="8" t="b">
        <f t="shared" si="155"/>
        <v>1</v>
      </c>
      <c r="O1441" t="b">
        <f t="shared" si="156"/>
        <v>0</v>
      </c>
      <c r="P1441" t="b">
        <f t="shared" si="157"/>
        <v>1</v>
      </c>
      <c r="Q1441" t="b">
        <f t="shared" si="158"/>
        <v>1</v>
      </c>
      <c r="R1441">
        <f t="shared" si="159"/>
        <v>0</v>
      </c>
      <c r="S1441" s="95">
        <f t="shared" si="160"/>
        <v>43159</v>
      </c>
      <c r="T1441" s="96">
        <f t="shared" si="161"/>
        <v>76.688888888888897</v>
      </c>
      <c r="U1441" t="str">
        <f>VLOOKUP(H1441, Table2_ContractType!$A$2:$B$4, 2,TRUE)</f>
        <v>Month-to-Month</v>
      </c>
      <c r="V1441" t="str">
        <f>VLOOKUP(F1441, Table3_PhoneService!$A$2:B1483, 2, TRUE)</f>
        <v>One Line</v>
      </c>
      <c r="W1441" t="str">
        <f>VLOOKUP(G1441,Table4_InternetService!$A$2:$B$4, 2, FALSE)</f>
        <v>Fiber Optic</v>
      </c>
    </row>
    <row r="1442" spans="1:23" ht="15.75" customHeight="1" x14ac:dyDescent="0.2">
      <c r="A1442" s="3" t="s">
        <v>1471</v>
      </c>
      <c r="B1442" s="3" t="s">
        <v>24</v>
      </c>
      <c r="C1442" s="3">
        <v>1</v>
      </c>
      <c r="D1442" s="3" t="s">
        <v>27</v>
      </c>
      <c r="E1442" s="3" t="s">
        <v>27</v>
      </c>
      <c r="F1442" s="3">
        <v>1</v>
      </c>
      <c r="G1442" s="3">
        <v>2</v>
      </c>
      <c r="H1442" s="3">
        <v>0</v>
      </c>
      <c r="I1442" s="3" t="s">
        <v>31</v>
      </c>
      <c r="J1442" s="4">
        <v>84.35</v>
      </c>
      <c r="K1442" s="4">
        <v>609.65</v>
      </c>
      <c r="L1442" s="3" t="s">
        <v>27</v>
      </c>
      <c r="M1442" s="1">
        <f t="shared" si="0"/>
        <v>7</v>
      </c>
      <c r="N1442" s="8" t="b">
        <f t="shared" si="155"/>
        <v>1</v>
      </c>
      <c r="O1442" t="b">
        <f t="shared" si="156"/>
        <v>0</v>
      </c>
      <c r="P1442" t="b">
        <f t="shared" si="157"/>
        <v>1</v>
      </c>
      <c r="Q1442" t="b">
        <f t="shared" si="158"/>
        <v>1</v>
      </c>
      <c r="R1442">
        <f t="shared" si="159"/>
        <v>0</v>
      </c>
      <c r="S1442" s="95">
        <f t="shared" si="160"/>
        <v>43489</v>
      </c>
      <c r="T1442" s="96">
        <f t="shared" si="161"/>
        <v>87.092857142857142</v>
      </c>
      <c r="U1442" t="str">
        <f>VLOOKUP(H1442, Table2_ContractType!$A$2:$B$4, 2,TRUE)</f>
        <v>Month-to-Month</v>
      </c>
      <c r="V1442" t="str">
        <f>VLOOKUP(F1442, Table3_PhoneService!$A$2:B1484, 2, TRUE)</f>
        <v>One Line</v>
      </c>
      <c r="W1442" t="str">
        <f>VLOOKUP(G1442,Table4_InternetService!$A$2:$B$4, 2, FALSE)</f>
        <v>Fiber Optic</v>
      </c>
    </row>
    <row r="1443" spans="1:23" ht="15.75" customHeight="1" x14ac:dyDescent="0.2">
      <c r="A1443" s="3" t="s">
        <v>1472</v>
      </c>
      <c r="B1443" s="3" t="s">
        <v>24</v>
      </c>
      <c r="C1443" s="3">
        <v>0</v>
      </c>
      <c r="D1443" s="3" t="s">
        <v>25</v>
      </c>
      <c r="E1443" s="3" t="s">
        <v>25</v>
      </c>
      <c r="F1443" s="3">
        <v>2</v>
      </c>
      <c r="G1443" s="3">
        <v>1</v>
      </c>
      <c r="H1443" s="3">
        <v>2</v>
      </c>
      <c r="I1443" s="3" t="s">
        <v>37</v>
      </c>
      <c r="J1443" s="4">
        <v>72.099999999999994</v>
      </c>
      <c r="K1443" s="4">
        <v>4194.8500000000004</v>
      </c>
      <c r="L1443" s="3" t="s">
        <v>27</v>
      </c>
      <c r="M1443" s="1">
        <f t="shared" si="0"/>
        <v>58</v>
      </c>
      <c r="N1443" s="8" t="b">
        <f t="shared" si="155"/>
        <v>1</v>
      </c>
      <c r="O1443" t="b">
        <f t="shared" si="156"/>
        <v>0</v>
      </c>
      <c r="P1443" t="b">
        <f t="shared" si="157"/>
        <v>1</v>
      </c>
      <c r="Q1443" t="b">
        <f t="shared" si="158"/>
        <v>1</v>
      </c>
      <c r="R1443">
        <f t="shared" si="159"/>
        <v>3</v>
      </c>
      <c r="S1443" s="95">
        <f t="shared" si="160"/>
        <v>41959</v>
      </c>
      <c r="T1443" s="96">
        <f t="shared" si="161"/>
        <v>72.325000000000003</v>
      </c>
      <c r="U1443" t="str">
        <f>VLOOKUP(H1443, Table2_ContractType!$A$2:$B$4, 2,TRUE)</f>
        <v>2 Year</v>
      </c>
      <c r="V1443" t="str">
        <f>VLOOKUP(F1443, Table3_PhoneService!$A$2:B1485, 2, TRUE)</f>
        <v>Two or More Lines</v>
      </c>
      <c r="W1443" t="str">
        <f>VLOOKUP(G1443,Table4_InternetService!$A$2:$B$4, 2, FALSE)</f>
        <v>DSL</v>
      </c>
    </row>
    <row r="1444" spans="1:23" ht="15.75" customHeight="1" x14ac:dyDescent="0.2">
      <c r="A1444" s="3" t="s">
        <v>1473</v>
      </c>
      <c r="B1444" s="3" t="s">
        <v>24</v>
      </c>
      <c r="C1444" s="3">
        <v>0</v>
      </c>
      <c r="D1444" s="3" t="s">
        <v>25</v>
      </c>
      <c r="E1444" s="3" t="s">
        <v>27</v>
      </c>
      <c r="F1444" s="3">
        <v>2</v>
      </c>
      <c r="G1444" s="3">
        <v>1</v>
      </c>
      <c r="H1444" s="3">
        <v>2</v>
      </c>
      <c r="I1444" s="3" t="s">
        <v>37</v>
      </c>
      <c r="J1444" s="4">
        <v>84.8</v>
      </c>
      <c r="K1444" s="4">
        <v>5917.55</v>
      </c>
      <c r="L1444" s="3" t="s">
        <v>27</v>
      </c>
      <c r="M1444" s="1">
        <f t="shared" si="0"/>
        <v>70</v>
      </c>
      <c r="N1444" s="8" t="b">
        <f t="shared" si="155"/>
        <v>1</v>
      </c>
      <c r="O1444" t="b">
        <f t="shared" si="156"/>
        <v>0</v>
      </c>
      <c r="P1444" t="b">
        <f t="shared" si="157"/>
        <v>1</v>
      </c>
      <c r="Q1444" t="b">
        <f t="shared" si="158"/>
        <v>1</v>
      </c>
      <c r="R1444">
        <f t="shared" si="159"/>
        <v>1</v>
      </c>
      <c r="S1444" s="95">
        <f t="shared" si="160"/>
        <v>41599</v>
      </c>
      <c r="T1444" s="96">
        <f t="shared" si="161"/>
        <v>84.536428571428573</v>
      </c>
      <c r="U1444" t="str">
        <f>VLOOKUP(H1444, Table2_ContractType!$A$2:$B$4, 2,TRUE)</f>
        <v>2 Year</v>
      </c>
      <c r="V1444" t="str">
        <f>VLOOKUP(F1444, Table3_PhoneService!$A$2:B1486, 2, TRUE)</f>
        <v>Two or More Lines</v>
      </c>
      <c r="W1444" t="str">
        <f>VLOOKUP(G1444,Table4_InternetService!$A$2:$B$4, 2, FALSE)</f>
        <v>DSL</v>
      </c>
    </row>
    <row r="1445" spans="1:23" ht="15.75" customHeight="1" x14ac:dyDescent="0.2">
      <c r="A1445" s="3" t="s">
        <v>1474</v>
      </c>
      <c r="B1445" s="3" t="s">
        <v>24</v>
      </c>
      <c r="C1445" s="3">
        <v>0</v>
      </c>
      <c r="D1445" s="3" t="s">
        <v>25</v>
      </c>
      <c r="E1445" s="3" t="s">
        <v>25</v>
      </c>
      <c r="F1445" s="3">
        <v>2</v>
      </c>
      <c r="G1445" s="3">
        <v>0</v>
      </c>
      <c r="H1445" s="3">
        <v>0</v>
      </c>
      <c r="I1445" s="3" t="s">
        <v>31</v>
      </c>
      <c r="J1445" s="4">
        <v>26.2</v>
      </c>
      <c r="K1445" s="4">
        <v>1077.5</v>
      </c>
      <c r="L1445" s="3" t="s">
        <v>27</v>
      </c>
      <c r="M1445" s="1">
        <f t="shared" si="0"/>
        <v>41</v>
      </c>
      <c r="N1445" s="8" t="b">
        <f t="shared" si="155"/>
        <v>1</v>
      </c>
      <c r="O1445" t="b">
        <f t="shared" si="156"/>
        <v>0</v>
      </c>
      <c r="P1445" t="b">
        <f t="shared" si="157"/>
        <v>1</v>
      </c>
      <c r="Q1445" t="b">
        <f t="shared" si="158"/>
        <v>0</v>
      </c>
      <c r="R1445">
        <f t="shared" si="159"/>
        <v>3</v>
      </c>
      <c r="S1445" s="95">
        <f t="shared" si="160"/>
        <v>42469</v>
      </c>
      <c r="T1445" s="96">
        <f t="shared" si="161"/>
        <v>26.280487804878049</v>
      </c>
      <c r="U1445" t="str">
        <f>VLOOKUP(H1445, Table2_ContractType!$A$2:$B$4, 2,TRUE)</f>
        <v>Month-to-Month</v>
      </c>
      <c r="V1445" t="str">
        <f>VLOOKUP(F1445, Table3_PhoneService!$A$2:B1487, 2, TRUE)</f>
        <v>Two or More Lines</v>
      </c>
      <c r="W1445" t="str">
        <f>VLOOKUP(G1445,Table4_InternetService!$A$2:$B$4, 2, FALSE)</f>
        <v>No Internet Service</v>
      </c>
    </row>
    <row r="1446" spans="1:23" ht="15.75" customHeight="1" x14ac:dyDescent="0.2">
      <c r="A1446" s="3" t="s">
        <v>1475</v>
      </c>
      <c r="B1446" s="3" t="s">
        <v>24</v>
      </c>
      <c r="C1446" s="3">
        <v>0</v>
      </c>
      <c r="D1446" s="3" t="s">
        <v>27</v>
      </c>
      <c r="E1446" s="3" t="s">
        <v>25</v>
      </c>
      <c r="F1446" s="3">
        <v>1</v>
      </c>
      <c r="G1446" s="3">
        <v>2</v>
      </c>
      <c r="H1446" s="3">
        <v>0</v>
      </c>
      <c r="I1446" s="3" t="s">
        <v>37</v>
      </c>
      <c r="J1446" s="4">
        <v>105.35</v>
      </c>
      <c r="K1446" s="4">
        <v>3688.6</v>
      </c>
      <c r="L1446" s="3" t="s">
        <v>27</v>
      </c>
      <c r="M1446" s="1">
        <f t="shared" si="0"/>
        <v>35</v>
      </c>
      <c r="N1446" s="8" t="b">
        <f t="shared" si="155"/>
        <v>1</v>
      </c>
      <c r="O1446" t="b">
        <f t="shared" si="156"/>
        <v>0</v>
      </c>
      <c r="P1446" t="b">
        <f t="shared" si="157"/>
        <v>1</v>
      </c>
      <c r="Q1446" t="b">
        <f t="shared" si="158"/>
        <v>1</v>
      </c>
      <c r="R1446">
        <f t="shared" si="159"/>
        <v>2</v>
      </c>
      <c r="S1446" s="95">
        <f t="shared" si="160"/>
        <v>42649</v>
      </c>
      <c r="T1446" s="96">
        <f t="shared" si="161"/>
        <v>105.38857142857142</v>
      </c>
      <c r="U1446" t="str">
        <f>VLOOKUP(H1446, Table2_ContractType!$A$2:$B$4, 2,TRUE)</f>
        <v>Month-to-Month</v>
      </c>
      <c r="V1446" t="str">
        <f>VLOOKUP(F1446, Table3_PhoneService!$A$2:B1488, 2, TRUE)</f>
        <v>One Line</v>
      </c>
      <c r="W1446" t="str">
        <f>VLOOKUP(G1446,Table4_InternetService!$A$2:$B$4, 2, FALSE)</f>
        <v>Fiber Optic</v>
      </c>
    </row>
    <row r="1447" spans="1:23" ht="15.75" customHeight="1" x14ac:dyDescent="0.2">
      <c r="A1447" s="3" t="s">
        <v>1476</v>
      </c>
      <c r="B1447" s="3" t="s">
        <v>24</v>
      </c>
      <c r="C1447" s="3">
        <v>0</v>
      </c>
      <c r="D1447" s="3" t="s">
        <v>27</v>
      </c>
      <c r="E1447" s="3" t="s">
        <v>27</v>
      </c>
      <c r="F1447" s="3">
        <v>1</v>
      </c>
      <c r="G1447" s="3">
        <v>2</v>
      </c>
      <c r="H1447" s="3">
        <v>0</v>
      </c>
      <c r="I1447" s="3" t="s">
        <v>26</v>
      </c>
      <c r="J1447" s="4">
        <v>85.3</v>
      </c>
      <c r="K1447" s="4">
        <v>420.45</v>
      </c>
      <c r="L1447" s="3" t="s">
        <v>27</v>
      </c>
      <c r="M1447" s="1">
        <f t="shared" si="0"/>
        <v>5</v>
      </c>
      <c r="N1447" s="8" t="b">
        <f t="shared" si="155"/>
        <v>1</v>
      </c>
      <c r="O1447" t="b">
        <f t="shared" si="156"/>
        <v>0</v>
      </c>
      <c r="P1447" t="b">
        <f t="shared" si="157"/>
        <v>1</v>
      </c>
      <c r="Q1447" t="b">
        <f t="shared" si="158"/>
        <v>1</v>
      </c>
      <c r="R1447">
        <f t="shared" si="159"/>
        <v>0</v>
      </c>
      <c r="S1447" s="95">
        <f t="shared" si="160"/>
        <v>43549</v>
      </c>
      <c r="T1447" s="96">
        <f t="shared" si="161"/>
        <v>84.09</v>
      </c>
      <c r="U1447" t="str">
        <f>VLOOKUP(H1447, Table2_ContractType!$A$2:$B$4, 2,TRUE)</f>
        <v>Month-to-Month</v>
      </c>
      <c r="V1447" t="str">
        <f>VLOOKUP(F1447, Table3_PhoneService!$A$2:B1489, 2, TRUE)</f>
        <v>One Line</v>
      </c>
      <c r="W1447" t="str">
        <f>VLOOKUP(G1447,Table4_InternetService!$A$2:$B$4, 2, FALSE)</f>
        <v>Fiber Optic</v>
      </c>
    </row>
    <row r="1448" spans="1:23" ht="15.75" customHeight="1" x14ac:dyDescent="0.2">
      <c r="A1448" s="3" t="s">
        <v>1477</v>
      </c>
      <c r="B1448" s="3" t="s">
        <v>29</v>
      </c>
      <c r="C1448" s="3">
        <v>0</v>
      </c>
      <c r="D1448" s="3" t="s">
        <v>27</v>
      </c>
      <c r="E1448" s="3" t="s">
        <v>27</v>
      </c>
      <c r="F1448" s="3">
        <v>1</v>
      </c>
      <c r="G1448" s="3">
        <v>1</v>
      </c>
      <c r="H1448" s="3">
        <v>0</v>
      </c>
      <c r="I1448" s="3" t="s">
        <v>31</v>
      </c>
      <c r="J1448" s="4">
        <v>45.65</v>
      </c>
      <c r="K1448" s="4">
        <v>45.65</v>
      </c>
      <c r="L1448" s="3" t="s">
        <v>25</v>
      </c>
      <c r="M1448" s="1">
        <f t="shared" si="0"/>
        <v>1</v>
      </c>
      <c r="N1448" s="8" t="b">
        <f t="shared" si="155"/>
        <v>0</v>
      </c>
      <c r="O1448" t="b">
        <f t="shared" si="156"/>
        <v>1</v>
      </c>
      <c r="P1448" t="b">
        <f t="shared" si="157"/>
        <v>1</v>
      </c>
      <c r="Q1448" t="b">
        <f t="shared" si="158"/>
        <v>1</v>
      </c>
      <c r="R1448">
        <f t="shared" si="159"/>
        <v>0</v>
      </c>
      <c r="S1448" s="95">
        <f t="shared" si="160"/>
        <v>43669</v>
      </c>
      <c r="T1448" s="96">
        <f t="shared" si="161"/>
        <v>45.65</v>
      </c>
      <c r="U1448" t="str">
        <f>VLOOKUP(H1448, Table2_ContractType!$A$2:$B$4, 2,TRUE)</f>
        <v>Month-to-Month</v>
      </c>
      <c r="V1448" t="str">
        <f>VLOOKUP(F1448, Table3_PhoneService!$A$2:B1490, 2, TRUE)</f>
        <v>One Line</v>
      </c>
      <c r="W1448" t="str">
        <f>VLOOKUP(G1448,Table4_InternetService!$A$2:$B$4, 2, FALSE)</f>
        <v>DSL</v>
      </c>
    </row>
    <row r="1449" spans="1:23" ht="15.75" customHeight="1" x14ac:dyDescent="0.2">
      <c r="A1449" s="3" t="s">
        <v>1478</v>
      </c>
      <c r="B1449" s="3" t="s">
        <v>29</v>
      </c>
      <c r="C1449" s="3">
        <v>0</v>
      </c>
      <c r="D1449" s="3" t="s">
        <v>25</v>
      </c>
      <c r="E1449" s="3" t="s">
        <v>25</v>
      </c>
      <c r="F1449" s="3">
        <v>0</v>
      </c>
      <c r="G1449" s="3">
        <v>1</v>
      </c>
      <c r="H1449" s="3">
        <v>1</v>
      </c>
      <c r="I1449" s="3" t="s">
        <v>26</v>
      </c>
      <c r="J1449" s="4">
        <v>44.8</v>
      </c>
      <c r="K1449" s="4">
        <v>2983.65</v>
      </c>
      <c r="L1449" s="3" t="s">
        <v>27</v>
      </c>
      <c r="M1449" s="1">
        <f t="shared" si="0"/>
        <v>67</v>
      </c>
      <c r="N1449" s="8" t="b">
        <f t="shared" si="155"/>
        <v>0</v>
      </c>
      <c r="O1449" t="b">
        <f t="shared" si="156"/>
        <v>0</v>
      </c>
      <c r="P1449" t="b">
        <f t="shared" si="157"/>
        <v>0</v>
      </c>
      <c r="Q1449" t="b">
        <f t="shared" si="158"/>
        <v>1</v>
      </c>
      <c r="R1449">
        <f t="shared" si="159"/>
        <v>3</v>
      </c>
      <c r="S1449" s="95">
        <f t="shared" si="160"/>
        <v>41689</v>
      </c>
      <c r="T1449" s="96">
        <f t="shared" si="161"/>
        <v>44.532089552238808</v>
      </c>
      <c r="U1449" t="str">
        <f>VLOOKUP(H1449, Table2_ContractType!$A$2:$B$4, 2,TRUE)</f>
        <v>1 Year</v>
      </c>
      <c r="V1449" t="str">
        <f>VLOOKUP(F1449, Table3_PhoneService!$A$2:B1491, 2, TRUE)</f>
        <v>No Phone Service</v>
      </c>
      <c r="W1449" t="str">
        <f>VLOOKUP(G1449,Table4_InternetService!$A$2:$B$4, 2, FALSE)</f>
        <v>DSL</v>
      </c>
    </row>
    <row r="1450" spans="1:23" ht="15.75" customHeight="1" x14ac:dyDescent="0.2">
      <c r="A1450" s="3" t="s">
        <v>1479</v>
      </c>
      <c r="B1450" s="3" t="s">
        <v>24</v>
      </c>
      <c r="C1450" s="3">
        <v>0</v>
      </c>
      <c r="D1450" s="3" t="s">
        <v>25</v>
      </c>
      <c r="E1450" s="3" t="s">
        <v>25</v>
      </c>
      <c r="F1450" s="3">
        <v>1</v>
      </c>
      <c r="G1450" s="3">
        <v>0</v>
      </c>
      <c r="H1450" s="3">
        <v>2</v>
      </c>
      <c r="I1450" s="3" t="s">
        <v>26</v>
      </c>
      <c r="J1450" s="4">
        <v>19.7</v>
      </c>
      <c r="K1450" s="4">
        <v>263.64999999999998</v>
      </c>
      <c r="L1450" s="3" t="s">
        <v>27</v>
      </c>
      <c r="M1450" s="1">
        <f t="shared" si="0"/>
        <v>13</v>
      </c>
      <c r="N1450" s="8" t="b">
        <f t="shared" si="155"/>
        <v>1</v>
      </c>
      <c r="O1450" t="b">
        <f t="shared" si="156"/>
        <v>0</v>
      </c>
      <c r="P1450" t="b">
        <f t="shared" si="157"/>
        <v>1</v>
      </c>
      <c r="Q1450" t="b">
        <f t="shared" si="158"/>
        <v>0</v>
      </c>
      <c r="R1450">
        <f t="shared" si="159"/>
        <v>3</v>
      </c>
      <c r="S1450" s="95">
        <f t="shared" si="160"/>
        <v>43309</v>
      </c>
      <c r="T1450" s="96">
        <f t="shared" si="161"/>
        <v>20.280769230769231</v>
      </c>
      <c r="U1450" t="str">
        <f>VLOOKUP(H1450, Table2_ContractType!$A$2:$B$4, 2,TRUE)</f>
        <v>2 Year</v>
      </c>
      <c r="V1450" t="str">
        <f>VLOOKUP(F1450, Table3_PhoneService!$A$2:B1492, 2, TRUE)</f>
        <v>One Line</v>
      </c>
      <c r="W1450" t="str">
        <f>VLOOKUP(G1450,Table4_InternetService!$A$2:$B$4, 2, FALSE)</f>
        <v>No Internet Service</v>
      </c>
    </row>
    <row r="1451" spans="1:23" ht="15.75" customHeight="1" x14ac:dyDescent="0.2">
      <c r="A1451" s="3" t="s">
        <v>1480</v>
      </c>
      <c r="B1451" s="3" t="s">
        <v>29</v>
      </c>
      <c r="C1451" s="3">
        <v>0</v>
      </c>
      <c r="D1451" s="3" t="s">
        <v>27</v>
      </c>
      <c r="E1451" s="3" t="s">
        <v>27</v>
      </c>
      <c r="F1451" s="3">
        <v>1</v>
      </c>
      <c r="G1451" s="3">
        <v>2</v>
      </c>
      <c r="H1451" s="3">
        <v>0</v>
      </c>
      <c r="I1451" s="3" t="s">
        <v>26</v>
      </c>
      <c r="J1451" s="4">
        <v>89.95</v>
      </c>
      <c r="K1451" s="4">
        <v>1682.4</v>
      </c>
      <c r="L1451" s="3" t="s">
        <v>27</v>
      </c>
      <c r="M1451" s="1">
        <f t="shared" si="0"/>
        <v>19</v>
      </c>
      <c r="N1451" s="8" t="b">
        <f t="shared" si="155"/>
        <v>0</v>
      </c>
      <c r="O1451" t="b">
        <f t="shared" si="156"/>
        <v>0</v>
      </c>
      <c r="P1451" t="b">
        <f t="shared" si="157"/>
        <v>1</v>
      </c>
      <c r="Q1451" t="b">
        <f t="shared" si="158"/>
        <v>1</v>
      </c>
      <c r="R1451">
        <f t="shared" si="159"/>
        <v>0</v>
      </c>
      <c r="S1451" s="95">
        <f t="shared" si="160"/>
        <v>43129</v>
      </c>
      <c r="T1451" s="96">
        <f t="shared" si="161"/>
        <v>88.547368421052639</v>
      </c>
      <c r="U1451" t="str">
        <f>VLOOKUP(H1451, Table2_ContractType!$A$2:$B$4, 2,TRUE)</f>
        <v>Month-to-Month</v>
      </c>
      <c r="V1451" t="str">
        <f>VLOOKUP(F1451, Table3_PhoneService!$A$2:B1493, 2, TRUE)</f>
        <v>One Line</v>
      </c>
      <c r="W1451" t="str">
        <f>VLOOKUP(G1451,Table4_InternetService!$A$2:$B$4, 2, FALSE)</f>
        <v>Fiber Optic</v>
      </c>
    </row>
    <row r="1452" spans="1:23" ht="15.75" customHeight="1" x14ac:dyDescent="0.2">
      <c r="A1452" s="3" t="s">
        <v>1481</v>
      </c>
      <c r="B1452" s="3" t="s">
        <v>24</v>
      </c>
      <c r="C1452" s="3">
        <v>0</v>
      </c>
      <c r="D1452" s="3" t="s">
        <v>27</v>
      </c>
      <c r="E1452" s="3" t="s">
        <v>27</v>
      </c>
      <c r="F1452" s="3">
        <v>1</v>
      </c>
      <c r="G1452" s="3">
        <v>1</v>
      </c>
      <c r="H1452" s="3">
        <v>0</v>
      </c>
      <c r="I1452" s="3" t="s">
        <v>37</v>
      </c>
      <c r="J1452" s="4">
        <v>68.650000000000006</v>
      </c>
      <c r="K1452" s="4">
        <v>261.25</v>
      </c>
      <c r="L1452" s="3" t="s">
        <v>25</v>
      </c>
      <c r="M1452" s="1">
        <f t="shared" si="0"/>
        <v>4</v>
      </c>
      <c r="N1452" s="8" t="b">
        <f t="shared" si="155"/>
        <v>1</v>
      </c>
      <c r="O1452" t="b">
        <f t="shared" si="156"/>
        <v>1</v>
      </c>
      <c r="P1452" t="b">
        <f t="shared" si="157"/>
        <v>1</v>
      </c>
      <c r="Q1452" t="b">
        <f t="shared" si="158"/>
        <v>1</v>
      </c>
      <c r="R1452">
        <f t="shared" si="159"/>
        <v>0</v>
      </c>
      <c r="S1452" s="95">
        <f t="shared" si="160"/>
        <v>43579</v>
      </c>
      <c r="T1452" s="96">
        <f t="shared" si="161"/>
        <v>65.3125</v>
      </c>
      <c r="U1452" t="str">
        <f>VLOOKUP(H1452, Table2_ContractType!$A$2:$B$4, 2,TRUE)</f>
        <v>Month-to-Month</v>
      </c>
      <c r="V1452" t="str">
        <f>VLOOKUP(F1452, Table3_PhoneService!$A$2:B1494, 2, TRUE)</f>
        <v>One Line</v>
      </c>
      <c r="W1452" t="str">
        <f>VLOOKUP(G1452,Table4_InternetService!$A$2:$B$4, 2, FALSE)</f>
        <v>DSL</v>
      </c>
    </row>
    <row r="1453" spans="1:23" ht="15.75" customHeight="1" x14ac:dyDescent="0.2">
      <c r="A1453" s="3" t="s">
        <v>1482</v>
      </c>
      <c r="B1453" s="3" t="s">
        <v>24</v>
      </c>
      <c r="C1453" s="3">
        <v>0</v>
      </c>
      <c r="D1453" s="3" t="s">
        <v>25</v>
      </c>
      <c r="E1453" s="3" t="s">
        <v>27</v>
      </c>
      <c r="F1453" s="3">
        <v>2</v>
      </c>
      <c r="G1453" s="3">
        <v>0</v>
      </c>
      <c r="H1453" s="3">
        <v>2</v>
      </c>
      <c r="I1453" s="3" t="s">
        <v>35</v>
      </c>
      <c r="J1453" s="4">
        <v>25.25</v>
      </c>
      <c r="K1453" s="4">
        <v>1733.15</v>
      </c>
      <c r="L1453" s="3" t="s">
        <v>27</v>
      </c>
      <c r="M1453" s="1">
        <f t="shared" si="0"/>
        <v>69</v>
      </c>
      <c r="N1453" s="8" t="b">
        <f t="shared" si="155"/>
        <v>1</v>
      </c>
      <c r="O1453" t="b">
        <f t="shared" si="156"/>
        <v>0</v>
      </c>
      <c r="P1453" t="b">
        <f t="shared" si="157"/>
        <v>1</v>
      </c>
      <c r="Q1453" t="b">
        <f t="shared" si="158"/>
        <v>0</v>
      </c>
      <c r="R1453">
        <f t="shared" si="159"/>
        <v>1</v>
      </c>
      <c r="S1453" s="95">
        <f t="shared" si="160"/>
        <v>41629</v>
      </c>
      <c r="T1453" s="96">
        <f t="shared" si="161"/>
        <v>25.118115942028986</v>
      </c>
      <c r="U1453" t="str">
        <f>VLOOKUP(H1453, Table2_ContractType!$A$2:$B$4, 2,TRUE)</f>
        <v>2 Year</v>
      </c>
      <c r="V1453" t="str">
        <f>VLOOKUP(F1453, Table3_PhoneService!$A$2:B1495, 2, TRUE)</f>
        <v>Two or More Lines</v>
      </c>
      <c r="W1453" t="str">
        <f>VLOOKUP(G1453,Table4_InternetService!$A$2:$B$4, 2, FALSE)</f>
        <v>No Internet Service</v>
      </c>
    </row>
    <row r="1454" spans="1:23" ht="15.75" customHeight="1" x14ac:dyDescent="0.2">
      <c r="A1454" s="3" t="s">
        <v>1483</v>
      </c>
      <c r="B1454" s="3" t="s">
        <v>24</v>
      </c>
      <c r="C1454" s="3">
        <v>1</v>
      </c>
      <c r="D1454" s="3" t="s">
        <v>25</v>
      </c>
      <c r="E1454" s="3" t="s">
        <v>27</v>
      </c>
      <c r="F1454" s="3">
        <v>2</v>
      </c>
      <c r="G1454" s="3">
        <v>2</v>
      </c>
      <c r="H1454" s="3">
        <v>0</v>
      </c>
      <c r="I1454" s="3" t="s">
        <v>37</v>
      </c>
      <c r="J1454" s="4">
        <v>108.75</v>
      </c>
      <c r="K1454" s="4">
        <v>5431.9</v>
      </c>
      <c r="L1454" s="3" t="s">
        <v>27</v>
      </c>
      <c r="M1454" s="1">
        <f t="shared" si="0"/>
        <v>50</v>
      </c>
      <c r="N1454" s="8" t="b">
        <f t="shared" si="155"/>
        <v>1</v>
      </c>
      <c r="O1454" t="b">
        <f t="shared" si="156"/>
        <v>0</v>
      </c>
      <c r="P1454" t="b">
        <f t="shared" si="157"/>
        <v>1</v>
      </c>
      <c r="Q1454" t="b">
        <f t="shared" si="158"/>
        <v>1</v>
      </c>
      <c r="R1454">
        <f t="shared" si="159"/>
        <v>1</v>
      </c>
      <c r="S1454" s="95">
        <f t="shared" si="160"/>
        <v>42199</v>
      </c>
      <c r="T1454" s="96">
        <f t="shared" si="161"/>
        <v>108.63799999999999</v>
      </c>
      <c r="U1454" t="str">
        <f>VLOOKUP(H1454, Table2_ContractType!$A$2:$B$4, 2,TRUE)</f>
        <v>Month-to-Month</v>
      </c>
      <c r="V1454" t="str">
        <f>VLOOKUP(F1454, Table3_PhoneService!$A$2:B1496, 2, TRUE)</f>
        <v>Two or More Lines</v>
      </c>
      <c r="W1454" t="str">
        <f>VLOOKUP(G1454,Table4_InternetService!$A$2:$B$4, 2, FALSE)</f>
        <v>Fiber Optic</v>
      </c>
    </row>
    <row r="1455" spans="1:23" ht="15.75" customHeight="1" x14ac:dyDescent="0.2">
      <c r="A1455" s="3" t="s">
        <v>1484</v>
      </c>
      <c r="B1455" s="3" t="s">
        <v>29</v>
      </c>
      <c r="C1455" s="3">
        <v>0</v>
      </c>
      <c r="D1455" s="3" t="s">
        <v>27</v>
      </c>
      <c r="E1455" s="3" t="s">
        <v>27</v>
      </c>
      <c r="F1455" s="3">
        <v>0</v>
      </c>
      <c r="G1455" s="3">
        <v>1</v>
      </c>
      <c r="H1455" s="3">
        <v>1</v>
      </c>
      <c r="I1455" s="3" t="s">
        <v>35</v>
      </c>
      <c r="J1455" s="4">
        <v>35.200000000000003</v>
      </c>
      <c r="K1455" s="4">
        <v>1463.7</v>
      </c>
      <c r="L1455" s="3" t="s">
        <v>27</v>
      </c>
      <c r="M1455" s="1">
        <f t="shared" si="0"/>
        <v>42</v>
      </c>
      <c r="N1455" s="8" t="b">
        <f t="shared" si="155"/>
        <v>0</v>
      </c>
      <c r="O1455" t="b">
        <f t="shared" si="156"/>
        <v>0</v>
      </c>
      <c r="P1455" t="b">
        <f t="shared" si="157"/>
        <v>0</v>
      </c>
      <c r="Q1455" t="b">
        <f t="shared" si="158"/>
        <v>1</v>
      </c>
      <c r="R1455">
        <f t="shared" si="159"/>
        <v>0</v>
      </c>
      <c r="S1455" s="95">
        <f t="shared" si="160"/>
        <v>42439</v>
      </c>
      <c r="T1455" s="96">
        <f t="shared" si="161"/>
        <v>34.85</v>
      </c>
      <c r="U1455" t="str">
        <f>VLOOKUP(H1455, Table2_ContractType!$A$2:$B$4, 2,TRUE)</f>
        <v>1 Year</v>
      </c>
      <c r="V1455" t="str">
        <f>VLOOKUP(F1455, Table3_PhoneService!$A$2:B1497, 2, TRUE)</f>
        <v>No Phone Service</v>
      </c>
      <c r="W1455" t="str">
        <f>VLOOKUP(G1455,Table4_InternetService!$A$2:$B$4, 2, FALSE)</f>
        <v>DSL</v>
      </c>
    </row>
    <row r="1456" spans="1:23" ht="15.75" customHeight="1" x14ac:dyDescent="0.2">
      <c r="A1456" s="3" t="s">
        <v>1485</v>
      </c>
      <c r="B1456" s="3" t="s">
        <v>29</v>
      </c>
      <c r="C1456" s="3">
        <v>0</v>
      </c>
      <c r="D1456" s="3" t="s">
        <v>25</v>
      </c>
      <c r="E1456" s="3" t="s">
        <v>25</v>
      </c>
      <c r="F1456" s="3">
        <v>1</v>
      </c>
      <c r="G1456" s="3">
        <v>0</v>
      </c>
      <c r="H1456" s="3">
        <v>2</v>
      </c>
      <c r="I1456" s="3" t="s">
        <v>35</v>
      </c>
      <c r="J1456" s="4">
        <v>19.3</v>
      </c>
      <c r="K1456" s="4">
        <v>1192.7</v>
      </c>
      <c r="L1456" s="3" t="s">
        <v>27</v>
      </c>
      <c r="M1456" s="1">
        <f t="shared" si="0"/>
        <v>62</v>
      </c>
      <c r="N1456" s="8" t="b">
        <f t="shared" si="155"/>
        <v>0</v>
      </c>
      <c r="O1456" t="b">
        <f t="shared" si="156"/>
        <v>0</v>
      </c>
      <c r="P1456" t="b">
        <f t="shared" si="157"/>
        <v>1</v>
      </c>
      <c r="Q1456" t="b">
        <f t="shared" si="158"/>
        <v>0</v>
      </c>
      <c r="R1456">
        <f t="shared" si="159"/>
        <v>3</v>
      </c>
      <c r="S1456" s="95">
        <f t="shared" si="160"/>
        <v>41839</v>
      </c>
      <c r="T1456" s="96">
        <f t="shared" si="161"/>
        <v>19.237096774193549</v>
      </c>
      <c r="U1456" t="str">
        <f>VLOOKUP(H1456, Table2_ContractType!$A$2:$B$4, 2,TRUE)</f>
        <v>2 Year</v>
      </c>
      <c r="V1456" t="str">
        <f>VLOOKUP(F1456, Table3_PhoneService!$A$2:B1498, 2, TRUE)</f>
        <v>One Line</v>
      </c>
      <c r="W1456" t="str">
        <f>VLOOKUP(G1456,Table4_InternetService!$A$2:$B$4, 2, FALSE)</f>
        <v>No Internet Service</v>
      </c>
    </row>
    <row r="1457" spans="1:23" ht="15.75" customHeight="1" x14ac:dyDescent="0.2">
      <c r="A1457" s="3" t="s">
        <v>1486</v>
      </c>
      <c r="B1457" s="3" t="s">
        <v>29</v>
      </c>
      <c r="C1457" s="3">
        <v>0</v>
      </c>
      <c r="D1457" s="3" t="s">
        <v>27</v>
      </c>
      <c r="E1457" s="3" t="s">
        <v>27</v>
      </c>
      <c r="F1457" s="3">
        <v>1</v>
      </c>
      <c r="G1457" s="3">
        <v>0</v>
      </c>
      <c r="H1457" s="3">
        <v>1</v>
      </c>
      <c r="I1457" s="3" t="s">
        <v>37</v>
      </c>
      <c r="J1457" s="4">
        <v>20.100000000000001</v>
      </c>
      <c r="K1457" s="4">
        <v>562.6</v>
      </c>
      <c r="L1457" s="3" t="s">
        <v>27</v>
      </c>
      <c r="M1457" s="1">
        <f t="shared" si="0"/>
        <v>28</v>
      </c>
      <c r="N1457" s="8" t="b">
        <f t="shared" si="155"/>
        <v>0</v>
      </c>
      <c r="O1457" t="b">
        <f t="shared" si="156"/>
        <v>0</v>
      </c>
      <c r="P1457" t="b">
        <f t="shared" si="157"/>
        <v>1</v>
      </c>
      <c r="Q1457" t="b">
        <f t="shared" si="158"/>
        <v>0</v>
      </c>
      <c r="R1457">
        <f t="shared" si="159"/>
        <v>0</v>
      </c>
      <c r="S1457" s="95">
        <f t="shared" si="160"/>
        <v>42859</v>
      </c>
      <c r="T1457" s="96">
        <f t="shared" si="161"/>
        <v>20.092857142857145</v>
      </c>
      <c r="U1457" t="str">
        <f>VLOOKUP(H1457, Table2_ContractType!$A$2:$B$4, 2,TRUE)</f>
        <v>1 Year</v>
      </c>
      <c r="V1457" t="str">
        <f>VLOOKUP(F1457, Table3_PhoneService!$A$2:B1499, 2, TRUE)</f>
        <v>One Line</v>
      </c>
      <c r="W1457" t="str">
        <f>VLOOKUP(G1457,Table4_InternetService!$A$2:$B$4, 2, FALSE)</f>
        <v>No Internet Service</v>
      </c>
    </row>
    <row r="1458" spans="1:23" ht="15.75" customHeight="1" x14ac:dyDescent="0.2">
      <c r="A1458" s="3" t="s">
        <v>1487</v>
      </c>
      <c r="B1458" s="3" t="s">
        <v>24</v>
      </c>
      <c r="C1458" s="3">
        <v>0</v>
      </c>
      <c r="D1458" s="3" t="s">
        <v>25</v>
      </c>
      <c r="E1458" s="3" t="s">
        <v>25</v>
      </c>
      <c r="F1458" s="3">
        <v>1</v>
      </c>
      <c r="G1458" s="3">
        <v>1</v>
      </c>
      <c r="H1458" s="3">
        <v>0</v>
      </c>
      <c r="I1458" s="3" t="s">
        <v>26</v>
      </c>
      <c r="J1458" s="4">
        <v>61.15</v>
      </c>
      <c r="K1458" s="4">
        <v>1422.05</v>
      </c>
      <c r="L1458" s="3" t="s">
        <v>25</v>
      </c>
      <c r="M1458" s="1">
        <f t="shared" si="0"/>
        <v>23</v>
      </c>
      <c r="N1458" s="8" t="b">
        <f t="shared" si="155"/>
        <v>1</v>
      </c>
      <c r="O1458" t="b">
        <f t="shared" si="156"/>
        <v>1</v>
      </c>
      <c r="P1458" t="b">
        <f t="shared" si="157"/>
        <v>1</v>
      </c>
      <c r="Q1458" t="b">
        <f t="shared" si="158"/>
        <v>1</v>
      </c>
      <c r="R1458">
        <f t="shared" si="159"/>
        <v>3</v>
      </c>
      <c r="S1458" s="95">
        <f t="shared" si="160"/>
        <v>43009</v>
      </c>
      <c r="T1458" s="96">
        <f t="shared" si="161"/>
        <v>61.828260869565213</v>
      </c>
      <c r="U1458" t="str">
        <f>VLOOKUP(H1458, Table2_ContractType!$A$2:$B$4, 2,TRUE)</f>
        <v>Month-to-Month</v>
      </c>
      <c r="V1458" t="str">
        <f>VLOOKUP(F1458, Table3_PhoneService!$A$2:B1500, 2, TRUE)</f>
        <v>One Line</v>
      </c>
      <c r="W1458" t="str">
        <f>VLOOKUP(G1458,Table4_InternetService!$A$2:$B$4, 2, FALSE)</f>
        <v>DSL</v>
      </c>
    </row>
    <row r="1459" spans="1:23" ht="15.75" customHeight="1" x14ac:dyDescent="0.2">
      <c r="A1459" s="3" t="s">
        <v>1488</v>
      </c>
      <c r="B1459" s="3" t="s">
        <v>24</v>
      </c>
      <c r="C1459" s="3">
        <v>0</v>
      </c>
      <c r="D1459" s="3" t="s">
        <v>25</v>
      </c>
      <c r="E1459" s="3" t="s">
        <v>27</v>
      </c>
      <c r="F1459" s="3">
        <v>2</v>
      </c>
      <c r="G1459" s="3">
        <v>1</v>
      </c>
      <c r="H1459" s="3">
        <v>1</v>
      </c>
      <c r="I1459" s="3" t="s">
        <v>37</v>
      </c>
      <c r="J1459" s="4">
        <v>63.9</v>
      </c>
      <c r="K1459" s="4">
        <v>2635</v>
      </c>
      <c r="L1459" s="3" t="s">
        <v>27</v>
      </c>
      <c r="M1459" s="1">
        <f t="shared" si="0"/>
        <v>41</v>
      </c>
      <c r="N1459" s="8" t="b">
        <f t="shared" si="155"/>
        <v>1</v>
      </c>
      <c r="O1459" t="b">
        <f t="shared" si="156"/>
        <v>0</v>
      </c>
      <c r="P1459" t="b">
        <f t="shared" si="157"/>
        <v>1</v>
      </c>
      <c r="Q1459" t="b">
        <f t="shared" si="158"/>
        <v>1</v>
      </c>
      <c r="R1459">
        <f t="shared" si="159"/>
        <v>1</v>
      </c>
      <c r="S1459" s="95">
        <f t="shared" si="160"/>
        <v>42469</v>
      </c>
      <c r="T1459" s="96">
        <f t="shared" si="161"/>
        <v>64.268292682926827</v>
      </c>
      <c r="U1459" t="str">
        <f>VLOOKUP(H1459, Table2_ContractType!$A$2:$B$4, 2,TRUE)</f>
        <v>1 Year</v>
      </c>
      <c r="V1459" t="str">
        <f>VLOOKUP(F1459, Table3_PhoneService!$A$2:B1501, 2, TRUE)</f>
        <v>Two or More Lines</v>
      </c>
      <c r="W1459" t="str">
        <f>VLOOKUP(G1459,Table4_InternetService!$A$2:$B$4, 2, FALSE)</f>
        <v>DSL</v>
      </c>
    </row>
    <row r="1460" spans="1:23" ht="15.75" customHeight="1" x14ac:dyDescent="0.2">
      <c r="A1460" s="3" t="s">
        <v>1489</v>
      </c>
      <c r="B1460" s="3" t="s">
        <v>24</v>
      </c>
      <c r="C1460" s="3">
        <v>0</v>
      </c>
      <c r="D1460" s="3" t="s">
        <v>25</v>
      </c>
      <c r="E1460" s="3" t="s">
        <v>27</v>
      </c>
      <c r="F1460" s="3">
        <v>2</v>
      </c>
      <c r="G1460" s="3">
        <v>2</v>
      </c>
      <c r="H1460" s="3">
        <v>1</v>
      </c>
      <c r="I1460" s="3" t="s">
        <v>31</v>
      </c>
      <c r="J1460" s="4">
        <v>99.2</v>
      </c>
      <c r="K1460" s="4">
        <v>3754.6</v>
      </c>
      <c r="L1460" s="3" t="s">
        <v>25</v>
      </c>
      <c r="M1460" s="1">
        <f t="shared" si="0"/>
        <v>38</v>
      </c>
      <c r="N1460" s="8" t="b">
        <f t="shared" si="155"/>
        <v>1</v>
      </c>
      <c r="O1460" t="b">
        <f t="shared" si="156"/>
        <v>1</v>
      </c>
      <c r="P1460" t="b">
        <f t="shared" si="157"/>
        <v>1</v>
      </c>
      <c r="Q1460" t="b">
        <f t="shared" si="158"/>
        <v>1</v>
      </c>
      <c r="R1460">
        <f t="shared" si="159"/>
        <v>1</v>
      </c>
      <c r="S1460" s="95">
        <f t="shared" si="160"/>
        <v>42559</v>
      </c>
      <c r="T1460" s="96">
        <f t="shared" si="161"/>
        <v>98.805263157894728</v>
      </c>
      <c r="U1460" t="str">
        <f>VLOOKUP(H1460, Table2_ContractType!$A$2:$B$4, 2,TRUE)</f>
        <v>1 Year</v>
      </c>
      <c r="V1460" t="str">
        <f>VLOOKUP(F1460, Table3_PhoneService!$A$2:B1502, 2, TRUE)</f>
        <v>Two or More Lines</v>
      </c>
      <c r="W1460" t="str">
        <f>VLOOKUP(G1460,Table4_InternetService!$A$2:$B$4, 2, FALSE)</f>
        <v>Fiber Optic</v>
      </c>
    </row>
    <row r="1461" spans="1:23" ht="15.75" customHeight="1" x14ac:dyDescent="0.2">
      <c r="A1461" s="3" t="s">
        <v>1490</v>
      </c>
      <c r="B1461" s="3" t="s">
        <v>24</v>
      </c>
      <c r="C1461" s="3">
        <v>0</v>
      </c>
      <c r="D1461" s="3" t="s">
        <v>27</v>
      </c>
      <c r="E1461" s="3" t="s">
        <v>27</v>
      </c>
      <c r="F1461" s="3">
        <v>2</v>
      </c>
      <c r="G1461" s="3">
        <v>2</v>
      </c>
      <c r="H1461" s="3">
        <v>0</v>
      </c>
      <c r="I1461" s="3" t="s">
        <v>31</v>
      </c>
      <c r="J1461" s="4">
        <v>79.75</v>
      </c>
      <c r="K1461" s="4">
        <v>1111.8499999999999</v>
      </c>
      <c r="L1461" s="3" t="s">
        <v>25</v>
      </c>
      <c r="M1461" s="1">
        <f t="shared" si="0"/>
        <v>14</v>
      </c>
      <c r="N1461" s="8" t="b">
        <f t="shared" si="155"/>
        <v>1</v>
      </c>
      <c r="O1461" t="b">
        <f t="shared" si="156"/>
        <v>1</v>
      </c>
      <c r="P1461" t="b">
        <f t="shared" si="157"/>
        <v>1</v>
      </c>
      <c r="Q1461" t="b">
        <f t="shared" si="158"/>
        <v>1</v>
      </c>
      <c r="R1461">
        <f t="shared" si="159"/>
        <v>0</v>
      </c>
      <c r="S1461" s="95">
        <f t="shared" si="160"/>
        <v>43279</v>
      </c>
      <c r="T1461" s="96">
        <f t="shared" si="161"/>
        <v>79.41785714285713</v>
      </c>
      <c r="U1461" t="str">
        <f>VLOOKUP(H1461, Table2_ContractType!$A$2:$B$4, 2,TRUE)</f>
        <v>Month-to-Month</v>
      </c>
      <c r="V1461" t="str">
        <f>VLOOKUP(F1461, Table3_PhoneService!$A$2:B1503, 2, TRUE)</f>
        <v>Two or More Lines</v>
      </c>
      <c r="W1461" t="str">
        <f>VLOOKUP(G1461,Table4_InternetService!$A$2:$B$4, 2, FALSE)</f>
        <v>Fiber Optic</v>
      </c>
    </row>
    <row r="1462" spans="1:23" ht="15.75" customHeight="1" x14ac:dyDescent="0.2">
      <c r="A1462" s="3" t="s">
        <v>1491</v>
      </c>
      <c r="B1462" s="3" t="s">
        <v>24</v>
      </c>
      <c r="C1462" s="3">
        <v>0</v>
      </c>
      <c r="D1462" s="3" t="s">
        <v>27</v>
      </c>
      <c r="E1462" s="3" t="s">
        <v>27</v>
      </c>
      <c r="F1462" s="3">
        <v>2</v>
      </c>
      <c r="G1462" s="3">
        <v>1</v>
      </c>
      <c r="H1462" s="3">
        <v>0</v>
      </c>
      <c r="I1462" s="3" t="s">
        <v>35</v>
      </c>
      <c r="J1462" s="4">
        <v>54.9</v>
      </c>
      <c r="K1462" s="4">
        <v>1505.15</v>
      </c>
      <c r="L1462" s="3" t="s">
        <v>27</v>
      </c>
      <c r="M1462" s="1">
        <f t="shared" si="0"/>
        <v>27</v>
      </c>
      <c r="N1462" s="8" t="b">
        <f t="shared" si="155"/>
        <v>1</v>
      </c>
      <c r="O1462" t="b">
        <f t="shared" si="156"/>
        <v>0</v>
      </c>
      <c r="P1462" t="b">
        <f t="shared" si="157"/>
        <v>1</v>
      </c>
      <c r="Q1462" t="b">
        <f t="shared" si="158"/>
        <v>1</v>
      </c>
      <c r="R1462">
        <f t="shared" si="159"/>
        <v>0</v>
      </c>
      <c r="S1462" s="95">
        <f t="shared" si="160"/>
        <v>42889</v>
      </c>
      <c r="T1462" s="96">
        <f t="shared" si="161"/>
        <v>55.7462962962963</v>
      </c>
      <c r="U1462" t="str">
        <f>VLOOKUP(H1462, Table2_ContractType!$A$2:$B$4, 2,TRUE)</f>
        <v>Month-to-Month</v>
      </c>
      <c r="V1462" t="str">
        <f>VLOOKUP(F1462, Table3_PhoneService!$A$2:B1504, 2, TRUE)</f>
        <v>Two or More Lines</v>
      </c>
      <c r="W1462" t="str">
        <f>VLOOKUP(G1462,Table4_InternetService!$A$2:$B$4, 2, FALSE)</f>
        <v>DSL</v>
      </c>
    </row>
    <row r="1463" spans="1:23" ht="15.75" customHeight="1" x14ac:dyDescent="0.2">
      <c r="A1463" s="3" t="s">
        <v>1492</v>
      </c>
      <c r="B1463" s="3" t="s">
        <v>29</v>
      </c>
      <c r="C1463" s="3">
        <v>0</v>
      </c>
      <c r="D1463" s="3" t="s">
        <v>25</v>
      </c>
      <c r="E1463" s="3" t="s">
        <v>27</v>
      </c>
      <c r="F1463" s="3">
        <v>2</v>
      </c>
      <c r="G1463" s="3">
        <v>1</v>
      </c>
      <c r="H1463" s="3">
        <v>1</v>
      </c>
      <c r="I1463" s="3" t="s">
        <v>26</v>
      </c>
      <c r="J1463" s="4">
        <v>75.3</v>
      </c>
      <c r="K1463" s="4">
        <v>989.45</v>
      </c>
      <c r="L1463" s="3" t="s">
        <v>25</v>
      </c>
      <c r="M1463" s="1">
        <f t="shared" si="0"/>
        <v>13</v>
      </c>
      <c r="N1463" s="8" t="b">
        <f t="shared" si="155"/>
        <v>0</v>
      </c>
      <c r="O1463" t="b">
        <f t="shared" si="156"/>
        <v>1</v>
      </c>
      <c r="P1463" t="b">
        <f t="shared" si="157"/>
        <v>1</v>
      </c>
      <c r="Q1463" t="b">
        <f t="shared" si="158"/>
        <v>1</v>
      </c>
      <c r="R1463">
        <f t="shared" si="159"/>
        <v>1</v>
      </c>
      <c r="S1463" s="95">
        <f t="shared" si="160"/>
        <v>43309</v>
      </c>
      <c r="T1463" s="96">
        <f t="shared" si="161"/>
        <v>76.111538461538458</v>
      </c>
      <c r="U1463" t="str">
        <f>VLOOKUP(H1463, Table2_ContractType!$A$2:$B$4, 2,TRUE)</f>
        <v>1 Year</v>
      </c>
      <c r="V1463" t="str">
        <f>VLOOKUP(F1463, Table3_PhoneService!$A$2:B1505, 2, TRUE)</f>
        <v>Two or More Lines</v>
      </c>
      <c r="W1463" t="str">
        <f>VLOOKUP(G1463,Table4_InternetService!$A$2:$B$4, 2, FALSE)</f>
        <v>DSL</v>
      </c>
    </row>
    <row r="1464" spans="1:23" ht="15.75" customHeight="1" x14ac:dyDescent="0.2">
      <c r="A1464" s="3" t="s">
        <v>1493</v>
      </c>
      <c r="B1464" s="3" t="s">
        <v>29</v>
      </c>
      <c r="C1464" s="3">
        <v>0</v>
      </c>
      <c r="D1464" s="3" t="s">
        <v>27</v>
      </c>
      <c r="E1464" s="3" t="s">
        <v>27</v>
      </c>
      <c r="F1464" s="3">
        <v>1</v>
      </c>
      <c r="G1464" s="3">
        <v>0</v>
      </c>
      <c r="H1464" s="3">
        <v>0</v>
      </c>
      <c r="I1464" s="3" t="s">
        <v>35</v>
      </c>
      <c r="J1464" s="4">
        <v>20.05</v>
      </c>
      <c r="K1464" s="4">
        <v>95.55</v>
      </c>
      <c r="L1464" s="3" t="s">
        <v>27</v>
      </c>
      <c r="M1464" s="1">
        <f t="shared" si="0"/>
        <v>5</v>
      </c>
      <c r="N1464" s="8" t="b">
        <f t="shared" si="155"/>
        <v>0</v>
      </c>
      <c r="O1464" t="b">
        <f t="shared" si="156"/>
        <v>0</v>
      </c>
      <c r="P1464" t="b">
        <f t="shared" si="157"/>
        <v>1</v>
      </c>
      <c r="Q1464" t="b">
        <f t="shared" si="158"/>
        <v>0</v>
      </c>
      <c r="R1464">
        <f t="shared" si="159"/>
        <v>0</v>
      </c>
      <c r="S1464" s="95">
        <f t="shared" si="160"/>
        <v>43549</v>
      </c>
      <c r="T1464" s="96">
        <f t="shared" si="161"/>
        <v>19.11</v>
      </c>
      <c r="U1464" t="str">
        <f>VLOOKUP(H1464, Table2_ContractType!$A$2:$B$4, 2,TRUE)</f>
        <v>Month-to-Month</v>
      </c>
      <c r="V1464" t="str">
        <f>VLOOKUP(F1464, Table3_PhoneService!$A$2:B1506, 2, TRUE)</f>
        <v>One Line</v>
      </c>
      <c r="W1464" t="str">
        <f>VLOOKUP(G1464,Table4_InternetService!$A$2:$B$4, 2, FALSE)</f>
        <v>No Internet Service</v>
      </c>
    </row>
    <row r="1465" spans="1:23" ht="15.75" customHeight="1" x14ac:dyDescent="0.2">
      <c r="A1465" s="3" t="s">
        <v>1494</v>
      </c>
      <c r="B1465" s="3" t="s">
        <v>29</v>
      </c>
      <c r="C1465" s="3">
        <v>0</v>
      </c>
      <c r="D1465" s="3" t="s">
        <v>25</v>
      </c>
      <c r="E1465" s="3" t="s">
        <v>25</v>
      </c>
      <c r="F1465" s="3">
        <v>2</v>
      </c>
      <c r="G1465" s="3">
        <v>1</v>
      </c>
      <c r="H1465" s="3">
        <v>2</v>
      </c>
      <c r="I1465" s="3" t="s">
        <v>35</v>
      </c>
      <c r="J1465" s="4">
        <v>65.650000000000006</v>
      </c>
      <c r="K1465" s="4">
        <v>3566.7</v>
      </c>
      <c r="L1465" s="3" t="s">
        <v>27</v>
      </c>
      <c r="M1465" s="1">
        <f t="shared" si="0"/>
        <v>54</v>
      </c>
      <c r="N1465" s="8" t="b">
        <f t="shared" si="155"/>
        <v>0</v>
      </c>
      <c r="O1465" t="b">
        <f t="shared" si="156"/>
        <v>0</v>
      </c>
      <c r="P1465" t="b">
        <f t="shared" si="157"/>
        <v>1</v>
      </c>
      <c r="Q1465" t="b">
        <f t="shared" si="158"/>
        <v>1</v>
      </c>
      <c r="R1465">
        <f t="shared" si="159"/>
        <v>3</v>
      </c>
      <c r="S1465" s="95">
        <f t="shared" si="160"/>
        <v>42079</v>
      </c>
      <c r="T1465" s="96">
        <f t="shared" si="161"/>
        <v>66.05</v>
      </c>
      <c r="U1465" t="str">
        <f>VLOOKUP(H1465, Table2_ContractType!$A$2:$B$4, 2,TRUE)</f>
        <v>2 Year</v>
      </c>
      <c r="V1465" t="str">
        <f>VLOOKUP(F1465, Table3_PhoneService!$A$2:B1507, 2, TRUE)</f>
        <v>Two or More Lines</v>
      </c>
      <c r="W1465" t="str">
        <f>VLOOKUP(G1465,Table4_InternetService!$A$2:$B$4, 2, FALSE)</f>
        <v>DSL</v>
      </c>
    </row>
    <row r="1466" spans="1:23" ht="15.75" customHeight="1" x14ac:dyDescent="0.2">
      <c r="A1466" s="3" t="s">
        <v>1495</v>
      </c>
      <c r="B1466" s="3" t="s">
        <v>29</v>
      </c>
      <c r="C1466" s="3">
        <v>0</v>
      </c>
      <c r="D1466" s="3" t="s">
        <v>25</v>
      </c>
      <c r="E1466" s="3" t="s">
        <v>25</v>
      </c>
      <c r="F1466" s="3">
        <v>0</v>
      </c>
      <c r="G1466" s="3">
        <v>1</v>
      </c>
      <c r="H1466" s="3">
        <v>2</v>
      </c>
      <c r="I1466" s="3" t="s">
        <v>37</v>
      </c>
      <c r="J1466" s="4">
        <v>39.35</v>
      </c>
      <c r="K1466" s="4">
        <v>2395.0500000000002</v>
      </c>
      <c r="L1466" s="3" t="s">
        <v>27</v>
      </c>
      <c r="M1466" s="1">
        <f t="shared" si="0"/>
        <v>61</v>
      </c>
      <c r="N1466" s="8" t="b">
        <f t="shared" si="155"/>
        <v>0</v>
      </c>
      <c r="O1466" t="b">
        <f t="shared" si="156"/>
        <v>0</v>
      </c>
      <c r="P1466" t="b">
        <f t="shared" si="157"/>
        <v>0</v>
      </c>
      <c r="Q1466" t="b">
        <f t="shared" si="158"/>
        <v>1</v>
      </c>
      <c r="R1466">
        <f t="shared" si="159"/>
        <v>3</v>
      </c>
      <c r="S1466" s="95">
        <f t="shared" si="160"/>
        <v>41869</v>
      </c>
      <c r="T1466" s="96">
        <f t="shared" si="161"/>
        <v>39.26311475409836</v>
      </c>
      <c r="U1466" t="str">
        <f>VLOOKUP(H1466, Table2_ContractType!$A$2:$B$4, 2,TRUE)</f>
        <v>2 Year</v>
      </c>
      <c r="V1466" t="str">
        <f>VLOOKUP(F1466, Table3_PhoneService!$A$2:B1508, 2, TRUE)</f>
        <v>No Phone Service</v>
      </c>
      <c r="W1466" t="str">
        <f>VLOOKUP(G1466,Table4_InternetService!$A$2:$B$4, 2, FALSE)</f>
        <v>DSL</v>
      </c>
    </row>
    <row r="1467" spans="1:23" ht="15.75" customHeight="1" x14ac:dyDescent="0.2">
      <c r="A1467" s="3" t="s">
        <v>1496</v>
      </c>
      <c r="B1467" s="3" t="s">
        <v>24</v>
      </c>
      <c r="C1467" s="3">
        <v>0</v>
      </c>
      <c r="D1467" s="3" t="s">
        <v>25</v>
      </c>
      <c r="E1467" s="3" t="s">
        <v>25</v>
      </c>
      <c r="F1467" s="3">
        <v>1</v>
      </c>
      <c r="G1467" s="3">
        <v>0</v>
      </c>
      <c r="H1467" s="3">
        <v>0</v>
      </c>
      <c r="I1467" s="3" t="s">
        <v>26</v>
      </c>
      <c r="J1467" s="4">
        <v>20.05</v>
      </c>
      <c r="K1467" s="4">
        <v>406.05</v>
      </c>
      <c r="L1467" s="3" t="s">
        <v>27</v>
      </c>
      <c r="M1467" s="1">
        <f t="shared" si="0"/>
        <v>20</v>
      </c>
      <c r="N1467" s="8" t="b">
        <f t="shared" si="155"/>
        <v>1</v>
      </c>
      <c r="O1467" t="b">
        <f t="shared" si="156"/>
        <v>0</v>
      </c>
      <c r="P1467" t="b">
        <f t="shared" si="157"/>
        <v>1</v>
      </c>
      <c r="Q1467" t="b">
        <f t="shared" si="158"/>
        <v>0</v>
      </c>
      <c r="R1467">
        <f t="shared" si="159"/>
        <v>3</v>
      </c>
      <c r="S1467" s="95">
        <f t="shared" si="160"/>
        <v>43099</v>
      </c>
      <c r="T1467" s="96">
        <f t="shared" si="161"/>
        <v>20.302500000000002</v>
      </c>
      <c r="U1467" t="str">
        <f>VLOOKUP(H1467, Table2_ContractType!$A$2:$B$4, 2,TRUE)</f>
        <v>Month-to-Month</v>
      </c>
      <c r="V1467" t="str">
        <f>VLOOKUP(F1467, Table3_PhoneService!$A$2:B1509, 2, TRUE)</f>
        <v>One Line</v>
      </c>
      <c r="W1467" t="str">
        <f>VLOOKUP(G1467,Table4_InternetService!$A$2:$B$4, 2, FALSE)</f>
        <v>No Internet Service</v>
      </c>
    </row>
    <row r="1468" spans="1:23" ht="15.75" customHeight="1" x14ac:dyDescent="0.2">
      <c r="A1468" s="3" t="s">
        <v>1497</v>
      </c>
      <c r="B1468" s="3" t="s">
        <v>24</v>
      </c>
      <c r="C1468" s="3">
        <v>0</v>
      </c>
      <c r="D1468" s="3" t="s">
        <v>27</v>
      </c>
      <c r="E1468" s="3" t="s">
        <v>25</v>
      </c>
      <c r="F1468" s="3">
        <v>1</v>
      </c>
      <c r="G1468" s="3">
        <v>2</v>
      </c>
      <c r="H1468" s="3">
        <v>1</v>
      </c>
      <c r="I1468" s="3" t="s">
        <v>37</v>
      </c>
      <c r="J1468" s="4">
        <v>105.2</v>
      </c>
      <c r="K1468" s="4">
        <v>4822.8500000000004</v>
      </c>
      <c r="L1468" s="3" t="s">
        <v>25</v>
      </c>
      <c r="M1468" s="1">
        <f t="shared" si="0"/>
        <v>46</v>
      </c>
      <c r="N1468" s="8" t="b">
        <f t="shared" si="155"/>
        <v>1</v>
      </c>
      <c r="O1468" t="b">
        <f t="shared" si="156"/>
        <v>1</v>
      </c>
      <c r="P1468" t="b">
        <f t="shared" si="157"/>
        <v>1</v>
      </c>
      <c r="Q1468" t="b">
        <f t="shared" si="158"/>
        <v>1</v>
      </c>
      <c r="R1468">
        <f t="shared" si="159"/>
        <v>2</v>
      </c>
      <c r="S1468" s="95">
        <f t="shared" si="160"/>
        <v>42319</v>
      </c>
      <c r="T1468" s="96">
        <f t="shared" si="161"/>
        <v>104.84456521739131</v>
      </c>
      <c r="U1468" t="str">
        <f>VLOOKUP(H1468, Table2_ContractType!$A$2:$B$4, 2,TRUE)</f>
        <v>1 Year</v>
      </c>
      <c r="V1468" t="str">
        <f>VLOOKUP(F1468, Table3_PhoneService!$A$2:B1510, 2, TRUE)</f>
        <v>One Line</v>
      </c>
      <c r="W1468" t="str">
        <f>VLOOKUP(G1468,Table4_InternetService!$A$2:$B$4, 2, FALSE)</f>
        <v>Fiber Optic</v>
      </c>
    </row>
    <row r="1469" spans="1:23" ht="15.75" customHeight="1" x14ac:dyDescent="0.2">
      <c r="A1469" s="3" t="s">
        <v>1498</v>
      </c>
      <c r="B1469" s="3" t="s">
        <v>24</v>
      </c>
      <c r="C1469" s="3">
        <v>0</v>
      </c>
      <c r="D1469" s="3" t="s">
        <v>25</v>
      </c>
      <c r="E1469" s="3" t="s">
        <v>27</v>
      </c>
      <c r="F1469" s="3">
        <v>2</v>
      </c>
      <c r="G1469" s="3">
        <v>1</v>
      </c>
      <c r="H1469" s="3">
        <v>2</v>
      </c>
      <c r="I1469" s="3" t="s">
        <v>31</v>
      </c>
      <c r="J1469" s="4">
        <v>92.4</v>
      </c>
      <c r="K1469" s="4">
        <v>6786.1</v>
      </c>
      <c r="L1469" s="3" t="s">
        <v>27</v>
      </c>
      <c r="M1469" s="1">
        <f t="shared" si="0"/>
        <v>73</v>
      </c>
      <c r="N1469" s="8" t="b">
        <f t="shared" si="155"/>
        <v>1</v>
      </c>
      <c r="O1469" t="b">
        <f t="shared" si="156"/>
        <v>0</v>
      </c>
      <c r="P1469" t="b">
        <f t="shared" si="157"/>
        <v>1</v>
      </c>
      <c r="Q1469" t="b">
        <f t="shared" si="158"/>
        <v>1</v>
      </c>
      <c r="R1469">
        <f t="shared" si="159"/>
        <v>1</v>
      </c>
      <c r="S1469" s="95">
        <f t="shared" si="160"/>
        <v>41509</v>
      </c>
      <c r="T1469" s="96">
        <f t="shared" si="161"/>
        <v>92.960273972602749</v>
      </c>
      <c r="U1469" t="str">
        <f>VLOOKUP(H1469, Table2_ContractType!$A$2:$B$4, 2,TRUE)</f>
        <v>2 Year</v>
      </c>
      <c r="V1469" t="str">
        <f>VLOOKUP(F1469, Table3_PhoneService!$A$2:B1511, 2, TRUE)</f>
        <v>Two or More Lines</v>
      </c>
      <c r="W1469" t="str">
        <f>VLOOKUP(G1469,Table4_InternetService!$A$2:$B$4, 2, FALSE)</f>
        <v>DSL</v>
      </c>
    </row>
    <row r="1470" spans="1:23" ht="15.75" customHeight="1" x14ac:dyDescent="0.2">
      <c r="A1470" s="3" t="s">
        <v>1499</v>
      </c>
      <c r="B1470" s="3" t="s">
        <v>24</v>
      </c>
      <c r="C1470" s="3">
        <v>0</v>
      </c>
      <c r="D1470" s="3" t="s">
        <v>25</v>
      </c>
      <c r="E1470" s="3" t="s">
        <v>27</v>
      </c>
      <c r="F1470" s="3">
        <v>2</v>
      </c>
      <c r="G1470" s="3">
        <v>0</v>
      </c>
      <c r="H1470" s="3">
        <v>2</v>
      </c>
      <c r="I1470" s="3" t="s">
        <v>35</v>
      </c>
      <c r="J1470" s="4">
        <v>25.6</v>
      </c>
      <c r="K1470" s="4">
        <v>1888.25</v>
      </c>
      <c r="L1470" s="3" t="s">
        <v>27</v>
      </c>
      <c r="M1470" s="1">
        <f t="shared" si="0"/>
        <v>74</v>
      </c>
      <c r="N1470" s="8" t="b">
        <f t="shared" si="155"/>
        <v>1</v>
      </c>
      <c r="O1470" t="b">
        <f t="shared" si="156"/>
        <v>0</v>
      </c>
      <c r="P1470" t="b">
        <f t="shared" si="157"/>
        <v>1</v>
      </c>
      <c r="Q1470" t="b">
        <f t="shared" si="158"/>
        <v>0</v>
      </c>
      <c r="R1470">
        <f t="shared" si="159"/>
        <v>1</v>
      </c>
      <c r="S1470" s="95">
        <f t="shared" si="160"/>
        <v>41479</v>
      </c>
      <c r="T1470" s="96">
        <f t="shared" si="161"/>
        <v>25.516891891891891</v>
      </c>
      <c r="U1470" t="str">
        <f>VLOOKUP(H1470, Table2_ContractType!$A$2:$B$4, 2,TRUE)</f>
        <v>2 Year</v>
      </c>
      <c r="V1470" t="str">
        <f>VLOOKUP(F1470, Table3_PhoneService!$A$2:B1512, 2, TRUE)</f>
        <v>Two or More Lines</v>
      </c>
      <c r="W1470" t="str">
        <f>VLOOKUP(G1470,Table4_InternetService!$A$2:$B$4, 2, FALSE)</f>
        <v>No Internet Service</v>
      </c>
    </row>
    <row r="1471" spans="1:23" ht="15.75" customHeight="1" x14ac:dyDescent="0.2">
      <c r="A1471" s="3" t="s">
        <v>1500</v>
      </c>
      <c r="B1471" s="3" t="s">
        <v>29</v>
      </c>
      <c r="C1471" s="3">
        <v>0</v>
      </c>
      <c r="D1471" s="3" t="s">
        <v>25</v>
      </c>
      <c r="E1471" s="3" t="s">
        <v>25</v>
      </c>
      <c r="F1471" s="3">
        <v>1</v>
      </c>
      <c r="G1471" s="3">
        <v>0</v>
      </c>
      <c r="H1471" s="3">
        <v>0</v>
      </c>
      <c r="I1471" s="3" t="s">
        <v>35</v>
      </c>
      <c r="J1471" s="4">
        <v>19.45</v>
      </c>
      <c r="K1471" s="4">
        <v>674.55</v>
      </c>
      <c r="L1471" s="3" t="s">
        <v>27</v>
      </c>
      <c r="M1471" s="1">
        <f t="shared" si="0"/>
        <v>35</v>
      </c>
      <c r="N1471" s="8" t="b">
        <f t="shared" si="155"/>
        <v>0</v>
      </c>
      <c r="O1471" t="b">
        <f t="shared" si="156"/>
        <v>0</v>
      </c>
      <c r="P1471" t="b">
        <f t="shared" si="157"/>
        <v>1</v>
      </c>
      <c r="Q1471" t="b">
        <f t="shared" si="158"/>
        <v>0</v>
      </c>
      <c r="R1471">
        <f t="shared" si="159"/>
        <v>3</v>
      </c>
      <c r="S1471" s="95">
        <f t="shared" si="160"/>
        <v>42649</v>
      </c>
      <c r="T1471" s="96">
        <f t="shared" si="161"/>
        <v>19.272857142857141</v>
      </c>
      <c r="U1471" t="str">
        <f>VLOOKUP(H1471, Table2_ContractType!$A$2:$B$4, 2,TRUE)</f>
        <v>Month-to-Month</v>
      </c>
      <c r="V1471" t="str">
        <f>VLOOKUP(F1471, Table3_PhoneService!$A$2:B1513, 2, TRUE)</f>
        <v>One Line</v>
      </c>
      <c r="W1471" t="str">
        <f>VLOOKUP(G1471,Table4_InternetService!$A$2:$B$4, 2, FALSE)</f>
        <v>No Internet Service</v>
      </c>
    </row>
    <row r="1472" spans="1:23" ht="15.75" customHeight="1" x14ac:dyDescent="0.2">
      <c r="A1472" s="3" t="s">
        <v>1501</v>
      </c>
      <c r="B1472" s="3" t="s">
        <v>24</v>
      </c>
      <c r="C1472" s="3">
        <v>1</v>
      </c>
      <c r="D1472" s="3" t="s">
        <v>27</v>
      </c>
      <c r="E1472" s="3" t="s">
        <v>27</v>
      </c>
      <c r="F1472" s="3">
        <v>2</v>
      </c>
      <c r="G1472" s="3">
        <v>2</v>
      </c>
      <c r="H1472" s="3">
        <v>1</v>
      </c>
      <c r="I1472" s="3" t="s">
        <v>31</v>
      </c>
      <c r="J1472" s="4">
        <v>105.9</v>
      </c>
      <c r="K1472" s="4">
        <v>7521.95</v>
      </c>
      <c r="L1472" s="3" t="s">
        <v>27</v>
      </c>
      <c r="M1472" s="1">
        <f t="shared" si="0"/>
        <v>71</v>
      </c>
      <c r="N1472" s="8" t="b">
        <f t="shared" si="155"/>
        <v>1</v>
      </c>
      <c r="O1472" t="b">
        <f t="shared" si="156"/>
        <v>0</v>
      </c>
      <c r="P1472" t="b">
        <f t="shared" si="157"/>
        <v>1</v>
      </c>
      <c r="Q1472" t="b">
        <f t="shared" si="158"/>
        <v>1</v>
      </c>
      <c r="R1472">
        <f t="shared" si="159"/>
        <v>0</v>
      </c>
      <c r="S1472" s="95">
        <f t="shared" si="160"/>
        <v>41569</v>
      </c>
      <c r="T1472" s="96">
        <f t="shared" si="161"/>
        <v>105.94295774647887</v>
      </c>
      <c r="U1472" t="str">
        <f>VLOOKUP(H1472, Table2_ContractType!$A$2:$B$4, 2,TRUE)</f>
        <v>1 Year</v>
      </c>
      <c r="V1472" t="str">
        <f>VLOOKUP(F1472, Table3_PhoneService!$A$2:B1514, 2, TRUE)</f>
        <v>Two or More Lines</v>
      </c>
      <c r="W1472" t="str">
        <f>VLOOKUP(G1472,Table4_InternetService!$A$2:$B$4, 2, FALSE)</f>
        <v>Fiber Optic</v>
      </c>
    </row>
    <row r="1473" spans="1:23" ht="15.75" customHeight="1" x14ac:dyDescent="0.2">
      <c r="A1473" s="3" t="s">
        <v>1502</v>
      </c>
      <c r="B1473" s="3" t="s">
        <v>24</v>
      </c>
      <c r="C1473" s="3">
        <v>1</v>
      </c>
      <c r="D1473" s="3" t="s">
        <v>27</v>
      </c>
      <c r="E1473" s="3" t="s">
        <v>27</v>
      </c>
      <c r="F1473" s="3">
        <v>2</v>
      </c>
      <c r="G1473" s="3">
        <v>1</v>
      </c>
      <c r="H1473" s="3">
        <v>2</v>
      </c>
      <c r="I1473" s="3" t="s">
        <v>26</v>
      </c>
      <c r="J1473" s="4">
        <v>89.85</v>
      </c>
      <c r="K1473" s="4">
        <v>6293.45</v>
      </c>
      <c r="L1473" s="3" t="s">
        <v>27</v>
      </c>
      <c r="M1473" s="1">
        <f t="shared" si="0"/>
        <v>70</v>
      </c>
      <c r="N1473" s="8" t="b">
        <f t="shared" si="155"/>
        <v>1</v>
      </c>
      <c r="O1473" t="b">
        <f t="shared" si="156"/>
        <v>0</v>
      </c>
      <c r="P1473" t="b">
        <f t="shared" si="157"/>
        <v>1</v>
      </c>
      <c r="Q1473" t="b">
        <f t="shared" si="158"/>
        <v>1</v>
      </c>
      <c r="R1473">
        <f t="shared" si="159"/>
        <v>0</v>
      </c>
      <c r="S1473" s="95">
        <f t="shared" si="160"/>
        <v>41599</v>
      </c>
      <c r="T1473" s="96">
        <f t="shared" si="161"/>
        <v>89.906428571428563</v>
      </c>
      <c r="U1473" t="str">
        <f>VLOOKUP(H1473, Table2_ContractType!$A$2:$B$4, 2,TRUE)</f>
        <v>2 Year</v>
      </c>
      <c r="V1473" t="str">
        <f>VLOOKUP(F1473, Table3_PhoneService!$A$2:B1515, 2, TRUE)</f>
        <v>Two or More Lines</v>
      </c>
      <c r="W1473" t="str">
        <f>VLOOKUP(G1473,Table4_InternetService!$A$2:$B$4, 2, FALSE)</f>
        <v>DSL</v>
      </c>
    </row>
    <row r="1474" spans="1:23" ht="15.75" customHeight="1" x14ac:dyDescent="0.2">
      <c r="A1474" s="3" t="s">
        <v>1503</v>
      </c>
      <c r="B1474" s="3" t="s">
        <v>29</v>
      </c>
      <c r="C1474" s="3">
        <v>0</v>
      </c>
      <c r="D1474" s="3" t="s">
        <v>25</v>
      </c>
      <c r="E1474" s="3" t="s">
        <v>27</v>
      </c>
      <c r="F1474" s="3">
        <v>2</v>
      </c>
      <c r="G1474" s="3">
        <v>1</v>
      </c>
      <c r="H1474" s="3">
        <v>2</v>
      </c>
      <c r="I1474" s="3" t="s">
        <v>37</v>
      </c>
      <c r="J1474" s="4">
        <v>65.150000000000006</v>
      </c>
      <c r="K1474" s="4">
        <v>4681.75</v>
      </c>
      <c r="L1474" s="3" t="s">
        <v>27</v>
      </c>
      <c r="M1474" s="1">
        <f t="shared" si="0"/>
        <v>72</v>
      </c>
      <c r="N1474" s="8" t="b">
        <f t="shared" si="155"/>
        <v>0</v>
      </c>
      <c r="O1474" t="b">
        <f t="shared" si="156"/>
        <v>0</v>
      </c>
      <c r="P1474" t="b">
        <f t="shared" si="157"/>
        <v>1</v>
      </c>
      <c r="Q1474" t="b">
        <f t="shared" si="158"/>
        <v>1</v>
      </c>
      <c r="R1474">
        <f t="shared" si="159"/>
        <v>1</v>
      </c>
      <c r="S1474" s="95">
        <f t="shared" si="160"/>
        <v>41539</v>
      </c>
      <c r="T1474" s="96">
        <f t="shared" si="161"/>
        <v>65.024305555555557</v>
      </c>
      <c r="U1474" t="str">
        <f>VLOOKUP(H1474, Table2_ContractType!$A$2:$B$4, 2,TRUE)</f>
        <v>2 Year</v>
      </c>
      <c r="V1474" t="str">
        <f>VLOOKUP(F1474, Table3_PhoneService!$A$2:B1516, 2, TRUE)</f>
        <v>Two or More Lines</v>
      </c>
      <c r="W1474" t="str">
        <f>VLOOKUP(G1474,Table4_InternetService!$A$2:$B$4, 2, FALSE)</f>
        <v>DSL</v>
      </c>
    </row>
    <row r="1475" spans="1:23" ht="15.75" customHeight="1" x14ac:dyDescent="0.2">
      <c r="A1475" s="3" t="s">
        <v>1504</v>
      </c>
      <c r="B1475" s="3" t="s">
        <v>29</v>
      </c>
      <c r="C1475" s="3">
        <v>0</v>
      </c>
      <c r="D1475" s="3" t="s">
        <v>27</v>
      </c>
      <c r="E1475" s="3" t="s">
        <v>27</v>
      </c>
      <c r="F1475" s="3">
        <v>1</v>
      </c>
      <c r="G1475" s="3">
        <v>2</v>
      </c>
      <c r="H1475" s="3">
        <v>0</v>
      </c>
      <c r="I1475" s="3" t="s">
        <v>26</v>
      </c>
      <c r="J1475" s="4">
        <v>69.7</v>
      </c>
      <c r="K1475" s="4">
        <v>1490.4</v>
      </c>
      <c r="L1475" s="3" t="s">
        <v>27</v>
      </c>
      <c r="M1475" s="1">
        <f t="shared" si="0"/>
        <v>21</v>
      </c>
      <c r="N1475" s="8" t="b">
        <f t="shared" ref="N1475:N1538" si="162">IF(B1475="Female", TRUE, FALSE)</f>
        <v>0</v>
      </c>
      <c r="O1475" t="b">
        <f t="shared" ref="O1475:O1538" si="163">IF(L1475="Yes", TRUE, FALSE)</f>
        <v>0</v>
      </c>
      <c r="P1475" t="b">
        <f t="shared" ref="P1475:P1538" si="164">IF(F1475&gt;=1, TRUE, FALSE)</f>
        <v>1</v>
      </c>
      <c r="Q1475" t="b">
        <f t="shared" ref="Q1475:Q1538" si="165">IF(G1475&gt;=1, TRUE, FALSE)</f>
        <v>1</v>
      </c>
      <c r="R1475">
        <f t="shared" ref="R1475:R1538" si="166">IF(AND(D1475="No",E1475="No"),0,IF(AND(D1475="Yes",E1475="No"),1,IF(AND(D1475="No",E1475="Yes",Q1475),2,IF(AND(D1475="Yes",E1475="Yes"),3))))</f>
        <v>0</v>
      </c>
      <c r="S1475" s="95">
        <f t="shared" ref="S1475:S1538" si="167">DATE(2019, 8, 22)- (M1475*30)</f>
        <v>43069</v>
      </c>
      <c r="T1475" s="96">
        <f t="shared" ref="T1475:T1538" si="168">(K1475/M1475)</f>
        <v>70.971428571428575</v>
      </c>
      <c r="U1475" t="str">
        <f>VLOOKUP(H1475, Table2_ContractType!$A$2:$B$4, 2,TRUE)</f>
        <v>Month-to-Month</v>
      </c>
      <c r="V1475" t="str">
        <f>VLOOKUP(F1475, Table3_PhoneService!$A$2:B1517, 2, TRUE)</f>
        <v>One Line</v>
      </c>
      <c r="W1475" t="str">
        <f>VLOOKUP(G1475,Table4_InternetService!$A$2:$B$4, 2, FALSE)</f>
        <v>Fiber Optic</v>
      </c>
    </row>
    <row r="1476" spans="1:23" ht="15.75" customHeight="1" x14ac:dyDescent="0.2">
      <c r="A1476" s="3" t="s">
        <v>1505</v>
      </c>
      <c r="B1476" s="3" t="s">
        <v>24</v>
      </c>
      <c r="C1476" s="3">
        <v>0</v>
      </c>
      <c r="D1476" s="3" t="s">
        <v>27</v>
      </c>
      <c r="E1476" s="3" t="s">
        <v>27</v>
      </c>
      <c r="F1476" s="3">
        <v>1</v>
      </c>
      <c r="G1476" s="3">
        <v>2</v>
      </c>
      <c r="H1476" s="3">
        <v>0</v>
      </c>
      <c r="I1476" s="3" t="s">
        <v>31</v>
      </c>
      <c r="J1476" s="4">
        <v>96</v>
      </c>
      <c r="K1476" s="4">
        <v>1062.0999999999999</v>
      </c>
      <c r="L1476" s="3" t="s">
        <v>25</v>
      </c>
      <c r="M1476" s="1">
        <f t="shared" si="0"/>
        <v>11</v>
      </c>
      <c r="N1476" s="8" t="b">
        <f t="shared" si="162"/>
        <v>1</v>
      </c>
      <c r="O1476" t="b">
        <f t="shared" si="163"/>
        <v>1</v>
      </c>
      <c r="P1476" t="b">
        <f t="shared" si="164"/>
        <v>1</v>
      </c>
      <c r="Q1476" t="b">
        <f t="shared" si="165"/>
        <v>1</v>
      </c>
      <c r="R1476">
        <f t="shared" si="166"/>
        <v>0</v>
      </c>
      <c r="S1476" s="95">
        <f t="shared" si="167"/>
        <v>43369</v>
      </c>
      <c r="T1476" s="96">
        <f t="shared" si="168"/>
        <v>96.554545454545448</v>
      </c>
      <c r="U1476" t="str">
        <f>VLOOKUP(H1476, Table2_ContractType!$A$2:$B$4, 2,TRUE)</f>
        <v>Month-to-Month</v>
      </c>
      <c r="V1476" t="str">
        <f>VLOOKUP(F1476, Table3_PhoneService!$A$2:B1518, 2, TRUE)</f>
        <v>One Line</v>
      </c>
      <c r="W1476" t="str">
        <f>VLOOKUP(G1476,Table4_InternetService!$A$2:$B$4, 2, FALSE)</f>
        <v>Fiber Optic</v>
      </c>
    </row>
    <row r="1477" spans="1:23" ht="15.75" customHeight="1" x14ac:dyDescent="0.2">
      <c r="A1477" s="3" t="s">
        <v>1506</v>
      </c>
      <c r="B1477" s="3" t="s">
        <v>29</v>
      </c>
      <c r="C1477" s="3">
        <v>0</v>
      </c>
      <c r="D1477" s="3" t="s">
        <v>25</v>
      </c>
      <c r="E1477" s="3" t="s">
        <v>25</v>
      </c>
      <c r="F1477" s="3">
        <v>1</v>
      </c>
      <c r="G1477" s="3">
        <v>0</v>
      </c>
      <c r="H1477" s="3">
        <v>2</v>
      </c>
      <c r="I1477" s="3" t="s">
        <v>37</v>
      </c>
      <c r="J1477" s="4">
        <v>19.95</v>
      </c>
      <c r="K1477" s="4">
        <v>1303.25</v>
      </c>
      <c r="L1477" s="3" t="s">
        <v>27</v>
      </c>
      <c r="M1477" s="1">
        <f t="shared" si="0"/>
        <v>65</v>
      </c>
      <c r="N1477" s="8" t="b">
        <f t="shared" si="162"/>
        <v>0</v>
      </c>
      <c r="O1477" t="b">
        <f t="shared" si="163"/>
        <v>0</v>
      </c>
      <c r="P1477" t="b">
        <f t="shared" si="164"/>
        <v>1</v>
      </c>
      <c r="Q1477" t="b">
        <f t="shared" si="165"/>
        <v>0</v>
      </c>
      <c r="R1477">
        <f t="shared" si="166"/>
        <v>3</v>
      </c>
      <c r="S1477" s="95">
        <f t="shared" si="167"/>
        <v>41749</v>
      </c>
      <c r="T1477" s="96">
        <f t="shared" si="168"/>
        <v>20.05</v>
      </c>
      <c r="U1477" t="str">
        <f>VLOOKUP(H1477, Table2_ContractType!$A$2:$B$4, 2,TRUE)</f>
        <v>2 Year</v>
      </c>
      <c r="V1477" t="str">
        <f>VLOOKUP(F1477, Table3_PhoneService!$A$2:B1519, 2, TRUE)</f>
        <v>One Line</v>
      </c>
      <c r="W1477" t="str">
        <f>VLOOKUP(G1477,Table4_InternetService!$A$2:$B$4, 2, FALSE)</f>
        <v>No Internet Service</v>
      </c>
    </row>
    <row r="1478" spans="1:23" ht="15.75" customHeight="1" x14ac:dyDescent="0.2">
      <c r="A1478" s="3" t="s">
        <v>1507</v>
      </c>
      <c r="B1478" s="3" t="s">
        <v>29</v>
      </c>
      <c r="C1478" s="3">
        <v>0</v>
      </c>
      <c r="D1478" s="3" t="s">
        <v>27</v>
      </c>
      <c r="E1478" s="3" t="s">
        <v>27</v>
      </c>
      <c r="F1478" s="3">
        <v>1</v>
      </c>
      <c r="G1478" s="3">
        <v>1</v>
      </c>
      <c r="H1478" s="3">
        <v>0</v>
      </c>
      <c r="I1478" s="3" t="s">
        <v>31</v>
      </c>
      <c r="J1478" s="4">
        <v>53.45</v>
      </c>
      <c r="K1478" s="4">
        <v>119.5</v>
      </c>
      <c r="L1478" s="3" t="s">
        <v>27</v>
      </c>
      <c r="M1478" s="1">
        <f t="shared" si="0"/>
        <v>2</v>
      </c>
      <c r="N1478" s="8" t="b">
        <f t="shared" si="162"/>
        <v>0</v>
      </c>
      <c r="O1478" t="b">
        <f t="shared" si="163"/>
        <v>0</v>
      </c>
      <c r="P1478" t="b">
        <f t="shared" si="164"/>
        <v>1</v>
      </c>
      <c r="Q1478" t="b">
        <f t="shared" si="165"/>
        <v>1</v>
      </c>
      <c r="R1478">
        <f t="shared" si="166"/>
        <v>0</v>
      </c>
      <c r="S1478" s="95">
        <f t="shared" si="167"/>
        <v>43639</v>
      </c>
      <c r="T1478" s="96">
        <f t="shared" si="168"/>
        <v>59.75</v>
      </c>
      <c r="U1478" t="str">
        <f>VLOOKUP(H1478, Table2_ContractType!$A$2:$B$4, 2,TRUE)</f>
        <v>Month-to-Month</v>
      </c>
      <c r="V1478" t="str">
        <f>VLOOKUP(F1478, Table3_PhoneService!$A$2:B1520, 2, TRUE)</f>
        <v>One Line</v>
      </c>
      <c r="W1478" t="str">
        <f>VLOOKUP(G1478,Table4_InternetService!$A$2:$B$4, 2, FALSE)</f>
        <v>DSL</v>
      </c>
    </row>
    <row r="1479" spans="1:23" ht="15.75" customHeight="1" x14ac:dyDescent="0.2">
      <c r="A1479" s="3" t="s">
        <v>1508</v>
      </c>
      <c r="B1479" s="3" t="s">
        <v>24</v>
      </c>
      <c r="C1479" s="3">
        <v>1</v>
      </c>
      <c r="D1479" s="3" t="s">
        <v>27</v>
      </c>
      <c r="E1479" s="3" t="s">
        <v>27</v>
      </c>
      <c r="F1479" s="3">
        <v>2</v>
      </c>
      <c r="G1479" s="3">
        <v>1</v>
      </c>
      <c r="H1479" s="3">
        <v>0</v>
      </c>
      <c r="I1479" s="3" t="s">
        <v>37</v>
      </c>
      <c r="J1479" s="4">
        <v>58.55</v>
      </c>
      <c r="K1479" s="4">
        <v>1718.95</v>
      </c>
      <c r="L1479" s="3" t="s">
        <v>27</v>
      </c>
      <c r="M1479" s="1">
        <f t="shared" si="0"/>
        <v>29</v>
      </c>
      <c r="N1479" s="8" t="b">
        <f t="shared" si="162"/>
        <v>1</v>
      </c>
      <c r="O1479" t="b">
        <f t="shared" si="163"/>
        <v>0</v>
      </c>
      <c r="P1479" t="b">
        <f t="shared" si="164"/>
        <v>1</v>
      </c>
      <c r="Q1479" t="b">
        <f t="shared" si="165"/>
        <v>1</v>
      </c>
      <c r="R1479">
        <f t="shared" si="166"/>
        <v>0</v>
      </c>
      <c r="S1479" s="95">
        <f t="shared" si="167"/>
        <v>42829</v>
      </c>
      <c r="T1479" s="96">
        <f t="shared" si="168"/>
        <v>59.274137931034481</v>
      </c>
      <c r="U1479" t="str">
        <f>VLOOKUP(H1479, Table2_ContractType!$A$2:$B$4, 2,TRUE)</f>
        <v>Month-to-Month</v>
      </c>
      <c r="V1479" t="str">
        <f>VLOOKUP(F1479, Table3_PhoneService!$A$2:B1521, 2, TRUE)</f>
        <v>Two or More Lines</v>
      </c>
      <c r="W1479" t="str">
        <f>VLOOKUP(G1479,Table4_InternetService!$A$2:$B$4, 2, FALSE)</f>
        <v>DSL</v>
      </c>
    </row>
    <row r="1480" spans="1:23" ht="15.75" customHeight="1" x14ac:dyDescent="0.2">
      <c r="A1480" s="3" t="s">
        <v>1509</v>
      </c>
      <c r="B1480" s="3" t="s">
        <v>24</v>
      </c>
      <c r="C1480" s="3">
        <v>0</v>
      </c>
      <c r="D1480" s="3" t="s">
        <v>27</v>
      </c>
      <c r="E1480" s="3" t="s">
        <v>27</v>
      </c>
      <c r="F1480" s="3">
        <v>0</v>
      </c>
      <c r="G1480" s="3">
        <v>1</v>
      </c>
      <c r="H1480" s="3">
        <v>0</v>
      </c>
      <c r="I1480" s="3" t="s">
        <v>35</v>
      </c>
      <c r="J1480" s="4">
        <v>40.1</v>
      </c>
      <c r="K1480" s="4">
        <v>293.3</v>
      </c>
      <c r="L1480" s="3" t="s">
        <v>25</v>
      </c>
      <c r="M1480" s="1">
        <f t="shared" si="0"/>
        <v>7</v>
      </c>
      <c r="N1480" s="8" t="b">
        <f t="shared" si="162"/>
        <v>1</v>
      </c>
      <c r="O1480" t="b">
        <f t="shared" si="163"/>
        <v>1</v>
      </c>
      <c r="P1480" t="b">
        <f t="shared" si="164"/>
        <v>0</v>
      </c>
      <c r="Q1480" t="b">
        <f t="shared" si="165"/>
        <v>1</v>
      </c>
      <c r="R1480">
        <f t="shared" si="166"/>
        <v>0</v>
      </c>
      <c r="S1480" s="95">
        <f t="shared" si="167"/>
        <v>43489</v>
      </c>
      <c r="T1480" s="96">
        <f t="shared" si="168"/>
        <v>41.9</v>
      </c>
      <c r="U1480" t="str">
        <f>VLOOKUP(H1480, Table2_ContractType!$A$2:$B$4, 2,TRUE)</f>
        <v>Month-to-Month</v>
      </c>
      <c r="V1480" t="str">
        <f>VLOOKUP(F1480, Table3_PhoneService!$A$2:B1522, 2, TRUE)</f>
        <v>No Phone Service</v>
      </c>
      <c r="W1480" t="str">
        <f>VLOOKUP(G1480,Table4_InternetService!$A$2:$B$4, 2, FALSE)</f>
        <v>DSL</v>
      </c>
    </row>
    <row r="1481" spans="1:23" ht="15.75" customHeight="1" x14ac:dyDescent="0.2">
      <c r="A1481" s="3" t="s">
        <v>1510</v>
      </c>
      <c r="B1481" s="3" t="s">
        <v>29</v>
      </c>
      <c r="C1481" s="3">
        <v>0</v>
      </c>
      <c r="D1481" s="3" t="s">
        <v>27</v>
      </c>
      <c r="E1481" s="3" t="s">
        <v>27</v>
      </c>
      <c r="F1481" s="3">
        <v>1</v>
      </c>
      <c r="G1481" s="3">
        <v>2</v>
      </c>
      <c r="H1481" s="3">
        <v>0</v>
      </c>
      <c r="I1481" s="3" t="s">
        <v>37</v>
      </c>
      <c r="J1481" s="4">
        <v>79.95</v>
      </c>
      <c r="K1481" s="4">
        <v>1043.4000000000001</v>
      </c>
      <c r="L1481" s="3" t="s">
        <v>27</v>
      </c>
      <c r="M1481" s="1">
        <f t="shared" si="0"/>
        <v>13</v>
      </c>
      <c r="N1481" s="8" t="b">
        <f t="shared" si="162"/>
        <v>0</v>
      </c>
      <c r="O1481" t="b">
        <f t="shared" si="163"/>
        <v>0</v>
      </c>
      <c r="P1481" t="b">
        <f t="shared" si="164"/>
        <v>1</v>
      </c>
      <c r="Q1481" t="b">
        <f t="shared" si="165"/>
        <v>1</v>
      </c>
      <c r="R1481">
        <f t="shared" si="166"/>
        <v>0</v>
      </c>
      <c r="S1481" s="95">
        <f t="shared" si="167"/>
        <v>43309</v>
      </c>
      <c r="T1481" s="96">
        <f t="shared" si="168"/>
        <v>80.261538461538464</v>
      </c>
      <c r="U1481" t="str">
        <f>VLOOKUP(H1481, Table2_ContractType!$A$2:$B$4, 2,TRUE)</f>
        <v>Month-to-Month</v>
      </c>
      <c r="V1481" t="str">
        <f>VLOOKUP(F1481, Table3_PhoneService!$A$2:B1523, 2, TRUE)</f>
        <v>One Line</v>
      </c>
      <c r="W1481" t="str">
        <f>VLOOKUP(G1481,Table4_InternetService!$A$2:$B$4, 2, FALSE)</f>
        <v>Fiber Optic</v>
      </c>
    </row>
    <row r="1482" spans="1:23" ht="15.75" customHeight="1" x14ac:dyDescent="0.2">
      <c r="A1482" s="3" t="s">
        <v>1511</v>
      </c>
      <c r="B1482" s="3" t="s">
        <v>24</v>
      </c>
      <c r="C1482" s="3">
        <v>0</v>
      </c>
      <c r="D1482" s="3" t="s">
        <v>27</v>
      </c>
      <c r="E1482" s="3" t="s">
        <v>27</v>
      </c>
      <c r="F1482" s="3">
        <v>1</v>
      </c>
      <c r="G1482" s="3">
        <v>1</v>
      </c>
      <c r="H1482" s="3">
        <v>1</v>
      </c>
      <c r="I1482" s="3" t="s">
        <v>26</v>
      </c>
      <c r="J1482" s="4">
        <v>55</v>
      </c>
      <c r="K1482" s="4">
        <v>1885.15</v>
      </c>
      <c r="L1482" s="3" t="s">
        <v>27</v>
      </c>
      <c r="M1482" s="1">
        <f t="shared" si="0"/>
        <v>34</v>
      </c>
      <c r="N1482" s="8" t="b">
        <f t="shared" si="162"/>
        <v>1</v>
      </c>
      <c r="O1482" t="b">
        <f t="shared" si="163"/>
        <v>0</v>
      </c>
      <c r="P1482" t="b">
        <f t="shared" si="164"/>
        <v>1</v>
      </c>
      <c r="Q1482" t="b">
        <f t="shared" si="165"/>
        <v>1</v>
      </c>
      <c r="R1482">
        <f t="shared" si="166"/>
        <v>0</v>
      </c>
      <c r="S1482" s="95">
        <f t="shared" si="167"/>
        <v>42679</v>
      </c>
      <c r="T1482" s="96">
        <f t="shared" si="168"/>
        <v>55.445588235294117</v>
      </c>
      <c r="U1482" t="str">
        <f>VLOOKUP(H1482, Table2_ContractType!$A$2:$B$4, 2,TRUE)</f>
        <v>1 Year</v>
      </c>
      <c r="V1482" t="str">
        <f>VLOOKUP(F1482, Table3_PhoneService!$A$2:B1524, 2, TRUE)</f>
        <v>One Line</v>
      </c>
      <c r="W1482" t="str">
        <f>VLOOKUP(G1482,Table4_InternetService!$A$2:$B$4, 2, FALSE)</f>
        <v>DSL</v>
      </c>
    </row>
    <row r="1483" spans="1:23" ht="15.75" customHeight="1" x14ac:dyDescent="0.2">
      <c r="A1483" s="3" t="s">
        <v>1512</v>
      </c>
      <c r="B1483" s="3" t="s">
        <v>24</v>
      </c>
      <c r="C1483" s="3">
        <v>0</v>
      </c>
      <c r="D1483" s="3" t="s">
        <v>25</v>
      </c>
      <c r="E1483" s="3" t="s">
        <v>27</v>
      </c>
      <c r="F1483" s="3">
        <v>2</v>
      </c>
      <c r="G1483" s="3">
        <v>1</v>
      </c>
      <c r="H1483" s="3">
        <v>0</v>
      </c>
      <c r="I1483" s="3" t="s">
        <v>31</v>
      </c>
      <c r="J1483" s="4">
        <v>79.2</v>
      </c>
      <c r="K1483" s="4">
        <v>1742.75</v>
      </c>
      <c r="L1483" s="3" t="s">
        <v>25</v>
      </c>
      <c r="M1483" s="1">
        <f t="shared" si="0"/>
        <v>22</v>
      </c>
      <c r="N1483" s="8" t="b">
        <f t="shared" si="162"/>
        <v>1</v>
      </c>
      <c r="O1483" t="b">
        <f t="shared" si="163"/>
        <v>1</v>
      </c>
      <c r="P1483" t="b">
        <f t="shared" si="164"/>
        <v>1</v>
      </c>
      <c r="Q1483" t="b">
        <f t="shared" si="165"/>
        <v>1</v>
      </c>
      <c r="R1483">
        <f t="shared" si="166"/>
        <v>1</v>
      </c>
      <c r="S1483" s="95">
        <f t="shared" si="167"/>
        <v>43039</v>
      </c>
      <c r="T1483" s="96">
        <f t="shared" si="168"/>
        <v>79.215909090909093</v>
      </c>
      <c r="U1483" t="str">
        <f>VLOOKUP(H1483, Table2_ContractType!$A$2:$B$4, 2,TRUE)</f>
        <v>Month-to-Month</v>
      </c>
      <c r="V1483" t="str">
        <f>VLOOKUP(F1483, Table3_PhoneService!$A$2:B1525, 2, TRUE)</f>
        <v>Two or More Lines</v>
      </c>
      <c r="W1483" t="str">
        <f>VLOOKUP(G1483,Table4_InternetService!$A$2:$B$4, 2, FALSE)</f>
        <v>DSL</v>
      </c>
    </row>
    <row r="1484" spans="1:23" ht="15.75" customHeight="1" x14ac:dyDescent="0.2">
      <c r="A1484" s="3" t="s">
        <v>1513</v>
      </c>
      <c r="B1484" s="3" t="s">
        <v>24</v>
      </c>
      <c r="C1484" s="3">
        <v>0</v>
      </c>
      <c r="D1484" s="3" t="s">
        <v>27</v>
      </c>
      <c r="E1484" s="3" t="s">
        <v>25</v>
      </c>
      <c r="F1484" s="3">
        <v>1</v>
      </c>
      <c r="G1484" s="3">
        <v>2</v>
      </c>
      <c r="H1484" s="3">
        <v>0</v>
      </c>
      <c r="I1484" s="3" t="s">
        <v>37</v>
      </c>
      <c r="J1484" s="4">
        <v>85.9</v>
      </c>
      <c r="K1484" s="4">
        <v>1269.55</v>
      </c>
      <c r="L1484" s="3" t="s">
        <v>25</v>
      </c>
      <c r="M1484" s="1">
        <f t="shared" si="0"/>
        <v>15</v>
      </c>
      <c r="N1484" s="8" t="b">
        <f t="shared" si="162"/>
        <v>1</v>
      </c>
      <c r="O1484" t="b">
        <f t="shared" si="163"/>
        <v>1</v>
      </c>
      <c r="P1484" t="b">
        <f t="shared" si="164"/>
        <v>1</v>
      </c>
      <c r="Q1484" t="b">
        <f t="shared" si="165"/>
        <v>1</v>
      </c>
      <c r="R1484">
        <f t="shared" si="166"/>
        <v>2</v>
      </c>
      <c r="S1484" s="95">
        <f t="shared" si="167"/>
        <v>43249</v>
      </c>
      <c r="T1484" s="96">
        <f t="shared" si="168"/>
        <v>84.63666666666667</v>
      </c>
      <c r="U1484" t="str">
        <f>VLOOKUP(H1484, Table2_ContractType!$A$2:$B$4, 2,TRUE)</f>
        <v>Month-to-Month</v>
      </c>
      <c r="V1484" t="str">
        <f>VLOOKUP(F1484, Table3_PhoneService!$A$2:B1526, 2, TRUE)</f>
        <v>One Line</v>
      </c>
      <c r="W1484" t="str">
        <f>VLOOKUP(G1484,Table4_InternetService!$A$2:$B$4, 2, FALSE)</f>
        <v>Fiber Optic</v>
      </c>
    </row>
    <row r="1485" spans="1:23" ht="15.75" customHeight="1" x14ac:dyDescent="0.2">
      <c r="A1485" s="3" t="s">
        <v>1514</v>
      </c>
      <c r="B1485" s="3" t="s">
        <v>24</v>
      </c>
      <c r="C1485" s="3">
        <v>0</v>
      </c>
      <c r="D1485" s="3" t="s">
        <v>25</v>
      </c>
      <c r="E1485" s="3" t="s">
        <v>27</v>
      </c>
      <c r="F1485" s="3">
        <v>2</v>
      </c>
      <c r="G1485" s="3">
        <v>2</v>
      </c>
      <c r="H1485" s="3">
        <v>0</v>
      </c>
      <c r="I1485" s="3" t="s">
        <v>35</v>
      </c>
      <c r="J1485" s="4">
        <v>78.849999999999994</v>
      </c>
      <c r="K1485" s="4">
        <v>3126.85</v>
      </c>
      <c r="L1485" s="3" t="s">
        <v>27</v>
      </c>
      <c r="M1485" s="1">
        <f t="shared" si="0"/>
        <v>40</v>
      </c>
      <c r="N1485" s="8" t="b">
        <f t="shared" si="162"/>
        <v>1</v>
      </c>
      <c r="O1485" t="b">
        <f t="shared" si="163"/>
        <v>0</v>
      </c>
      <c r="P1485" t="b">
        <f t="shared" si="164"/>
        <v>1</v>
      </c>
      <c r="Q1485" t="b">
        <f t="shared" si="165"/>
        <v>1</v>
      </c>
      <c r="R1485">
        <f t="shared" si="166"/>
        <v>1</v>
      </c>
      <c r="S1485" s="95">
        <f t="shared" si="167"/>
        <v>42499</v>
      </c>
      <c r="T1485" s="96">
        <f t="shared" si="168"/>
        <v>78.171250000000001</v>
      </c>
      <c r="U1485" t="str">
        <f>VLOOKUP(H1485, Table2_ContractType!$A$2:$B$4, 2,TRUE)</f>
        <v>Month-to-Month</v>
      </c>
      <c r="V1485" t="str">
        <f>VLOOKUP(F1485, Table3_PhoneService!$A$2:B1527, 2, TRUE)</f>
        <v>Two or More Lines</v>
      </c>
      <c r="W1485" t="str">
        <f>VLOOKUP(G1485,Table4_InternetService!$A$2:$B$4, 2, FALSE)</f>
        <v>Fiber Optic</v>
      </c>
    </row>
    <row r="1486" spans="1:23" ht="15.75" customHeight="1" x14ac:dyDescent="0.2">
      <c r="A1486" s="3" t="s">
        <v>1515</v>
      </c>
      <c r="B1486" s="3" t="s">
        <v>24</v>
      </c>
      <c r="C1486" s="3">
        <v>0</v>
      </c>
      <c r="D1486" s="3" t="s">
        <v>25</v>
      </c>
      <c r="E1486" s="3" t="s">
        <v>27</v>
      </c>
      <c r="F1486" s="3">
        <v>2</v>
      </c>
      <c r="G1486" s="3">
        <v>2</v>
      </c>
      <c r="H1486" s="3">
        <v>2</v>
      </c>
      <c r="I1486" s="3" t="s">
        <v>35</v>
      </c>
      <c r="J1486" s="4">
        <v>94.45</v>
      </c>
      <c r="K1486" s="4">
        <v>6921.7</v>
      </c>
      <c r="L1486" s="3" t="s">
        <v>27</v>
      </c>
      <c r="M1486" s="1">
        <f t="shared" si="0"/>
        <v>73</v>
      </c>
      <c r="N1486" s="8" t="b">
        <f t="shared" si="162"/>
        <v>1</v>
      </c>
      <c r="O1486" t="b">
        <f t="shared" si="163"/>
        <v>0</v>
      </c>
      <c r="P1486" t="b">
        <f t="shared" si="164"/>
        <v>1</v>
      </c>
      <c r="Q1486" t="b">
        <f t="shared" si="165"/>
        <v>1</v>
      </c>
      <c r="R1486">
        <f t="shared" si="166"/>
        <v>1</v>
      </c>
      <c r="S1486" s="95">
        <f t="shared" si="167"/>
        <v>41509</v>
      </c>
      <c r="T1486" s="96">
        <f t="shared" si="168"/>
        <v>94.817808219178076</v>
      </c>
      <c r="U1486" t="str">
        <f>VLOOKUP(H1486, Table2_ContractType!$A$2:$B$4, 2,TRUE)</f>
        <v>2 Year</v>
      </c>
      <c r="V1486" t="str">
        <f>VLOOKUP(F1486, Table3_PhoneService!$A$2:B1528, 2, TRUE)</f>
        <v>Two or More Lines</v>
      </c>
      <c r="W1486" t="str">
        <f>VLOOKUP(G1486,Table4_InternetService!$A$2:$B$4, 2, FALSE)</f>
        <v>Fiber Optic</v>
      </c>
    </row>
    <row r="1487" spans="1:23" ht="15.75" customHeight="1" x14ac:dyDescent="0.2">
      <c r="A1487" s="3" t="s">
        <v>1516</v>
      </c>
      <c r="B1487" s="3" t="s">
        <v>24</v>
      </c>
      <c r="C1487" s="3">
        <v>0</v>
      </c>
      <c r="D1487" s="3" t="s">
        <v>25</v>
      </c>
      <c r="E1487" s="3" t="s">
        <v>27</v>
      </c>
      <c r="F1487" s="3">
        <v>0</v>
      </c>
      <c r="G1487" s="3">
        <v>1</v>
      </c>
      <c r="H1487" s="3">
        <v>2</v>
      </c>
      <c r="I1487" s="3" t="s">
        <v>31</v>
      </c>
      <c r="J1487" s="4">
        <v>49.2</v>
      </c>
      <c r="K1487" s="4">
        <v>3580.95</v>
      </c>
      <c r="L1487" s="3" t="s">
        <v>27</v>
      </c>
      <c r="M1487" s="1">
        <f t="shared" si="0"/>
        <v>73</v>
      </c>
      <c r="N1487" s="8" t="b">
        <f t="shared" si="162"/>
        <v>1</v>
      </c>
      <c r="O1487" t="b">
        <f t="shared" si="163"/>
        <v>0</v>
      </c>
      <c r="P1487" t="b">
        <f t="shared" si="164"/>
        <v>0</v>
      </c>
      <c r="Q1487" t="b">
        <f t="shared" si="165"/>
        <v>1</v>
      </c>
      <c r="R1487">
        <f t="shared" si="166"/>
        <v>1</v>
      </c>
      <c r="S1487" s="95">
        <f t="shared" si="167"/>
        <v>41509</v>
      </c>
      <c r="T1487" s="96">
        <f t="shared" si="168"/>
        <v>49.05410958904109</v>
      </c>
      <c r="U1487" t="str">
        <f>VLOOKUP(H1487, Table2_ContractType!$A$2:$B$4, 2,TRUE)</f>
        <v>2 Year</v>
      </c>
      <c r="V1487" t="str">
        <f>VLOOKUP(F1487, Table3_PhoneService!$A$2:B1529, 2, TRUE)</f>
        <v>No Phone Service</v>
      </c>
      <c r="W1487" t="str">
        <f>VLOOKUP(G1487,Table4_InternetService!$A$2:$B$4, 2, FALSE)</f>
        <v>DSL</v>
      </c>
    </row>
    <row r="1488" spans="1:23" ht="15.75" customHeight="1" x14ac:dyDescent="0.2">
      <c r="A1488" s="3" t="s">
        <v>1517</v>
      </c>
      <c r="B1488" s="3" t="s">
        <v>24</v>
      </c>
      <c r="C1488" s="3">
        <v>0</v>
      </c>
      <c r="D1488" s="3" t="s">
        <v>27</v>
      </c>
      <c r="E1488" s="3" t="s">
        <v>27</v>
      </c>
      <c r="F1488" s="3">
        <v>2</v>
      </c>
      <c r="G1488" s="3">
        <v>1</v>
      </c>
      <c r="H1488" s="3">
        <v>2</v>
      </c>
      <c r="I1488" s="3" t="s">
        <v>26</v>
      </c>
      <c r="J1488" s="4">
        <v>73.55</v>
      </c>
      <c r="K1488" s="4">
        <v>3349.1</v>
      </c>
      <c r="L1488" s="3" t="s">
        <v>27</v>
      </c>
      <c r="M1488" s="1">
        <f t="shared" si="0"/>
        <v>46</v>
      </c>
      <c r="N1488" s="8" t="b">
        <f t="shared" si="162"/>
        <v>1</v>
      </c>
      <c r="O1488" t="b">
        <f t="shared" si="163"/>
        <v>0</v>
      </c>
      <c r="P1488" t="b">
        <f t="shared" si="164"/>
        <v>1</v>
      </c>
      <c r="Q1488" t="b">
        <f t="shared" si="165"/>
        <v>1</v>
      </c>
      <c r="R1488">
        <f t="shared" si="166"/>
        <v>0</v>
      </c>
      <c r="S1488" s="95">
        <f t="shared" si="167"/>
        <v>42319</v>
      </c>
      <c r="T1488" s="96">
        <f t="shared" si="168"/>
        <v>72.806521739130432</v>
      </c>
      <c r="U1488" t="str">
        <f>VLOOKUP(H1488, Table2_ContractType!$A$2:$B$4, 2,TRUE)</f>
        <v>2 Year</v>
      </c>
      <c r="V1488" t="str">
        <f>VLOOKUP(F1488, Table3_PhoneService!$A$2:B1530, 2, TRUE)</f>
        <v>Two or More Lines</v>
      </c>
      <c r="W1488" t="str">
        <f>VLOOKUP(G1488,Table4_InternetService!$A$2:$B$4, 2, FALSE)</f>
        <v>DSL</v>
      </c>
    </row>
    <row r="1489" spans="1:23" ht="15.75" customHeight="1" x14ac:dyDescent="0.2">
      <c r="A1489" s="3" t="s">
        <v>1518</v>
      </c>
      <c r="B1489" s="3" t="s">
        <v>29</v>
      </c>
      <c r="C1489" s="3">
        <v>0</v>
      </c>
      <c r="D1489" s="3" t="s">
        <v>25</v>
      </c>
      <c r="E1489" s="3" t="s">
        <v>25</v>
      </c>
      <c r="F1489" s="3">
        <v>1</v>
      </c>
      <c r="G1489" s="3">
        <v>2</v>
      </c>
      <c r="H1489" s="3">
        <v>2</v>
      </c>
      <c r="I1489" s="3" t="s">
        <v>37</v>
      </c>
      <c r="J1489" s="4">
        <v>111.95</v>
      </c>
      <c r="K1489" s="4">
        <v>8033.1</v>
      </c>
      <c r="L1489" s="3" t="s">
        <v>27</v>
      </c>
      <c r="M1489" s="1">
        <f t="shared" si="0"/>
        <v>72</v>
      </c>
      <c r="N1489" s="8" t="b">
        <f t="shared" si="162"/>
        <v>0</v>
      </c>
      <c r="O1489" t="b">
        <f t="shared" si="163"/>
        <v>0</v>
      </c>
      <c r="P1489" t="b">
        <f t="shared" si="164"/>
        <v>1</v>
      </c>
      <c r="Q1489" t="b">
        <f t="shared" si="165"/>
        <v>1</v>
      </c>
      <c r="R1489">
        <f t="shared" si="166"/>
        <v>3</v>
      </c>
      <c r="S1489" s="95">
        <f t="shared" si="167"/>
        <v>41539</v>
      </c>
      <c r="T1489" s="96">
        <f t="shared" si="168"/>
        <v>111.57083333333334</v>
      </c>
      <c r="U1489" t="str">
        <f>VLOOKUP(H1489, Table2_ContractType!$A$2:$B$4, 2,TRUE)</f>
        <v>2 Year</v>
      </c>
      <c r="V1489" t="str">
        <f>VLOOKUP(F1489, Table3_PhoneService!$A$2:B1531, 2, TRUE)</f>
        <v>One Line</v>
      </c>
      <c r="W1489" t="str">
        <f>VLOOKUP(G1489,Table4_InternetService!$A$2:$B$4, 2, FALSE)</f>
        <v>Fiber Optic</v>
      </c>
    </row>
    <row r="1490" spans="1:23" ht="15.75" customHeight="1" x14ac:dyDescent="0.2">
      <c r="A1490" s="3" t="s">
        <v>1519</v>
      </c>
      <c r="B1490" s="3" t="s">
        <v>24</v>
      </c>
      <c r="C1490" s="3">
        <v>0</v>
      </c>
      <c r="D1490" s="3" t="s">
        <v>25</v>
      </c>
      <c r="E1490" s="3" t="s">
        <v>27</v>
      </c>
      <c r="F1490" s="3">
        <v>2</v>
      </c>
      <c r="G1490" s="3">
        <v>1</v>
      </c>
      <c r="H1490" s="3">
        <v>2</v>
      </c>
      <c r="I1490" s="3" t="s">
        <v>35</v>
      </c>
      <c r="J1490" s="4">
        <v>89.3</v>
      </c>
      <c r="K1490" s="4">
        <v>6388.65</v>
      </c>
      <c r="L1490" s="3" t="s">
        <v>27</v>
      </c>
      <c r="M1490" s="1">
        <f t="shared" si="0"/>
        <v>72</v>
      </c>
      <c r="N1490" s="8" t="b">
        <f t="shared" si="162"/>
        <v>1</v>
      </c>
      <c r="O1490" t="b">
        <f t="shared" si="163"/>
        <v>0</v>
      </c>
      <c r="P1490" t="b">
        <f t="shared" si="164"/>
        <v>1</v>
      </c>
      <c r="Q1490" t="b">
        <f t="shared" si="165"/>
        <v>1</v>
      </c>
      <c r="R1490">
        <f t="shared" si="166"/>
        <v>1</v>
      </c>
      <c r="S1490" s="95">
        <f t="shared" si="167"/>
        <v>41539</v>
      </c>
      <c r="T1490" s="96">
        <f t="shared" si="168"/>
        <v>88.731249999999989</v>
      </c>
      <c r="U1490" t="str">
        <f>VLOOKUP(H1490, Table2_ContractType!$A$2:$B$4, 2,TRUE)</f>
        <v>2 Year</v>
      </c>
      <c r="V1490" t="str">
        <f>VLOOKUP(F1490, Table3_PhoneService!$A$2:B1532, 2, TRUE)</f>
        <v>Two or More Lines</v>
      </c>
      <c r="W1490" t="str">
        <f>VLOOKUP(G1490,Table4_InternetService!$A$2:$B$4, 2, FALSE)</f>
        <v>DSL</v>
      </c>
    </row>
    <row r="1491" spans="1:23" ht="15.75" customHeight="1" x14ac:dyDescent="0.2">
      <c r="A1491" s="3" t="s">
        <v>1520</v>
      </c>
      <c r="B1491" s="3" t="s">
        <v>29</v>
      </c>
      <c r="C1491" s="3">
        <v>1</v>
      </c>
      <c r="D1491" s="3" t="s">
        <v>25</v>
      </c>
      <c r="E1491" s="3" t="s">
        <v>27</v>
      </c>
      <c r="F1491" s="3">
        <v>1</v>
      </c>
      <c r="G1491" s="3">
        <v>1</v>
      </c>
      <c r="H1491" s="3">
        <v>0</v>
      </c>
      <c r="I1491" s="3" t="s">
        <v>35</v>
      </c>
      <c r="J1491" s="4">
        <v>59.1</v>
      </c>
      <c r="K1491" s="4">
        <v>1011.05</v>
      </c>
      <c r="L1491" s="3" t="s">
        <v>27</v>
      </c>
      <c r="M1491" s="1">
        <f t="shared" si="0"/>
        <v>17</v>
      </c>
      <c r="N1491" s="8" t="b">
        <f t="shared" si="162"/>
        <v>0</v>
      </c>
      <c r="O1491" t="b">
        <f t="shared" si="163"/>
        <v>0</v>
      </c>
      <c r="P1491" t="b">
        <f t="shared" si="164"/>
        <v>1</v>
      </c>
      <c r="Q1491" t="b">
        <f t="shared" si="165"/>
        <v>1</v>
      </c>
      <c r="R1491">
        <f t="shared" si="166"/>
        <v>1</v>
      </c>
      <c r="S1491" s="95">
        <f t="shared" si="167"/>
        <v>43189</v>
      </c>
      <c r="T1491" s="96">
        <f t="shared" si="168"/>
        <v>59.473529411764702</v>
      </c>
      <c r="U1491" t="str">
        <f>VLOOKUP(H1491, Table2_ContractType!$A$2:$B$4, 2,TRUE)</f>
        <v>Month-to-Month</v>
      </c>
      <c r="V1491" t="str">
        <f>VLOOKUP(F1491, Table3_PhoneService!$A$2:B1533, 2, TRUE)</f>
        <v>One Line</v>
      </c>
      <c r="W1491" t="str">
        <f>VLOOKUP(G1491,Table4_InternetService!$A$2:$B$4, 2, FALSE)</f>
        <v>DSL</v>
      </c>
    </row>
    <row r="1492" spans="1:23" ht="15.75" customHeight="1" x14ac:dyDescent="0.2">
      <c r="A1492" s="3" t="s">
        <v>1521</v>
      </c>
      <c r="B1492" s="3" t="s">
        <v>24</v>
      </c>
      <c r="C1492" s="3">
        <v>0</v>
      </c>
      <c r="D1492" s="3" t="s">
        <v>25</v>
      </c>
      <c r="E1492" s="3" t="s">
        <v>27</v>
      </c>
      <c r="F1492" s="3">
        <v>1</v>
      </c>
      <c r="G1492" s="3">
        <v>2</v>
      </c>
      <c r="H1492" s="3">
        <v>0</v>
      </c>
      <c r="I1492" s="3" t="s">
        <v>31</v>
      </c>
      <c r="J1492" s="4">
        <v>85.3</v>
      </c>
      <c r="K1492" s="4">
        <v>4045.65</v>
      </c>
      <c r="L1492" s="3" t="s">
        <v>25</v>
      </c>
      <c r="M1492" s="1">
        <f t="shared" si="0"/>
        <v>47</v>
      </c>
      <c r="N1492" s="8" t="b">
        <f t="shared" si="162"/>
        <v>1</v>
      </c>
      <c r="O1492" t="b">
        <f t="shared" si="163"/>
        <v>1</v>
      </c>
      <c r="P1492" t="b">
        <f t="shared" si="164"/>
        <v>1</v>
      </c>
      <c r="Q1492" t="b">
        <f t="shared" si="165"/>
        <v>1</v>
      </c>
      <c r="R1492">
        <f t="shared" si="166"/>
        <v>1</v>
      </c>
      <c r="S1492" s="95">
        <f t="shared" si="167"/>
        <v>42289</v>
      </c>
      <c r="T1492" s="96">
        <f t="shared" si="168"/>
        <v>86.077659574468086</v>
      </c>
      <c r="U1492" t="str">
        <f>VLOOKUP(H1492, Table2_ContractType!$A$2:$B$4, 2,TRUE)</f>
        <v>Month-to-Month</v>
      </c>
      <c r="V1492" t="str">
        <f>VLOOKUP(F1492, Table3_PhoneService!$A$2:B1534, 2, TRUE)</f>
        <v>One Line</v>
      </c>
      <c r="W1492" t="str">
        <f>VLOOKUP(G1492,Table4_InternetService!$A$2:$B$4, 2, FALSE)</f>
        <v>Fiber Optic</v>
      </c>
    </row>
    <row r="1493" spans="1:23" ht="15.75" customHeight="1" x14ac:dyDescent="0.2">
      <c r="A1493" s="3" t="s">
        <v>1522</v>
      </c>
      <c r="B1493" s="3" t="s">
        <v>24</v>
      </c>
      <c r="C1493" s="3">
        <v>1</v>
      </c>
      <c r="D1493" s="3" t="s">
        <v>25</v>
      </c>
      <c r="E1493" s="3" t="s">
        <v>25</v>
      </c>
      <c r="F1493" s="3">
        <v>0</v>
      </c>
      <c r="G1493" s="3">
        <v>1</v>
      </c>
      <c r="H1493" s="3">
        <v>2</v>
      </c>
      <c r="I1493" s="3" t="s">
        <v>31</v>
      </c>
      <c r="J1493" s="4">
        <v>53</v>
      </c>
      <c r="K1493" s="4">
        <v>3656.25</v>
      </c>
      <c r="L1493" s="3" t="s">
        <v>27</v>
      </c>
      <c r="M1493" s="1">
        <f t="shared" si="0"/>
        <v>69</v>
      </c>
      <c r="N1493" s="8" t="b">
        <f t="shared" si="162"/>
        <v>1</v>
      </c>
      <c r="O1493" t="b">
        <f t="shared" si="163"/>
        <v>0</v>
      </c>
      <c r="P1493" t="b">
        <f t="shared" si="164"/>
        <v>0</v>
      </c>
      <c r="Q1493" t="b">
        <f t="shared" si="165"/>
        <v>1</v>
      </c>
      <c r="R1493">
        <f t="shared" si="166"/>
        <v>3</v>
      </c>
      <c r="S1493" s="95">
        <f t="shared" si="167"/>
        <v>41629</v>
      </c>
      <c r="T1493" s="96">
        <f t="shared" si="168"/>
        <v>52.989130434782609</v>
      </c>
      <c r="U1493" t="str">
        <f>VLOOKUP(H1493, Table2_ContractType!$A$2:$B$4, 2,TRUE)</f>
        <v>2 Year</v>
      </c>
      <c r="V1493" t="str">
        <f>VLOOKUP(F1493, Table3_PhoneService!$A$2:B1535, 2, TRUE)</f>
        <v>No Phone Service</v>
      </c>
      <c r="W1493" t="str">
        <f>VLOOKUP(G1493,Table4_InternetService!$A$2:$B$4, 2, FALSE)</f>
        <v>DSL</v>
      </c>
    </row>
    <row r="1494" spans="1:23" ht="15.75" customHeight="1" x14ac:dyDescent="0.2">
      <c r="A1494" s="3" t="s">
        <v>1523</v>
      </c>
      <c r="B1494" s="3" t="s">
        <v>24</v>
      </c>
      <c r="C1494" s="3">
        <v>0</v>
      </c>
      <c r="D1494" s="3" t="s">
        <v>27</v>
      </c>
      <c r="E1494" s="3" t="s">
        <v>27</v>
      </c>
      <c r="F1494" s="3">
        <v>2</v>
      </c>
      <c r="G1494" s="3">
        <v>1</v>
      </c>
      <c r="H1494" s="3">
        <v>2</v>
      </c>
      <c r="I1494" s="3" t="s">
        <v>31</v>
      </c>
      <c r="J1494" s="4">
        <v>80.650000000000006</v>
      </c>
      <c r="K1494" s="4">
        <v>5330.2</v>
      </c>
      <c r="L1494" s="3" t="s">
        <v>27</v>
      </c>
      <c r="M1494" s="1">
        <f t="shared" si="0"/>
        <v>66</v>
      </c>
      <c r="N1494" s="8" t="b">
        <f t="shared" si="162"/>
        <v>1</v>
      </c>
      <c r="O1494" t="b">
        <f t="shared" si="163"/>
        <v>0</v>
      </c>
      <c r="P1494" t="b">
        <f t="shared" si="164"/>
        <v>1</v>
      </c>
      <c r="Q1494" t="b">
        <f t="shared" si="165"/>
        <v>1</v>
      </c>
      <c r="R1494">
        <f t="shared" si="166"/>
        <v>0</v>
      </c>
      <c r="S1494" s="95">
        <f t="shared" si="167"/>
        <v>41719</v>
      </c>
      <c r="T1494" s="96">
        <f t="shared" si="168"/>
        <v>80.760606060606051</v>
      </c>
      <c r="U1494" t="str">
        <f>VLOOKUP(H1494, Table2_ContractType!$A$2:$B$4, 2,TRUE)</f>
        <v>2 Year</v>
      </c>
      <c r="V1494" t="str">
        <f>VLOOKUP(F1494, Table3_PhoneService!$A$2:B1536, 2, TRUE)</f>
        <v>Two or More Lines</v>
      </c>
      <c r="W1494" t="str">
        <f>VLOOKUP(G1494,Table4_InternetService!$A$2:$B$4, 2, FALSE)</f>
        <v>DSL</v>
      </c>
    </row>
    <row r="1495" spans="1:23" ht="15.75" customHeight="1" x14ac:dyDescent="0.2">
      <c r="A1495" s="3" t="s">
        <v>1524</v>
      </c>
      <c r="B1495" s="3" t="s">
        <v>29</v>
      </c>
      <c r="C1495" s="3">
        <v>0</v>
      </c>
      <c r="D1495" s="3" t="s">
        <v>27</v>
      </c>
      <c r="E1495" s="3" t="s">
        <v>27</v>
      </c>
      <c r="F1495" s="3">
        <v>1</v>
      </c>
      <c r="G1495" s="3">
        <v>2</v>
      </c>
      <c r="H1495" s="3">
        <v>0</v>
      </c>
      <c r="I1495" s="3" t="s">
        <v>31</v>
      </c>
      <c r="J1495" s="4">
        <v>84.85</v>
      </c>
      <c r="K1495" s="4">
        <v>84.85</v>
      </c>
      <c r="L1495" s="3" t="s">
        <v>25</v>
      </c>
      <c r="M1495" s="1">
        <f t="shared" si="0"/>
        <v>1</v>
      </c>
      <c r="N1495" s="8" t="b">
        <f t="shared" si="162"/>
        <v>0</v>
      </c>
      <c r="O1495" t="b">
        <f t="shared" si="163"/>
        <v>1</v>
      </c>
      <c r="P1495" t="b">
        <f t="shared" si="164"/>
        <v>1</v>
      </c>
      <c r="Q1495" t="b">
        <f t="shared" si="165"/>
        <v>1</v>
      </c>
      <c r="R1495">
        <f t="shared" si="166"/>
        <v>0</v>
      </c>
      <c r="S1495" s="95">
        <f t="shared" si="167"/>
        <v>43669</v>
      </c>
      <c r="T1495" s="96">
        <f t="shared" si="168"/>
        <v>84.85</v>
      </c>
      <c r="U1495" t="str">
        <f>VLOOKUP(H1495, Table2_ContractType!$A$2:$B$4, 2,TRUE)</f>
        <v>Month-to-Month</v>
      </c>
      <c r="V1495" t="str">
        <f>VLOOKUP(F1495, Table3_PhoneService!$A$2:B1537, 2, TRUE)</f>
        <v>One Line</v>
      </c>
      <c r="W1495" t="str">
        <f>VLOOKUP(G1495,Table4_InternetService!$A$2:$B$4, 2, FALSE)</f>
        <v>Fiber Optic</v>
      </c>
    </row>
    <row r="1496" spans="1:23" ht="15.75" customHeight="1" x14ac:dyDescent="0.2">
      <c r="A1496" s="3" t="s">
        <v>1525</v>
      </c>
      <c r="B1496" s="3" t="s">
        <v>24</v>
      </c>
      <c r="C1496" s="3">
        <v>0</v>
      </c>
      <c r="D1496" s="3" t="s">
        <v>25</v>
      </c>
      <c r="E1496" s="3" t="s">
        <v>27</v>
      </c>
      <c r="F1496" s="3">
        <v>2</v>
      </c>
      <c r="G1496" s="3">
        <v>1</v>
      </c>
      <c r="H1496" s="3">
        <v>0</v>
      </c>
      <c r="I1496" s="3" t="s">
        <v>37</v>
      </c>
      <c r="J1496" s="4">
        <v>60.85</v>
      </c>
      <c r="K1496" s="4">
        <v>2003.6</v>
      </c>
      <c r="L1496" s="3" t="s">
        <v>27</v>
      </c>
      <c r="M1496" s="1">
        <f t="shared" si="0"/>
        <v>33</v>
      </c>
      <c r="N1496" s="8" t="b">
        <f t="shared" si="162"/>
        <v>1</v>
      </c>
      <c r="O1496" t="b">
        <f t="shared" si="163"/>
        <v>0</v>
      </c>
      <c r="P1496" t="b">
        <f t="shared" si="164"/>
        <v>1</v>
      </c>
      <c r="Q1496" t="b">
        <f t="shared" si="165"/>
        <v>1</v>
      </c>
      <c r="R1496">
        <f t="shared" si="166"/>
        <v>1</v>
      </c>
      <c r="S1496" s="95">
        <f t="shared" si="167"/>
        <v>42709</v>
      </c>
      <c r="T1496" s="96">
        <f t="shared" si="168"/>
        <v>60.715151515151511</v>
      </c>
      <c r="U1496" t="str">
        <f>VLOOKUP(H1496, Table2_ContractType!$A$2:$B$4, 2,TRUE)</f>
        <v>Month-to-Month</v>
      </c>
      <c r="V1496" t="str">
        <f>VLOOKUP(F1496, Table3_PhoneService!$A$2:B1538, 2, TRUE)</f>
        <v>Two or More Lines</v>
      </c>
      <c r="W1496" t="str">
        <f>VLOOKUP(G1496,Table4_InternetService!$A$2:$B$4, 2, FALSE)</f>
        <v>DSL</v>
      </c>
    </row>
    <row r="1497" spans="1:23" ht="15.75" customHeight="1" x14ac:dyDescent="0.2">
      <c r="A1497" s="3" t="s">
        <v>1526</v>
      </c>
      <c r="B1497" s="3" t="s">
        <v>24</v>
      </c>
      <c r="C1497" s="3">
        <v>0</v>
      </c>
      <c r="D1497" s="3" t="s">
        <v>25</v>
      </c>
      <c r="E1497" s="3" t="s">
        <v>27</v>
      </c>
      <c r="F1497" s="3">
        <v>2</v>
      </c>
      <c r="G1497" s="3">
        <v>2</v>
      </c>
      <c r="H1497" s="3">
        <v>0</v>
      </c>
      <c r="I1497" s="3" t="s">
        <v>26</v>
      </c>
      <c r="J1497" s="4">
        <v>79.650000000000006</v>
      </c>
      <c r="K1497" s="4">
        <v>1928.7</v>
      </c>
      <c r="L1497" s="3" t="s">
        <v>27</v>
      </c>
      <c r="M1497" s="1">
        <f t="shared" si="0"/>
        <v>24</v>
      </c>
      <c r="N1497" s="8" t="b">
        <f t="shared" si="162"/>
        <v>1</v>
      </c>
      <c r="O1497" t="b">
        <f t="shared" si="163"/>
        <v>0</v>
      </c>
      <c r="P1497" t="b">
        <f t="shared" si="164"/>
        <v>1</v>
      </c>
      <c r="Q1497" t="b">
        <f t="shared" si="165"/>
        <v>1</v>
      </c>
      <c r="R1497">
        <f t="shared" si="166"/>
        <v>1</v>
      </c>
      <c r="S1497" s="95">
        <f t="shared" si="167"/>
        <v>42979</v>
      </c>
      <c r="T1497" s="96">
        <f t="shared" si="168"/>
        <v>80.362499999999997</v>
      </c>
      <c r="U1497" t="str">
        <f>VLOOKUP(H1497, Table2_ContractType!$A$2:$B$4, 2,TRUE)</f>
        <v>Month-to-Month</v>
      </c>
      <c r="V1497" t="str">
        <f>VLOOKUP(F1497, Table3_PhoneService!$A$2:B1539, 2, TRUE)</f>
        <v>Two or More Lines</v>
      </c>
      <c r="W1497" t="str">
        <f>VLOOKUP(G1497,Table4_InternetService!$A$2:$B$4, 2, FALSE)</f>
        <v>Fiber Optic</v>
      </c>
    </row>
    <row r="1498" spans="1:23" ht="15.75" customHeight="1" x14ac:dyDescent="0.2">
      <c r="A1498" s="3" t="s">
        <v>1527</v>
      </c>
      <c r="B1498" s="3" t="s">
        <v>29</v>
      </c>
      <c r="C1498" s="3">
        <v>1</v>
      </c>
      <c r="D1498" s="3" t="s">
        <v>25</v>
      </c>
      <c r="E1498" s="3" t="s">
        <v>25</v>
      </c>
      <c r="F1498" s="3">
        <v>2</v>
      </c>
      <c r="G1498" s="3">
        <v>2</v>
      </c>
      <c r="H1498" s="3">
        <v>1</v>
      </c>
      <c r="I1498" s="3" t="s">
        <v>37</v>
      </c>
      <c r="J1498" s="4">
        <v>89.85</v>
      </c>
      <c r="K1498" s="4">
        <v>5125.75</v>
      </c>
      <c r="L1498" s="3" t="s">
        <v>27</v>
      </c>
      <c r="M1498" s="1">
        <f t="shared" si="0"/>
        <v>57</v>
      </c>
      <c r="N1498" s="8" t="b">
        <f t="shared" si="162"/>
        <v>0</v>
      </c>
      <c r="O1498" t="b">
        <f t="shared" si="163"/>
        <v>0</v>
      </c>
      <c r="P1498" t="b">
        <f t="shared" si="164"/>
        <v>1</v>
      </c>
      <c r="Q1498" t="b">
        <f t="shared" si="165"/>
        <v>1</v>
      </c>
      <c r="R1498">
        <f t="shared" si="166"/>
        <v>3</v>
      </c>
      <c r="S1498" s="95">
        <f t="shared" si="167"/>
        <v>41989</v>
      </c>
      <c r="T1498" s="96">
        <f t="shared" si="168"/>
        <v>89.925438596491233</v>
      </c>
      <c r="U1498" t="str">
        <f>VLOOKUP(H1498, Table2_ContractType!$A$2:$B$4, 2,TRUE)</f>
        <v>1 Year</v>
      </c>
      <c r="V1498" t="str">
        <f>VLOOKUP(F1498, Table3_PhoneService!$A$2:B1540, 2, TRUE)</f>
        <v>Two or More Lines</v>
      </c>
      <c r="W1498" t="str">
        <f>VLOOKUP(G1498,Table4_InternetService!$A$2:$B$4, 2, FALSE)</f>
        <v>Fiber Optic</v>
      </c>
    </row>
    <row r="1499" spans="1:23" ht="15.75" customHeight="1" x14ac:dyDescent="0.2">
      <c r="A1499" s="3" t="s">
        <v>1528</v>
      </c>
      <c r="B1499" s="3" t="s">
        <v>29</v>
      </c>
      <c r="C1499" s="3">
        <v>1</v>
      </c>
      <c r="D1499" s="3" t="s">
        <v>27</v>
      </c>
      <c r="E1499" s="3" t="s">
        <v>27</v>
      </c>
      <c r="F1499" s="3">
        <v>2</v>
      </c>
      <c r="G1499" s="3">
        <v>2</v>
      </c>
      <c r="H1499" s="3">
        <v>0</v>
      </c>
      <c r="I1499" s="3" t="s">
        <v>31</v>
      </c>
      <c r="J1499" s="4">
        <v>84.8</v>
      </c>
      <c r="K1499" s="4">
        <v>546.95000000000005</v>
      </c>
      <c r="L1499" s="3" t="s">
        <v>25</v>
      </c>
      <c r="M1499" s="1">
        <f t="shared" si="0"/>
        <v>6</v>
      </c>
      <c r="N1499" s="8" t="b">
        <f t="shared" si="162"/>
        <v>0</v>
      </c>
      <c r="O1499" t="b">
        <f t="shared" si="163"/>
        <v>1</v>
      </c>
      <c r="P1499" t="b">
        <f t="shared" si="164"/>
        <v>1</v>
      </c>
      <c r="Q1499" t="b">
        <f t="shared" si="165"/>
        <v>1</v>
      </c>
      <c r="R1499">
        <f t="shared" si="166"/>
        <v>0</v>
      </c>
      <c r="S1499" s="95">
        <f t="shared" si="167"/>
        <v>43519</v>
      </c>
      <c r="T1499" s="96">
        <f t="shared" si="168"/>
        <v>91.158333333333346</v>
      </c>
      <c r="U1499" t="str">
        <f>VLOOKUP(H1499, Table2_ContractType!$A$2:$B$4, 2,TRUE)</f>
        <v>Month-to-Month</v>
      </c>
      <c r="V1499" t="str">
        <f>VLOOKUP(F1499, Table3_PhoneService!$A$2:B1541, 2, TRUE)</f>
        <v>Two or More Lines</v>
      </c>
      <c r="W1499" t="str">
        <f>VLOOKUP(G1499,Table4_InternetService!$A$2:$B$4, 2, FALSE)</f>
        <v>Fiber Optic</v>
      </c>
    </row>
    <row r="1500" spans="1:23" ht="15.75" customHeight="1" x14ac:dyDescent="0.2">
      <c r="A1500" s="3" t="s">
        <v>1529</v>
      </c>
      <c r="B1500" s="3" t="s">
        <v>29</v>
      </c>
      <c r="C1500" s="3">
        <v>0</v>
      </c>
      <c r="D1500" s="3" t="s">
        <v>27</v>
      </c>
      <c r="E1500" s="3" t="s">
        <v>27</v>
      </c>
      <c r="F1500" s="3">
        <v>1</v>
      </c>
      <c r="G1500" s="3">
        <v>1</v>
      </c>
      <c r="H1500" s="3">
        <v>0</v>
      </c>
      <c r="I1500" s="3" t="s">
        <v>31</v>
      </c>
      <c r="J1500" s="4">
        <v>50.8</v>
      </c>
      <c r="K1500" s="4">
        <v>50.8</v>
      </c>
      <c r="L1500" s="3" t="s">
        <v>25</v>
      </c>
      <c r="M1500" s="1">
        <f t="shared" si="0"/>
        <v>1</v>
      </c>
      <c r="N1500" s="8" t="b">
        <f t="shared" si="162"/>
        <v>0</v>
      </c>
      <c r="O1500" t="b">
        <f t="shared" si="163"/>
        <v>1</v>
      </c>
      <c r="P1500" t="b">
        <f t="shared" si="164"/>
        <v>1</v>
      </c>
      <c r="Q1500" t="b">
        <f t="shared" si="165"/>
        <v>1</v>
      </c>
      <c r="R1500">
        <f t="shared" si="166"/>
        <v>0</v>
      </c>
      <c r="S1500" s="95">
        <f t="shared" si="167"/>
        <v>43669</v>
      </c>
      <c r="T1500" s="96">
        <f t="shared" si="168"/>
        <v>50.8</v>
      </c>
      <c r="U1500" t="str">
        <f>VLOOKUP(H1500, Table2_ContractType!$A$2:$B$4, 2,TRUE)</f>
        <v>Month-to-Month</v>
      </c>
      <c r="V1500" t="str">
        <f>VLOOKUP(F1500, Table3_PhoneService!$A$2:B1542, 2, TRUE)</f>
        <v>One Line</v>
      </c>
      <c r="W1500" t="str">
        <f>VLOOKUP(G1500,Table4_InternetService!$A$2:$B$4, 2, FALSE)</f>
        <v>DSL</v>
      </c>
    </row>
    <row r="1501" spans="1:23" ht="15.75" customHeight="1" x14ac:dyDescent="0.2">
      <c r="A1501" s="3" t="s">
        <v>1530</v>
      </c>
      <c r="B1501" s="3" t="s">
        <v>29</v>
      </c>
      <c r="C1501" s="3">
        <v>0</v>
      </c>
      <c r="D1501" s="3" t="s">
        <v>27</v>
      </c>
      <c r="E1501" s="3" t="s">
        <v>27</v>
      </c>
      <c r="F1501" s="3">
        <v>1</v>
      </c>
      <c r="G1501" s="3">
        <v>1</v>
      </c>
      <c r="H1501" s="3">
        <v>0</v>
      </c>
      <c r="I1501" s="3" t="s">
        <v>26</v>
      </c>
      <c r="J1501" s="4">
        <v>51</v>
      </c>
      <c r="K1501" s="4">
        <v>354.05</v>
      </c>
      <c r="L1501" s="3" t="s">
        <v>25</v>
      </c>
      <c r="M1501" s="1">
        <f t="shared" si="0"/>
        <v>7</v>
      </c>
      <c r="N1501" s="8" t="b">
        <f t="shared" si="162"/>
        <v>0</v>
      </c>
      <c r="O1501" t="b">
        <f t="shared" si="163"/>
        <v>1</v>
      </c>
      <c r="P1501" t="b">
        <f t="shared" si="164"/>
        <v>1</v>
      </c>
      <c r="Q1501" t="b">
        <f t="shared" si="165"/>
        <v>1</v>
      </c>
      <c r="R1501">
        <f t="shared" si="166"/>
        <v>0</v>
      </c>
      <c r="S1501" s="95">
        <f t="shared" si="167"/>
        <v>43489</v>
      </c>
      <c r="T1501" s="96">
        <f t="shared" si="168"/>
        <v>50.578571428571429</v>
      </c>
      <c r="U1501" t="str">
        <f>VLOOKUP(H1501, Table2_ContractType!$A$2:$B$4, 2,TRUE)</f>
        <v>Month-to-Month</v>
      </c>
      <c r="V1501" t="str">
        <f>VLOOKUP(F1501, Table3_PhoneService!$A$2:B1543, 2, TRUE)</f>
        <v>One Line</v>
      </c>
      <c r="W1501" t="str">
        <f>VLOOKUP(G1501,Table4_InternetService!$A$2:$B$4, 2, FALSE)</f>
        <v>DSL</v>
      </c>
    </row>
    <row r="1502" spans="1:23" ht="15.75" customHeight="1" x14ac:dyDescent="0.2">
      <c r="A1502" s="3" t="s">
        <v>1531</v>
      </c>
      <c r="B1502" s="3" t="s">
        <v>24</v>
      </c>
      <c r="C1502" s="3">
        <v>1</v>
      </c>
      <c r="D1502" s="3" t="s">
        <v>25</v>
      </c>
      <c r="E1502" s="3" t="s">
        <v>27</v>
      </c>
      <c r="F1502" s="3">
        <v>1</v>
      </c>
      <c r="G1502" s="3">
        <v>2</v>
      </c>
      <c r="H1502" s="3">
        <v>0</v>
      </c>
      <c r="I1502" s="3" t="s">
        <v>31</v>
      </c>
      <c r="J1502" s="4">
        <v>90</v>
      </c>
      <c r="K1502" s="4">
        <v>3371.75</v>
      </c>
      <c r="L1502" s="3" t="s">
        <v>27</v>
      </c>
      <c r="M1502" s="1">
        <f t="shared" si="0"/>
        <v>37</v>
      </c>
      <c r="N1502" s="8" t="b">
        <f t="shared" si="162"/>
        <v>1</v>
      </c>
      <c r="O1502" t="b">
        <f t="shared" si="163"/>
        <v>0</v>
      </c>
      <c r="P1502" t="b">
        <f t="shared" si="164"/>
        <v>1</v>
      </c>
      <c r="Q1502" t="b">
        <f t="shared" si="165"/>
        <v>1</v>
      </c>
      <c r="R1502">
        <f t="shared" si="166"/>
        <v>1</v>
      </c>
      <c r="S1502" s="95">
        <f t="shared" si="167"/>
        <v>42589</v>
      </c>
      <c r="T1502" s="96">
        <f t="shared" si="168"/>
        <v>91.128378378378372</v>
      </c>
      <c r="U1502" t="str">
        <f>VLOOKUP(H1502, Table2_ContractType!$A$2:$B$4, 2,TRUE)</f>
        <v>Month-to-Month</v>
      </c>
      <c r="V1502" t="str">
        <f>VLOOKUP(F1502, Table3_PhoneService!$A$2:B1544, 2, TRUE)</f>
        <v>One Line</v>
      </c>
      <c r="W1502" t="str">
        <f>VLOOKUP(G1502,Table4_InternetService!$A$2:$B$4, 2, FALSE)</f>
        <v>Fiber Optic</v>
      </c>
    </row>
    <row r="1503" spans="1:23" ht="15.75" customHeight="1" x14ac:dyDescent="0.2">
      <c r="A1503" s="3" t="s">
        <v>1532</v>
      </c>
      <c r="B1503" s="3" t="s">
        <v>29</v>
      </c>
      <c r="C1503" s="3">
        <v>0</v>
      </c>
      <c r="D1503" s="3" t="s">
        <v>25</v>
      </c>
      <c r="E1503" s="3" t="s">
        <v>25</v>
      </c>
      <c r="F1503" s="3">
        <v>2</v>
      </c>
      <c r="G1503" s="3">
        <v>0</v>
      </c>
      <c r="H1503" s="3">
        <v>2</v>
      </c>
      <c r="I1503" s="3" t="s">
        <v>26</v>
      </c>
      <c r="J1503" s="4">
        <v>24.55</v>
      </c>
      <c r="K1503" s="4">
        <v>1331.05</v>
      </c>
      <c r="L1503" s="3" t="s">
        <v>27</v>
      </c>
      <c r="M1503" s="1">
        <f t="shared" si="0"/>
        <v>54</v>
      </c>
      <c r="N1503" s="8" t="b">
        <f t="shared" si="162"/>
        <v>0</v>
      </c>
      <c r="O1503" t="b">
        <f t="shared" si="163"/>
        <v>0</v>
      </c>
      <c r="P1503" t="b">
        <f t="shared" si="164"/>
        <v>1</v>
      </c>
      <c r="Q1503" t="b">
        <f t="shared" si="165"/>
        <v>0</v>
      </c>
      <c r="R1503">
        <f t="shared" si="166"/>
        <v>3</v>
      </c>
      <c r="S1503" s="95">
        <f t="shared" si="167"/>
        <v>42079</v>
      </c>
      <c r="T1503" s="96">
        <f t="shared" si="168"/>
        <v>24.649074074074072</v>
      </c>
      <c r="U1503" t="str">
        <f>VLOOKUP(H1503, Table2_ContractType!$A$2:$B$4, 2,TRUE)</f>
        <v>2 Year</v>
      </c>
      <c r="V1503" t="str">
        <f>VLOOKUP(F1503, Table3_PhoneService!$A$2:B1545, 2, TRUE)</f>
        <v>Two or More Lines</v>
      </c>
      <c r="W1503" t="str">
        <f>VLOOKUP(G1503,Table4_InternetService!$A$2:$B$4, 2, FALSE)</f>
        <v>No Internet Service</v>
      </c>
    </row>
    <row r="1504" spans="1:23" ht="15.75" customHeight="1" x14ac:dyDescent="0.2">
      <c r="A1504" s="3" t="s">
        <v>1533</v>
      </c>
      <c r="B1504" s="3" t="s">
        <v>24</v>
      </c>
      <c r="C1504" s="3">
        <v>0</v>
      </c>
      <c r="D1504" s="3" t="s">
        <v>25</v>
      </c>
      <c r="E1504" s="3" t="s">
        <v>25</v>
      </c>
      <c r="F1504" s="3">
        <v>1</v>
      </c>
      <c r="G1504" s="3">
        <v>0</v>
      </c>
      <c r="H1504" s="3">
        <v>2</v>
      </c>
      <c r="I1504" s="3" t="s">
        <v>37</v>
      </c>
      <c r="J1504" s="4">
        <v>20</v>
      </c>
      <c r="K1504" s="4">
        <v>886.4</v>
      </c>
      <c r="L1504" s="3" t="s">
        <v>27</v>
      </c>
      <c r="M1504" s="1">
        <f t="shared" si="0"/>
        <v>44</v>
      </c>
      <c r="N1504" s="8" t="b">
        <f t="shared" si="162"/>
        <v>1</v>
      </c>
      <c r="O1504" t="b">
        <f t="shared" si="163"/>
        <v>0</v>
      </c>
      <c r="P1504" t="b">
        <f t="shared" si="164"/>
        <v>1</v>
      </c>
      <c r="Q1504" t="b">
        <f t="shared" si="165"/>
        <v>0</v>
      </c>
      <c r="R1504">
        <f t="shared" si="166"/>
        <v>3</v>
      </c>
      <c r="S1504" s="95">
        <f t="shared" si="167"/>
        <v>42379</v>
      </c>
      <c r="T1504" s="96">
        <f t="shared" si="168"/>
        <v>20.145454545454545</v>
      </c>
      <c r="U1504" t="str">
        <f>VLOOKUP(H1504, Table2_ContractType!$A$2:$B$4, 2,TRUE)</f>
        <v>2 Year</v>
      </c>
      <c r="V1504" t="str">
        <f>VLOOKUP(F1504, Table3_PhoneService!$A$2:B1546, 2, TRUE)</f>
        <v>One Line</v>
      </c>
      <c r="W1504" t="str">
        <f>VLOOKUP(G1504,Table4_InternetService!$A$2:$B$4, 2, FALSE)</f>
        <v>No Internet Service</v>
      </c>
    </row>
    <row r="1505" spans="1:23" ht="15.75" customHeight="1" x14ac:dyDescent="0.2">
      <c r="A1505" s="3" t="s">
        <v>1534</v>
      </c>
      <c r="B1505" s="3" t="s">
        <v>29</v>
      </c>
      <c r="C1505" s="3">
        <v>0</v>
      </c>
      <c r="D1505" s="3" t="s">
        <v>25</v>
      </c>
      <c r="E1505" s="3" t="s">
        <v>25</v>
      </c>
      <c r="F1505" s="3">
        <v>2</v>
      </c>
      <c r="G1505" s="3">
        <v>0</v>
      </c>
      <c r="H1505" s="3">
        <v>2</v>
      </c>
      <c r="I1505" s="3" t="s">
        <v>26</v>
      </c>
      <c r="J1505" s="4">
        <v>24.25</v>
      </c>
      <c r="K1505" s="4">
        <v>1077.95</v>
      </c>
      <c r="L1505" s="3" t="s">
        <v>27</v>
      </c>
      <c r="M1505" s="1">
        <f t="shared" si="0"/>
        <v>44</v>
      </c>
      <c r="N1505" s="8" t="b">
        <f t="shared" si="162"/>
        <v>0</v>
      </c>
      <c r="O1505" t="b">
        <f t="shared" si="163"/>
        <v>0</v>
      </c>
      <c r="P1505" t="b">
        <f t="shared" si="164"/>
        <v>1</v>
      </c>
      <c r="Q1505" t="b">
        <f t="shared" si="165"/>
        <v>0</v>
      </c>
      <c r="R1505">
        <f t="shared" si="166"/>
        <v>3</v>
      </c>
      <c r="S1505" s="95">
        <f t="shared" si="167"/>
        <v>42379</v>
      </c>
      <c r="T1505" s="96">
        <f t="shared" si="168"/>
        <v>24.498863636363637</v>
      </c>
      <c r="U1505" t="str">
        <f>VLOOKUP(H1505, Table2_ContractType!$A$2:$B$4, 2,TRUE)</f>
        <v>2 Year</v>
      </c>
      <c r="V1505" t="str">
        <f>VLOOKUP(F1505, Table3_PhoneService!$A$2:B1547, 2, TRUE)</f>
        <v>Two or More Lines</v>
      </c>
      <c r="W1505" t="str">
        <f>VLOOKUP(G1505,Table4_InternetService!$A$2:$B$4, 2, FALSE)</f>
        <v>No Internet Service</v>
      </c>
    </row>
    <row r="1506" spans="1:23" ht="15.75" customHeight="1" x14ac:dyDescent="0.2">
      <c r="A1506" s="3" t="s">
        <v>1535</v>
      </c>
      <c r="B1506" s="3" t="s">
        <v>24</v>
      </c>
      <c r="C1506" s="3">
        <v>0</v>
      </c>
      <c r="D1506" s="3" t="s">
        <v>25</v>
      </c>
      <c r="E1506" s="3" t="s">
        <v>25</v>
      </c>
      <c r="F1506" s="3">
        <v>1</v>
      </c>
      <c r="G1506" s="3">
        <v>2</v>
      </c>
      <c r="H1506" s="3">
        <v>0</v>
      </c>
      <c r="I1506" s="3" t="s">
        <v>31</v>
      </c>
      <c r="J1506" s="4">
        <v>81.95</v>
      </c>
      <c r="K1506" s="4">
        <v>2070.0500000000002</v>
      </c>
      <c r="L1506" s="3" t="s">
        <v>27</v>
      </c>
      <c r="M1506" s="1">
        <f t="shared" si="0"/>
        <v>25</v>
      </c>
      <c r="N1506" s="8" t="b">
        <f t="shared" si="162"/>
        <v>1</v>
      </c>
      <c r="O1506" t="b">
        <f t="shared" si="163"/>
        <v>0</v>
      </c>
      <c r="P1506" t="b">
        <f t="shared" si="164"/>
        <v>1</v>
      </c>
      <c r="Q1506" t="b">
        <f t="shared" si="165"/>
        <v>1</v>
      </c>
      <c r="R1506">
        <f t="shared" si="166"/>
        <v>3</v>
      </c>
      <c r="S1506" s="95">
        <f t="shared" si="167"/>
        <v>42949</v>
      </c>
      <c r="T1506" s="96">
        <f t="shared" si="168"/>
        <v>82.802000000000007</v>
      </c>
      <c r="U1506" t="str">
        <f>VLOOKUP(H1506, Table2_ContractType!$A$2:$B$4, 2,TRUE)</f>
        <v>Month-to-Month</v>
      </c>
      <c r="V1506" t="str">
        <f>VLOOKUP(F1506, Table3_PhoneService!$A$2:B1548, 2, TRUE)</f>
        <v>One Line</v>
      </c>
      <c r="W1506" t="str">
        <f>VLOOKUP(G1506,Table4_InternetService!$A$2:$B$4, 2, FALSE)</f>
        <v>Fiber Optic</v>
      </c>
    </row>
    <row r="1507" spans="1:23" ht="15.75" customHeight="1" x14ac:dyDescent="0.2">
      <c r="A1507" s="3" t="s">
        <v>1536</v>
      </c>
      <c r="B1507" s="3" t="s">
        <v>29</v>
      </c>
      <c r="C1507" s="3">
        <v>0</v>
      </c>
      <c r="D1507" s="3" t="s">
        <v>27</v>
      </c>
      <c r="E1507" s="3" t="s">
        <v>27</v>
      </c>
      <c r="F1507" s="3">
        <v>2</v>
      </c>
      <c r="G1507" s="3">
        <v>2</v>
      </c>
      <c r="H1507" s="3">
        <v>0</v>
      </c>
      <c r="I1507" s="3" t="s">
        <v>31</v>
      </c>
      <c r="J1507" s="4">
        <v>98.6</v>
      </c>
      <c r="K1507" s="4">
        <v>5581.05</v>
      </c>
      <c r="L1507" s="3" t="s">
        <v>27</v>
      </c>
      <c r="M1507" s="1">
        <f t="shared" si="0"/>
        <v>57</v>
      </c>
      <c r="N1507" s="8" t="b">
        <f t="shared" si="162"/>
        <v>0</v>
      </c>
      <c r="O1507" t="b">
        <f t="shared" si="163"/>
        <v>0</v>
      </c>
      <c r="P1507" t="b">
        <f t="shared" si="164"/>
        <v>1</v>
      </c>
      <c r="Q1507" t="b">
        <f t="shared" si="165"/>
        <v>1</v>
      </c>
      <c r="R1507">
        <f t="shared" si="166"/>
        <v>0</v>
      </c>
      <c r="S1507" s="95">
        <f t="shared" si="167"/>
        <v>41989</v>
      </c>
      <c r="T1507" s="96">
        <f t="shared" si="168"/>
        <v>97.913157894736841</v>
      </c>
      <c r="U1507" t="str">
        <f>VLOOKUP(H1507, Table2_ContractType!$A$2:$B$4, 2,TRUE)</f>
        <v>Month-to-Month</v>
      </c>
      <c r="V1507" t="str">
        <f>VLOOKUP(F1507, Table3_PhoneService!$A$2:B1549, 2, TRUE)</f>
        <v>Two or More Lines</v>
      </c>
      <c r="W1507" t="str">
        <f>VLOOKUP(G1507,Table4_InternetService!$A$2:$B$4, 2, FALSE)</f>
        <v>Fiber Optic</v>
      </c>
    </row>
    <row r="1508" spans="1:23" ht="15.75" customHeight="1" x14ac:dyDescent="0.2">
      <c r="A1508" s="3" t="s">
        <v>1537</v>
      </c>
      <c r="B1508" s="3" t="s">
        <v>24</v>
      </c>
      <c r="C1508" s="3">
        <v>0</v>
      </c>
      <c r="D1508" s="3" t="s">
        <v>27</v>
      </c>
      <c r="E1508" s="3" t="s">
        <v>27</v>
      </c>
      <c r="F1508" s="3">
        <v>0</v>
      </c>
      <c r="G1508" s="3">
        <v>1</v>
      </c>
      <c r="H1508" s="3">
        <v>0</v>
      </c>
      <c r="I1508" s="3" t="s">
        <v>37</v>
      </c>
      <c r="J1508" s="4">
        <v>25.25</v>
      </c>
      <c r="K1508" s="4">
        <v>25.25</v>
      </c>
      <c r="L1508" s="3" t="s">
        <v>27</v>
      </c>
      <c r="M1508" s="1">
        <f t="shared" si="0"/>
        <v>1</v>
      </c>
      <c r="N1508" s="8" t="b">
        <f t="shared" si="162"/>
        <v>1</v>
      </c>
      <c r="O1508" t="b">
        <f t="shared" si="163"/>
        <v>0</v>
      </c>
      <c r="P1508" t="b">
        <f t="shared" si="164"/>
        <v>0</v>
      </c>
      <c r="Q1508" t="b">
        <f t="shared" si="165"/>
        <v>1</v>
      </c>
      <c r="R1508">
        <f t="shared" si="166"/>
        <v>0</v>
      </c>
      <c r="S1508" s="95">
        <f t="shared" si="167"/>
        <v>43669</v>
      </c>
      <c r="T1508" s="96">
        <f t="shared" si="168"/>
        <v>25.25</v>
      </c>
      <c r="U1508" t="str">
        <f>VLOOKUP(H1508, Table2_ContractType!$A$2:$B$4, 2,TRUE)</f>
        <v>Month-to-Month</v>
      </c>
      <c r="V1508" t="str">
        <f>VLOOKUP(F1508, Table3_PhoneService!$A$2:B1550, 2, TRUE)</f>
        <v>No Phone Service</v>
      </c>
      <c r="W1508" t="str">
        <f>VLOOKUP(G1508,Table4_InternetService!$A$2:$B$4, 2, FALSE)</f>
        <v>DSL</v>
      </c>
    </row>
    <row r="1509" spans="1:23" ht="15.75" customHeight="1" x14ac:dyDescent="0.2">
      <c r="A1509" s="3" t="s">
        <v>1538</v>
      </c>
      <c r="B1509" s="3" t="s">
        <v>24</v>
      </c>
      <c r="C1509" s="3">
        <v>0</v>
      </c>
      <c r="D1509" s="3" t="s">
        <v>25</v>
      </c>
      <c r="E1509" s="3" t="s">
        <v>25</v>
      </c>
      <c r="F1509" s="3">
        <v>2</v>
      </c>
      <c r="G1509" s="3">
        <v>1</v>
      </c>
      <c r="H1509" s="3">
        <v>2</v>
      </c>
      <c r="I1509" s="3" t="s">
        <v>37</v>
      </c>
      <c r="J1509" s="4">
        <v>85.3</v>
      </c>
      <c r="K1509" s="4">
        <v>5560</v>
      </c>
      <c r="L1509" s="3" t="s">
        <v>27</v>
      </c>
      <c r="M1509" s="1">
        <f t="shared" si="0"/>
        <v>65</v>
      </c>
      <c r="N1509" s="8" t="b">
        <f t="shared" si="162"/>
        <v>1</v>
      </c>
      <c r="O1509" t="b">
        <f t="shared" si="163"/>
        <v>0</v>
      </c>
      <c r="P1509" t="b">
        <f t="shared" si="164"/>
        <v>1</v>
      </c>
      <c r="Q1509" t="b">
        <f t="shared" si="165"/>
        <v>1</v>
      </c>
      <c r="R1509">
        <f t="shared" si="166"/>
        <v>3</v>
      </c>
      <c r="S1509" s="95">
        <f t="shared" si="167"/>
        <v>41749</v>
      </c>
      <c r="T1509" s="96">
        <f t="shared" si="168"/>
        <v>85.538461538461533</v>
      </c>
      <c r="U1509" t="str">
        <f>VLOOKUP(H1509, Table2_ContractType!$A$2:$B$4, 2,TRUE)</f>
        <v>2 Year</v>
      </c>
      <c r="V1509" t="str">
        <f>VLOOKUP(F1509, Table3_PhoneService!$A$2:B1551, 2, TRUE)</f>
        <v>Two or More Lines</v>
      </c>
      <c r="W1509" t="str">
        <f>VLOOKUP(G1509,Table4_InternetService!$A$2:$B$4, 2, FALSE)</f>
        <v>DSL</v>
      </c>
    </row>
    <row r="1510" spans="1:23" ht="15.75" customHeight="1" x14ac:dyDescent="0.2">
      <c r="A1510" s="3" t="s">
        <v>1539</v>
      </c>
      <c r="B1510" s="3" t="s">
        <v>29</v>
      </c>
      <c r="C1510" s="3">
        <v>0</v>
      </c>
      <c r="D1510" s="3" t="s">
        <v>25</v>
      </c>
      <c r="E1510" s="3" t="s">
        <v>25</v>
      </c>
      <c r="F1510" s="3">
        <v>0</v>
      </c>
      <c r="G1510" s="3">
        <v>1</v>
      </c>
      <c r="H1510" s="3">
        <v>1</v>
      </c>
      <c r="I1510" s="3" t="s">
        <v>35</v>
      </c>
      <c r="J1510" s="4">
        <v>45.85</v>
      </c>
      <c r="K1510" s="4">
        <v>1246.4000000000001</v>
      </c>
      <c r="L1510" s="3" t="s">
        <v>27</v>
      </c>
      <c r="M1510" s="1">
        <f t="shared" si="0"/>
        <v>27</v>
      </c>
      <c r="N1510" s="8" t="b">
        <f t="shared" si="162"/>
        <v>0</v>
      </c>
      <c r="O1510" t="b">
        <f t="shared" si="163"/>
        <v>0</v>
      </c>
      <c r="P1510" t="b">
        <f t="shared" si="164"/>
        <v>0</v>
      </c>
      <c r="Q1510" t="b">
        <f t="shared" si="165"/>
        <v>1</v>
      </c>
      <c r="R1510">
        <f t="shared" si="166"/>
        <v>3</v>
      </c>
      <c r="S1510" s="95">
        <f t="shared" si="167"/>
        <v>42889</v>
      </c>
      <c r="T1510" s="96">
        <f t="shared" si="168"/>
        <v>46.162962962962965</v>
      </c>
      <c r="U1510" t="str">
        <f>VLOOKUP(H1510, Table2_ContractType!$A$2:$B$4, 2,TRUE)</f>
        <v>1 Year</v>
      </c>
      <c r="V1510" t="str">
        <f>VLOOKUP(F1510, Table3_PhoneService!$A$2:B1552, 2, TRUE)</f>
        <v>No Phone Service</v>
      </c>
      <c r="W1510" t="str">
        <f>VLOOKUP(G1510,Table4_InternetService!$A$2:$B$4, 2, FALSE)</f>
        <v>DSL</v>
      </c>
    </row>
    <row r="1511" spans="1:23" ht="15.75" customHeight="1" x14ac:dyDescent="0.2">
      <c r="A1511" s="3" t="s">
        <v>1540</v>
      </c>
      <c r="B1511" s="3" t="s">
        <v>29</v>
      </c>
      <c r="C1511" s="3">
        <v>0</v>
      </c>
      <c r="D1511" s="3" t="s">
        <v>27</v>
      </c>
      <c r="E1511" s="3" t="s">
        <v>27</v>
      </c>
      <c r="F1511" s="3">
        <v>2</v>
      </c>
      <c r="G1511" s="3">
        <v>2</v>
      </c>
      <c r="H1511" s="3">
        <v>0</v>
      </c>
      <c r="I1511" s="3" t="s">
        <v>31</v>
      </c>
      <c r="J1511" s="4">
        <v>85.5</v>
      </c>
      <c r="K1511" s="4">
        <v>791.7</v>
      </c>
      <c r="L1511" s="3" t="s">
        <v>27</v>
      </c>
      <c r="M1511" s="1">
        <f t="shared" si="0"/>
        <v>9</v>
      </c>
      <c r="N1511" s="8" t="b">
        <f t="shared" si="162"/>
        <v>0</v>
      </c>
      <c r="O1511" t="b">
        <f t="shared" si="163"/>
        <v>0</v>
      </c>
      <c r="P1511" t="b">
        <f t="shared" si="164"/>
        <v>1</v>
      </c>
      <c r="Q1511" t="b">
        <f t="shared" si="165"/>
        <v>1</v>
      </c>
      <c r="R1511">
        <f t="shared" si="166"/>
        <v>0</v>
      </c>
      <c r="S1511" s="95">
        <f t="shared" si="167"/>
        <v>43429</v>
      </c>
      <c r="T1511" s="96">
        <f t="shared" si="168"/>
        <v>87.966666666666669</v>
      </c>
      <c r="U1511" t="str">
        <f>VLOOKUP(H1511, Table2_ContractType!$A$2:$B$4, 2,TRUE)</f>
        <v>Month-to-Month</v>
      </c>
      <c r="V1511" t="str">
        <f>VLOOKUP(F1511, Table3_PhoneService!$A$2:B1553, 2, TRUE)</f>
        <v>Two or More Lines</v>
      </c>
      <c r="W1511" t="str">
        <f>VLOOKUP(G1511,Table4_InternetService!$A$2:$B$4, 2, FALSE)</f>
        <v>Fiber Optic</v>
      </c>
    </row>
    <row r="1512" spans="1:23" ht="15.75" customHeight="1" x14ac:dyDescent="0.2">
      <c r="A1512" s="3" t="s">
        <v>1541</v>
      </c>
      <c r="B1512" s="3" t="s">
        <v>29</v>
      </c>
      <c r="C1512" s="3">
        <v>0</v>
      </c>
      <c r="D1512" s="3" t="s">
        <v>27</v>
      </c>
      <c r="E1512" s="3" t="s">
        <v>27</v>
      </c>
      <c r="F1512" s="3">
        <v>1</v>
      </c>
      <c r="G1512" s="3">
        <v>1</v>
      </c>
      <c r="H1512" s="3">
        <v>0</v>
      </c>
      <c r="I1512" s="3" t="s">
        <v>26</v>
      </c>
      <c r="J1512" s="4">
        <v>45.15</v>
      </c>
      <c r="K1512" s="4">
        <v>438.4</v>
      </c>
      <c r="L1512" s="3" t="s">
        <v>25</v>
      </c>
      <c r="M1512" s="1">
        <f t="shared" si="0"/>
        <v>10</v>
      </c>
      <c r="N1512" s="8" t="b">
        <f t="shared" si="162"/>
        <v>0</v>
      </c>
      <c r="O1512" t="b">
        <f t="shared" si="163"/>
        <v>1</v>
      </c>
      <c r="P1512" t="b">
        <f t="shared" si="164"/>
        <v>1</v>
      </c>
      <c r="Q1512" t="b">
        <f t="shared" si="165"/>
        <v>1</v>
      </c>
      <c r="R1512">
        <f t="shared" si="166"/>
        <v>0</v>
      </c>
      <c r="S1512" s="95">
        <f t="shared" si="167"/>
        <v>43399</v>
      </c>
      <c r="T1512" s="96">
        <f t="shared" si="168"/>
        <v>43.839999999999996</v>
      </c>
      <c r="U1512" t="str">
        <f>VLOOKUP(H1512, Table2_ContractType!$A$2:$B$4, 2,TRUE)</f>
        <v>Month-to-Month</v>
      </c>
      <c r="V1512" t="str">
        <f>VLOOKUP(F1512, Table3_PhoneService!$A$2:B1554, 2, TRUE)</f>
        <v>One Line</v>
      </c>
      <c r="W1512" t="str">
        <f>VLOOKUP(G1512,Table4_InternetService!$A$2:$B$4, 2, FALSE)</f>
        <v>DSL</v>
      </c>
    </row>
    <row r="1513" spans="1:23" ht="15.75" customHeight="1" x14ac:dyDescent="0.2">
      <c r="A1513" s="3" t="s">
        <v>1542</v>
      </c>
      <c r="B1513" s="3" t="s">
        <v>24</v>
      </c>
      <c r="C1513" s="3">
        <v>0</v>
      </c>
      <c r="D1513" s="3" t="s">
        <v>27</v>
      </c>
      <c r="E1513" s="3" t="s">
        <v>27</v>
      </c>
      <c r="F1513" s="3">
        <v>1</v>
      </c>
      <c r="G1513" s="3">
        <v>0</v>
      </c>
      <c r="H1513" s="3">
        <v>0</v>
      </c>
      <c r="I1513" s="3" t="s">
        <v>35</v>
      </c>
      <c r="J1513" s="4">
        <v>19.399999999999999</v>
      </c>
      <c r="K1513" s="4">
        <v>19.399999999999999</v>
      </c>
      <c r="L1513" s="3" t="s">
        <v>27</v>
      </c>
      <c r="M1513" s="1">
        <f t="shared" si="0"/>
        <v>1</v>
      </c>
      <c r="N1513" s="8" t="b">
        <f t="shared" si="162"/>
        <v>1</v>
      </c>
      <c r="O1513" t="b">
        <f t="shared" si="163"/>
        <v>0</v>
      </c>
      <c r="P1513" t="b">
        <f t="shared" si="164"/>
        <v>1</v>
      </c>
      <c r="Q1513" t="b">
        <f t="shared" si="165"/>
        <v>0</v>
      </c>
      <c r="R1513">
        <f t="shared" si="166"/>
        <v>0</v>
      </c>
      <c r="S1513" s="95">
        <f t="shared" si="167"/>
        <v>43669</v>
      </c>
      <c r="T1513" s="96">
        <f t="shared" si="168"/>
        <v>19.399999999999999</v>
      </c>
      <c r="U1513" t="str">
        <f>VLOOKUP(H1513, Table2_ContractType!$A$2:$B$4, 2,TRUE)</f>
        <v>Month-to-Month</v>
      </c>
      <c r="V1513" t="str">
        <f>VLOOKUP(F1513, Table3_PhoneService!$A$2:B1555, 2, TRUE)</f>
        <v>One Line</v>
      </c>
      <c r="W1513" t="str">
        <f>VLOOKUP(G1513,Table4_InternetService!$A$2:$B$4, 2, FALSE)</f>
        <v>No Internet Service</v>
      </c>
    </row>
    <row r="1514" spans="1:23" ht="15.75" customHeight="1" x14ac:dyDescent="0.2">
      <c r="A1514" s="3" t="s">
        <v>1543</v>
      </c>
      <c r="B1514" s="3" t="s">
        <v>29</v>
      </c>
      <c r="C1514" s="3">
        <v>0</v>
      </c>
      <c r="D1514" s="3" t="s">
        <v>25</v>
      </c>
      <c r="E1514" s="3" t="s">
        <v>25</v>
      </c>
      <c r="F1514" s="3">
        <v>2</v>
      </c>
      <c r="G1514" s="3">
        <v>2</v>
      </c>
      <c r="H1514" s="3">
        <v>2</v>
      </c>
      <c r="I1514" s="3" t="s">
        <v>37</v>
      </c>
      <c r="J1514" s="4">
        <v>116.05</v>
      </c>
      <c r="K1514" s="4">
        <v>8297.5</v>
      </c>
      <c r="L1514" s="3" t="s">
        <v>27</v>
      </c>
      <c r="M1514" s="1">
        <f t="shared" si="0"/>
        <v>71</v>
      </c>
      <c r="N1514" s="8" t="b">
        <f t="shared" si="162"/>
        <v>0</v>
      </c>
      <c r="O1514" t="b">
        <f t="shared" si="163"/>
        <v>0</v>
      </c>
      <c r="P1514" t="b">
        <f t="shared" si="164"/>
        <v>1</v>
      </c>
      <c r="Q1514" t="b">
        <f t="shared" si="165"/>
        <v>1</v>
      </c>
      <c r="R1514">
        <f t="shared" si="166"/>
        <v>3</v>
      </c>
      <c r="S1514" s="95">
        <f t="shared" si="167"/>
        <v>41569</v>
      </c>
      <c r="T1514" s="96">
        <f t="shared" si="168"/>
        <v>116.86619718309859</v>
      </c>
      <c r="U1514" t="str">
        <f>VLOOKUP(H1514, Table2_ContractType!$A$2:$B$4, 2,TRUE)</f>
        <v>2 Year</v>
      </c>
      <c r="V1514" t="str">
        <f>VLOOKUP(F1514, Table3_PhoneService!$A$2:B1556, 2, TRUE)</f>
        <v>Two or More Lines</v>
      </c>
      <c r="W1514" t="str">
        <f>VLOOKUP(G1514,Table4_InternetService!$A$2:$B$4, 2, FALSE)</f>
        <v>Fiber Optic</v>
      </c>
    </row>
    <row r="1515" spans="1:23" ht="15.75" customHeight="1" x14ac:dyDescent="0.2">
      <c r="A1515" s="3" t="s">
        <v>1544</v>
      </c>
      <c r="B1515" s="3" t="s">
        <v>24</v>
      </c>
      <c r="C1515" s="3">
        <v>0</v>
      </c>
      <c r="D1515" s="3" t="s">
        <v>27</v>
      </c>
      <c r="E1515" s="3" t="s">
        <v>27</v>
      </c>
      <c r="F1515" s="3">
        <v>1</v>
      </c>
      <c r="G1515" s="3">
        <v>0</v>
      </c>
      <c r="H1515" s="3">
        <v>0</v>
      </c>
      <c r="I1515" s="3" t="s">
        <v>37</v>
      </c>
      <c r="J1515" s="4">
        <v>19.399999999999999</v>
      </c>
      <c r="K1515" s="4">
        <v>289.3</v>
      </c>
      <c r="L1515" s="3" t="s">
        <v>25</v>
      </c>
      <c r="M1515" s="1">
        <f t="shared" si="0"/>
        <v>15</v>
      </c>
      <c r="N1515" s="8" t="b">
        <f t="shared" si="162"/>
        <v>1</v>
      </c>
      <c r="O1515" t="b">
        <f t="shared" si="163"/>
        <v>1</v>
      </c>
      <c r="P1515" t="b">
        <f t="shared" si="164"/>
        <v>1</v>
      </c>
      <c r="Q1515" t="b">
        <f t="shared" si="165"/>
        <v>0</v>
      </c>
      <c r="R1515">
        <f t="shared" si="166"/>
        <v>0</v>
      </c>
      <c r="S1515" s="95">
        <f t="shared" si="167"/>
        <v>43249</v>
      </c>
      <c r="T1515" s="96">
        <f t="shared" si="168"/>
        <v>19.286666666666669</v>
      </c>
      <c r="U1515" t="str">
        <f>VLOOKUP(H1515, Table2_ContractType!$A$2:$B$4, 2,TRUE)</f>
        <v>Month-to-Month</v>
      </c>
      <c r="V1515" t="str">
        <f>VLOOKUP(F1515, Table3_PhoneService!$A$2:B1557, 2, TRUE)</f>
        <v>One Line</v>
      </c>
      <c r="W1515" t="str">
        <f>VLOOKUP(G1515,Table4_InternetService!$A$2:$B$4, 2, FALSE)</f>
        <v>No Internet Service</v>
      </c>
    </row>
    <row r="1516" spans="1:23" ht="15.75" customHeight="1" x14ac:dyDescent="0.2">
      <c r="A1516" s="3" t="s">
        <v>1545</v>
      </c>
      <c r="B1516" s="3" t="s">
        <v>24</v>
      </c>
      <c r="C1516" s="3">
        <v>0</v>
      </c>
      <c r="D1516" s="3" t="s">
        <v>25</v>
      </c>
      <c r="E1516" s="3" t="s">
        <v>25</v>
      </c>
      <c r="F1516" s="3">
        <v>2</v>
      </c>
      <c r="G1516" s="3">
        <v>2</v>
      </c>
      <c r="H1516" s="3">
        <v>2</v>
      </c>
      <c r="I1516" s="3" t="s">
        <v>37</v>
      </c>
      <c r="J1516" s="4">
        <v>93.9</v>
      </c>
      <c r="K1516" s="4">
        <v>6579.05</v>
      </c>
      <c r="L1516" s="3" t="s">
        <v>25</v>
      </c>
      <c r="M1516" s="1">
        <f t="shared" si="0"/>
        <v>70</v>
      </c>
      <c r="N1516" s="8" t="b">
        <f t="shared" si="162"/>
        <v>1</v>
      </c>
      <c r="O1516" t="b">
        <f t="shared" si="163"/>
        <v>1</v>
      </c>
      <c r="P1516" t="b">
        <f t="shared" si="164"/>
        <v>1</v>
      </c>
      <c r="Q1516" t="b">
        <f t="shared" si="165"/>
        <v>1</v>
      </c>
      <c r="R1516">
        <f t="shared" si="166"/>
        <v>3</v>
      </c>
      <c r="S1516" s="95">
        <f t="shared" si="167"/>
        <v>41599</v>
      </c>
      <c r="T1516" s="96">
        <f t="shared" si="168"/>
        <v>93.986428571428576</v>
      </c>
      <c r="U1516" t="str">
        <f>VLOOKUP(H1516, Table2_ContractType!$A$2:$B$4, 2,TRUE)</f>
        <v>2 Year</v>
      </c>
      <c r="V1516" t="str">
        <f>VLOOKUP(F1516, Table3_PhoneService!$A$2:B1558, 2, TRUE)</f>
        <v>Two or More Lines</v>
      </c>
      <c r="W1516" t="str">
        <f>VLOOKUP(G1516,Table4_InternetService!$A$2:$B$4, 2, FALSE)</f>
        <v>Fiber Optic</v>
      </c>
    </row>
    <row r="1517" spans="1:23" ht="15.75" customHeight="1" x14ac:dyDescent="0.2">
      <c r="A1517" s="3" t="s">
        <v>1546</v>
      </c>
      <c r="B1517" s="3" t="s">
        <v>24</v>
      </c>
      <c r="C1517" s="3">
        <v>0</v>
      </c>
      <c r="D1517" s="3" t="s">
        <v>25</v>
      </c>
      <c r="E1517" s="3" t="s">
        <v>25</v>
      </c>
      <c r="F1517" s="3">
        <v>2</v>
      </c>
      <c r="G1517" s="3">
        <v>1</v>
      </c>
      <c r="H1517" s="3">
        <v>2</v>
      </c>
      <c r="I1517" s="3" t="s">
        <v>35</v>
      </c>
      <c r="J1517" s="4">
        <v>85.9</v>
      </c>
      <c r="K1517" s="4">
        <v>6110.75</v>
      </c>
      <c r="L1517" s="3" t="s">
        <v>27</v>
      </c>
      <c r="M1517" s="1">
        <f t="shared" si="0"/>
        <v>71</v>
      </c>
      <c r="N1517" s="8" t="b">
        <f t="shared" si="162"/>
        <v>1</v>
      </c>
      <c r="O1517" t="b">
        <f t="shared" si="163"/>
        <v>0</v>
      </c>
      <c r="P1517" t="b">
        <f t="shared" si="164"/>
        <v>1</v>
      </c>
      <c r="Q1517" t="b">
        <f t="shared" si="165"/>
        <v>1</v>
      </c>
      <c r="R1517">
        <f t="shared" si="166"/>
        <v>3</v>
      </c>
      <c r="S1517" s="95">
        <f t="shared" si="167"/>
        <v>41569</v>
      </c>
      <c r="T1517" s="96">
        <f t="shared" si="168"/>
        <v>86.066901408450704</v>
      </c>
      <c r="U1517" t="str">
        <f>VLOOKUP(H1517, Table2_ContractType!$A$2:$B$4, 2,TRUE)</f>
        <v>2 Year</v>
      </c>
      <c r="V1517" t="str">
        <f>VLOOKUP(F1517, Table3_PhoneService!$A$2:B1559, 2, TRUE)</f>
        <v>Two or More Lines</v>
      </c>
      <c r="W1517" t="str">
        <f>VLOOKUP(G1517,Table4_InternetService!$A$2:$B$4, 2, FALSE)</f>
        <v>DSL</v>
      </c>
    </row>
    <row r="1518" spans="1:23" ht="15.75" customHeight="1" x14ac:dyDescent="0.2">
      <c r="A1518" s="3" t="s">
        <v>1547</v>
      </c>
      <c r="B1518" s="3" t="s">
        <v>24</v>
      </c>
      <c r="C1518" s="3">
        <v>0</v>
      </c>
      <c r="D1518" s="3" t="s">
        <v>27</v>
      </c>
      <c r="E1518" s="3" t="s">
        <v>27</v>
      </c>
      <c r="F1518" s="3">
        <v>1</v>
      </c>
      <c r="G1518" s="3">
        <v>2</v>
      </c>
      <c r="H1518" s="3">
        <v>0</v>
      </c>
      <c r="I1518" s="3" t="s">
        <v>37</v>
      </c>
      <c r="J1518" s="4">
        <v>99.15</v>
      </c>
      <c r="K1518" s="4">
        <v>1956.4</v>
      </c>
      <c r="L1518" s="3" t="s">
        <v>27</v>
      </c>
      <c r="M1518" s="1">
        <f t="shared" si="0"/>
        <v>20</v>
      </c>
      <c r="N1518" s="8" t="b">
        <f t="shared" si="162"/>
        <v>1</v>
      </c>
      <c r="O1518" t="b">
        <f t="shared" si="163"/>
        <v>0</v>
      </c>
      <c r="P1518" t="b">
        <f t="shared" si="164"/>
        <v>1</v>
      </c>
      <c r="Q1518" t="b">
        <f t="shared" si="165"/>
        <v>1</v>
      </c>
      <c r="R1518">
        <f t="shared" si="166"/>
        <v>0</v>
      </c>
      <c r="S1518" s="95">
        <f t="shared" si="167"/>
        <v>43099</v>
      </c>
      <c r="T1518" s="96">
        <f t="shared" si="168"/>
        <v>97.820000000000007</v>
      </c>
      <c r="U1518" t="str">
        <f>VLOOKUP(H1518, Table2_ContractType!$A$2:$B$4, 2,TRUE)</f>
        <v>Month-to-Month</v>
      </c>
      <c r="V1518" t="str">
        <f>VLOOKUP(F1518, Table3_PhoneService!$A$2:B1560, 2, TRUE)</f>
        <v>One Line</v>
      </c>
      <c r="W1518" t="str">
        <f>VLOOKUP(G1518,Table4_InternetService!$A$2:$B$4, 2, FALSE)</f>
        <v>Fiber Optic</v>
      </c>
    </row>
    <row r="1519" spans="1:23" ht="15.75" customHeight="1" x14ac:dyDescent="0.2">
      <c r="A1519" s="3" t="s">
        <v>1548</v>
      </c>
      <c r="B1519" s="3" t="s">
        <v>24</v>
      </c>
      <c r="C1519" s="3">
        <v>0</v>
      </c>
      <c r="D1519" s="3" t="s">
        <v>27</v>
      </c>
      <c r="E1519" s="3" t="s">
        <v>27</v>
      </c>
      <c r="F1519" s="3">
        <v>1</v>
      </c>
      <c r="G1519" s="3">
        <v>0</v>
      </c>
      <c r="H1519" s="3">
        <v>2</v>
      </c>
      <c r="I1519" s="3" t="s">
        <v>26</v>
      </c>
      <c r="J1519" s="4">
        <v>20.100000000000001</v>
      </c>
      <c r="K1519" s="4">
        <v>1079.45</v>
      </c>
      <c r="L1519" s="3" t="s">
        <v>27</v>
      </c>
      <c r="M1519" s="1">
        <f t="shared" si="0"/>
        <v>54</v>
      </c>
      <c r="N1519" s="8" t="b">
        <f t="shared" si="162"/>
        <v>1</v>
      </c>
      <c r="O1519" t="b">
        <f t="shared" si="163"/>
        <v>0</v>
      </c>
      <c r="P1519" t="b">
        <f t="shared" si="164"/>
        <v>1</v>
      </c>
      <c r="Q1519" t="b">
        <f t="shared" si="165"/>
        <v>0</v>
      </c>
      <c r="R1519">
        <f t="shared" si="166"/>
        <v>0</v>
      </c>
      <c r="S1519" s="95">
        <f t="shared" si="167"/>
        <v>42079</v>
      </c>
      <c r="T1519" s="96">
        <f t="shared" si="168"/>
        <v>19.989814814814817</v>
      </c>
      <c r="U1519" t="str">
        <f>VLOOKUP(H1519, Table2_ContractType!$A$2:$B$4, 2,TRUE)</f>
        <v>2 Year</v>
      </c>
      <c r="V1519" t="str">
        <f>VLOOKUP(F1519, Table3_PhoneService!$A$2:B1561, 2, TRUE)</f>
        <v>One Line</v>
      </c>
      <c r="W1519" t="str">
        <f>VLOOKUP(G1519,Table4_InternetService!$A$2:$B$4, 2, FALSE)</f>
        <v>No Internet Service</v>
      </c>
    </row>
    <row r="1520" spans="1:23" ht="15.75" customHeight="1" x14ac:dyDescent="0.2">
      <c r="A1520" s="3" t="s">
        <v>1549</v>
      </c>
      <c r="B1520" s="3" t="s">
        <v>24</v>
      </c>
      <c r="C1520" s="3">
        <v>0</v>
      </c>
      <c r="D1520" s="3" t="s">
        <v>25</v>
      </c>
      <c r="E1520" s="3" t="s">
        <v>25</v>
      </c>
      <c r="F1520" s="3">
        <v>1</v>
      </c>
      <c r="G1520" s="3">
        <v>0</v>
      </c>
      <c r="H1520" s="3">
        <v>2</v>
      </c>
      <c r="I1520" s="3" t="s">
        <v>26</v>
      </c>
      <c r="J1520" s="4">
        <v>19.5</v>
      </c>
      <c r="K1520" s="4">
        <v>162.15</v>
      </c>
      <c r="L1520" s="3" t="s">
        <v>27</v>
      </c>
      <c r="M1520" s="1">
        <f t="shared" si="0"/>
        <v>8</v>
      </c>
      <c r="N1520" s="8" t="b">
        <f t="shared" si="162"/>
        <v>1</v>
      </c>
      <c r="O1520" t="b">
        <f t="shared" si="163"/>
        <v>0</v>
      </c>
      <c r="P1520" t="b">
        <f t="shared" si="164"/>
        <v>1</v>
      </c>
      <c r="Q1520" t="b">
        <f t="shared" si="165"/>
        <v>0</v>
      </c>
      <c r="R1520">
        <f t="shared" si="166"/>
        <v>3</v>
      </c>
      <c r="S1520" s="95">
        <f t="shared" si="167"/>
        <v>43459</v>
      </c>
      <c r="T1520" s="96">
        <f t="shared" si="168"/>
        <v>20.268750000000001</v>
      </c>
      <c r="U1520" t="str">
        <f>VLOOKUP(H1520, Table2_ContractType!$A$2:$B$4, 2,TRUE)</f>
        <v>2 Year</v>
      </c>
      <c r="V1520" t="str">
        <f>VLOOKUP(F1520, Table3_PhoneService!$A$2:B1562, 2, TRUE)</f>
        <v>One Line</v>
      </c>
      <c r="W1520" t="str">
        <f>VLOOKUP(G1520,Table4_InternetService!$A$2:$B$4, 2, FALSE)</f>
        <v>No Internet Service</v>
      </c>
    </row>
    <row r="1521" spans="1:23" ht="15.75" customHeight="1" x14ac:dyDescent="0.2">
      <c r="A1521" s="3" t="s">
        <v>1550</v>
      </c>
      <c r="B1521" s="3" t="s">
        <v>24</v>
      </c>
      <c r="C1521" s="3">
        <v>0</v>
      </c>
      <c r="D1521" s="3" t="s">
        <v>27</v>
      </c>
      <c r="E1521" s="3" t="s">
        <v>27</v>
      </c>
      <c r="F1521" s="3">
        <v>1</v>
      </c>
      <c r="G1521" s="3">
        <v>1</v>
      </c>
      <c r="H1521" s="3">
        <v>0</v>
      </c>
      <c r="I1521" s="3" t="s">
        <v>35</v>
      </c>
      <c r="J1521" s="4">
        <v>49.3</v>
      </c>
      <c r="K1521" s="4">
        <v>1233.25</v>
      </c>
      <c r="L1521" s="3" t="s">
        <v>27</v>
      </c>
      <c r="M1521" s="1">
        <f t="shared" si="0"/>
        <v>25</v>
      </c>
      <c r="N1521" s="8" t="b">
        <f t="shared" si="162"/>
        <v>1</v>
      </c>
      <c r="O1521" t="b">
        <f t="shared" si="163"/>
        <v>0</v>
      </c>
      <c r="P1521" t="b">
        <f t="shared" si="164"/>
        <v>1</v>
      </c>
      <c r="Q1521" t="b">
        <f t="shared" si="165"/>
        <v>1</v>
      </c>
      <c r="R1521">
        <f t="shared" si="166"/>
        <v>0</v>
      </c>
      <c r="S1521" s="95">
        <f t="shared" si="167"/>
        <v>42949</v>
      </c>
      <c r="T1521" s="96">
        <f t="shared" si="168"/>
        <v>49.33</v>
      </c>
      <c r="U1521" t="str">
        <f>VLOOKUP(H1521, Table2_ContractType!$A$2:$B$4, 2,TRUE)</f>
        <v>Month-to-Month</v>
      </c>
      <c r="V1521" t="str">
        <f>VLOOKUP(F1521, Table3_PhoneService!$A$2:B1563, 2, TRUE)</f>
        <v>One Line</v>
      </c>
      <c r="W1521" t="str">
        <f>VLOOKUP(G1521,Table4_InternetService!$A$2:$B$4, 2, FALSE)</f>
        <v>DSL</v>
      </c>
    </row>
    <row r="1522" spans="1:23" ht="15.75" customHeight="1" x14ac:dyDescent="0.2">
      <c r="A1522" s="3" t="s">
        <v>1551</v>
      </c>
      <c r="B1522" s="3" t="s">
        <v>24</v>
      </c>
      <c r="C1522" s="3">
        <v>0</v>
      </c>
      <c r="D1522" s="3" t="s">
        <v>25</v>
      </c>
      <c r="E1522" s="3" t="s">
        <v>25</v>
      </c>
      <c r="F1522" s="3">
        <v>1</v>
      </c>
      <c r="G1522" s="3">
        <v>0</v>
      </c>
      <c r="H1522" s="3">
        <v>2</v>
      </c>
      <c r="I1522" s="3" t="s">
        <v>26</v>
      </c>
      <c r="J1522" s="4">
        <v>19.55</v>
      </c>
      <c r="K1522" s="4">
        <v>883.35</v>
      </c>
      <c r="L1522" s="3" t="s">
        <v>27</v>
      </c>
      <c r="M1522" s="1">
        <f t="shared" si="0"/>
        <v>45</v>
      </c>
      <c r="N1522" s="8" t="b">
        <f t="shared" si="162"/>
        <v>1</v>
      </c>
      <c r="O1522" t="b">
        <f t="shared" si="163"/>
        <v>0</v>
      </c>
      <c r="P1522" t="b">
        <f t="shared" si="164"/>
        <v>1</v>
      </c>
      <c r="Q1522" t="b">
        <f t="shared" si="165"/>
        <v>0</v>
      </c>
      <c r="R1522">
        <f t="shared" si="166"/>
        <v>3</v>
      </c>
      <c r="S1522" s="95">
        <f t="shared" si="167"/>
        <v>42349</v>
      </c>
      <c r="T1522" s="96">
        <f t="shared" si="168"/>
        <v>19.63</v>
      </c>
      <c r="U1522" t="str">
        <f>VLOOKUP(H1522, Table2_ContractType!$A$2:$B$4, 2,TRUE)</f>
        <v>2 Year</v>
      </c>
      <c r="V1522" t="str">
        <f>VLOOKUP(F1522, Table3_PhoneService!$A$2:B1564, 2, TRUE)</f>
        <v>One Line</v>
      </c>
      <c r="W1522" t="str">
        <f>VLOOKUP(G1522,Table4_InternetService!$A$2:$B$4, 2, FALSE)</f>
        <v>No Internet Service</v>
      </c>
    </row>
    <row r="1523" spans="1:23" ht="15.75" customHeight="1" x14ac:dyDescent="0.2">
      <c r="A1523" s="3" t="s">
        <v>1552</v>
      </c>
      <c r="B1523" s="3" t="s">
        <v>24</v>
      </c>
      <c r="C1523" s="3">
        <v>0</v>
      </c>
      <c r="D1523" s="3" t="s">
        <v>25</v>
      </c>
      <c r="E1523" s="3" t="s">
        <v>27</v>
      </c>
      <c r="F1523" s="3">
        <v>1</v>
      </c>
      <c r="G1523" s="3">
        <v>1</v>
      </c>
      <c r="H1523" s="3">
        <v>0</v>
      </c>
      <c r="I1523" s="3" t="s">
        <v>26</v>
      </c>
      <c r="J1523" s="4">
        <v>55.2</v>
      </c>
      <c r="K1523" s="4">
        <v>55.2</v>
      </c>
      <c r="L1523" s="3" t="s">
        <v>25</v>
      </c>
      <c r="M1523" s="1">
        <f t="shared" si="0"/>
        <v>1</v>
      </c>
      <c r="N1523" s="8" t="b">
        <f t="shared" si="162"/>
        <v>1</v>
      </c>
      <c r="O1523" t="b">
        <f t="shared" si="163"/>
        <v>1</v>
      </c>
      <c r="P1523" t="b">
        <f t="shared" si="164"/>
        <v>1</v>
      </c>
      <c r="Q1523" t="b">
        <f t="shared" si="165"/>
        <v>1</v>
      </c>
      <c r="R1523">
        <f t="shared" si="166"/>
        <v>1</v>
      </c>
      <c r="S1523" s="95">
        <f t="shared" si="167"/>
        <v>43669</v>
      </c>
      <c r="T1523" s="96">
        <f t="shared" si="168"/>
        <v>55.2</v>
      </c>
      <c r="U1523" t="str">
        <f>VLOOKUP(H1523, Table2_ContractType!$A$2:$B$4, 2,TRUE)</f>
        <v>Month-to-Month</v>
      </c>
      <c r="V1523" t="str">
        <f>VLOOKUP(F1523, Table3_PhoneService!$A$2:B1565, 2, TRUE)</f>
        <v>One Line</v>
      </c>
      <c r="W1523" t="str">
        <f>VLOOKUP(G1523,Table4_InternetService!$A$2:$B$4, 2, FALSE)</f>
        <v>DSL</v>
      </c>
    </row>
    <row r="1524" spans="1:23" ht="15.75" customHeight="1" x14ac:dyDescent="0.2">
      <c r="A1524" s="3" t="s">
        <v>1553</v>
      </c>
      <c r="B1524" s="3" t="s">
        <v>24</v>
      </c>
      <c r="C1524" s="3">
        <v>0</v>
      </c>
      <c r="D1524" s="3" t="s">
        <v>25</v>
      </c>
      <c r="E1524" s="3" t="s">
        <v>25</v>
      </c>
      <c r="F1524" s="3">
        <v>2</v>
      </c>
      <c r="G1524" s="3">
        <v>0</v>
      </c>
      <c r="H1524" s="3">
        <v>0</v>
      </c>
      <c r="I1524" s="3" t="s">
        <v>26</v>
      </c>
      <c r="J1524" s="4">
        <v>24.3</v>
      </c>
      <c r="K1524" s="4">
        <v>132.25</v>
      </c>
      <c r="L1524" s="3" t="s">
        <v>27</v>
      </c>
      <c r="M1524" s="1">
        <f t="shared" si="0"/>
        <v>5</v>
      </c>
      <c r="N1524" s="8" t="b">
        <f t="shared" si="162"/>
        <v>1</v>
      </c>
      <c r="O1524" t="b">
        <f t="shared" si="163"/>
        <v>0</v>
      </c>
      <c r="P1524" t="b">
        <f t="shared" si="164"/>
        <v>1</v>
      </c>
      <c r="Q1524" t="b">
        <f t="shared" si="165"/>
        <v>0</v>
      </c>
      <c r="R1524">
        <f t="shared" si="166"/>
        <v>3</v>
      </c>
      <c r="S1524" s="95">
        <f t="shared" si="167"/>
        <v>43549</v>
      </c>
      <c r="T1524" s="96">
        <f t="shared" si="168"/>
        <v>26.45</v>
      </c>
      <c r="U1524" t="str">
        <f>VLOOKUP(H1524, Table2_ContractType!$A$2:$B$4, 2,TRUE)</f>
        <v>Month-to-Month</v>
      </c>
      <c r="V1524" t="str">
        <f>VLOOKUP(F1524, Table3_PhoneService!$A$2:B1566, 2, TRUE)</f>
        <v>Two or More Lines</v>
      </c>
      <c r="W1524" t="str">
        <f>VLOOKUP(G1524,Table4_InternetService!$A$2:$B$4, 2, FALSE)</f>
        <v>No Internet Service</v>
      </c>
    </row>
    <row r="1525" spans="1:23" ht="15.75" customHeight="1" x14ac:dyDescent="0.2">
      <c r="A1525" s="3" t="s">
        <v>1554</v>
      </c>
      <c r="B1525" s="3" t="s">
        <v>29</v>
      </c>
      <c r="C1525" s="3">
        <v>0</v>
      </c>
      <c r="D1525" s="3" t="s">
        <v>25</v>
      </c>
      <c r="E1525" s="3" t="s">
        <v>25</v>
      </c>
      <c r="F1525" s="3">
        <v>0</v>
      </c>
      <c r="G1525" s="3">
        <v>1</v>
      </c>
      <c r="H1525" s="3">
        <v>1</v>
      </c>
      <c r="I1525" s="3" t="s">
        <v>35</v>
      </c>
      <c r="J1525" s="4">
        <v>44.45</v>
      </c>
      <c r="K1525" s="4">
        <v>792.15</v>
      </c>
      <c r="L1525" s="3" t="s">
        <v>27</v>
      </c>
      <c r="M1525" s="1">
        <f t="shared" si="0"/>
        <v>18</v>
      </c>
      <c r="N1525" s="8" t="b">
        <f t="shared" si="162"/>
        <v>0</v>
      </c>
      <c r="O1525" t="b">
        <f t="shared" si="163"/>
        <v>0</v>
      </c>
      <c r="P1525" t="b">
        <f t="shared" si="164"/>
        <v>0</v>
      </c>
      <c r="Q1525" t="b">
        <f t="shared" si="165"/>
        <v>1</v>
      </c>
      <c r="R1525">
        <f t="shared" si="166"/>
        <v>3</v>
      </c>
      <c r="S1525" s="95">
        <f t="shared" si="167"/>
        <v>43159</v>
      </c>
      <c r="T1525" s="96">
        <f t="shared" si="168"/>
        <v>44.008333333333333</v>
      </c>
      <c r="U1525" t="str">
        <f>VLOOKUP(H1525, Table2_ContractType!$A$2:$B$4, 2,TRUE)</f>
        <v>1 Year</v>
      </c>
      <c r="V1525" t="str">
        <f>VLOOKUP(F1525, Table3_PhoneService!$A$2:B1567, 2, TRUE)</f>
        <v>No Phone Service</v>
      </c>
      <c r="W1525" t="str">
        <f>VLOOKUP(G1525,Table4_InternetService!$A$2:$B$4, 2, FALSE)</f>
        <v>DSL</v>
      </c>
    </row>
    <row r="1526" spans="1:23" ht="15.75" customHeight="1" x14ac:dyDescent="0.2">
      <c r="A1526" s="3" t="s">
        <v>1555</v>
      </c>
      <c r="B1526" s="3" t="s">
        <v>29</v>
      </c>
      <c r="C1526" s="3">
        <v>0</v>
      </c>
      <c r="D1526" s="3" t="s">
        <v>25</v>
      </c>
      <c r="E1526" s="3" t="s">
        <v>27</v>
      </c>
      <c r="F1526" s="3">
        <v>1</v>
      </c>
      <c r="G1526" s="3">
        <v>1</v>
      </c>
      <c r="H1526" s="3">
        <v>2</v>
      </c>
      <c r="I1526" s="3" t="s">
        <v>37</v>
      </c>
      <c r="J1526" s="4">
        <v>79.349999999999994</v>
      </c>
      <c r="K1526" s="4">
        <v>5753.25</v>
      </c>
      <c r="L1526" s="3" t="s">
        <v>27</v>
      </c>
      <c r="M1526" s="1">
        <f t="shared" si="0"/>
        <v>73</v>
      </c>
      <c r="N1526" s="8" t="b">
        <f t="shared" si="162"/>
        <v>0</v>
      </c>
      <c r="O1526" t="b">
        <f t="shared" si="163"/>
        <v>0</v>
      </c>
      <c r="P1526" t="b">
        <f t="shared" si="164"/>
        <v>1</v>
      </c>
      <c r="Q1526" t="b">
        <f t="shared" si="165"/>
        <v>1</v>
      </c>
      <c r="R1526">
        <f t="shared" si="166"/>
        <v>1</v>
      </c>
      <c r="S1526" s="95">
        <f t="shared" si="167"/>
        <v>41509</v>
      </c>
      <c r="T1526" s="96">
        <f t="shared" si="168"/>
        <v>78.811643835616437</v>
      </c>
      <c r="U1526" t="str">
        <f>VLOOKUP(H1526, Table2_ContractType!$A$2:$B$4, 2,TRUE)</f>
        <v>2 Year</v>
      </c>
      <c r="V1526" t="str">
        <f>VLOOKUP(F1526, Table3_PhoneService!$A$2:B1568, 2, TRUE)</f>
        <v>One Line</v>
      </c>
      <c r="W1526" t="str">
        <f>VLOOKUP(G1526,Table4_InternetService!$A$2:$B$4, 2, FALSE)</f>
        <v>DSL</v>
      </c>
    </row>
    <row r="1527" spans="1:23" ht="15.75" customHeight="1" x14ac:dyDescent="0.2">
      <c r="A1527" s="3" t="s">
        <v>1556</v>
      </c>
      <c r="B1527" s="3" t="s">
        <v>24</v>
      </c>
      <c r="C1527" s="3">
        <v>0</v>
      </c>
      <c r="D1527" s="3" t="s">
        <v>25</v>
      </c>
      <c r="E1527" s="3" t="s">
        <v>25</v>
      </c>
      <c r="F1527" s="3">
        <v>2</v>
      </c>
      <c r="G1527" s="3">
        <v>2</v>
      </c>
      <c r="H1527" s="3">
        <v>1</v>
      </c>
      <c r="I1527" s="3" t="s">
        <v>35</v>
      </c>
      <c r="J1527" s="4">
        <v>103.2</v>
      </c>
      <c r="K1527" s="4">
        <v>7362.9</v>
      </c>
      <c r="L1527" s="3" t="s">
        <v>27</v>
      </c>
      <c r="M1527" s="1">
        <f t="shared" si="0"/>
        <v>71</v>
      </c>
      <c r="N1527" s="8" t="b">
        <f t="shared" si="162"/>
        <v>1</v>
      </c>
      <c r="O1527" t="b">
        <f t="shared" si="163"/>
        <v>0</v>
      </c>
      <c r="P1527" t="b">
        <f t="shared" si="164"/>
        <v>1</v>
      </c>
      <c r="Q1527" t="b">
        <f t="shared" si="165"/>
        <v>1</v>
      </c>
      <c r="R1527">
        <f t="shared" si="166"/>
        <v>3</v>
      </c>
      <c r="S1527" s="95">
        <f t="shared" si="167"/>
        <v>41569</v>
      </c>
      <c r="T1527" s="96">
        <f t="shared" si="168"/>
        <v>103.70281690140844</v>
      </c>
      <c r="U1527" t="str">
        <f>VLOOKUP(H1527, Table2_ContractType!$A$2:$B$4, 2,TRUE)</f>
        <v>1 Year</v>
      </c>
      <c r="V1527" t="str">
        <f>VLOOKUP(F1527, Table3_PhoneService!$A$2:B1569, 2, TRUE)</f>
        <v>Two or More Lines</v>
      </c>
      <c r="W1527" t="str">
        <f>VLOOKUP(G1527,Table4_InternetService!$A$2:$B$4, 2, FALSE)</f>
        <v>Fiber Optic</v>
      </c>
    </row>
    <row r="1528" spans="1:23" ht="15.75" customHeight="1" x14ac:dyDescent="0.2">
      <c r="A1528" s="3" t="s">
        <v>1557</v>
      </c>
      <c r="B1528" s="3" t="s">
        <v>24</v>
      </c>
      <c r="C1528" s="3">
        <v>1</v>
      </c>
      <c r="D1528" s="3" t="s">
        <v>27</v>
      </c>
      <c r="E1528" s="3" t="s">
        <v>27</v>
      </c>
      <c r="F1528" s="3">
        <v>0</v>
      </c>
      <c r="G1528" s="3">
        <v>1</v>
      </c>
      <c r="H1528" s="3">
        <v>0</v>
      </c>
      <c r="I1528" s="3" t="s">
        <v>31</v>
      </c>
      <c r="J1528" s="4">
        <v>44.4</v>
      </c>
      <c r="K1528" s="4">
        <v>263.05</v>
      </c>
      <c r="L1528" s="3" t="s">
        <v>27</v>
      </c>
      <c r="M1528" s="1">
        <f t="shared" si="0"/>
        <v>6</v>
      </c>
      <c r="N1528" s="8" t="b">
        <f t="shared" si="162"/>
        <v>1</v>
      </c>
      <c r="O1528" t="b">
        <f t="shared" si="163"/>
        <v>0</v>
      </c>
      <c r="P1528" t="b">
        <f t="shared" si="164"/>
        <v>0</v>
      </c>
      <c r="Q1528" t="b">
        <f t="shared" si="165"/>
        <v>1</v>
      </c>
      <c r="R1528">
        <f t="shared" si="166"/>
        <v>0</v>
      </c>
      <c r="S1528" s="95">
        <f t="shared" si="167"/>
        <v>43519</v>
      </c>
      <c r="T1528" s="96">
        <f t="shared" si="168"/>
        <v>43.841666666666669</v>
      </c>
      <c r="U1528" t="str">
        <f>VLOOKUP(H1528, Table2_ContractType!$A$2:$B$4, 2,TRUE)</f>
        <v>Month-to-Month</v>
      </c>
      <c r="V1528" t="str">
        <f>VLOOKUP(F1528, Table3_PhoneService!$A$2:B1570, 2, TRUE)</f>
        <v>No Phone Service</v>
      </c>
      <c r="W1528" t="str">
        <f>VLOOKUP(G1528,Table4_InternetService!$A$2:$B$4, 2, FALSE)</f>
        <v>DSL</v>
      </c>
    </row>
    <row r="1529" spans="1:23" ht="15.75" customHeight="1" x14ac:dyDescent="0.2">
      <c r="A1529" s="3" t="s">
        <v>1558</v>
      </c>
      <c r="B1529" s="3" t="s">
        <v>24</v>
      </c>
      <c r="C1529" s="3">
        <v>0</v>
      </c>
      <c r="D1529" s="3" t="s">
        <v>25</v>
      </c>
      <c r="E1529" s="3" t="s">
        <v>27</v>
      </c>
      <c r="F1529" s="3">
        <v>2</v>
      </c>
      <c r="G1529" s="3">
        <v>1</v>
      </c>
      <c r="H1529" s="3">
        <v>2</v>
      </c>
      <c r="I1529" s="3" t="s">
        <v>35</v>
      </c>
      <c r="J1529" s="4">
        <v>79.2</v>
      </c>
      <c r="K1529" s="4">
        <v>5401.9</v>
      </c>
      <c r="L1529" s="3" t="s">
        <v>27</v>
      </c>
      <c r="M1529" s="1">
        <f t="shared" si="0"/>
        <v>68</v>
      </c>
      <c r="N1529" s="8" t="b">
        <f t="shared" si="162"/>
        <v>1</v>
      </c>
      <c r="O1529" t="b">
        <f t="shared" si="163"/>
        <v>0</v>
      </c>
      <c r="P1529" t="b">
        <f t="shared" si="164"/>
        <v>1</v>
      </c>
      <c r="Q1529" t="b">
        <f t="shared" si="165"/>
        <v>1</v>
      </c>
      <c r="R1529">
        <f t="shared" si="166"/>
        <v>1</v>
      </c>
      <c r="S1529" s="95">
        <f t="shared" si="167"/>
        <v>41659</v>
      </c>
      <c r="T1529" s="96">
        <f t="shared" si="168"/>
        <v>79.439705882352939</v>
      </c>
      <c r="U1529" t="str">
        <f>VLOOKUP(H1529, Table2_ContractType!$A$2:$B$4, 2,TRUE)</f>
        <v>2 Year</v>
      </c>
      <c r="V1529" t="str">
        <f>VLOOKUP(F1529, Table3_PhoneService!$A$2:B1571, 2, TRUE)</f>
        <v>Two or More Lines</v>
      </c>
      <c r="W1529" t="str">
        <f>VLOOKUP(G1529,Table4_InternetService!$A$2:$B$4, 2, FALSE)</f>
        <v>DSL</v>
      </c>
    </row>
    <row r="1530" spans="1:23" ht="15.75" customHeight="1" x14ac:dyDescent="0.2">
      <c r="A1530" s="3" t="s">
        <v>1559</v>
      </c>
      <c r="B1530" s="3" t="s">
        <v>24</v>
      </c>
      <c r="C1530" s="3">
        <v>0</v>
      </c>
      <c r="D1530" s="3" t="s">
        <v>25</v>
      </c>
      <c r="E1530" s="3" t="s">
        <v>25</v>
      </c>
      <c r="F1530" s="3">
        <v>2</v>
      </c>
      <c r="G1530" s="3">
        <v>1</v>
      </c>
      <c r="H1530" s="3">
        <v>0</v>
      </c>
      <c r="I1530" s="3" t="s">
        <v>26</v>
      </c>
      <c r="J1530" s="4">
        <v>50.85</v>
      </c>
      <c r="K1530" s="4">
        <v>239.55</v>
      </c>
      <c r="L1530" s="3" t="s">
        <v>25</v>
      </c>
      <c r="M1530" s="1">
        <f t="shared" si="0"/>
        <v>5</v>
      </c>
      <c r="N1530" s="8" t="b">
        <f t="shared" si="162"/>
        <v>1</v>
      </c>
      <c r="O1530" t="b">
        <f t="shared" si="163"/>
        <v>1</v>
      </c>
      <c r="P1530" t="b">
        <f t="shared" si="164"/>
        <v>1</v>
      </c>
      <c r="Q1530" t="b">
        <f t="shared" si="165"/>
        <v>1</v>
      </c>
      <c r="R1530">
        <f t="shared" si="166"/>
        <v>3</v>
      </c>
      <c r="S1530" s="95">
        <f t="shared" si="167"/>
        <v>43549</v>
      </c>
      <c r="T1530" s="96">
        <f t="shared" si="168"/>
        <v>47.910000000000004</v>
      </c>
      <c r="U1530" t="str">
        <f>VLOOKUP(H1530, Table2_ContractType!$A$2:$B$4, 2,TRUE)</f>
        <v>Month-to-Month</v>
      </c>
      <c r="V1530" t="str">
        <f>VLOOKUP(F1530, Table3_PhoneService!$A$2:B1572, 2, TRUE)</f>
        <v>Two or More Lines</v>
      </c>
      <c r="W1530" t="str">
        <f>VLOOKUP(G1530,Table4_InternetService!$A$2:$B$4, 2, FALSE)</f>
        <v>DSL</v>
      </c>
    </row>
    <row r="1531" spans="1:23" ht="15.75" customHeight="1" x14ac:dyDescent="0.2">
      <c r="A1531" s="3" t="s">
        <v>1560</v>
      </c>
      <c r="B1531" s="3" t="s">
        <v>29</v>
      </c>
      <c r="C1531" s="3">
        <v>0</v>
      </c>
      <c r="D1531" s="3" t="s">
        <v>25</v>
      </c>
      <c r="E1531" s="3" t="s">
        <v>25</v>
      </c>
      <c r="F1531" s="3">
        <v>1</v>
      </c>
      <c r="G1531" s="3">
        <v>0</v>
      </c>
      <c r="H1531" s="3">
        <v>2</v>
      </c>
      <c r="I1531" s="3" t="s">
        <v>35</v>
      </c>
      <c r="J1531" s="4">
        <v>20.65</v>
      </c>
      <c r="K1531" s="4">
        <v>1218.45</v>
      </c>
      <c r="L1531" s="3" t="s">
        <v>27</v>
      </c>
      <c r="M1531" s="1">
        <f t="shared" si="0"/>
        <v>59</v>
      </c>
      <c r="N1531" s="8" t="b">
        <f t="shared" si="162"/>
        <v>0</v>
      </c>
      <c r="O1531" t="b">
        <f t="shared" si="163"/>
        <v>0</v>
      </c>
      <c r="P1531" t="b">
        <f t="shared" si="164"/>
        <v>1</v>
      </c>
      <c r="Q1531" t="b">
        <f t="shared" si="165"/>
        <v>0</v>
      </c>
      <c r="R1531">
        <f t="shared" si="166"/>
        <v>3</v>
      </c>
      <c r="S1531" s="95">
        <f t="shared" si="167"/>
        <v>41929</v>
      </c>
      <c r="T1531" s="96">
        <f t="shared" si="168"/>
        <v>20.65169491525424</v>
      </c>
      <c r="U1531" t="str">
        <f>VLOOKUP(H1531, Table2_ContractType!$A$2:$B$4, 2,TRUE)</f>
        <v>2 Year</v>
      </c>
      <c r="V1531" t="str">
        <f>VLOOKUP(F1531, Table3_PhoneService!$A$2:B1573, 2, TRUE)</f>
        <v>One Line</v>
      </c>
      <c r="W1531" t="str">
        <f>VLOOKUP(G1531,Table4_InternetService!$A$2:$B$4, 2, FALSE)</f>
        <v>No Internet Service</v>
      </c>
    </row>
    <row r="1532" spans="1:23" ht="15.75" customHeight="1" x14ac:dyDescent="0.2">
      <c r="A1532" s="3" t="s">
        <v>1561</v>
      </c>
      <c r="B1532" s="3" t="s">
        <v>24</v>
      </c>
      <c r="C1532" s="3">
        <v>0</v>
      </c>
      <c r="D1532" s="3" t="s">
        <v>27</v>
      </c>
      <c r="E1532" s="3" t="s">
        <v>27</v>
      </c>
      <c r="F1532" s="3">
        <v>1</v>
      </c>
      <c r="G1532" s="3">
        <v>2</v>
      </c>
      <c r="H1532" s="3">
        <v>1</v>
      </c>
      <c r="I1532" s="3" t="s">
        <v>31</v>
      </c>
      <c r="J1532" s="4">
        <v>95.55</v>
      </c>
      <c r="K1532" s="4">
        <v>3692.85</v>
      </c>
      <c r="L1532" s="3" t="s">
        <v>25</v>
      </c>
      <c r="M1532" s="1">
        <f t="shared" si="0"/>
        <v>39</v>
      </c>
      <c r="N1532" s="8" t="b">
        <f t="shared" si="162"/>
        <v>1</v>
      </c>
      <c r="O1532" t="b">
        <f t="shared" si="163"/>
        <v>1</v>
      </c>
      <c r="P1532" t="b">
        <f t="shared" si="164"/>
        <v>1</v>
      </c>
      <c r="Q1532" t="b">
        <f t="shared" si="165"/>
        <v>1</v>
      </c>
      <c r="R1532">
        <f t="shared" si="166"/>
        <v>0</v>
      </c>
      <c r="S1532" s="95">
        <f t="shared" si="167"/>
        <v>42529</v>
      </c>
      <c r="T1532" s="96">
        <f t="shared" si="168"/>
        <v>94.688461538461539</v>
      </c>
      <c r="U1532" t="str">
        <f>VLOOKUP(H1532, Table2_ContractType!$A$2:$B$4, 2,TRUE)</f>
        <v>1 Year</v>
      </c>
      <c r="V1532" t="str">
        <f>VLOOKUP(F1532, Table3_PhoneService!$A$2:B1574, 2, TRUE)</f>
        <v>One Line</v>
      </c>
      <c r="W1532" t="str">
        <f>VLOOKUP(G1532,Table4_InternetService!$A$2:$B$4, 2, FALSE)</f>
        <v>Fiber Optic</v>
      </c>
    </row>
    <row r="1533" spans="1:23" ht="15.75" customHeight="1" x14ac:dyDescent="0.2">
      <c r="A1533" s="3" t="s">
        <v>1562</v>
      </c>
      <c r="B1533" s="3" t="s">
        <v>29</v>
      </c>
      <c r="C1533" s="3">
        <v>0</v>
      </c>
      <c r="D1533" s="3" t="s">
        <v>25</v>
      </c>
      <c r="E1533" s="3" t="s">
        <v>25</v>
      </c>
      <c r="F1533" s="3">
        <v>1</v>
      </c>
      <c r="G1533" s="3">
        <v>0</v>
      </c>
      <c r="H1533" s="3">
        <v>1</v>
      </c>
      <c r="I1533" s="3" t="s">
        <v>26</v>
      </c>
      <c r="J1533" s="4">
        <v>20.399999999999999</v>
      </c>
      <c r="K1533" s="4">
        <v>20.399999999999999</v>
      </c>
      <c r="L1533" s="3" t="s">
        <v>27</v>
      </c>
      <c r="M1533" s="1">
        <f t="shared" si="0"/>
        <v>1</v>
      </c>
      <c r="N1533" s="8" t="b">
        <f t="shared" si="162"/>
        <v>0</v>
      </c>
      <c r="O1533" t="b">
        <f t="shared" si="163"/>
        <v>0</v>
      </c>
      <c r="P1533" t="b">
        <f t="shared" si="164"/>
        <v>1</v>
      </c>
      <c r="Q1533" t="b">
        <f t="shared" si="165"/>
        <v>0</v>
      </c>
      <c r="R1533">
        <f t="shared" si="166"/>
        <v>3</v>
      </c>
      <c r="S1533" s="95">
        <f t="shared" si="167"/>
        <v>43669</v>
      </c>
      <c r="T1533" s="96">
        <f t="shared" si="168"/>
        <v>20.399999999999999</v>
      </c>
      <c r="U1533" t="str">
        <f>VLOOKUP(H1533, Table2_ContractType!$A$2:$B$4, 2,TRUE)</f>
        <v>1 Year</v>
      </c>
      <c r="V1533" t="str">
        <f>VLOOKUP(F1533, Table3_PhoneService!$A$2:B1575, 2, TRUE)</f>
        <v>One Line</v>
      </c>
      <c r="W1533" t="str">
        <f>VLOOKUP(G1533,Table4_InternetService!$A$2:$B$4, 2, FALSE)</f>
        <v>No Internet Service</v>
      </c>
    </row>
    <row r="1534" spans="1:23" ht="15.75" customHeight="1" x14ac:dyDescent="0.2">
      <c r="A1534" s="3" t="s">
        <v>1563</v>
      </c>
      <c r="B1534" s="3" t="s">
        <v>24</v>
      </c>
      <c r="C1534" s="3">
        <v>0</v>
      </c>
      <c r="D1534" s="3" t="s">
        <v>25</v>
      </c>
      <c r="E1534" s="3" t="s">
        <v>27</v>
      </c>
      <c r="F1534" s="3">
        <v>1</v>
      </c>
      <c r="G1534" s="3">
        <v>1</v>
      </c>
      <c r="H1534" s="3">
        <v>1</v>
      </c>
      <c r="I1534" s="3" t="s">
        <v>37</v>
      </c>
      <c r="J1534" s="4">
        <v>60.5</v>
      </c>
      <c r="K1534" s="4">
        <v>3145.15</v>
      </c>
      <c r="L1534" s="3" t="s">
        <v>27</v>
      </c>
      <c r="M1534" s="1">
        <f t="shared" si="0"/>
        <v>52</v>
      </c>
      <c r="N1534" s="8" t="b">
        <f t="shared" si="162"/>
        <v>1</v>
      </c>
      <c r="O1534" t="b">
        <f t="shared" si="163"/>
        <v>0</v>
      </c>
      <c r="P1534" t="b">
        <f t="shared" si="164"/>
        <v>1</v>
      </c>
      <c r="Q1534" t="b">
        <f t="shared" si="165"/>
        <v>1</v>
      </c>
      <c r="R1534">
        <f t="shared" si="166"/>
        <v>1</v>
      </c>
      <c r="S1534" s="95">
        <f t="shared" si="167"/>
        <v>42139</v>
      </c>
      <c r="T1534" s="96">
        <f t="shared" si="168"/>
        <v>60.48365384615385</v>
      </c>
      <c r="U1534" t="str">
        <f>VLOOKUP(H1534, Table2_ContractType!$A$2:$B$4, 2,TRUE)</f>
        <v>1 Year</v>
      </c>
      <c r="V1534" t="str">
        <f>VLOOKUP(F1534, Table3_PhoneService!$A$2:B1576, 2, TRUE)</f>
        <v>One Line</v>
      </c>
      <c r="W1534" t="str">
        <f>VLOOKUP(G1534,Table4_InternetService!$A$2:$B$4, 2, FALSE)</f>
        <v>DSL</v>
      </c>
    </row>
    <row r="1535" spans="1:23" ht="15.75" customHeight="1" x14ac:dyDescent="0.2">
      <c r="A1535" s="3" t="s">
        <v>1564</v>
      </c>
      <c r="B1535" s="3" t="s">
        <v>29</v>
      </c>
      <c r="C1535" s="3">
        <v>0</v>
      </c>
      <c r="D1535" s="3" t="s">
        <v>27</v>
      </c>
      <c r="E1535" s="3" t="s">
        <v>27</v>
      </c>
      <c r="F1535" s="3">
        <v>2</v>
      </c>
      <c r="G1535" s="3">
        <v>2</v>
      </c>
      <c r="H1535" s="3">
        <v>1</v>
      </c>
      <c r="I1535" s="3" t="s">
        <v>37</v>
      </c>
      <c r="J1535" s="4">
        <v>103.25</v>
      </c>
      <c r="K1535" s="4">
        <v>6017.65</v>
      </c>
      <c r="L1535" s="3" t="s">
        <v>25</v>
      </c>
      <c r="M1535" s="1">
        <f t="shared" si="0"/>
        <v>58</v>
      </c>
      <c r="N1535" s="8" t="b">
        <f t="shared" si="162"/>
        <v>0</v>
      </c>
      <c r="O1535" t="b">
        <f t="shared" si="163"/>
        <v>1</v>
      </c>
      <c r="P1535" t="b">
        <f t="shared" si="164"/>
        <v>1</v>
      </c>
      <c r="Q1535" t="b">
        <f t="shared" si="165"/>
        <v>1</v>
      </c>
      <c r="R1535">
        <f t="shared" si="166"/>
        <v>0</v>
      </c>
      <c r="S1535" s="95">
        <f t="shared" si="167"/>
        <v>41959</v>
      </c>
      <c r="T1535" s="96">
        <f t="shared" si="168"/>
        <v>103.75258620689655</v>
      </c>
      <c r="U1535" t="str">
        <f>VLOOKUP(H1535, Table2_ContractType!$A$2:$B$4, 2,TRUE)</f>
        <v>1 Year</v>
      </c>
      <c r="V1535" t="str">
        <f>VLOOKUP(F1535, Table3_PhoneService!$A$2:B1577, 2, TRUE)</f>
        <v>Two or More Lines</v>
      </c>
      <c r="W1535" t="str">
        <f>VLOOKUP(G1535,Table4_InternetService!$A$2:$B$4, 2, FALSE)</f>
        <v>Fiber Optic</v>
      </c>
    </row>
    <row r="1536" spans="1:23" ht="15.75" customHeight="1" x14ac:dyDescent="0.2">
      <c r="A1536" s="3" t="s">
        <v>1565</v>
      </c>
      <c r="B1536" s="3" t="s">
        <v>29</v>
      </c>
      <c r="C1536" s="3">
        <v>0</v>
      </c>
      <c r="D1536" s="3" t="s">
        <v>27</v>
      </c>
      <c r="E1536" s="3" t="s">
        <v>25</v>
      </c>
      <c r="F1536" s="3">
        <v>2</v>
      </c>
      <c r="G1536" s="3">
        <v>2</v>
      </c>
      <c r="H1536" s="3">
        <v>0</v>
      </c>
      <c r="I1536" s="3" t="s">
        <v>26</v>
      </c>
      <c r="J1536" s="4">
        <v>81.849999999999994</v>
      </c>
      <c r="K1536" s="4">
        <v>3141.7</v>
      </c>
      <c r="L1536" s="3" t="s">
        <v>27</v>
      </c>
      <c r="M1536" s="1">
        <f t="shared" si="0"/>
        <v>38</v>
      </c>
      <c r="N1536" s="8" t="b">
        <f t="shared" si="162"/>
        <v>0</v>
      </c>
      <c r="O1536" t="b">
        <f t="shared" si="163"/>
        <v>0</v>
      </c>
      <c r="P1536" t="b">
        <f t="shared" si="164"/>
        <v>1</v>
      </c>
      <c r="Q1536" t="b">
        <f t="shared" si="165"/>
        <v>1</v>
      </c>
      <c r="R1536">
        <f t="shared" si="166"/>
        <v>2</v>
      </c>
      <c r="S1536" s="95">
        <f t="shared" si="167"/>
        <v>42559</v>
      </c>
      <c r="T1536" s="96">
        <f t="shared" si="168"/>
        <v>82.676315789473676</v>
      </c>
      <c r="U1536" t="str">
        <f>VLOOKUP(H1536, Table2_ContractType!$A$2:$B$4, 2,TRUE)</f>
        <v>Month-to-Month</v>
      </c>
      <c r="V1536" t="str">
        <f>VLOOKUP(F1536, Table3_PhoneService!$A$2:B1578, 2, TRUE)</f>
        <v>Two or More Lines</v>
      </c>
      <c r="W1536" t="str">
        <f>VLOOKUP(G1536,Table4_InternetService!$A$2:$B$4, 2, FALSE)</f>
        <v>Fiber Optic</v>
      </c>
    </row>
    <row r="1537" spans="1:23" ht="15.75" customHeight="1" x14ac:dyDescent="0.2">
      <c r="A1537" s="3" t="s">
        <v>1566</v>
      </c>
      <c r="B1537" s="3" t="s">
        <v>29</v>
      </c>
      <c r="C1537" s="3">
        <v>0</v>
      </c>
      <c r="D1537" s="3" t="s">
        <v>27</v>
      </c>
      <c r="E1537" s="3" t="s">
        <v>27</v>
      </c>
      <c r="F1537" s="3">
        <v>2</v>
      </c>
      <c r="G1537" s="3">
        <v>2</v>
      </c>
      <c r="H1537" s="3">
        <v>1</v>
      </c>
      <c r="I1537" s="3" t="s">
        <v>37</v>
      </c>
      <c r="J1537" s="4">
        <v>80.099999999999994</v>
      </c>
      <c r="K1537" s="4">
        <v>2603.3000000000002</v>
      </c>
      <c r="L1537" s="3" t="s">
        <v>27</v>
      </c>
      <c r="M1537" s="1">
        <f t="shared" si="0"/>
        <v>33</v>
      </c>
      <c r="N1537" s="8" t="b">
        <f t="shared" si="162"/>
        <v>0</v>
      </c>
      <c r="O1537" t="b">
        <f t="shared" si="163"/>
        <v>0</v>
      </c>
      <c r="P1537" t="b">
        <f t="shared" si="164"/>
        <v>1</v>
      </c>
      <c r="Q1537" t="b">
        <f t="shared" si="165"/>
        <v>1</v>
      </c>
      <c r="R1537">
        <f t="shared" si="166"/>
        <v>0</v>
      </c>
      <c r="S1537" s="95">
        <f t="shared" si="167"/>
        <v>42709</v>
      </c>
      <c r="T1537" s="96">
        <f t="shared" si="168"/>
        <v>78.88787878787879</v>
      </c>
      <c r="U1537" t="str">
        <f>VLOOKUP(H1537, Table2_ContractType!$A$2:$B$4, 2,TRUE)</f>
        <v>1 Year</v>
      </c>
      <c r="V1537" t="str">
        <f>VLOOKUP(F1537, Table3_PhoneService!$A$2:B1579, 2, TRUE)</f>
        <v>Two or More Lines</v>
      </c>
      <c r="W1537" t="str">
        <f>VLOOKUP(G1537,Table4_InternetService!$A$2:$B$4, 2, FALSE)</f>
        <v>Fiber Optic</v>
      </c>
    </row>
    <row r="1538" spans="1:23" ht="15.75" customHeight="1" x14ac:dyDescent="0.2">
      <c r="A1538" s="3" t="s">
        <v>1567</v>
      </c>
      <c r="B1538" s="3" t="s">
        <v>29</v>
      </c>
      <c r="C1538" s="3">
        <v>0</v>
      </c>
      <c r="D1538" s="3" t="s">
        <v>27</v>
      </c>
      <c r="E1538" s="3" t="s">
        <v>27</v>
      </c>
      <c r="F1538" s="3">
        <v>1</v>
      </c>
      <c r="G1538" s="3">
        <v>0</v>
      </c>
      <c r="H1538" s="3">
        <v>0</v>
      </c>
      <c r="I1538" s="3" t="s">
        <v>26</v>
      </c>
      <c r="J1538" s="4">
        <v>19.399999999999999</v>
      </c>
      <c r="K1538" s="4">
        <v>415.4</v>
      </c>
      <c r="L1538" s="3" t="s">
        <v>27</v>
      </c>
      <c r="M1538" s="1">
        <f t="shared" si="0"/>
        <v>21</v>
      </c>
      <c r="N1538" s="8" t="b">
        <f t="shared" si="162"/>
        <v>0</v>
      </c>
      <c r="O1538" t="b">
        <f t="shared" si="163"/>
        <v>0</v>
      </c>
      <c r="P1538" t="b">
        <f t="shared" si="164"/>
        <v>1</v>
      </c>
      <c r="Q1538" t="b">
        <f t="shared" si="165"/>
        <v>0</v>
      </c>
      <c r="R1538">
        <f t="shared" si="166"/>
        <v>0</v>
      </c>
      <c r="S1538" s="95">
        <f t="shared" si="167"/>
        <v>43069</v>
      </c>
      <c r="T1538" s="96">
        <f t="shared" si="168"/>
        <v>19.780952380952378</v>
      </c>
      <c r="U1538" t="str">
        <f>VLOOKUP(H1538, Table2_ContractType!$A$2:$B$4, 2,TRUE)</f>
        <v>Month-to-Month</v>
      </c>
      <c r="V1538" t="str">
        <f>VLOOKUP(F1538, Table3_PhoneService!$A$2:B1580, 2, TRUE)</f>
        <v>One Line</v>
      </c>
      <c r="W1538" t="str">
        <f>VLOOKUP(G1538,Table4_InternetService!$A$2:$B$4, 2, FALSE)</f>
        <v>No Internet Service</v>
      </c>
    </row>
    <row r="1539" spans="1:23" ht="15.75" customHeight="1" x14ac:dyDescent="0.2">
      <c r="A1539" s="3" t="s">
        <v>1568</v>
      </c>
      <c r="B1539" s="3" t="s">
        <v>24</v>
      </c>
      <c r="C1539" s="3">
        <v>0</v>
      </c>
      <c r="D1539" s="3" t="s">
        <v>25</v>
      </c>
      <c r="E1539" s="3" t="s">
        <v>25</v>
      </c>
      <c r="F1539" s="3">
        <v>2</v>
      </c>
      <c r="G1539" s="3">
        <v>1</v>
      </c>
      <c r="H1539" s="3">
        <v>2</v>
      </c>
      <c r="I1539" s="3" t="s">
        <v>37</v>
      </c>
      <c r="J1539" s="4">
        <v>80.55</v>
      </c>
      <c r="K1539" s="4">
        <v>2471.6</v>
      </c>
      <c r="L1539" s="3" t="s">
        <v>27</v>
      </c>
      <c r="M1539" s="1">
        <f t="shared" si="0"/>
        <v>31</v>
      </c>
      <c r="N1539" s="8" t="b">
        <f t="shared" ref="N1539:N1602" si="169">IF(B1539="Female", TRUE, FALSE)</f>
        <v>1</v>
      </c>
      <c r="O1539" t="b">
        <f t="shared" ref="O1539:O1602" si="170">IF(L1539="Yes", TRUE, FALSE)</f>
        <v>0</v>
      </c>
      <c r="P1539" t="b">
        <f t="shared" ref="P1539:P1602" si="171">IF(F1539&gt;=1, TRUE, FALSE)</f>
        <v>1</v>
      </c>
      <c r="Q1539" t="b">
        <f t="shared" ref="Q1539:Q1602" si="172">IF(G1539&gt;=1, TRUE, FALSE)</f>
        <v>1</v>
      </c>
      <c r="R1539">
        <f t="shared" ref="R1539:R1602" si="173">IF(AND(D1539="No",E1539="No"),0,IF(AND(D1539="Yes",E1539="No"),1,IF(AND(D1539="No",E1539="Yes",Q1539),2,IF(AND(D1539="Yes",E1539="Yes"),3))))</f>
        <v>3</v>
      </c>
      <c r="S1539" s="95">
        <f t="shared" ref="S1539:S1602" si="174">DATE(2019, 8, 22)- (M1539*30)</f>
        <v>42769</v>
      </c>
      <c r="T1539" s="96">
        <f t="shared" ref="T1539:T1602" si="175">(K1539/M1539)</f>
        <v>79.729032258064507</v>
      </c>
      <c r="U1539" t="str">
        <f>VLOOKUP(H1539, Table2_ContractType!$A$2:$B$4, 2,TRUE)</f>
        <v>2 Year</v>
      </c>
      <c r="V1539" t="str">
        <f>VLOOKUP(F1539, Table3_PhoneService!$A$2:B1581, 2, TRUE)</f>
        <v>Two or More Lines</v>
      </c>
      <c r="W1539" t="str">
        <f>VLOOKUP(G1539,Table4_InternetService!$A$2:$B$4, 2, FALSE)</f>
        <v>DSL</v>
      </c>
    </row>
    <row r="1540" spans="1:23" ht="15.75" customHeight="1" x14ac:dyDescent="0.2">
      <c r="A1540" s="3" t="s">
        <v>1569</v>
      </c>
      <c r="B1540" s="3" t="s">
        <v>24</v>
      </c>
      <c r="C1540" s="3">
        <v>0</v>
      </c>
      <c r="D1540" s="3" t="s">
        <v>25</v>
      </c>
      <c r="E1540" s="3" t="s">
        <v>25</v>
      </c>
      <c r="F1540" s="3">
        <v>2</v>
      </c>
      <c r="G1540" s="3">
        <v>2</v>
      </c>
      <c r="H1540" s="3">
        <v>0</v>
      </c>
      <c r="I1540" s="3" t="s">
        <v>37</v>
      </c>
      <c r="J1540" s="4">
        <v>105.85</v>
      </c>
      <c r="K1540" s="4">
        <v>2239.65</v>
      </c>
      <c r="L1540" s="3" t="s">
        <v>25</v>
      </c>
      <c r="M1540" s="1">
        <f t="shared" si="0"/>
        <v>21</v>
      </c>
      <c r="N1540" s="8" t="b">
        <f t="shared" si="169"/>
        <v>1</v>
      </c>
      <c r="O1540" t="b">
        <f t="shared" si="170"/>
        <v>1</v>
      </c>
      <c r="P1540" t="b">
        <f t="shared" si="171"/>
        <v>1</v>
      </c>
      <c r="Q1540" t="b">
        <f t="shared" si="172"/>
        <v>1</v>
      </c>
      <c r="R1540">
        <f t="shared" si="173"/>
        <v>3</v>
      </c>
      <c r="S1540" s="95">
        <f t="shared" si="174"/>
        <v>43069</v>
      </c>
      <c r="T1540" s="96">
        <f t="shared" si="175"/>
        <v>106.65</v>
      </c>
      <c r="U1540" t="str">
        <f>VLOOKUP(H1540, Table2_ContractType!$A$2:$B$4, 2,TRUE)</f>
        <v>Month-to-Month</v>
      </c>
      <c r="V1540" t="str">
        <f>VLOOKUP(F1540, Table3_PhoneService!$A$2:B1582, 2, TRUE)</f>
        <v>Two or More Lines</v>
      </c>
      <c r="W1540" t="str">
        <f>VLOOKUP(G1540,Table4_InternetService!$A$2:$B$4, 2, FALSE)</f>
        <v>Fiber Optic</v>
      </c>
    </row>
    <row r="1541" spans="1:23" ht="15.75" customHeight="1" x14ac:dyDescent="0.2">
      <c r="A1541" s="3" t="s">
        <v>1570</v>
      </c>
      <c r="B1541" s="3" t="s">
        <v>29</v>
      </c>
      <c r="C1541" s="3">
        <v>0</v>
      </c>
      <c r="D1541" s="3" t="s">
        <v>25</v>
      </c>
      <c r="E1541" s="3" t="s">
        <v>25</v>
      </c>
      <c r="F1541" s="3">
        <v>1</v>
      </c>
      <c r="G1541" s="3">
        <v>2</v>
      </c>
      <c r="H1541" s="3">
        <v>0</v>
      </c>
      <c r="I1541" s="3" t="s">
        <v>31</v>
      </c>
      <c r="J1541" s="4">
        <v>81.05</v>
      </c>
      <c r="K1541" s="4">
        <v>5135.3500000000004</v>
      </c>
      <c r="L1541" s="3" t="s">
        <v>27</v>
      </c>
      <c r="M1541" s="1">
        <f t="shared" si="0"/>
        <v>63</v>
      </c>
      <c r="N1541" s="8" t="b">
        <f t="shared" si="169"/>
        <v>0</v>
      </c>
      <c r="O1541" t="b">
        <f t="shared" si="170"/>
        <v>0</v>
      </c>
      <c r="P1541" t="b">
        <f t="shared" si="171"/>
        <v>1</v>
      </c>
      <c r="Q1541" t="b">
        <f t="shared" si="172"/>
        <v>1</v>
      </c>
      <c r="R1541">
        <f t="shared" si="173"/>
        <v>3</v>
      </c>
      <c r="S1541" s="95">
        <f t="shared" si="174"/>
        <v>41809</v>
      </c>
      <c r="T1541" s="96">
        <f t="shared" si="175"/>
        <v>81.513492063492066</v>
      </c>
      <c r="U1541" t="str">
        <f>VLOOKUP(H1541, Table2_ContractType!$A$2:$B$4, 2,TRUE)</f>
        <v>Month-to-Month</v>
      </c>
      <c r="V1541" t="str">
        <f>VLOOKUP(F1541, Table3_PhoneService!$A$2:B1583, 2, TRUE)</f>
        <v>One Line</v>
      </c>
      <c r="W1541" t="str">
        <f>VLOOKUP(G1541,Table4_InternetService!$A$2:$B$4, 2, FALSE)</f>
        <v>Fiber Optic</v>
      </c>
    </row>
    <row r="1542" spans="1:23" ht="15.75" customHeight="1" x14ac:dyDescent="0.2">
      <c r="A1542" s="3" t="s">
        <v>1571</v>
      </c>
      <c r="B1542" s="3" t="s">
        <v>29</v>
      </c>
      <c r="C1542" s="3">
        <v>0</v>
      </c>
      <c r="D1542" s="3" t="s">
        <v>25</v>
      </c>
      <c r="E1542" s="3" t="s">
        <v>27</v>
      </c>
      <c r="F1542" s="3">
        <v>2</v>
      </c>
      <c r="G1542" s="3">
        <v>1</v>
      </c>
      <c r="H1542" s="3">
        <v>2</v>
      </c>
      <c r="I1542" s="3" t="s">
        <v>35</v>
      </c>
      <c r="J1542" s="4">
        <v>79.55</v>
      </c>
      <c r="K1542" s="4">
        <v>5810.9</v>
      </c>
      <c r="L1542" s="3" t="s">
        <v>27</v>
      </c>
      <c r="M1542" s="1">
        <f t="shared" si="0"/>
        <v>73</v>
      </c>
      <c r="N1542" s="8" t="b">
        <f t="shared" si="169"/>
        <v>0</v>
      </c>
      <c r="O1542" t="b">
        <f t="shared" si="170"/>
        <v>0</v>
      </c>
      <c r="P1542" t="b">
        <f t="shared" si="171"/>
        <v>1</v>
      </c>
      <c r="Q1542" t="b">
        <f t="shared" si="172"/>
        <v>1</v>
      </c>
      <c r="R1542">
        <f t="shared" si="173"/>
        <v>1</v>
      </c>
      <c r="S1542" s="95">
        <f t="shared" si="174"/>
        <v>41509</v>
      </c>
      <c r="T1542" s="96">
        <f t="shared" si="175"/>
        <v>79.601369863013687</v>
      </c>
      <c r="U1542" t="str">
        <f>VLOOKUP(H1542, Table2_ContractType!$A$2:$B$4, 2,TRUE)</f>
        <v>2 Year</v>
      </c>
      <c r="V1542" t="str">
        <f>VLOOKUP(F1542, Table3_PhoneService!$A$2:B1584, 2, TRUE)</f>
        <v>Two or More Lines</v>
      </c>
      <c r="W1542" t="str">
        <f>VLOOKUP(G1542,Table4_InternetService!$A$2:$B$4, 2, FALSE)</f>
        <v>DSL</v>
      </c>
    </row>
    <row r="1543" spans="1:23" ht="15.75" customHeight="1" x14ac:dyDescent="0.2">
      <c r="A1543" s="3" t="s">
        <v>1572</v>
      </c>
      <c r="B1543" s="3" t="s">
        <v>29</v>
      </c>
      <c r="C1543" s="3">
        <v>0</v>
      </c>
      <c r="D1543" s="3" t="s">
        <v>25</v>
      </c>
      <c r="E1543" s="3" t="s">
        <v>25</v>
      </c>
      <c r="F1543" s="3">
        <v>2</v>
      </c>
      <c r="G1543" s="3">
        <v>2</v>
      </c>
      <c r="H1543" s="3">
        <v>1</v>
      </c>
      <c r="I1543" s="3" t="s">
        <v>31</v>
      </c>
      <c r="J1543" s="4">
        <v>90.35</v>
      </c>
      <c r="K1543" s="4">
        <v>767.9</v>
      </c>
      <c r="L1543" s="3" t="s">
        <v>27</v>
      </c>
      <c r="M1543" s="1">
        <f t="shared" si="0"/>
        <v>8</v>
      </c>
      <c r="N1543" s="8" t="b">
        <f t="shared" si="169"/>
        <v>0</v>
      </c>
      <c r="O1543" t="b">
        <f t="shared" si="170"/>
        <v>0</v>
      </c>
      <c r="P1543" t="b">
        <f t="shared" si="171"/>
        <v>1</v>
      </c>
      <c r="Q1543" t="b">
        <f t="shared" si="172"/>
        <v>1</v>
      </c>
      <c r="R1543">
        <f t="shared" si="173"/>
        <v>3</v>
      </c>
      <c r="S1543" s="95">
        <f t="shared" si="174"/>
        <v>43459</v>
      </c>
      <c r="T1543" s="96">
        <f t="shared" si="175"/>
        <v>95.987499999999997</v>
      </c>
      <c r="U1543" t="str">
        <f>VLOOKUP(H1543, Table2_ContractType!$A$2:$B$4, 2,TRUE)</f>
        <v>1 Year</v>
      </c>
      <c r="V1543" t="str">
        <f>VLOOKUP(F1543, Table3_PhoneService!$A$2:B1585, 2, TRUE)</f>
        <v>Two or More Lines</v>
      </c>
      <c r="W1543" t="str">
        <f>VLOOKUP(G1543,Table4_InternetService!$A$2:$B$4, 2, FALSE)</f>
        <v>Fiber Optic</v>
      </c>
    </row>
    <row r="1544" spans="1:23" ht="15.75" customHeight="1" x14ac:dyDescent="0.2">
      <c r="A1544" s="3" t="s">
        <v>1573</v>
      </c>
      <c r="B1544" s="3" t="s">
        <v>29</v>
      </c>
      <c r="C1544" s="3">
        <v>0</v>
      </c>
      <c r="D1544" s="3" t="s">
        <v>27</v>
      </c>
      <c r="E1544" s="3" t="s">
        <v>27</v>
      </c>
      <c r="F1544" s="3">
        <v>2</v>
      </c>
      <c r="G1544" s="3">
        <v>2</v>
      </c>
      <c r="H1544" s="3">
        <v>1</v>
      </c>
      <c r="I1544" s="3" t="s">
        <v>31</v>
      </c>
      <c r="J1544" s="4">
        <v>104</v>
      </c>
      <c r="K1544" s="4">
        <v>6363.45</v>
      </c>
      <c r="L1544" s="3" t="s">
        <v>27</v>
      </c>
      <c r="M1544" s="1">
        <f t="shared" si="0"/>
        <v>61</v>
      </c>
      <c r="N1544" s="8" t="b">
        <f t="shared" si="169"/>
        <v>0</v>
      </c>
      <c r="O1544" t="b">
        <f t="shared" si="170"/>
        <v>0</v>
      </c>
      <c r="P1544" t="b">
        <f t="shared" si="171"/>
        <v>1</v>
      </c>
      <c r="Q1544" t="b">
        <f t="shared" si="172"/>
        <v>1</v>
      </c>
      <c r="R1544">
        <f t="shared" si="173"/>
        <v>0</v>
      </c>
      <c r="S1544" s="95">
        <f t="shared" si="174"/>
        <v>41869</v>
      </c>
      <c r="T1544" s="96">
        <f t="shared" si="175"/>
        <v>104.31885245901638</v>
      </c>
      <c r="U1544" t="str">
        <f>VLOOKUP(H1544, Table2_ContractType!$A$2:$B$4, 2,TRUE)</f>
        <v>1 Year</v>
      </c>
      <c r="V1544" t="str">
        <f>VLOOKUP(F1544, Table3_PhoneService!$A$2:B1586, 2, TRUE)</f>
        <v>Two or More Lines</v>
      </c>
      <c r="W1544" t="str">
        <f>VLOOKUP(G1544,Table4_InternetService!$A$2:$B$4, 2, FALSE)</f>
        <v>Fiber Optic</v>
      </c>
    </row>
    <row r="1545" spans="1:23" ht="15.75" customHeight="1" x14ac:dyDescent="0.2">
      <c r="A1545" s="3" t="s">
        <v>1574</v>
      </c>
      <c r="B1545" s="3" t="s">
        <v>29</v>
      </c>
      <c r="C1545" s="3">
        <v>0</v>
      </c>
      <c r="D1545" s="3" t="s">
        <v>27</v>
      </c>
      <c r="E1545" s="3" t="s">
        <v>25</v>
      </c>
      <c r="F1545" s="3">
        <v>2</v>
      </c>
      <c r="G1545" s="3">
        <v>1</v>
      </c>
      <c r="H1545" s="3">
        <v>2</v>
      </c>
      <c r="I1545" s="3" t="s">
        <v>26</v>
      </c>
      <c r="J1545" s="4">
        <v>85.15</v>
      </c>
      <c r="K1545" s="4">
        <v>4461.8500000000004</v>
      </c>
      <c r="L1545" s="3" t="s">
        <v>27</v>
      </c>
      <c r="M1545" s="1">
        <f t="shared" si="0"/>
        <v>52</v>
      </c>
      <c r="N1545" s="8" t="b">
        <f t="shared" si="169"/>
        <v>0</v>
      </c>
      <c r="O1545" t="b">
        <f t="shared" si="170"/>
        <v>0</v>
      </c>
      <c r="P1545" t="b">
        <f t="shared" si="171"/>
        <v>1</v>
      </c>
      <c r="Q1545" t="b">
        <f t="shared" si="172"/>
        <v>1</v>
      </c>
      <c r="R1545">
        <f t="shared" si="173"/>
        <v>2</v>
      </c>
      <c r="S1545" s="95">
        <f t="shared" si="174"/>
        <v>42139</v>
      </c>
      <c r="T1545" s="96">
        <f t="shared" si="175"/>
        <v>85.804807692307705</v>
      </c>
      <c r="U1545" t="str">
        <f>VLOOKUP(H1545, Table2_ContractType!$A$2:$B$4, 2,TRUE)</f>
        <v>2 Year</v>
      </c>
      <c r="V1545" t="str">
        <f>VLOOKUP(F1545, Table3_PhoneService!$A$2:B1587, 2, TRUE)</f>
        <v>Two or More Lines</v>
      </c>
      <c r="W1545" t="str">
        <f>VLOOKUP(G1545,Table4_InternetService!$A$2:$B$4, 2, FALSE)</f>
        <v>DSL</v>
      </c>
    </row>
    <row r="1546" spans="1:23" ht="15.75" customHeight="1" x14ac:dyDescent="0.2">
      <c r="A1546" s="3" t="s">
        <v>1575</v>
      </c>
      <c r="B1546" s="3" t="s">
        <v>24</v>
      </c>
      <c r="C1546" s="3">
        <v>0</v>
      </c>
      <c r="D1546" s="3" t="s">
        <v>25</v>
      </c>
      <c r="E1546" s="3" t="s">
        <v>25</v>
      </c>
      <c r="F1546" s="3">
        <v>0</v>
      </c>
      <c r="G1546" s="3">
        <v>1</v>
      </c>
      <c r="H1546" s="3">
        <v>2</v>
      </c>
      <c r="I1546" s="3" t="s">
        <v>37</v>
      </c>
      <c r="J1546" s="4">
        <v>46.25</v>
      </c>
      <c r="K1546" s="4">
        <v>3121.4</v>
      </c>
      <c r="L1546" s="3" t="s">
        <v>27</v>
      </c>
      <c r="M1546" s="1">
        <f t="shared" si="0"/>
        <v>67</v>
      </c>
      <c r="N1546" s="8" t="b">
        <f t="shared" si="169"/>
        <v>1</v>
      </c>
      <c r="O1546" t="b">
        <f t="shared" si="170"/>
        <v>0</v>
      </c>
      <c r="P1546" t="b">
        <f t="shared" si="171"/>
        <v>0</v>
      </c>
      <c r="Q1546" t="b">
        <f t="shared" si="172"/>
        <v>1</v>
      </c>
      <c r="R1546">
        <f t="shared" si="173"/>
        <v>3</v>
      </c>
      <c r="S1546" s="95">
        <f t="shared" si="174"/>
        <v>41689</v>
      </c>
      <c r="T1546" s="96">
        <f t="shared" si="175"/>
        <v>46.58805970149254</v>
      </c>
      <c r="U1546" t="str">
        <f>VLOOKUP(H1546, Table2_ContractType!$A$2:$B$4, 2,TRUE)</f>
        <v>2 Year</v>
      </c>
      <c r="V1546" t="str">
        <f>VLOOKUP(F1546, Table3_PhoneService!$A$2:B1588, 2, TRUE)</f>
        <v>No Phone Service</v>
      </c>
      <c r="W1546" t="str">
        <f>VLOOKUP(G1546,Table4_InternetService!$A$2:$B$4, 2, FALSE)</f>
        <v>DSL</v>
      </c>
    </row>
    <row r="1547" spans="1:23" ht="15.75" customHeight="1" x14ac:dyDescent="0.2">
      <c r="A1547" s="3" t="s">
        <v>1576</v>
      </c>
      <c r="B1547" s="3" t="s">
        <v>24</v>
      </c>
      <c r="C1547" s="3">
        <v>0</v>
      </c>
      <c r="D1547" s="3" t="s">
        <v>27</v>
      </c>
      <c r="E1547" s="3" t="s">
        <v>27</v>
      </c>
      <c r="F1547" s="3">
        <v>2</v>
      </c>
      <c r="G1547" s="3">
        <v>2</v>
      </c>
      <c r="H1547" s="3">
        <v>0</v>
      </c>
      <c r="I1547" s="3" t="s">
        <v>26</v>
      </c>
      <c r="J1547" s="4">
        <v>79.150000000000006</v>
      </c>
      <c r="K1547" s="4">
        <v>79.150000000000006</v>
      </c>
      <c r="L1547" s="3" t="s">
        <v>27</v>
      </c>
      <c r="M1547" s="1">
        <f t="shared" si="0"/>
        <v>1</v>
      </c>
      <c r="N1547" s="8" t="b">
        <f t="shared" si="169"/>
        <v>1</v>
      </c>
      <c r="O1547" t="b">
        <f t="shared" si="170"/>
        <v>0</v>
      </c>
      <c r="P1547" t="b">
        <f t="shared" si="171"/>
        <v>1</v>
      </c>
      <c r="Q1547" t="b">
        <f t="shared" si="172"/>
        <v>1</v>
      </c>
      <c r="R1547">
        <f t="shared" si="173"/>
        <v>0</v>
      </c>
      <c r="S1547" s="95">
        <f t="shared" si="174"/>
        <v>43669</v>
      </c>
      <c r="T1547" s="96">
        <f t="shared" si="175"/>
        <v>79.150000000000006</v>
      </c>
      <c r="U1547" t="str">
        <f>VLOOKUP(H1547, Table2_ContractType!$A$2:$B$4, 2,TRUE)</f>
        <v>Month-to-Month</v>
      </c>
      <c r="V1547" t="str">
        <f>VLOOKUP(F1547, Table3_PhoneService!$A$2:B1589, 2, TRUE)</f>
        <v>Two or More Lines</v>
      </c>
      <c r="W1547" t="str">
        <f>VLOOKUP(G1547,Table4_InternetService!$A$2:$B$4, 2, FALSE)</f>
        <v>Fiber Optic</v>
      </c>
    </row>
    <row r="1548" spans="1:23" ht="15.75" customHeight="1" x14ac:dyDescent="0.2">
      <c r="A1548" s="3" t="s">
        <v>1577</v>
      </c>
      <c r="B1548" s="3" t="s">
        <v>29</v>
      </c>
      <c r="C1548" s="3">
        <v>0</v>
      </c>
      <c r="D1548" s="3" t="s">
        <v>25</v>
      </c>
      <c r="E1548" s="3" t="s">
        <v>25</v>
      </c>
      <c r="F1548" s="3">
        <v>1</v>
      </c>
      <c r="G1548" s="3">
        <v>1</v>
      </c>
      <c r="H1548" s="3">
        <v>2</v>
      </c>
      <c r="I1548" s="3" t="s">
        <v>37</v>
      </c>
      <c r="J1548" s="4">
        <v>72.95</v>
      </c>
      <c r="K1548" s="4">
        <v>4953.25</v>
      </c>
      <c r="L1548" s="3" t="s">
        <v>27</v>
      </c>
      <c r="M1548" s="1">
        <f t="shared" si="0"/>
        <v>68</v>
      </c>
      <c r="N1548" s="8" t="b">
        <f t="shared" si="169"/>
        <v>0</v>
      </c>
      <c r="O1548" t="b">
        <f t="shared" si="170"/>
        <v>0</v>
      </c>
      <c r="P1548" t="b">
        <f t="shared" si="171"/>
        <v>1</v>
      </c>
      <c r="Q1548" t="b">
        <f t="shared" si="172"/>
        <v>1</v>
      </c>
      <c r="R1548">
        <f t="shared" si="173"/>
        <v>3</v>
      </c>
      <c r="S1548" s="95">
        <f t="shared" si="174"/>
        <v>41659</v>
      </c>
      <c r="T1548" s="96">
        <f t="shared" si="175"/>
        <v>72.841911764705884</v>
      </c>
      <c r="U1548" t="str">
        <f>VLOOKUP(H1548, Table2_ContractType!$A$2:$B$4, 2,TRUE)</f>
        <v>2 Year</v>
      </c>
      <c r="V1548" t="str">
        <f>VLOOKUP(F1548, Table3_PhoneService!$A$2:B1590, 2, TRUE)</f>
        <v>One Line</v>
      </c>
      <c r="W1548" t="str">
        <f>VLOOKUP(G1548,Table4_InternetService!$A$2:$B$4, 2, FALSE)</f>
        <v>DSL</v>
      </c>
    </row>
    <row r="1549" spans="1:23" ht="15.75" customHeight="1" x14ac:dyDescent="0.2">
      <c r="A1549" s="3" t="s">
        <v>1578</v>
      </c>
      <c r="B1549" s="3" t="s">
        <v>29</v>
      </c>
      <c r="C1549" s="3">
        <v>0</v>
      </c>
      <c r="D1549" s="3" t="s">
        <v>25</v>
      </c>
      <c r="E1549" s="3" t="s">
        <v>27</v>
      </c>
      <c r="F1549" s="3">
        <v>2</v>
      </c>
      <c r="G1549" s="3">
        <v>1</v>
      </c>
      <c r="H1549" s="3">
        <v>0</v>
      </c>
      <c r="I1549" s="3" t="s">
        <v>35</v>
      </c>
      <c r="J1549" s="4">
        <v>66.599999999999994</v>
      </c>
      <c r="K1549" s="4">
        <v>979.5</v>
      </c>
      <c r="L1549" s="3" t="s">
        <v>27</v>
      </c>
      <c r="M1549" s="1">
        <f t="shared" si="0"/>
        <v>15</v>
      </c>
      <c r="N1549" s="8" t="b">
        <f t="shared" si="169"/>
        <v>0</v>
      </c>
      <c r="O1549" t="b">
        <f t="shared" si="170"/>
        <v>0</v>
      </c>
      <c r="P1549" t="b">
        <f t="shared" si="171"/>
        <v>1</v>
      </c>
      <c r="Q1549" t="b">
        <f t="shared" si="172"/>
        <v>1</v>
      </c>
      <c r="R1549">
        <f t="shared" si="173"/>
        <v>1</v>
      </c>
      <c r="S1549" s="95">
        <f t="shared" si="174"/>
        <v>43249</v>
      </c>
      <c r="T1549" s="96">
        <f t="shared" si="175"/>
        <v>65.3</v>
      </c>
      <c r="U1549" t="str">
        <f>VLOOKUP(H1549, Table2_ContractType!$A$2:$B$4, 2,TRUE)</f>
        <v>Month-to-Month</v>
      </c>
      <c r="V1549" t="str">
        <f>VLOOKUP(F1549, Table3_PhoneService!$A$2:B1591, 2, TRUE)</f>
        <v>Two or More Lines</v>
      </c>
      <c r="W1549" t="str">
        <f>VLOOKUP(G1549,Table4_InternetService!$A$2:$B$4, 2, FALSE)</f>
        <v>DSL</v>
      </c>
    </row>
    <row r="1550" spans="1:23" ht="15.75" customHeight="1" x14ac:dyDescent="0.2">
      <c r="A1550" s="3" t="s">
        <v>1579</v>
      </c>
      <c r="B1550" s="3" t="s">
        <v>29</v>
      </c>
      <c r="C1550" s="3">
        <v>0</v>
      </c>
      <c r="D1550" s="3" t="s">
        <v>27</v>
      </c>
      <c r="E1550" s="3" t="s">
        <v>27</v>
      </c>
      <c r="F1550" s="3">
        <v>0</v>
      </c>
      <c r="G1550" s="3">
        <v>1</v>
      </c>
      <c r="H1550" s="3">
        <v>1</v>
      </c>
      <c r="I1550" s="3" t="s">
        <v>35</v>
      </c>
      <c r="J1550" s="4">
        <v>35.5</v>
      </c>
      <c r="K1550" s="4">
        <v>249.55</v>
      </c>
      <c r="L1550" s="3" t="s">
        <v>27</v>
      </c>
      <c r="M1550" s="1">
        <f t="shared" si="0"/>
        <v>7</v>
      </c>
      <c r="N1550" s="8" t="b">
        <f t="shared" si="169"/>
        <v>0</v>
      </c>
      <c r="O1550" t="b">
        <f t="shared" si="170"/>
        <v>0</v>
      </c>
      <c r="P1550" t="b">
        <f t="shared" si="171"/>
        <v>0</v>
      </c>
      <c r="Q1550" t="b">
        <f t="shared" si="172"/>
        <v>1</v>
      </c>
      <c r="R1550">
        <f t="shared" si="173"/>
        <v>0</v>
      </c>
      <c r="S1550" s="95">
        <f t="shared" si="174"/>
        <v>43489</v>
      </c>
      <c r="T1550" s="96">
        <f t="shared" si="175"/>
        <v>35.65</v>
      </c>
      <c r="U1550" t="str">
        <f>VLOOKUP(H1550, Table2_ContractType!$A$2:$B$4, 2,TRUE)</f>
        <v>1 Year</v>
      </c>
      <c r="V1550" t="str">
        <f>VLOOKUP(F1550, Table3_PhoneService!$A$2:B1592, 2, TRUE)</f>
        <v>No Phone Service</v>
      </c>
      <c r="W1550" t="str">
        <f>VLOOKUP(G1550,Table4_InternetService!$A$2:$B$4, 2, FALSE)</f>
        <v>DSL</v>
      </c>
    </row>
    <row r="1551" spans="1:23" ht="15.75" customHeight="1" x14ac:dyDescent="0.2">
      <c r="A1551" s="3" t="s">
        <v>1580</v>
      </c>
      <c r="B1551" s="3" t="s">
        <v>24</v>
      </c>
      <c r="C1551" s="3">
        <v>1</v>
      </c>
      <c r="D1551" s="3" t="s">
        <v>27</v>
      </c>
      <c r="E1551" s="3" t="s">
        <v>27</v>
      </c>
      <c r="F1551" s="3">
        <v>1</v>
      </c>
      <c r="G1551" s="3">
        <v>2</v>
      </c>
      <c r="H1551" s="3">
        <v>0</v>
      </c>
      <c r="I1551" s="3" t="s">
        <v>37</v>
      </c>
      <c r="J1551" s="4">
        <v>70.2</v>
      </c>
      <c r="K1551" s="4">
        <v>115.95</v>
      </c>
      <c r="L1551" s="3" t="s">
        <v>25</v>
      </c>
      <c r="M1551" s="1">
        <f t="shared" si="0"/>
        <v>2</v>
      </c>
      <c r="N1551" s="8" t="b">
        <f t="shared" si="169"/>
        <v>1</v>
      </c>
      <c r="O1551" t="b">
        <f t="shared" si="170"/>
        <v>1</v>
      </c>
      <c r="P1551" t="b">
        <f t="shared" si="171"/>
        <v>1</v>
      </c>
      <c r="Q1551" t="b">
        <f t="shared" si="172"/>
        <v>1</v>
      </c>
      <c r="R1551">
        <f t="shared" si="173"/>
        <v>0</v>
      </c>
      <c r="S1551" s="95">
        <f t="shared" si="174"/>
        <v>43639</v>
      </c>
      <c r="T1551" s="96">
        <f t="shared" si="175"/>
        <v>57.975000000000001</v>
      </c>
      <c r="U1551" t="str">
        <f>VLOOKUP(H1551, Table2_ContractType!$A$2:$B$4, 2,TRUE)</f>
        <v>Month-to-Month</v>
      </c>
      <c r="V1551" t="str">
        <f>VLOOKUP(F1551, Table3_PhoneService!$A$2:B1593, 2, TRUE)</f>
        <v>One Line</v>
      </c>
      <c r="W1551" t="str">
        <f>VLOOKUP(G1551,Table4_InternetService!$A$2:$B$4, 2, FALSE)</f>
        <v>Fiber Optic</v>
      </c>
    </row>
    <row r="1552" spans="1:23" ht="15.75" customHeight="1" x14ac:dyDescent="0.2">
      <c r="A1552" s="3" t="s">
        <v>1581</v>
      </c>
      <c r="B1552" s="3" t="s">
        <v>24</v>
      </c>
      <c r="C1552" s="3">
        <v>0</v>
      </c>
      <c r="D1552" s="3" t="s">
        <v>27</v>
      </c>
      <c r="E1552" s="3" t="s">
        <v>27</v>
      </c>
      <c r="F1552" s="3">
        <v>1</v>
      </c>
      <c r="G1552" s="3">
        <v>2</v>
      </c>
      <c r="H1552" s="3">
        <v>0</v>
      </c>
      <c r="I1552" s="3" t="s">
        <v>31</v>
      </c>
      <c r="J1552" s="4">
        <v>70.099999999999994</v>
      </c>
      <c r="K1552" s="4">
        <v>70.099999999999994</v>
      </c>
      <c r="L1552" s="3" t="s">
        <v>27</v>
      </c>
      <c r="M1552" s="1">
        <f t="shared" si="0"/>
        <v>1</v>
      </c>
      <c r="N1552" s="8" t="b">
        <f t="shared" si="169"/>
        <v>1</v>
      </c>
      <c r="O1552" t="b">
        <f t="shared" si="170"/>
        <v>0</v>
      </c>
      <c r="P1552" t="b">
        <f t="shared" si="171"/>
        <v>1</v>
      </c>
      <c r="Q1552" t="b">
        <f t="shared" si="172"/>
        <v>1</v>
      </c>
      <c r="R1552">
        <f t="shared" si="173"/>
        <v>0</v>
      </c>
      <c r="S1552" s="95">
        <f t="shared" si="174"/>
        <v>43669</v>
      </c>
      <c r="T1552" s="96">
        <f t="shared" si="175"/>
        <v>70.099999999999994</v>
      </c>
      <c r="U1552" t="str">
        <f>VLOOKUP(H1552, Table2_ContractType!$A$2:$B$4, 2,TRUE)</f>
        <v>Month-to-Month</v>
      </c>
      <c r="V1552" t="str">
        <f>VLOOKUP(F1552, Table3_PhoneService!$A$2:B1594, 2, TRUE)</f>
        <v>One Line</v>
      </c>
      <c r="W1552" t="str">
        <f>VLOOKUP(G1552,Table4_InternetService!$A$2:$B$4, 2, FALSE)</f>
        <v>Fiber Optic</v>
      </c>
    </row>
    <row r="1553" spans="1:23" ht="15.75" customHeight="1" x14ac:dyDescent="0.2">
      <c r="A1553" s="3" t="s">
        <v>1582</v>
      </c>
      <c r="B1553" s="3" t="s">
        <v>29</v>
      </c>
      <c r="C1553" s="3">
        <v>0</v>
      </c>
      <c r="D1553" s="3" t="s">
        <v>25</v>
      </c>
      <c r="E1553" s="3" t="s">
        <v>25</v>
      </c>
      <c r="F1553" s="3">
        <v>2</v>
      </c>
      <c r="G1553" s="3">
        <v>0</v>
      </c>
      <c r="H1553" s="3">
        <v>2</v>
      </c>
      <c r="I1553" s="3" t="s">
        <v>26</v>
      </c>
      <c r="J1553" s="4">
        <v>24.95</v>
      </c>
      <c r="K1553" s="4">
        <v>1222.25</v>
      </c>
      <c r="L1553" s="3" t="s">
        <v>27</v>
      </c>
      <c r="M1553" s="1">
        <f t="shared" si="0"/>
        <v>49</v>
      </c>
      <c r="N1553" s="8" t="b">
        <f t="shared" si="169"/>
        <v>0</v>
      </c>
      <c r="O1553" t="b">
        <f t="shared" si="170"/>
        <v>0</v>
      </c>
      <c r="P1553" t="b">
        <f t="shared" si="171"/>
        <v>1</v>
      </c>
      <c r="Q1553" t="b">
        <f t="shared" si="172"/>
        <v>0</v>
      </c>
      <c r="R1553">
        <f t="shared" si="173"/>
        <v>3</v>
      </c>
      <c r="S1553" s="95">
        <f t="shared" si="174"/>
        <v>42229</v>
      </c>
      <c r="T1553" s="96">
        <f t="shared" si="175"/>
        <v>24.943877551020407</v>
      </c>
      <c r="U1553" t="str">
        <f>VLOOKUP(H1553, Table2_ContractType!$A$2:$B$4, 2,TRUE)</f>
        <v>2 Year</v>
      </c>
      <c r="V1553" t="str">
        <f>VLOOKUP(F1553, Table3_PhoneService!$A$2:B1595, 2, TRUE)</f>
        <v>Two or More Lines</v>
      </c>
      <c r="W1553" t="str">
        <f>VLOOKUP(G1553,Table4_InternetService!$A$2:$B$4, 2, FALSE)</f>
        <v>No Internet Service</v>
      </c>
    </row>
    <row r="1554" spans="1:23" ht="15.75" customHeight="1" x14ac:dyDescent="0.2">
      <c r="A1554" s="3" t="s">
        <v>1583</v>
      </c>
      <c r="B1554" s="3" t="s">
        <v>24</v>
      </c>
      <c r="C1554" s="3">
        <v>1</v>
      </c>
      <c r="D1554" s="3" t="s">
        <v>25</v>
      </c>
      <c r="E1554" s="3" t="s">
        <v>27</v>
      </c>
      <c r="F1554" s="3">
        <v>2</v>
      </c>
      <c r="G1554" s="3">
        <v>2</v>
      </c>
      <c r="H1554" s="3">
        <v>0</v>
      </c>
      <c r="I1554" s="3" t="s">
        <v>31</v>
      </c>
      <c r="J1554" s="4">
        <v>99.6</v>
      </c>
      <c r="K1554" s="4">
        <v>347.65</v>
      </c>
      <c r="L1554" s="3" t="s">
        <v>25</v>
      </c>
      <c r="M1554" s="1">
        <f t="shared" si="0"/>
        <v>3</v>
      </c>
      <c r="N1554" s="8" t="b">
        <f t="shared" si="169"/>
        <v>1</v>
      </c>
      <c r="O1554" t="b">
        <f t="shared" si="170"/>
        <v>1</v>
      </c>
      <c r="P1554" t="b">
        <f t="shared" si="171"/>
        <v>1</v>
      </c>
      <c r="Q1554" t="b">
        <f t="shared" si="172"/>
        <v>1</v>
      </c>
      <c r="R1554">
        <f t="shared" si="173"/>
        <v>1</v>
      </c>
      <c r="S1554" s="95">
        <f t="shared" si="174"/>
        <v>43609</v>
      </c>
      <c r="T1554" s="96">
        <f t="shared" si="175"/>
        <v>115.88333333333333</v>
      </c>
      <c r="U1554" t="str">
        <f>VLOOKUP(H1554, Table2_ContractType!$A$2:$B$4, 2,TRUE)</f>
        <v>Month-to-Month</v>
      </c>
      <c r="V1554" t="str">
        <f>VLOOKUP(F1554, Table3_PhoneService!$A$2:B1596, 2, TRUE)</f>
        <v>Two or More Lines</v>
      </c>
      <c r="W1554" t="str">
        <f>VLOOKUP(G1554,Table4_InternetService!$A$2:$B$4, 2, FALSE)</f>
        <v>Fiber Optic</v>
      </c>
    </row>
    <row r="1555" spans="1:23" ht="15.75" customHeight="1" x14ac:dyDescent="0.2">
      <c r="A1555" s="3" t="s">
        <v>1584</v>
      </c>
      <c r="B1555" s="3" t="s">
        <v>29</v>
      </c>
      <c r="C1555" s="3">
        <v>0</v>
      </c>
      <c r="D1555" s="3" t="s">
        <v>25</v>
      </c>
      <c r="E1555" s="3" t="s">
        <v>25</v>
      </c>
      <c r="F1555" s="3">
        <v>1</v>
      </c>
      <c r="G1555" s="3">
        <v>0</v>
      </c>
      <c r="H1555" s="3">
        <v>2</v>
      </c>
      <c r="I1555" s="3" t="s">
        <v>26</v>
      </c>
      <c r="J1555" s="4">
        <v>19.350000000000001</v>
      </c>
      <c r="K1555" s="4">
        <v>278.85000000000002</v>
      </c>
      <c r="L1555" s="3" t="s">
        <v>27</v>
      </c>
      <c r="M1555" s="1">
        <f t="shared" si="0"/>
        <v>14</v>
      </c>
      <c r="N1555" s="8" t="b">
        <f t="shared" si="169"/>
        <v>0</v>
      </c>
      <c r="O1555" t="b">
        <f t="shared" si="170"/>
        <v>0</v>
      </c>
      <c r="P1555" t="b">
        <f t="shared" si="171"/>
        <v>1</v>
      </c>
      <c r="Q1555" t="b">
        <f t="shared" si="172"/>
        <v>0</v>
      </c>
      <c r="R1555">
        <f t="shared" si="173"/>
        <v>3</v>
      </c>
      <c r="S1555" s="95">
        <f t="shared" si="174"/>
        <v>43279</v>
      </c>
      <c r="T1555" s="96">
        <f t="shared" si="175"/>
        <v>19.917857142857144</v>
      </c>
      <c r="U1555" t="str">
        <f>VLOOKUP(H1555, Table2_ContractType!$A$2:$B$4, 2,TRUE)</f>
        <v>2 Year</v>
      </c>
      <c r="V1555" t="str">
        <f>VLOOKUP(F1555, Table3_PhoneService!$A$2:B1597, 2, TRUE)</f>
        <v>One Line</v>
      </c>
      <c r="W1555" t="str">
        <f>VLOOKUP(G1555,Table4_InternetService!$A$2:$B$4, 2, FALSE)</f>
        <v>No Internet Service</v>
      </c>
    </row>
    <row r="1556" spans="1:23" ht="15.75" customHeight="1" x14ac:dyDescent="0.2">
      <c r="A1556" s="3" t="s">
        <v>1585</v>
      </c>
      <c r="B1556" s="3" t="s">
        <v>24</v>
      </c>
      <c r="C1556" s="3">
        <v>0</v>
      </c>
      <c r="D1556" s="3" t="s">
        <v>25</v>
      </c>
      <c r="E1556" s="3" t="s">
        <v>27</v>
      </c>
      <c r="F1556" s="3">
        <v>2</v>
      </c>
      <c r="G1556" s="3">
        <v>2</v>
      </c>
      <c r="H1556" s="3">
        <v>1</v>
      </c>
      <c r="I1556" s="3" t="s">
        <v>35</v>
      </c>
      <c r="J1556" s="4">
        <v>109.15</v>
      </c>
      <c r="K1556" s="4">
        <v>7789.6</v>
      </c>
      <c r="L1556" s="3" t="s">
        <v>27</v>
      </c>
      <c r="M1556" s="1">
        <f t="shared" si="0"/>
        <v>71</v>
      </c>
      <c r="N1556" s="8" t="b">
        <f t="shared" si="169"/>
        <v>1</v>
      </c>
      <c r="O1556" t="b">
        <f t="shared" si="170"/>
        <v>0</v>
      </c>
      <c r="P1556" t="b">
        <f t="shared" si="171"/>
        <v>1</v>
      </c>
      <c r="Q1556" t="b">
        <f t="shared" si="172"/>
        <v>1</v>
      </c>
      <c r="R1556">
        <f t="shared" si="173"/>
        <v>1</v>
      </c>
      <c r="S1556" s="95">
        <f t="shared" si="174"/>
        <v>41569</v>
      </c>
      <c r="T1556" s="96">
        <f t="shared" si="175"/>
        <v>109.71267605633804</v>
      </c>
      <c r="U1556" t="str">
        <f>VLOOKUP(H1556, Table2_ContractType!$A$2:$B$4, 2,TRUE)</f>
        <v>1 Year</v>
      </c>
      <c r="V1556" t="str">
        <f>VLOOKUP(F1556, Table3_PhoneService!$A$2:B1598, 2, TRUE)</f>
        <v>Two or More Lines</v>
      </c>
      <c r="W1556" t="str">
        <f>VLOOKUP(G1556,Table4_InternetService!$A$2:$B$4, 2, FALSE)</f>
        <v>Fiber Optic</v>
      </c>
    </row>
    <row r="1557" spans="1:23" ht="15.75" customHeight="1" x14ac:dyDescent="0.2">
      <c r="A1557" s="3" t="s">
        <v>1586</v>
      </c>
      <c r="B1557" s="3" t="s">
        <v>29</v>
      </c>
      <c r="C1557" s="3">
        <v>0</v>
      </c>
      <c r="D1557" s="3" t="s">
        <v>25</v>
      </c>
      <c r="E1557" s="3" t="s">
        <v>27</v>
      </c>
      <c r="F1557" s="3">
        <v>2</v>
      </c>
      <c r="G1557" s="3">
        <v>2</v>
      </c>
      <c r="H1557" s="3">
        <v>0</v>
      </c>
      <c r="I1557" s="3" t="s">
        <v>35</v>
      </c>
      <c r="J1557" s="4">
        <v>94.4</v>
      </c>
      <c r="K1557" s="4">
        <v>4914.8999999999996</v>
      </c>
      <c r="L1557" s="3" t="s">
        <v>27</v>
      </c>
      <c r="M1557" s="1">
        <f t="shared" si="0"/>
        <v>52</v>
      </c>
      <c r="N1557" s="8" t="b">
        <f t="shared" si="169"/>
        <v>0</v>
      </c>
      <c r="O1557" t="b">
        <f t="shared" si="170"/>
        <v>0</v>
      </c>
      <c r="P1557" t="b">
        <f t="shared" si="171"/>
        <v>1</v>
      </c>
      <c r="Q1557" t="b">
        <f t="shared" si="172"/>
        <v>1</v>
      </c>
      <c r="R1557">
        <f t="shared" si="173"/>
        <v>1</v>
      </c>
      <c r="S1557" s="95">
        <f t="shared" si="174"/>
        <v>42139</v>
      </c>
      <c r="T1557" s="96">
        <f t="shared" si="175"/>
        <v>94.517307692307682</v>
      </c>
      <c r="U1557" t="str">
        <f>VLOOKUP(H1557, Table2_ContractType!$A$2:$B$4, 2,TRUE)</f>
        <v>Month-to-Month</v>
      </c>
      <c r="V1557" t="str">
        <f>VLOOKUP(F1557, Table3_PhoneService!$A$2:B1599, 2, TRUE)</f>
        <v>Two or More Lines</v>
      </c>
      <c r="W1557" t="str">
        <f>VLOOKUP(G1557,Table4_InternetService!$A$2:$B$4, 2, FALSE)</f>
        <v>Fiber Optic</v>
      </c>
    </row>
    <row r="1558" spans="1:23" ht="15.75" customHeight="1" x14ac:dyDescent="0.2">
      <c r="A1558" s="3" t="s">
        <v>1587</v>
      </c>
      <c r="B1558" s="3" t="s">
        <v>24</v>
      </c>
      <c r="C1558" s="3">
        <v>1</v>
      </c>
      <c r="D1558" s="3" t="s">
        <v>25</v>
      </c>
      <c r="E1558" s="3" t="s">
        <v>27</v>
      </c>
      <c r="F1558" s="3">
        <v>2</v>
      </c>
      <c r="G1558" s="3">
        <v>2</v>
      </c>
      <c r="H1558" s="3">
        <v>0</v>
      </c>
      <c r="I1558" s="3" t="s">
        <v>35</v>
      </c>
      <c r="J1558" s="4">
        <v>94</v>
      </c>
      <c r="K1558" s="4">
        <v>5438.95</v>
      </c>
      <c r="L1558" s="3" t="s">
        <v>27</v>
      </c>
      <c r="M1558" s="1">
        <f t="shared" si="0"/>
        <v>58</v>
      </c>
      <c r="N1558" s="8" t="b">
        <f t="shared" si="169"/>
        <v>1</v>
      </c>
      <c r="O1558" t="b">
        <f t="shared" si="170"/>
        <v>0</v>
      </c>
      <c r="P1558" t="b">
        <f t="shared" si="171"/>
        <v>1</v>
      </c>
      <c r="Q1558" t="b">
        <f t="shared" si="172"/>
        <v>1</v>
      </c>
      <c r="R1558">
        <f t="shared" si="173"/>
        <v>1</v>
      </c>
      <c r="S1558" s="95">
        <f t="shared" si="174"/>
        <v>41959</v>
      </c>
      <c r="T1558" s="96">
        <f t="shared" si="175"/>
        <v>93.774999999999991</v>
      </c>
      <c r="U1558" t="str">
        <f>VLOOKUP(H1558, Table2_ContractType!$A$2:$B$4, 2,TRUE)</f>
        <v>Month-to-Month</v>
      </c>
      <c r="V1558" t="str">
        <f>VLOOKUP(F1558, Table3_PhoneService!$A$2:B1600, 2, TRUE)</f>
        <v>Two or More Lines</v>
      </c>
      <c r="W1558" t="str">
        <f>VLOOKUP(G1558,Table4_InternetService!$A$2:$B$4, 2, FALSE)</f>
        <v>Fiber Optic</v>
      </c>
    </row>
    <row r="1559" spans="1:23" ht="15.75" customHeight="1" x14ac:dyDescent="0.2">
      <c r="A1559" s="3" t="s">
        <v>1588</v>
      </c>
      <c r="B1559" s="3" t="s">
        <v>24</v>
      </c>
      <c r="C1559" s="3">
        <v>0</v>
      </c>
      <c r="D1559" s="3" t="s">
        <v>25</v>
      </c>
      <c r="E1559" s="3" t="s">
        <v>27</v>
      </c>
      <c r="F1559" s="3">
        <v>2</v>
      </c>
      <c r="G1559" s="3">
        <v>2</v>
      </c>
      <c r="H1559" s="3">
        <v>0</v>
      </c>
      <c r="I1559" s="3" t="s">
        <v>35</v>
      </c>
      <c r="J1559" s="4">
        <v>95.1</v>
      </c>
      <c r="K1559" s="4">
        <v>4060.55</v>
      </c>
      <c r="L1559" s="3" t="s">
        <v>27</v>
      </c>
      <c r="M1559" s="1">
        <f t="shared" si="0"/>
        <v>43</v>
      </c>
      <c r="N1559" s="8" t="b">
        <f t="shared" si="169"/>
        <v>1</v>
      </c>
      <c r="O1559" t="b">
        <f t="shared" si="170"/>
        <v>0</v>
      </c>
      <c r="P1559" t="b">
        <f t="shared" si="171"/>
        <v>1</v>
      </c>
      <c r="Q1559" t="b">
        <f t="shared" si="172"/>
        <v>1</v>
      </c>
      <c r="R1559">
        <f t="shared" si="173"/>
        <v>1</v>
      </c>
      <c r="S1559" s="95">
        <f t="shared" si="174"/>
        <v>42409</v>
      </c>
      <c r="T1559" s="96">
        <f t="shared" si="175"/>
        <v>94.431395348837214</v>
      </c>
      <c r="U1559" t="str">
        <f>VLOOKUP(H1559, Table2_ContractType!$A$2:$B$4, 2,TRUE)</f>
        <v>Month-to-Month</v>
      </c>
      <c r="V1559" t="str">
        <f>VLOOKUP(F1559, Table3_PhoneService!$A$2:B1601, 2, TRUE)</f>
        <v>Two or More Lines</v>
      </c>
      <c r="W1559" t="str">
        <f>VLOOKUP(G1559,Table4_InternetService!$A$2:$B$4, 2, FALSE)</f>
        <v>Fiber Optic</v>
      </c>
    </row>
    <row r="1560" spans="1:23" ht="15.75" customHeight="1" x14ac:dyDescent="0.2">
      <c r="A1560" s="3" t="s">
        <v>1589</v>
      </c>
      <c r="B1560" s="3" t="s">
        <v>24</v>
      </c>
      <c r="C1560" s="3">
        <v>0</v>
      </c>
      <c r="D1560" s="3" t="s">
        <v>25</v>
      </c>
      <c r="E1560" s="3" t="s">
        <v>25</v>
      </c>
      <c r="F1560" s="3">
        <v>2</v>
      </c>
      <c r="G1560" s="3">
        <v>2</v>
      </c>
      <c r="H1560" s="3">
        <v>1</v>
      </c>
      <c r="I1560" s="3" t="s">
        <v>31</v>
      </c>
      <c r="J1560" s="4">
        <v>110.8</v>
      </c>
      <c r="K1560" s="4">
        <v>6840.95</v>
      </c>
      <c r="L1560" s="3" t="s">
        <v>27</v>
      </c>
      <c r="M1560" s="1">
        <f t="shared" si="0"/>
        <v>62</v>
      </c>
      <c r="N1560" s="8" t="b">
        <f t="shared" si="169"/>
        <v>1</v>
      </c>
      <c r="O1560" t="b">
        <f t="shared" si="170"/>
        <v>0</v>
      </c>
      <c r="P1560" t="b">
        <f t="shared" si="171"/>
        <v>1</v>
      </c>
      <c r="Q1560" t="b">
        <f t="shared" si="172"/>
        <v>1</v>
      </c>
      <c r="R1560">
        <f t="shared" si="173"/>
        <v>3</v>
      </c>
      <c r="S1560" s="95">
        <f t="shared" si="174"/>
        <v>41839</v>
      </c>
      <c r="T1560" s="96">
        <f t="shared" si="175"/>
        <v>110.33790322580644</v>
      </c>
      <c r="U1560" t="str">
        <f>VLOOKUP(H1560, Table2_ContractType!$A$2:$B$4, 2,TRUE)</f>
        <v>1 Year</v>
      </c>
      <c r="V1560" t="str">
        <f>VLOOKUP(F1560, Table3_PhoneService!$A$2:B1602, 2, TRUE)</f>
        <v>Two or More Lines</v>
      </c>
      <c r="W1560" t="str">
        <f>VLOOKUP(G1560,Table4_InternetService!$A$2:$B$4, 2, FALSE)</f>
        <v>Fiber Optic</v>
      </c>
    </row>
    <row r="1561" spans="1:23" ht="15.75" customHeight="1" x14ac:dyDescent="0.2">
      <c r="A1561" s="3" t="s">
        <v>1590</v>
      </c>
      <c r="B1561" s="3" t="s">
        <v>24</v>
      </c>
      <c r="C1561" s="3">
        <v>1</v>
      </c>
      <c r="D1561" s="3" t="s">
        <v>27</v>
      </c>
      <c r="E1561" s="3" t="s">
        <v>27</v>
      </c>
      <c r="F1561" s="3">
        <v>2</v>
      </c>
      <c r="G1561" s="3">
        <v>2</v>
      </c>
      <c r="H1561" s="3">
        <v>0</v>
      </c>
      <c r="I1561" s="3" t="s">
        <v>31</v>
      </c>
      <c r="J1561" s="4">
        <v>74.3</v>
      </c>
      <c r="K1561" s="4">
        <v>1096.25</v>
      </c>
      <c r="L1561" s="3" t="s">
        <v>25</v>
      </c>
      <c r="M1561" s="1">
        <f t="shared" si="0"/>
        <v>15</v>
      </c>
      <c r="N1561" s="8" t="b">
        <f t="shared" si="169"/>
        <v>1</v>
      </c>
      <c r="O1561" t="b">
        <f t="shared" si="170"/>
        <v>1</v>
      </c>
      <c r="P1561" t="b">
        <f t="shared" si="171"/>
        <v>1</v>
      </c>
      <c r="Q1561" t="b">
        <f t="shared" si="172"/>
        <v>1</v>
      </c>
      <c r="R1561">
        <f t="shared" si="173"/>
        <v>0</v>
      </c>
      <c r="S1561" s="95">
        <f t="shared" si="174"/>
        <v>43249</v>
      </c>
      <c r="T1561" s="96">
        <f t="shared" si="175"/>
        <v>73.083333333333329</v>
      </c>
      <c r="U1561" t="str">
        <f>VLOOKUP(H1561, Table2_ContractType!$A$2:$B$4, 2,TRUE)</f>
        <v>Month-to-Month</v>
      </c>
      <c r="V1561" t="str">
        <f>VLOOKUP(F1561, Table3_PhoneService!$A$2:B1603, 2, TRUE)</f>
        <v>Two or More Lines</v>
      </c>
      <c r="W1561" t="str">
        <f>VLOOKUP(G1561,Table4_InternetService!$A$2:$B$4, 2, FALSE)</f>
        <v>Fiber Optic</v>
      </c>
    </row>
    <row r="1562" spans="1:23" ht="15.75" customHeight="1" x14ac:dyDescent="0.2">
      <c r="A1562" s="3" t="s">
        <v>1591</v>
      </c>
      <c r="B1562" s="3" t="s">
        <v>24</v>
      </c>
      <c r="C1562" s="3">
        <v>0</v>
      </c>
      <c r="D1562" s="3" t="s">
        <v>27</v>
      </c>
      <c r="E1562" s="3" t="s">
        <v>27</v>
      </c>
      <c r="F1562" s="3">
        <v>1</v>
      </c>
      <c r="G1562" s="3">
        <v>1</v>
      </c>
      <c r="H1562" s="3">
        <v>0</v>
      </c>
      <c r="I1562" s="3" t="s">
        <v>31</v>
      </c>
      <c r="J1562" s="4">
        <v>78.5</v>
      </c>
      <c r="K1562" s="4">
        <v>571.04999999999995</v>
      </c>
      <c r="L1562" s="3" t="s">
        <v>27</v>
      </c>
      <c r="M1562" s="1">
        <f t="shared" si="0"/>
        <v>7</v>
      </c>
      <c r="N1562" s="8" t="b">
        <f t="shared" si="169"/>
        <v>1</v>
      </c>
      <c r="O1562" t="b">
        <f t="shared" si="170"/>
        <v>0</v>
      </c>
      <c r="P1562" t="b">
        <f t="shared" si="171"/>
        <v>1</v>
      </c>
      <c r="Q1562" t="b">
        <f t="shared" si="172"/>
        <v>1</v>
      </c>
      <c r="R1562">
        <f t="shared" si="173"/>
        <v>0</v>
      </c>
      <c r="S1562" s="95">
        <f t="shared" si="174"/>
        <v>43489</v>
      </c>
      <c r="T1562" s="96">
        <f t="shared" si="175"/>
        <v>81.578571428571422</v>
      </c>
      <c r="U1562" t="str">
        <f>VLOOKUP(H1562, Table2_ContractType!$A$2:$B$4, 2,TRUE)</f>
        <v>Month-to-Month</v>
      </c>
      <c r="V1562" t="str">
        <f>VLOOKUP(F1562, Table3_PhoneService!$A$2:B1604, 2, TRUE)</f>
        <v>One Line</v>
      </c>
      <c r="W1562" t="str">
        <f>VLOOKUP(G1562,Table4_InternetService!$A$2:$B$4, 2, FALSE)</f>
        <v>DSL</v>
      </c>
    </row>
    <row r="1563" spans="1:23" ht="15.75" customHeight="1" x14ac:dyDescent="0.2">
      <c r="A1563" s="3" t="s">
        <v>1592</v>
      </c>
      <c r="B1563" s="3" t="s">
        <v>24</v>
      </c>
      <c r="C1563" s="3">
        <v>0</v>
      </c>
      <c r="D1563" s="3" t="s">
        <v>25</v>
      </c>
      <c r="E1563" s="3" t="s">
        <v>27</v>
      </c>
      <c r="F1563" s="3">
        <v>2</v>
      </c>
      <c r="G1563" s="3">
        <v>2</v>
      </c>
      <c r="H1563" s="3">
        <v>2</v>
      </c>
      <c r="I1563" s="3" t="s">
        <v>31</v>
      </c>
      <c r="J1563" s="4">
        <v>110.75</v>
      </c>
      <c r="K1563" s="4">
        <v>7751.7</v>
      </c>
      <c r="L1563" s="3" t="s">
        <v>27</v>
      </c>
      <c r="M1563" s="1">
        <f t="shared" si="0"/>
        <v>70</v>
      </c>
      <c r="N1563" s="8" t="b">
        <f t="shared" si="169"/>
        <v>1</v>
      </c>
      <c r="O1563" t="b">
        <f t="shared" si="170"/>
        <v>0</v>
      </c>
      <c r="P1563" t="b">
        <f t="shared" si="171"/>
        <v>1</v>
      </c>
      <c r="Q1563" t="b">
        <f t="shared" si="172"/>
        <v>1</v>
      </c>
      <c r="R1563">
        <f t="shared" si="173"/>
        <v>1</v>
      </c>
      <c r="S1563" s="95">
        <f t="shared" si="174"/>
        <v>41599</v>
      </c>
      <c r="T1563" s="96">
        <f t="shared" si="175"/>
        <v>110.73857142857143</v>
      </c>
      <c r="U1563" t="str">
        <f>VLOOKUP(H1563, Table2_ContractType!$A$2:$B$4, 2,TRUE)</f>
        <v>2 Year</v>
      </c>
      <c r="V1563" t="str">
        <f>VLOOKUP(F1563, Table3_PhoneService!$A$2:B1605, 2, TRUE)</f>
        <v>Two or More Lines</v>
      </c>
      <c r="W1563" t="str">
        <f>VLOOKUP(G1563,Table4_InternetService!$A$2:$B$4, 2, FALSE)</f>
        <v>Fiber Optic</v>
      </c>
    </row>
    <row r="1564" spans="1:23" ht="15.75" customHeight="1" x14ac:dyDescent="0.2">
      <c r="A1564" s="3" t="s">
        <v>1593</v>
      </c>
      <c r="B1564" s="3" t="s">
        <v>29</v>
      </c>
      <c r="C1564" s="3">
        <v>0</v>
      </c>
      <c r="D1564" s="3" t="s">
        <v>27</v>
      </c>
      <c r="E1564" s="3" t="s">
        <v>27</v>
      </c>
      <c r="F1564" s="3">
        <v>1</v>
      </c>
      <c r="G1564" s="3">
        <v>1</v>
      </c>
      <c r="H1564" s="3">
        <v>0</v>
      </c>
      <c r="I1564" s="3" t="s">
        <v>26</v>
      </c>
      <c r="J1564" s="4">
        <v>49.05</v>
      </c>
      <c r="K1564" s="4">
        <v>49.05</v>
      </c>
      <c r="L1564" s="3" t="s">
        <v>27</v>
      </c>
      <c r="M1564" s="1">
        <f t="shared" si="0"/>
        <v>1</v>
      </c>
      <c r="N1564" s="8" t="b">
        <f t="shared" si="169"/>
        <v>0</v>
      </c>
      <c r="O1564" t="b">
        <f t="shared" si="170"/>
        <v>0</v>
      </c>
      <c r="P1564" t="b">
        <f t="shared" si="171"/>
        <v>1</v>
      </c>
      <c r="Q1564" t="b">
        <f t="shared" si="172"/>
        <v>1</v>
      </c>
      <c r="R1564">
        <f t="shared" si="173"/>
        <v>0</v>
      </c>
      <c r="S1564" s="95">
        <f t="shared" si="174"/>
        <v>43669</v>
      </c>
      <c r="T1564" s="96">
        <f t="shared" si="175"/>
        <v>49.05</v>
      </c>
      <c r="U1564" t="str">
        <f>VLOOKUP(H1564, Table2_ContractType!$A$2:$B$4, 2,TRUE)</f>
        <v>Month-to-Month</v>
      </c>
      <c r="V1564" t="str">
        <f>VLOOKUP(F1564, Table3_PhoneService!$A$2:B1606, 2, TRUE)</f>
        <v>One Line</v>
      </c>
      <c r="W1564" t="str">
        <f>VLOOKUP(G1564,Table4_InternetService!$A$2:$B$4, 2, FALSE)</f>
        <v>DSL</v>
      </c>
    </row>
    <row r="1565" spans="1:23" ht="15.75" customHeight="1" x14ac:dyDescent="0.2">
      <c r="A1565" s="3" t="s">
        <v>1594</v>
      </c>
      <c r="B1565" s="3" t="s">
        <v>29</v>
      </c>
      <c r="C1565" s="3">
        <v>1</v>
      </c>
      <c r="D1565" s="3" t="s">
        <v>25</v>
      </c>
      <c r="E1565" s="3" t="s">
        <v>27</v>
      </c>
      <c r="F1565" s="3">
        <v>0</v>
      </c>
      <c r="G1565" s="3">
        <v>1</v>
      </c>
      <c r="H1565" s="3">
        <v>2</v>
      </c>
      <c r="I1565" s="3" t="s">
        <v>37</v>
      </c>
      <c r="J1565" s="4">
        <v>63.1</v>
      </c>
      <c r="K1565" s="4">
        <v>4685.55</v>
      </c>
      <c r="L1565" s="3" t="s">
        <v>27</v>
      </c>
      <c r="M1565" s="1">
        <f t="shared" si="0"/>
        <v>74</v>
      </c>
      <c r="N1565" s="8" t="b">
        <f t="shared" si="169"/>
        <v>0</v>
      </c>
      <c r="O1565" t="b">
        <f t="shared" si="170"/>
        <v>0</v>
      </c>
      <c r="P1565" t="b">
        <f t="shared" si="171"/>
        <v>0</v>
      </c>
      <c r="Q1565" t="b">
        <f t="shared" si="172"/>
        <v>1</v>
      </c>
      <c r="R1565">
        <f t="shared" si="173"/>
        <v>1</v>
      </c>
      <c r="S1565" s="95">
        <f t="shared" si="174"/>
        <v>41479</v>
      </c>
      <c r="T1565" s="96">
        <f t="shared" si="175"/>
        <v>63.318243243243245</v>
      </c>
      <c r="U1565" t="str">
        <f>VLOOKUP(H1565, Table2_ContractType!$A$2:$B$4, 2,TRUE)</f>
        <v>2 Year</v>
      </c>
      <c r="V1565" t="str">
        <f>VLOOKUP(F1565, Table3_PhoneService!$A$2:B1607, 2, TRUE)</f>
        <v>No Phone Service</v>
      </c>
      <c r="W1565" t="str">
        <f>VLOOKUP(G1565,Table4_InternetService!$A$2:$B$4, 2, FALSE)</f>
        <v>DSL</v>
      </c>
    </row>
    <row r="1566" spans="1:23" ht="15.75" customHeight="1" x14ac:dyDescent="0.2">
      <c r="A1566" s="3" t="s">
        <v>1595</v>
      </c>
      <c r="B1566" s="3" t="s">
        <v>24</v>
      </c>
      <c r="C1566" s="3">
        <v>0</v>
      </c>
      <c r="D1566" s="3" t="s">
        <v>27</v>
      </c>
      <c r="E1566" s="3" t="s">
        <v>27</v>
      </c>
      <c r="F1566" s="3">
        <v>1</v>
      </c>
      <c r="G1566" s="3">
        <v>1</v>
      </c>
      <c r="H1566" s="3">
        <v>0</v>
      </c>
      <c r="I1566" s="3" t="s">
        <v>26</v>
      </c>
      <c r="J1566" s="4">
        <v>45.4</v>
      </c>
      <c r="K1566" s="4">
        <v>45.4</v>
      </c>
      <c r="L1566" s="3" t="s">
        <v>27</v>
      </c>
      <c r="M1566" s="1">
        <f t="shared" si="0"/>
        <v>1</v>
      </c>
      <c r="N1566" s="8" t="b">
        <f t="shared" si="169"/>
        <v>1</v>
      </c>
      <c r="O1566" t="b">
        <f t="shared" si="170"/>
        <v>0</v>
      </c>
      <c r="P1566" t="b">
        <f t="shared" si="171"/>
        <v>1</v>
      </c>
      <c r="Q1566" t="b">
        <f t="shared" si="172"/>
        <v>1</v>
      </c>
      <c r="R1566">
        <f t="shared" si="173"/>
        <v>0</v>
      </c>
      <c r="S1566" s="95">
        <f t="shared" si="174"/>
        <v>43669</v>
      </c>
      <c r="T1566" s="96">
        <f t="shared" si="175"/>
        <v>45.4</v>
      </c>
      <c r="U1566" t="str">
        <f>VLOOKUP(H1566, Table2_ContractType!$A$2:$B$4, 2,TRUE)</f>
        <v>Month-to-Month</v>
      </c>
      <c r="V1566" t="str">
        <f>VLOOKUP(F1566, Table3_PhoneService!$A$2:B1608, 2, TRUE)</f>
        <v>One Line</v>
      </c>
      <c r="W1566" t="str">
        <f>VLOOKUP(G1566,Table4_InternetService!$A$2:$B$4, 2, FALSE)</f>
        <v>DSL</v>
      </c>
    </row>
    <row r="1567" spans="1:23" ht="15.75" customHeight="1" x14ac:dyDescent="0.2">
      <c r="A1567" s="3" t="s">
        <v>1596</v>
      </c>
      <c r="B1567" s="3" t="s">
        <v>24</v>
      </c>
      <c r="C1567" s="3">
        <v>0</v>
      </c>
      <c r="D1567" s="3" t="s">
        <v>27</v>
      </c>
      <c r="E1567" s="3" t="s">
        <v>27</v>
      </c>
      <c r="F1567" s="3">
        <v>2</v>
      </c>
      <c r="G1567" s="3">
        <v>2</v>
      </c>
      <c r="H1567" s="3">
        <v>0</v>
      </c>
      <c r="I1567" s="3" t="s">
        <v>35</v>
      </c>
      <c r="J1567" s="4">
        <v>75.099999999999994</v>
      </c>
      <c r="K1567" s="4">
        <v>270.7</v>
      </c>
      <c r="L1567" s="3" t="s">
        <v>25</v>
      </c>
      <c r="M1567" s="1">
        <f t="shared" si="0"/>
        <v>4</v>
      </c>
      <c r="N1567" s="8" t="b">
        <f t="shared" si="169"/>
        <v>1</v>
      </c>
      <c r="O1567" t="b">
        <f t="shared" si="170"/>
        <v>1</v>
      </c>
      <c r="P1567" t="b">
        <f t="shared" si="171"/>
        <v>1</v>
      </c>
      <c r="Q1567" t="b">
        <f t="shared" si="172"/>
        <v>1</v>
      </c>
      <c r="R1567">
        <f t="shared" si="173"/>
        <v>0</v>
      </c>
      <c r="S1567" s="95">
        <f t="shared" si="174"/>
        <v>43579</v>
      </c>
      <c r="T1567" s="96">
        <f t="shared" si="175"/>
        <v>67.674999999999997</v>
      </c>
      <c r="U1567" t="str">
        <f>VLOOKUP(H1567, Table2_ContractType!$A$2:$B$4, 2,TRUE)</f>
        <v>Month-to-Month</v>
      </c>
      <c r="V1567" t="str">
        <f>VLOOKUP(F1567, Table3_PhoneService!$A$2:B1609, 2, TRUE)</f>
        <v>Two or More Lines</v>
      </c>
      <c r="W1567" t="str">
        <f>VLOOKUP(G1567,Table4_InternetService!$A$2:$B$4, 2, FALSE)</f>
        <v>Fiber Optic</v>
      </c>
    </row>
    <row r="1568" spans="1:23" ht="15.75" customHeight="1" x14ac:dyDescent="0.2">
      <c r="A1568" s="3" t="s">
        <v>1597</v>
      </c>
      <c r="B1568" s="3" t="s">
        <v>24</v>
      </c>
      <c r="C1568" s="3">
        <v>0</v>
      </c>
      <c r="D1568" s="3" t="s">
        <v>27</v>
      </c>
      <c r="E1568" s="3" t="s">
        <v>27</v>
      </c>
      <c r="F1568" s="3">
        <v>1</v>
      </c>
      <c r="G1568" s="3">
        <v>0</v>
      </c>
      <c r="H1568" s="3">
        <v>1</v>
      </c>
      <c r="I1568" s="3" t="s">
        <v>37</v>
      </c>
      <c r="J1568" s="4">
        <v>19.75</v>
      </c>
      <c r="K1568" s="4">
        <v>624.15</v>
      </c>
      <c r="L1568" s="3" t="s">
        <v>27</v>
      </c>
      <c r="M1568" s="1">
        <f t="shared" si="0"/>
        <v>32</v>
      </c>
      <c r="N1568" s="8" t="b">
        <f t="shared" si="169"/>
        <v>1</v>
      </c>
      <c r="O1568" t="b">
        <f t="shared" si="170"/>
        <v>0</v>
      </c>
      <c r="P1568" t="b">
        <f t="shared" si="171"/>
        <v>1</v>
      </c>
      <c r="Q1568" t="b">
        <f t="shared" si="172"/>
        <v>0</v>
      </c>
      <c r="R1568">
        <f t="shared" si="173"/>
        <v>0</v>
      </c>
      <c r="S1568" s="95">
        <f t="shared" si="174"/>
        <v>42739</v>
      </c>
      <c r="T1568" s="96">
        <f t="shared" si="175"/>
        <v>19.504687499999999</v>
      </c>
      <c r="U1568" t="str">
        <f>VLOOKUP(H1568, Table2_ContractType!$A$2:$B$4, 2,TRUE)</f>
        <v>1 Year</v>
      </c>
      <c r="V1568" t="str">
        <f>VLOOKUP(F1568, Table3_PhoneService!$A$2:B1610, 2, TRUE)</f>
        <v>One Line</v>
      </c>
      <c r="W1568" t="str">
        <f>VLOOKUP(G1568,Table4_InternetService!$A$2:$B$4, 2, FALSE)</f>
        <v>No Internet Service</v>
      </c>
    </row>
    <row r="1569" spans="1:23" ht="15.75" customHeight="1" x14ac:dyDescent="0.2">
      <c r="A1569" s="3" t="s">
        <v>1598</v>
      </c>
      <c r="B1569" s="3" t="s">
        <v>24</v>
      </c>
      <c r="C1569" s="3">
        <v>1</v>
      </c>
      <c r="D1569" s="3" t="s">
        <v>25</v>
      </c>
      <c r="E1569" s="3" t="s">
        <v>27</v>
      </c>
      <c r="F1569" s="3">
        <v>1</v>
      </c>
      <c r="G1569" s="3">
        <v>2</v>
      </c>
      <c r="H1569" s="3">
        <v>2</v>
      </c>
      <c r="I1569" s="3" t="s">
        <v>31</v>
      </c>
      <c r="J1569" s="4">
        <v>99.2</v>
      </c>
      <c r="K1569" s="4">
        <v>7213.75</v>
      </c>
      <c r="L1569" s="3" t="s">
        <v>27</v>
      </c>
      <c r="M1569" s="1">
        <f t="shared" si="0"/>
        <v>73</v>
      </c>
      <c r="N1569" s="8" t="b">
        <f t="shared" si="169"/>
        <v>1</v>
      </c>
      <c r="O1569" t="b">
        <f t="shared" si="170"/>
        <v>0</v>
      </c>
      <c r="P1569" t="b">
        <f t="shared" si="171"/>
        <v>1</v>
      </c>
      <c r="Q1569" t="b">
        <f t="shared" si="172"/>
        <v>1</v>
      </c>
      <c r="R1569">
        <f t="shared" si="173"/>
        <v>1</v>
      </c>
      <c r="S1569" s="95">
        <f t="shared" si="174"/>
        <v>41509</v>
      </c>
      <c r="T1569" s="96">
        <f t="shared" si="175"/>
        <v>98.81849315068493</v>
      </c>
      <c r="U1569" t="str">
        <f>VLOOKUP(H1569, Table2_ContractType!$A$2:$B$4, 2,TRUE)</f>
        <v>2 Year</v>
      </c>
      <c r="V1569" t="str">
        <f>VLOOKUP(F1569, Table3_PhoneService!$A$2:B1611, 2, TRUE)</f>
        <v>One Line</v>
      </c>
      <c r="W1569" t="str">
        <f>VLOOKUP(G1569,Table4_InternetService!$A$2:$B$4, 2, FALSE)</f>
        <v>Fiber Optic</v>
      </c>
    </row>
    <row r="1570" spans="1:23" ht="15.75" customHeight="1" x14ac:dyDescent="0.2">
      <c r="A1570" s="3" t="s">
        <v>1599</v>
      </c>
      <c r="B1570" s="3" t="s">
        <v>29</v>
      </c>
      <c r="C1570" s="3">
        <v>1</v>
      </c>
      <c r="D1570" s="3" t="s">
        <v>25</v>
      </c>
      <c r="E1570" s="3" t="s">
        <v>27</v>
      </c>
      <c r="F1570" s="3">
        <v>2</v>
      </c>
      <c r="G1570" s="3">
        <v>2</v>
      </c>
      <c r="H1570" s="3">
        <v>0</v>
      </c>
      <c r="I1570" s="3" t="s">
        <v>31</v>
      </c>
      <c r="J1570" s="4">
        <v>99</v>
      </c>
      <c r="K1570" s="4">
        <v>6017.9</v>
      </c>
      <c r="L1570" s="3" t="s">
        <v>27</v>
      </c>
      <c r="M1570" s="1">
        <f t="shared" si="0"/>
        <v>61</v>
      </c>
      <c r="N1570" s="8" t="b">
        <f t="shared" si="169"/>
        <v>0</v>
      </c>
      <c r="O1570" t="b">
        <f t="shared" si="170"/>
        <v>0</v>
      </c>
      <c r="P1570" t="b">
        <f t="shared" si="171"/>
        <v>1</v>
      </c>
      <c r="Q1570" t="b">
        <f t="shared" si="172"/>
        <v>1</v>
      </c>
      <c r="R1570">
        <f t="shared" si="173"/>
        <v>1</v>
      </c>
      <c r="S1570" s="95">
        <f t="shared" si="174"/>
        <v>41869</v>
      </c>
      <c r="T1570" s="96">
        <f t="shared" si="175"/>
        <v>98.654098360655738</v>
      </c>
      <c r="U1570" t="str">
        <f>VLOOKUP(H1570, Table2_ContractType!$A$2:$B$4, 2,TRUE)</f>
        <v>Month-to-Month</v>
      </c>
      <c r="V1570" t="str">
        <f>VLOOKUP(F1570, Table3_PhoneService!$A$2:B1612, 2, TRUE)</f>
        <v>Two or More Lines</v>
      </c>
      <c r="W1570" t="str">
        <f>VLOOKUP(G1570,Table4_InternetService!$A$2:$B$4, 2, FALSE)</f>
        <v>Fiber Optic</v>
      </c>
    </row>
    <row r="1571" spans="1:23" ht="15.75" customHeight="1" x14ac:dyDescent="0.2">
      <c r="A1571" s="3" t="s">
        <v>1600</v>
      </c>
      <c r="B1571" s="3" t="s">
        <v>24</v>
      </c>
      <c r="C1571" s="3">
        <v>1</v>
      </c>
      <c r="D1571" s="3" t="s">
        <v>27</v>
      </c>
      <c r="E1571" s="3" t="s">
        <v>27</v>
      </c>
      <c r="F1571" s="3">
        <v>2</v>
      </c>
      <c r="G1571" s="3">
        <v>1</v>
      </c>
      <c r="H1571" s="3">
        <v>0</v>
      </c>
      <c r="I1571" s="3" t="s">
        <v>26</v>
      </c>
      <c r="J1571" s="4">
        <v>48.75</v>
      </c>
      <c r="K1571" s="4">
        <v>179.85</v>
      </c>
      <c r="L1571" s="3" t="s">
        <v>27</v>
      </c>
      <c r="M1571" s="1">
        <f t="shared" si="0"/>
        <v>4</v>
      </c>
      <c r="N1571" s="8" t="b">
        <f t="shared" si="169"/>
        <v>1</v>
      </c>
      <c r="O1571" t="b">
        <f t="shared" si="170"/>
        <v>0</v>
      </c>
      <c r="P1571" t="b">
        <f t="shared" si="171"/>
        <v>1</v>
      </c>
      <c r="Q1571" t="b">
        <f t="shared" si="172"/>
        <v>1</v>
      </c>
      <c r="R1571">
        <f t="shared" si="173"/>
        <v>0</v>
      </c>
      <c r="S1571" s="95">
        <f t="shared" si="174"/>
        <v>43579</v>
      </c>
      <c r="T1571" s="96">
        <f t="shared" si="175"/>
        <v>44.962499999999999</v>
      </c>
      <c r="U1571" t="str">
        <f>VLOOKUP(H1571, Table2_ContractType!$A$2:$B$4, 2,TRUE)</f>
        <v>Month-to-Month</v>
      </c>
      <c r="V1571" t="str">
        <f>VLOOKUP(F1571, Table3_PhoneService!$A$2:B1613, 2, TRUE)</f>
        <v>Two or More Lines</v>
      </c>
      <c r="W1571" t="str">
        <f>VLOOKUP(G1571,Table4_InternetService!$A$2:$B$4, 2, FALSE)</f>
        <v>DSL</v>
      </c>
    </row>
    <row r="1572" spans="1:23" ht="15.75" customHeight="1" x14ac:dyDescent="0.2">
      <c r="A1572" s="3" t="s">
        <v>1601</v>
      </c>
      <c r="B1572" s="3" t="s">
        <v>29</v>
      </c>
      <c r="C1572" s="3">
        <v>0</v>
      </c>
      <c r="D1572" s="3" t="s">
        <v>25</v>
      </c>
      <c r="E1572" s="3" t="s">
        <v>27</v>
      </c>
      <c r="F1572" s="3">
        <v>2</v>
      </c>
      <c r="G1572" s="3">
        <v>2</v>
      </c>
      <c r="H1572" s="3">
        <v>0</v>
      </c>
      <c r="I1572" s="3" t="s">
        <v>35</v>
      </c>
      <c r="J1572" s="4">
        <v>95.65</v>
      </c>
      <c r="K1572" s="4">
        <v>5088.3999999999996</v>
      </c>
      <c r="L1572" s="3" t="s">
        <v>27</v>
      </c>
      <c r="M1572" s="1">
        <f t="shared" si="0"/>
        <v>53</v>
      </c>
      <c r="N1572" s="8" t="b">
        <f t="shared" si="169"/>
        <v>0</v>
      </c>
      <c r="O1572" t="b">
        <f t="shared" si="170"/>
        <v>0</v>
      </c>
      <c r="P1572" t="b">
        <f t="shared" si="171"/>
        <v>1</v>
      </c>
      <c r="Q1572" t="b">
        <f t="shared" si="172"/>
        <v>1</v>
      </c>
      <c r="R1572">
        <f t="shared" si="173"/>
        <v>1</v>
      </c>
      <c r="S1572" s="95">
        <f t="shared" si="174"/>
        <v>42109</v>
      </c>
      <c r="T1572" s="96">
        <f t="shared" si="175"/>
        <v>96.007547169811318</v>
      </c>
      <c r="U1572" t="str">
        <f>VLOOKUP(H1572, Table2_ContractType!$A$2:$B$4, 2,TRUE)</f>
        <v>Month-to-Month</v>
      </c>
      <c r="V1572" t="str">
        <f>VLOOKUP(F1572, Table3_PhoneService!$A$2:B1614, 2, TRUE)</f>
        <v>Two or More Lines</v>
      </c>
      <c r="W1572" t="str">
        <f>VLOOKUP(G1572,Table4_InternetService!$A$2:$B$4, 2, FALSE)</f>
        <v>Fiber Optic</v>
      </c>
    </row>
    <row r="1573" spans="1:23" ht="15.75" customHeight="1" x14ac:dyDescent="0.2">
      <c r="A1573" s="3" t="s">
        <v>1602</v>
      </c>
      <c r="B1573" s="3" t="s">
        <v>24</v>
      </c>
      <c r="C1573" s="3">
        <v>0</v>
      </c>
      <c r="D1573" s="3" t="s">
        <v>27</v>
      </c>
      <c r="E1573" s="3" t="s">
        <v>27</v>
      </c>
      <c r="F1573" s="3">
        <v>1</v>
      </c>
      <c r="G1573" s="3">
        <v>1</v>
      </c>
      <c r="H1573" s="3">
        <v>1</v>
      </c>
      <c r="I1573" s="3" t="s">
        <v>35</v>
      </c>
      <c r="J1573" s="4">
        <v>58</v>
      </c>
      <c r="K1573" s="4">
        <v>1734.5</v>
      </c>
      <c r="L1573" s="3" t="s">
        <v>27</v>
      </c>
      <c r="M1573" s="1">
        <f t="shared" si="0"/>
        <v>30</v>
      </c>
      <c r="N1573" s="8" t="b">
        <f t="shared" si="169"/>
        <v>1</v>
      </c>
      <c r="O1573" t="b">
        <f t="shared" si="170"/>
        <v>0</v>
      </c>
      <c r="P1573" t="b">
        <f t="shared" si="171"/>
        <v>1</v>
      </c>
      <c r="Q1573" t="b">
        <f t="shared" si="172"/>
        <v>1</v>
      </c>
      <c r="R1573">
        <f t="shared" si="173"/>
        <v>0</v>
      </c>
      <c r="S1573" s="95">
        <f t="shared" si="174"/>
        <v>42799</v>
      </c>
      <c r="T1573" s="96">
        <f t="shared" si="175"/>
        <v>57.81666666666667</v>
      </c>
      <c r="U1573" t="str">
        <f>VLOOKUP(H1573, Table2_ContractType!$A$2:$B$4, 2,TRUE)</f>
        <v>1 Year</v>
      </c>
      <c r="V1573" t="str">
        <f>VLOOKUP(F1573, Table3_PhoneService!$A$2:B1615, 2, TRUE)</f>
        <v>One Line</v>
      </c>
      <c r="W1573" t="str">
        <f>VLOOKUP(G1573,Table4_InternetService!$A$2:$B$4, 2, FALSE)</f>
        <v>DSL</v>
      </c>
    </row>
    <row r="1574" spans="1:23" ht="15.75" customHeight="1" x14ac:dyDescent="0.2">
      <c r="A1574" s="3" t="s">
        <v>1603</v>
      </c>
      <c r="B1574" s="3" t="s">
        <v>29</v>
      </c>
      <c r="C1574" s="3">
        <v>0</v>
      </c>
      <c r="D1574" s="3" t="s">
        <v>25</v>
      </c>
      <c r="E1574" s="3" t="s">
        <v>27</v>
      </c>
      <c r="F1574" s="3">
        <v>1</v>
      </c>
      <c r="G1574" s="3">
        <v>2</v>
      </c>
      <c r="H1574" s="3">
        <v>1</v>
      </c>
      <c r="I1574" s="3" t="s">
        <v>35</v>
      </c>
      <c r="J1574" s="4">
        <v>99.25</v>
      </c>
      <c r="K1574" s="4">
        <v>4920.8</v>
      </c>
      <c r="L1574" s="3" t="s">
        <v>27</v>
      </c>
      <c r="M1574" s="1">
        <f t="shared" si="0"/>
        <v>50</v>
      </c>
      <c r="N1574" s="8" t="b">
        <f t="shared" si="169"/>
        <v>0</v>
      </c>
      <c r="O1574" t="b">
        <f t="shared" si="170"/>
        <v>0</v>
      </c>
      <c r="P1574" t="b">
        <f t="shared" si="171"/>
        <v>1</v>
      </c>
      <c r="Q1574" t="b">
        <f t="shared" si="172"/>
        <v>1</v>
      </c>
      <c r="R1574">
        <f t="shared" si="173"/>
        <v>1</v>
      </c>
      <c r="S1574" s="95">
        <f t="shared" si="174"/>
        <v>42199</v>
      </c>
      <c r="T1574" s="96">
        <f t="shared" si="175"/>
        <v>98.415999999999997</v>
      </c>
      <c r="U1574" t="str">
        <f>VLOOKUP(H1574, Table2_ContractType!$A$2:$B$4, 2,TRUE)</f>
        <v>1 Year</v>
      </c>
      <c r="V1574" t="str">
        <f>VLOOKUP(F1574, Table3_PhoneService!$A$2:B1616, 2, TRUE)</f>
        <v>One Line</v>
      </c>
      <c r="W1574" t="str">
        <f>VLOOKUP(G1574,Table4_InternetService!$A$2:$B$4, 2, FALSE)</f>
        <v>Fiber Optic</v>
      </c>
    </row>
    <row r="1575" spans="1:23" ht="15.75" customHeight="1" x14ac:dyDescent="0.2">
      <c r="A1575" s="3" t="s">
        <v>1604</v>
      </c>
      <c r="B1575" s="3" t="s">
        <v>29</v>
      </c>
      <c r="C1575" s="3">
        <v>0</v>
      </c>
      <c r="D1575" s="3" t="s">
        <v>25</v>
      </c>
      <c r="E1575" s="3" t="s">
        <v>25</v>
      </c>
      <c r="F1575" s="3">
        <v>0</v>
      </c>
      <c r="G1575" s="3">
        <v>1</v>
      </c>
      <c r="H1575" s="3">
        <v>1</v>
      </c>
      <c r="I1575" s="3" t="s">
        <v>26</v>
      </c>
      <c r="J1575" s="4">
        <v>60.3</v>
      </c>
      <c r="K1575" s="4">
        <v>2448.5</v>
      </c>
      <c r="L1575" s="3" t="s">
        <v>27</v>
      </c>
      <c r="M1575" s="1">
        <f t="shared" si="0"/>
        <v>41</v>
      </c>
      <c r="N1575" s="8" t="b">
        <f t="shared" si="169"/>
        <v>0</v>
      </c>
      <c r="O1575" t="b">
        <f t="shared" si="170"/>
        <v>0</v>
      </c>
      <c r="P1575" t="b">
        <f t="shared" si="171"/>
        <v>0</v>
      </c>
      <c r="Q1575" t="b">
        <f t="shared" si="172"/>
        <v>1</v>
      </c>
      <c r="R1575">
        <f t="shared" si="173"/>
        <v>3</v>
      </c>
      <c r="S1575" s="95">
        <f t="shared" si="174"/>
        <v>42469</v>
      </c>
      <c r="T1575" s="96">
        <f t="shared" si="175"/>
        <v>59.719512195121951</v>
      </c>
      <c r="U1575" t="str">
        <f>VLOOKUP(H1575, Table2_ContractType!$A$2:$B$4, 2,TRUE)</f>
        <v>1 Year</v>
      </c>
      <c r="V1575" t="str">
        <f>VLOOKUP(F1575, Table3_PhoneService!$A$2:B1617, 2, TRUE)</f>
        <v>No Phone Service</v>
      </c>
      <c r="W1575" t="str">
        <f>VLOOKUP(G1575,Table4_InternetService!$A$2:$B$4, 2, FALSE)</f>
        <v>DSL</v>
      </c>
    </row>
    <row r="1576" spans="1:23" ht="15.75" customHeight="1" x14ac:dyDescent="0.2">
      <c r="A1576" s="3" t="s">
        <v>1605</v>
      </c>
      <c r="B1576" s="3" t="s">
        <v>24</v>
      </c>
      <c r="C1576" s="3">
        <v>0</v>
      </c>
      <c r="D1576" s="3" t="s">
        <v>25</v>
      </c>
      <c r="E1576" s="3" t="s">
        <v>27</v>
      </c>
      <c r="F1576" s="3">
        <v>2</v>
      </c>
      <c r="G1576" s="3">
        <v>2</v>
      </c>
      <c r="H1576" s="3">
        <v>1</v>
      </c>
      <c r="I1576" s="3" t="s">
        <v>35</v>
      </c>
      <c r="J1576" s="4">
        <v>100.75</v>
      </c>
      <c r="K1576" s="4">
        <v>5985</v>
      </c>
      <c r="L1576" s="3" t="s">
        <v>27</v>
      </c>
      <c r="M1576" s="1">
        <f t="shared" si="0"/>
        <v>59</v>
      </c>
      <c r="N1576" s="8" t="b">
        <f t="shared" si="169"/>
        <v>1</v>
      </c>
      <c r="O1576" t="b">
        <f t="shared" si="170"/>
        <v>0</v>
      </c>
      <c r="P1576" t="b">
        <f t="shared" si="171"/>
        <v>1</v>
      </c>
      <c r="Q1576" t="b">
        <f t="shared" si="172"/>
        <v>1</v>
      </c>
      <c r="R1576">
        <f t="shared" si="173"/>
        <v>1</v>
      </c>
      <c r="S1576" s="95">
        <f t="shared" si="174"/>
        <v>41929</v>
      </c>
      <c r="T1576" s="96">
        <f t="shared" si="175"/>
        <v>101.44067796610169</v>
      </c>
      <c r="U1576" t="str">
        <f>VLOOKUP(H1576, Table2_ContractType!$A$2:$B$4, 2,TRUE)</f>
        <v>1 Year</v>
      </c>
      <c r="V1576" t="str">
        <f>VLOOKUP(F1576, Table3_PhoneService!$A$2:B1618, 2, TRUE)</f>
        <v>Two or More Lines</v>
      </c>
      <c r="W1576" t="str">
        <f>VLOOKUP(G1576,Table4_InternetService!$A$2:$B$4, 2, FALSE)</f>
        <v>Fiber Optic</v>
      </c>
    </row>
    <row r="1577" spans="1:23" ht="15.75" customHeight="1" x14ac:dyDescent="0.2">
      <c r="A1577" s="3" t="s">
        <v>1606</v>
      </c>
      <c r="B1577" s="3" t="s">
        <v>24</v>
      </c>
      <c r="C1577" s="3">
        <v>0</v>
      </c>
      <c r="D1577" s="3" t="s">
        <v>25</v>
      </c>
      <c r="E1577" s="3" t="s">
        <v>25</v>
      </c>
      <c r="F1577" s="3">
        <v>2</v>
      </c>
      <c r="G1577" s="3">
        <v>1</v>
      </c>
      <c r="H1577" s="3">
        <v>0</v>
      </c>
      <c r="I1577" s="3" t="s">
        <v>35</v>
      </c>
      <c r="J1577" s="4">
        <v>70.45</v>
      </c>
      <c r="K1577" s="4">
        <v>4300.45</v>
      </c>
      <c r="L1577" s="3" t="s">
        <v>27</v>
      </c>
      <c r="M1577" s="1">
        <f t="shared" si="0"/>
        <v>61</v>
      </c>
      <c r="N1577" s="8" t="b">
        <f t="shared" si="169"/>
        <v>1</v>
      </c>
      <c r="O1577" t="b">
        <f t="shared" si="170"/>
        <v>0</v>
      </c>
      <c r="P1577" t="b">
        <f t="shared" si="171"/>
        <v>1</v>
      </c>
      <c r="Q1577" t="b">
        <f t="shared" si="172"/>
        <v>1</v>
      </c>
      <c r="R1577">
        <f t="shared" si="173"/>
        <v>3</v>
      </c>
      <c r="S1577" s="95">
        <f t="shared" si="174"/>
        <v>41869</v>
      </c>
      <c r="T1577" s="96">
        <f t="shared" si="175"/>
        <v>70.499180327868856</v>
      </c>
      <c r="U1577" t="str">
        <f>VLOOKUP(H1577, Table2_ContractType!$A$2:$B$4, 2,TRUE)</f>
        <v>Month-to-Month</v>
      </c>
      <c r="V1577" t="str">
        <f>VLOOKUP(F1577, Table3_PhoneService!$A$2:B1619, 2, TRUE)</f>
        <v>Two or More Lines</v>
      </c>
      <c r="W1577" t="str">
        <f>VLOOKUP(G1577,Table4_InternetService!$A$2:$B$4, 2, FALSE)</f>
        <v>DSL</v>
      </c>
    </row>
    <row r="1578" spans="1:23" ht="15.75" customHeight="1" x14ac:dyDescent="0.2">
      <c r="A1578" s="3" t="s">
        <v>1607</v>
      </c>
      <c r="B1578" s="3" t="s">
        <v>29</v>
      </c>
      <c r="C1578" s="3">
        <v>0</v>
      </c>
      <c r="D1578" s="3" t="s">
        <v>25</v>
      </c>
      <c r="E1578" s="3" t="s">
        <v>25</v>
      </c>
      <c r="F1578" s="3">
        <v>1</v>
      </c>
      <c r="G1578" s="3">
        <v>2</v>
      </c>
      <c r="H1578" s="3">
        <v>1</v>
      </c>
      <c r="I1578" s="3" t="s">
        <v>26</v>
      </c>
      <c r="J1578" s="4">
        <v>86.8</v>
      </c>
      <c r="K1578" s="4">
        <v>1940.8</v>
      </c>
      <c r="L1578" s="3" t="s">
        <v>27</v>
      </c>
      <c r="M1578" s="1">
        <f t="shared" si="0"/>
        <v>22</v>
      </c>
      <c r="N1578" s="8" t="b">
        <f t="shared" si="169"/>
        <v>0</v>
      </c>
      <c r="O1578" t="b">
        <f t="shared" si="170"/>
        <v>0</v>
      </c>
      <c r="P1578" t="b">
        <f t="shared" si="171"/>
        <v>1</v>
      </c>
      <c r="Q1578" t="b">
        <f t="shared" si="172"/>
        <v>1</v>
      </c>
      <c r="R1578">
        <f t="shared" si="173"/>
        <v>3</v>
      </c>
      <c r="S1578" s="95">
        <f t="shared" si="174"/>
        <v>43039</v>
      </c>
      <c r="T1578" s="96">
        <f t="shared" si="175"/>
        <v>88.218181818181819</v>
      </c>
      <c r="U1578" t="str">
        <f>VLOOKUP(H1578, Table2_ContractType!$A$2:$B$4, 2,TRUE)</f>
        <v>1 Year</v>
      </c>
      <c r="V1578" t="str">
        <f>VLOOKUP(F1578, Table3_PhoneService!$A$2:B1620, 2, TRUE)</f>
        <v>One Line</v>
      </c>
      <c r="W1578" t="str">
        <f>VLOOKUP(G1578,Table4_InternetService!$A$2:$B$4, 2, FALSE)</f>
        <v>Fiber Optic</v>
      </c>
    </row>
    <row r="1579" spans="1:23" ht="15.75" customHeight="1" x14ac:dyDescent="0.2">
      <c r="A1579" s="3" t="s">
        <v>1608</v>
      </c>
      <c r="B1579" s="3" t="s">
        <v>24</v>
      </c>
      <c r="C1579" s="3">
        <v>0</v>
      </c>
      <c r="D1579" s="3" t="s">
        <v>25</v>
      </c>
      <c r="E1579" s="3" t="s">
        <v>27</v>
      </c>
      <c r="F1579" s="3">
        <v>1</v>
      </c>
      <c r="G1579" s="3">
        <v>1</v>
      </c>
      <c r="H1579" s="3">
        <v>2</v>
      </c>
      <c r="I1579" s="3" t="s">
        <v>37</v>
      </c>
      <c r="J1579" s="4">
        <v>71</v>
      </c>
      <c r="K1579" s="4">
        <v>4386.2</v>
      </c>
      <c r="L1579" s="3" t="s">
        <v>27</v>
      </c>
      <c r="M1579" s="1">
        <f t="shared" si="0"/>
        <v>62</v>
      </c>
      <c r="N1579" s="8" t="b">
        <f t="shared" si="169"/>
        <v>1</v>
      </c>
      <c r="O1579" t="b">
        <f t="shared" si="170"/>
        <v>0</v>
      </c>
      <c r="P1579" t="b">
        <f t="shared" si="171"/>
        <v>1</v>
      </c>
      <c r="Q1579" t="b">
        <f t="shared" si="172"/>
        <v>1</v>
      </c>
      <c r="R1579">
        <f t="shared" si="173"/>
        <v>1</v>
      </c>
      <c r="S1579" s="95">
        <f t="shared" si="174"/>
        <v>41839</v>
      </c>
      <c r="T1579" s="96">
        <f t="shared" si="175"/>
        <v>70.745161290322571</v>
      </c>
      <c r="U1579" t="str">
        <f>VLOOKUP(H1579, Table2_ContractType!$A$2:$B$4, 2,TRUE)</f>
        <v>2 Year</v>
      </c>
      <c r="V1579" t="str">
        <f>VLOOKUP(F1579, Table3_PhoneService!$A$2:B1621, 2, TRUE)</f>
        <v>One Line</v>
      </c>
      <c r="W1579" t="str">
        <f>VLOOKUP(G1579,Table4_InternetService!$A$2:$B$4, 2, FALSE)</f>
        <v>DSL</v>
      </c>
    </row>
    <row r="1580" spans="1:23" ht="15.75" customHeight="1" x14ac:dyDescent="0.2">
      <c r="A1580" s="3" t="s">
        <v>1609</v>
      </c>
      <c r="B1580" s="3" t="s">
        <v>24</v>
      </c>
      <c r="C1580" s="3">
        <v>0</v>
      </c>
      <c r="D1580" s="3" t="s">
        <v>27</v>
      </c>
      <c r="E1580" s="3" t="s">
        <v>27</v>
      </c>
      <c r="F1580" s="3">
        <v>1</v>
      </c>
      <c r="G1580" s="3">
        <v>0</v>
      </c>
      <c r="H1580" s="3">
        <v>2</v>
      </c>
      <c r="I1580" s="3" t="s">
        <v>26</v>
      </c>
      <c r="J1580" s="4">
        <v>20.05</v>
      </c>
      <c r="K1580" s="4">
        <v>741.5</v>
      </c>
      <c r="L1580" s="3" t="s">
        <v>27</v>
      </c>
      <c r="M1580" s="1">
        <f t="shared" si="0"/>
        <v>37</v>
      </c>
      <c r="N1580" s="8" t="b">
        <f t="shared" si="169"/>
        <v>1</v>
      </c>
      <c r="O1580" t="b">
        <f t="shared" si="170"/>
        <v>0</v>
      </c>
      <c r="P1580" t="b">
        <f t="shared" si="171"/>
        <v>1</v>
      </c>
      <c r="Q1580" t="b">
        <f t="shared" si="172"/>
        <v>0</v>
      </c>
      <c r="R1580">
        <f t="shared" si="173"/>
        <v>0</v>
      </c>
      <c r="S1580" s="95">
        <f t="shared" si="174"/>
        <v>42589</v>
      </c>
      <c r="T1580" s="96">
        <f t="shared" si="175"/>
        <v>20.04054054054054</v>
      </c>
      <c r="U1580" t="str">
        <f>VLOOKUP(H1580, Table2_ContractType!$A$2:$B$4, 2,TRUE)</f>
        <v>2 Year</v>
      </c>
      <c r="V1580" t="str">
        <f>VLOOKUP(F1580, Table3_PhoneService!$A$2:B1622, 2, TRUE)</f>
        <v>One Line</v>
      </c>
      <c r="W1580" t="str">
        <f>VLOOKUP(G1580,Table4_InternetService!$A$2:$B$4, 2, FALSE)</f>
        <v>No Internet Service</v>
      </c>
    </row>
    <row r="1581" spans="1:23" ht="15.75" customHeight="1" x14ac:dyDescent="0.2">
      <c r="A1581" s="3" t="s">
        <v>1610</v>
      </c>
      <c r="B1581" s="3" t="s">
        <v>24</v>
      </c>
      <c r="C1581" s="3">
        <v>1</v>
      </c>
      <c r="D1581" s="3" t="s">
        <v>25</v>
      </c>
      <c r="E1581" s="3" t="s">
        <v>27</v>
      </c>
      <c r="F1581" s="3">
        <v>2</v>
      </c>
      <c r="G1581" s="3">
        <v>2</v>
      </c>
      <c r="H1581" s="3">
        <v>0</v>
      </c>
      <c r="I1581" s="3" t="s">
        <v>31</v>
      </c>
      <c r="J1581" s="4">
        <v>117.45</v>
      </c>
      <c r="K1581" s="4">
        <v>5438.9</v>
      </c>
      <c r="L1581" s="3" t="s">
        <v>25</v>
      </c>
      <c r="M1581" s="1">
        <f t="shared" si="0"/>
        <v>46</v>
      </c>
      <c r="N1581" s="8" t="b">
        <f t="shared" si="169"/>
        <v>1</v>
      </c>
      <c r="O1581" t="b">
        <f t="shared" si="170"/>
        <v>1</v>
      </c>
      <c r="P1581" t="b">
        <f t="shared" si="171"/>
        <v>1</v>
      </c>
      <c r="Q1581" t="b">
        <f t="shared" si="172"/>
        <v>1</v>
      </c>
      <c r="R1581">
        <f t="shared" si="173"/>
        <v>1</v>
      </c>
      <c r="S1581" s="95">
        <f t="shared" si="174"/>
        <v>42319</v>
      </c>
      <c r="T1581" s="96">
        <f t="shared" si="175"/>
        <v>118.23695652173912</v>
      </c>
      <c r="U1581" t="str">
        <f>VLOOKUP(H1581, Table2_ContractType!$A$2:$B$4, 2,TRUE)</f>
        <v>Month-to-Month</v>
      </c>
      <c r="V1581" t="str">
        <f>VLOOKUP(F1581, Table3_PhoneService!$A$2:B1623, 2, TRUE)</f>
        <v>Two or More Lines</v>
      </c>
      <c r="W1581" t="str">
        <f>VLOOKUP(G1581,Table4_InternetService!$A$2:$B$4, 2, FALSE)</f>
        <v>Fiber Optic</v>
      </c>
    </row>
    <row r="1582" spans="1:23" ht="15.75" customHeight="1" x14ac:dyDescent="0.2">
      <c r="A1582" s="3" t="s">
        <v>1611</v>
      </c>
      <c r="B1582" s="3" t="s">
        <v>29</v>
      </c>
      <c r="C1582" s="3">
        <v>0</v>
      </c>
      <c r="D1582" s="3" t="s">
        <v>25</v>
      </c>
      <c r="E1582" s="3" t="s">
        <v>27</v>
      </c>
      <c r="F1582" s="3">
        <v>2</v>
      </c>
      <c r="G1582" s="3">
        <v>1</v>
      </c>
      <c r="H1582" s="3">
        <v>2</v>
      </c>
      <c r="I1582" s="3" t="s">
        <v>37</v>
      </c>
      <c r="J1582" s="4">
        <v>82.15</v>
      </c>
      <c r="K1582" s="4">
        <v>5784.3</v>
      </c>
      <c r="L1582" s="3" t="s">
        <v>27</v>
      </c>
      <c r="M1582" s="1">
        <f t="shared" si="0"/>
        <v>70</v>
      </c>
      <c r="N1582" s="8" t="b">
        <f t="shared" si="169"/>
        <v>0</v>
      </c>
      <c r="O1582" t="b">
        <f t="shared" si="170"/>
        <v>0</v>
      </c>
      <c r="P1582" t="b">
        <f t="shared" si="171"/>
        <v>1</v>
      </c>
      <c r="Q1582" t="b">
        <f t="shared" si="172"/>
        <v>1</v>
      </c>
      <c r="R1582">
        <f t="shared" si="173"/>
        <v>1</v>
      </c>
      <c r="S1582" s="95">
        <f t="shared" si="174"/>
        <v>41599</v>
      </c>
      <c r="T1582" s="96">
        <f t="shared" si="175"/>
        <v>82.632857142857148</v>
      </c>
      <c r="U1582" t="str">
        <f>VLOOKUP(H1582, Table2_ContractType!$A$2:$B$4, 2,TRUE)</f>
        <v>2 Year</v>
      </c>
      <c r="V1582" t="str">
        <f>VLOOKUP(F1582, Table3_PhoneService!$A$2:B1624, 2, TRUE)</f>
        <v>Two or More Lines</v>
      </c>
      <c r="W1582" t="str">
        <f>VLOOKUP(G1582,Table4_InternetService!$A$2:$B$4, 2, FALSE)</f>
        <v>DSL</v>
      </c>
    </row>
    <row r="1583" spans="1:23" ht="15.75" customHeight="1" x14ac:dyDescent="0.2">
      <c r="A1583" s="3" t="s">
        <v>1612</v>
      </c>
      <c r="B1583" s="3" t="s">
        <v>24</v>
      </c>
      <c r="C1583" s="3">
        <v>0</v>
      </c>
      <c r="D1583" s="3" t="s">
        <v>25</v>
      </c>
      <c r="E1583" s="3" t="s">
        <v>27</v>
      </c>
      <c r="F1583" s="3">
        <v>1</v>
      </c>
      <c r="G1583" s="3">
        <v>0</v>
      </c>
      <c r="H1583" s="3">
        <v>0</v>
      </c>
      <c r="I1583" s="3" t="s">
        <v>37</v>
      </c>
      <c r="J1583" s="4">
        <v>19.850000000000001</v>
      </c>
      <c r="K1583" s="4">
        <v>52</v>
      </c>
      <c r="L1583" s="3" t="s">
        <v>27</v>
      </c>
      <c r="M1583" s="1">
        <f t="shared" si="0"/>
        <v>3</v>
      </c>
      <c r="N1583" s="8" t="b">
        <f t="shared" si="169"/>
        <v>1</v>
      </c>
      <c r="O1583" t="b">
        <f t="shared" si="170"/>
        <v>0</v>
      </c>
      <c r="P1583" t="b">
        <f t="shared" si="171"/>
        <v>1</v>
      </c>
      <c r="Q1583" t="b">
        <f t="shared" si="172"/>
        <v>0</v>
      </c>
      <c r="R1583">
        <f t="shared" si="173"/>
        <v>1</v>
      </c>
      <c r="S1583" s="95">
        <f t="shared" si="174"/>
        <v>43609</v>
      </c>
      <c r="T1583" s="96">
        <f t="shared" si="175"/>
        <v>17.333333333333332</v>
      </c>
      <c r="U1583" t="str">
        <f>VLOOKUP(H1583, Table2_ContractType!$A$2:$B$4, 2,TRUE)</f>
        <v>Month-to-Month</v>
      </c>
      <c r="V1583" t="str">
        <f>VLOOKUP(F1583, Table3_PhoneService!$A$2:B1625, 2, TRUE)</f>
        <v>One Line</v>
      </c>
      <c r="W1583" t="str">
        <f>VLOOKUP(G1583,Table4_InternetService!$A$2:$B$4, 2, FALSE)</f>
        <v>No Internet Service</v>
      </c>
    </row>
    <row r="1584" spans="1:23" ht="15.75" customHeight="1" x14ac:dyDescent="0.2">
      <c r="A1584" s="3" t="s">
        <v>1613</v>
      </c>
      <c r="B1584" s="3" t="s">
        <v>29</v>
      </c>
      <c r="C1584" s="3">
        <v>0</v>
      </c>
      <c r="D1584" s="3" t="s">
        <v>25</v>
      </c>
      <c r="E1584" s="3" t="s">
        <v>27</v>
      </c>
      <c r="F1584" s="3">
        <v>1</v>
      </c>
      <c r="G1584" s="3">
        <v>2</v>
      </c>
      <c r="H1584" s="3">
        <v>0</v>
      </c>
      <c r="I1584" s="3" t="s">
        <v>37</v>
      </c>
      <c r="J1584" s="4">
        <v>76.55</v>
      </c>
      <c r="K1584" s="4">
        <v>2065.4</v>
      </c>
      <c r="L1584" s="3" t="s">
        <v>27</v>
      </c>
      <c r="M1584" s="1">
        <f t="shared" si="0"/>
        <v>27</v>
      </c>
      <c r="N1584" s="8" t="b">
        <f t="shared" si="169"/>
        <v>0</v>
      </c>
      <c r="O1584" t="b">
        <f t="shared" si="170"/>
        <v>0</v>
      </c>
      <c r="P1584" t="b">
        <f t="shared" si="171"/>
        <v>1</v>
      </c>
      <c r="Q1584" t="b">
        <f t="shared" si="172"/>
        <v>1</v>
      </c>
      <c r="R1584">
        <f t="shared" si="173"/>
        <v>1</v>
      </c>
      <c r="S1584" s="95">
        <f t="shared" si="174"/>
        <v>42889</v>
      </c>
      <c r="T1584" s="96">
        <f t="shared" si="175"/>
        <v>76.496296296296293</v>
      </c>
      <c r="U1584" t="str">
        <f>VLOOKUP(H1584, Table2_ContractType!$A$2:$B$4, 2,TRUE)</f>
        <v>Month-to-Month</v>
      </c>
      <c r="V1584" t="str">
        <f>VLOOKUP(F1584, Table3_PhoneService!$A$2:B1626, 2, TRUE)</f>
        <v>One Line</v>
      </c>
      <c r="W1584" t="str">
        <f>VLOOKUP(G1584,Table4_InternetService!$A$2:$B$4, 2, FALSE)</f>
        <v>Fiber Optic</v>
      </c>
    </row>
    <row r="1585" spans="1:23" ht="15.75" customHeight="1" x14ac:dyDescent="0.2">
      <c r="A1585" s="3" t="s">
        <v>1614</v>
      </c>
      <c r="B1585" s="3" t="s">
        <v>29</v>
      </c>
      <c r="C1585" s="3">
        <v>1</v>
      </c>
      <c r="D1585" s="3" t="s">
        <v>27</v>
      </c>
      <c r="E1585" s="3" t="s">
        <v>27</v>
      </c>
      <c r="F1585" s="3">
        <v>2</v>
      </c>
      <c r="G1585" s="3">
        <v>2</v>
      </c>
      <c r="H1585" s="3">
        <v>2</v>
      </c>
      <c r="I1585" s="3" t="s">
        <v>31</v>
      </c>
      <c r="J1585" s="4">
        <v>109.05</v>
      </c>
      <c r="K1585" s="4">
        <v>7108.2</v>
      </c>
      <c r="L1585" s="3" t="s">
        <v>27</v>
      </c>
      <c r="M1585" s="1">
        <f t="shared" si="0"/>
        <v>65</v>
      </c>
      <c r="N1585" s="8" t="b">
        <f t="shared" si="169"/>
        <v>0</v>
      </c>
      <c r="O1585" t="b">
        <f t="shared" si="170"/>
        <v>0</v>
      </c>
      <c r="P1585" t="b">
        <f t="shared" si="171"/>
        <v>1</v>
      </c>
      <c r="Q1585" t="b">
        <f t="shared" si="172"/>
        <v>1</v>
      </c>
      <c r="R1585">
        <f t="shared" si="173"/>
        <v>0</v>
      </c>
      <c r="S1585" s="95">
        <f t="shared" si="174"/>
        <v>41749</v>
      </c>
      <c r="T1585" s="96">
        <f t="shared" si="175"/>
        <v>109.35692307692307</v>
      </c>
      <c r="U1585" t="str">
        <f>VLOOKUP(H1585, Table2_ContractType!$A$2:$B$4, 2,TRUE)</f>
        <v>2 Year</v>
      </c>
      <c r="V1585" t="str">
        <f>VLOOKUP(F1585, Table3_PhoneService!$A$2:B1627, 2, TRUE)</f>
        <v>Two or More Lines</v>
      </c>
      <c r="W1585" t="str">
        <f>VLOOKUP(G1585,Table4_InternetService!$A$2:$B$4, 2, FALSE)</f>
        <v>Fiber Optic</v>
      </c>
    </row>
    <row r="1586" spans="1:23" ht="15.75" customHeight="1" x14ac:dyDescent="0.2">
      <c r="A1586" s="3" t="s">
        <v>1615</v>
      </c>
      <c r="B1586" s="3" t="s">
        <v>24</v>
      </c>
      <c r="C1586" s="3">
        <v>0</v>
      </c>
      <c r="D1586" s="3" t="s">
        <v>27</v>
      </c>
      <c r="E1586" s="3" t="s">
        <v>27</v>
      </c>
      <c r="F1586" s="3">
        <v>1</v>
      </c>
      <c r="G1586" s="3">
        <v>0</v>
      </c>
      <c r="H1586" s="3">
        <v>0</v>
      </c>
      <c r="I1586" s="3" t="s">
        <v>26</v>
      </c>
      <c r="J1586" s="4">
        <v>19.399999999999999</v>
      </c>
      <c r="K1586" s="4">
        <v>61.05</v>
      </c>
      <c r="L1586" s="3" t="s">
        <v>27</v>
      </c>
      <c r="M1586" s="1">
        <f t="shared" si="0"/>
        <v>3</v>
      </c>
      <c r="N1586" s="8" t="b">
        <f t="shared" si="169"/>
        <v>1</v>
      </c>
      <c r="O1586" t="b">
        <f t="shared" si="170"/>
        <v>0</v>
      </c>
      <c r="P1586" t="b">
        <f t="shared" si="171"/>
        <v>1</v>
      </c>
      <c r="Q1586" t="b">
        <f t="shared" si="172"/>
        <v>0</v>
      </c>
      <c r="R1586">
        <f t="shared" si="173"/>
        <v>0</v>
      </c>
      <c r="S1586" s="95">
        <f t="shared" si="174"/>
        <v>43609</v>
      </c>
      <c r="T1586" s="96">
        <f t="shared" si="175"/>
        <v>20.349999999999998</v>
      </c>
      <c r="U1586" t="str">
        <f>VLOOKUP(H1586, Table2_ContractType!$A$2:$B$4, 2,TRUE)</f>
        <v>Month-to-Month</v>
      </c>
      <c r="V1586" t="str">
        <f>VLOOKUP(F1586, Table3_PhoneService!$A$2:B1628, 2, TRUE)</f>
        <v>One Line</v>
      </c>
      <c r="W1586" t="str">
        <f>VLOOKUP(G1586,Table4_InternetService!$A$2:$B$4, 2, FALSE)</f>
        <v>No Internet Service</v>
      </c>
    </row>
    <row r="1587" spans="1:23" ht="15.75" customHeight="1" x14ac:dyDescent="0.2">
      <c r="A1587" s="3" t="s">
        <v>1616</v>
      </c>
      <c r="B1587" s="3" t="s">
        <v>29</v>
      </c>
      <c r="C1587" s="3">
        <v>0</v>
      </c>
      <c r="D1587" s="3" t="s">
        <v>27</v>
      </c>
      <c r="E1587" s="3" t="s">
        <v>27</v>
      </c>
      <c r="F1587" s="3">
        <v>0</v>
      </c>
      <c r="G1587" s="3">
        <v>1</v>
      </c>
      <c r="H1587" s="3">
        <v>0</v>
      </c>
      <c r="I1587" s="3" t="s">
        <v>26</v>
      </c>
      <c r="J1587" s="4">
        <v>33.9</v>
      </c>
      <c r="K1587" s="4">
        <v>298.45</v>
      </c>
      <c r="L1587" s="3" t="s">
        <v>25</v>
      </c>
      <c r="M1587" s="1">
        <f t="shared" si="0"/>
        <v>9</v>
      </c>
      <c r="N1587" s="8" t="b">
        <f t="shared" si="169"/>
        <v>0</v>
      </c>
      <c r="O1587" t="b">
        <f t="shared" si="170"/>
        <v>1</v>
      </c>
      <c r="P1587" t="b">
        <f t="shared" si="171"/>
        <v>0</v>
      </c>
      <c r="Q1587" t="b">
        <f t="shared" si="172"/>
        <v>1</v>
      </c>
      <c r="R1587">
        <f t="shared" si="173"/>
        <v>0</v>
      </c>
      <c r="S1587" s="95">
        <f t="shared" si="174"/>
        <v>43429</v>
      </c>
      <c r="T1587" s="96">
        <f t="shared" si="175"/>
        <v>33.161111111111111</v>
      </c>
      <c r="U1587" t="str">
        <f>VLOOKUP(H1587, Table2_ContractType!$A$2:$B$4, 2,TRUE)</f>
        <v>Month-to-Month</v>
      </c>
      <c r="V1587" t="str">
        <f>VLOOKUP(F1587, Table3_PhoneService!$A$2:B1629, 2, TRUE)</f>
        <v>No Phone Service</v>
      </c>
      <c r="W1587" t="str">
        <f>VLOOKUP(G1587,Table4_InternetService!$A$2:$B$4, 2, FALSE)</f>
        <v>DSL</v>
      </c>
    </row>
    <row r="1588" spans="1:23" ht="15.75" customHeight="1" x14ac:dyDescent="0.2">
      <c r="A1588" s="3" t="s">
        <v>1617</v>
      </c>
      <c r="B1588" s="3" t="s">
        <v>24</v>
      </c>
      <c r="C1588" s="3">
        <v>0</v>
      </c>
      <c r="D1588" s="3" t="s">
        <v>25</v>
      </c>
      <c r="E1588" s="3" t="s">
        <v>25</v>
      </c>
      <c r="F1588" s="3">
        <v>1</v>
      </c>
      <c r="G1588" s="3">
        <v>2</v>
      </c>
      <c r="H1588" s="3">
        <v>0</v>
      </c>
      <c r="I1588" s="3" t="s">
        <v>35</v>
      </c>
      <c r="J1588" s="4">
        <v>89.45</v>
      </c>
      <c r="K1588" s="4">
        <v>1430.25</v>
      </c>
      <c r="L1588" s="3" t="s">
        <v>25</v>
      </c>
      <c r="M1588" s="1">
        <f t="shared" si="0"/>
        <v>16</v>
      </c>
      <c r="N1588" s="8" t="b">
        <f t="shared" si="169"/>
        <v>1</v>
      </c>
      <c r="O1588" t="b">
        <f t="shared" si="170"/>
        <v>1</v>
      </c>
      <c r="P1588" t="b">
        <f t="shared" si="171"/>
        <v>1</v>
      </c>
      <c r="Q1588" t="b">
        <f t="shared" si="172"/>
        <v>1</v>
      </c>
      <c r="R1588">
        <f t="shared" si="173"/>
        <v>3</v>
      </c>
      <c r="S1588" s="95">
        <f t="shared" si="174"/>
        <v>43219</v>
      </c>
      <c r="T1588" s="96">
        <f t="shared" si="175"/>
        <v>89.390625</v>
      </c>
      <c r="U1588" t="str">
        <f>VLOOKUP(H1588, Table2_ContractType!$A$2:$B$4, 2,TRUE)</f>
        <v>Month-to-Month</v>
      </c>
      <c r="V1588" t="str">
        <f>VLOOKUP(F1588, Table3_PhoneService!$A$2:B1630, 2, TRUE)</f>
        <v>One Line</v>
      </c>
      <c r="W1588" t="str">
        <f>VLOOKUP(G1588,Table4_InternetService!$A$2:$B$4, 2, FALSE)</f>
        <v>Fiber Optic</v>
      </c>
    </row>
    <row r="1589" spans="1:23" ht="15.75" customHeight="1" x14ac:dyDescent="0.2">
      <c r="A1589" s="3" t="s">
        <v>1618</v>
      </c>
      <c r="B1589" s="3" t="s">
        <v>24</v>
      </c>
      <c r="C1589" s="3">
        <v>0</v>
      </c>
      <c r="D1589" s="3" t="s">
        <v>25</v>
      </c>
      <c r="E1589" s="3" t="s">
        <v>25</v>
      </c>
      <c r="F1589" s="3">
        <v>0</v>
      </c>
      <c r="G1589" s="3">
        <v>1</v>
      </c>
      <c r="H1589" s="3">
        <v>2</v>
      </c>
      <c r="I1589" s="3" t="s">
        <v>35</v>
      </c>
      <c r="J1589" s="4">
        <v>55.65</v>
      </c>
      <c r="K1589" s="4">
        <v>3880.05</v>
      </c>
      <c r="L1589" s="3" t="s">
        <v>27</v>
      </c>
      <c r="M1589" s="1">
        <f t="shared" si="0"/>
        <v>70</v>
      </c>
      <c r="N1589" s="8" t="b">
        <f t="shared" si="169"/>
        <v>1</v>
      </c>
      <c r="O1589" t="b">
        <f t="shared" si="170"/>
        <v>0</v>
      </c>
      <c r="P1589" t="b">
        <f t="shared" si="171"/>
        <v>0</v>
      </c>
      <c r="Q1589" t="b">
        <f t="shared" si="172"/>
        <v>1</v>
      </c>
      <c r="R1589">
        <f t="shared" si="173"/>
        <v>3</v>
      </c>
      <c r="S1589" s="95">
        <f t="shared" si="174"/>
        <v>41599</v>
      </c>
      <c r="T1589" s="96">
        <f t="shared" si="175"/>
        <v>55.429285714285719</v>
      </c>
      <c r="U1589" t="str">
        <f>VLOOKUP(H1589, Table2_ContractType!$A$2:$B$4, 2,TRUE)</f>
        <v>2 Year</v>
      </c>
      <c r="V1589" t="str">
        <f>VLOOKUP(F1589, Table3_PhoneService!$A$2:B1631, 2, TRUE)</f>
        <v>No Phone Service</v>
      </c>
      <c r="W1589" t="str">
        <f>VLOOKUP(G1589,Table4_InternetService!$A$2:$B$4, 2, FALSE)</f>
        <v>DSL</v>
      </c>
    </row>
    <row r="1590" spans="1:23" ht="15.75" customHeight="1" x14ac:dyDescent="0.2">
      <c r="A1590" s="3" t="s">
        <v>1619</v>
      </c>
      <c r="B1590" s="3" t="s">
        <v>24</v>
      </c>
      <c r="C1590" s="3">
        <v>0</v>
      </c>
      <c r="D1590" s="3" t="s">
        <v>25</v>
      </c>
      <c r="E1590" s="3" t="s">
        <v>25</v>
      </c>
      <c r="F1590" s="3">
        <v>0</v>
      </c>
      <c r="G1590" s="3">
        <v>1</v>
      </c>
      <c r="H1590" s="3">
        <v>1</v>
      </c>
      <c r="I1590" s="3" t="s">
        <v>35</v>
      </c>
      <c r="J1590" s="4">
        <v>33.15</v>
      </c>
      <c r="K1590" s="4">
        <v>444.75</v>
      </c>
      <c r="L1590" s="3" t="s">
        <v>27</v>
      </c>
      <c r="M1590" s="1">
        <f t="shared" si="0"/>
        <v>13</v>
      </c>
      <c r="N1590" s="8" t="b">
        <f t="shared" si="169"/>
        <v>1</v>
      </c>
      <c r="O1590" t="b">
        <f t="shared" si="170"/>
        <v>0</v>
      </c>
      <c r="P1590" t="b">
        <f t="shared" si="171"/>
        <v>0</v>
      </c>
      <c r="Q1590" t="b">
        <f t="shared" si="172"/>
        <v>1</v>
      </c>
      <c r="R1590">
        <f t="shared" si="173"/>
        <v>3</v>
      </c>
      <c r="S1590" s="95">
        <f t="shared" si="174"/>
        <v>43309</v>
      </c>
      <c r="T1590" s="96">
        <f t="shared" si="175"/>
        <v>34.21153846153846</v>
      </c>
      <c r="U1590" t="str">
        <f>VLOOKUP(H1590, Table2_ContractType!$A$2:$B$4, 2,TRUE)</f>
        <v>1 Year</v>
      </c>
      <c r="V1590" t="str">
        <f>VLOOKUP(F1590, Table3_PhoneService!$A$2:B1632, 2, TRUE)</f>
        <v>No Phone Service</v>
      </c>
      <c r="W1590" t="str">
        <f>VLOOKUP(G1590,Table4_InternetService!$A$2:$B$4, 2, FALSE)</f>
        <v>DSL</v>
      </c>
    </row>
    <row r="1591" spans="1:23" ht="15.75" customHeight="1" x14ac:dyDescent="0.2">
      <c r="A1591" s="3" t="s">
        <v>1620</v>
      </c>
      <c r="B1591" s="3" t="s">
        <v>24</v>
      </c>
      <c r="C1591" s="3">
        <v>0</v>
      </c>
      <c r="D1591" s="3" t="s">
        <v>25</v>
      </c>
      <c r="E1591" s="3" t="s">
        <v>25</v>
      </c>
      <c r="F1591" s="3">
        <v>1</v>
      </c>
      <c r="G1591" s="3">
        <v>0</v>
      </c>
      <c r="H1591" s="3">
        <v>0</v>
      </c>
      <c r="I1591" s="3" t="s">
        <v>31</v>
      </c>
      <c r="J1591" s="4">
        <v>19.899999999999999</v>
      </c>
      <c r="K1591" s="4">
        <v>19.899999999999999</v>
      </c>
      <c r="L1591" s="3" t="s">
        <v>25</v>
      </c>
      <c r="M1591" s="1">
        <f t="shared" si="0"/>
        <v>1</v>
      </c>
      <c r="N1591" s="8" t="b">
        <f t="shared" si="169"/>
        <v>1</v>
      </c>
      <c r="O1591" t="b">
        <f t="shared" si="170"/>
        <v>1</v>
      </c>
      <c r="P1591" t="b">
        <f t="shared" si="171"/>
        <v>1</v>
      </c>
      <c r="Q1591" t="b">
        <f t="shared" si="172"/>
        <v>0</v>
      </c>
      <c r="R1591">
        <f t="shared" si="173"/>
        <v>3</v>
      </c>
      <c r="S1591" s="95">
        <f t="shared" si="174"/>
        <v>43669</v>
      </c>
      <c r="T1591" s="96">
        <f t="shared" si="175"/>
        <v>19.899999999999999</v>
      </c>
      <c r="U1591" t="str">
        <f>VLOOKUP(H1591, Table2_ContractType!$A$2:$B$4, 2,TRUE)</f>
        <v>Month-to-Month</v>
      </c>
      <c r="V1591" t="str">
        <f>VLOOKUP(F1591, Table3_PhoneService!$A$2:B1633, 2, TRUE)</f>
        <v>One Line</v>
      </c>
      <c r="W1591" t="str">
        <f>VLOOKUP(G1591,Table4_InternetService!$A$2:$B$4, 2, FALSE)</f>
        <v>No Internet Service</v>
      </c>
    </row>
    <row r="1592" spans="1:23" ht="15.75" customHeight="1" x14ac:dyDescent="0.2">
      <c r="A1592" s="3" t="s">
        <v>1621</v>
      </c>
      <c r="B1592" s="3" t="s">
        <v>24</v>
      </c>
      <c r="C1592" s="3">
        <v>0</v>
      </c>
      <c r="D1592" s="3" t="s">
        <v>27</v>
      </c>
      <c r="E1592" s="3" t="s">
        <v>27</v>
      </c>
      <c r="F1592" s="3">
        <v>0</v>
      </c>
      <c r="G1592" s="3">
        <v>1</v>
      </c>
      <c r="H1592" s="3">
        <v>0</v>
      </c>
      <c r="I1592" s="3" t="s">
        <v>35</v>
      </c>
      <c r="J1592" s="4">
        <v>44.45</v>
      </c>
      <c r="K1592" s="4">
        <v>1183.8</v>
      </c>
      <c r="L1592" s="3" t="s">
        <v>27</v>
      </c>
      <c r="M1592" s="1">
        <f t="shared" si="0"/>
        <v>27</v>
      </c>
      <c r="N1592" s="8" t="b">
        <f t="shared" si="169"/>
        <v>1</v>
      </c>
      <c r="O1592" t="b">
        <f t="shared" si="170"/>
        <v>0</v>
      </c>
      <c r="P1592" t="b">
        <f t="shared" si="171"/>
        <v>0</v>
      </c>
      <c r="Q1592" t="b">
        <f t="shared" si="172"/>
        <v>1</v>
      </c>
      <c r="R1592">
        <f t="shared" si="173"/>
        <v>0</v>
      </c>
      <c r="S1592" s="95">
        <f t="shared" si="174"/>
        <v>42889</v>
      </c>
      <c r="T1592" s="96">
        <f t="shared" si="175"/>
        <v>43.844444444444441</v>
      </c>
      <c r="U1592" t="str">
        <f>VLOOKUP(H1592, Table2_ContractType!$A$2:$B$4, 2,TRUE)</f>
        <v>Month-to-Month</v>
      </c>
      <c r="V1592" t="str">
        <f>VLOOKUP(F1592, Table3_PhoneService!$A$2:B1634, 2, TRUE)</f>
        <v>No Phone Service</v>
      </c>
      <c r="W1592" t="str">
        <f>VLOOKUP(G1592,Table4_InternetService!$A$2:$B$4, 2, FALSE)</f>
        <v>DSL</v>
      </c>
    </row>
    <row r="1593" spans="1:23" ht="15.75" customHeight="1" x14ac:dyDescent="0.2">
      <c r="A1593" s="3" t="s">
        <v>1622</v>
      </c>
      <c r="B1593" s="3" t="s">
        <v>24</v>
      </c>
      <c r="C1593" s="3">
        <v>0</v>
      </c>
      <c r="D1593" s="3" t="s">
        <v>27</v>
      </c>
      <c r="E1593" s="3" t="s">
        <v>27</v>
      </c>
      <c r="F1593" s="3">
        <v>1</v>
      </c>
      <c r="G1593" s="3">
        <v>0</v>
      </c>
      <c r="H1593" s="3">
        <v>1</v>
      </c>
      <c r="I1593" s="3" t="s">
        <v>26</v>
      </c>
      <c r="J1593" s="4">
        <v>19.5</v>
      </c>
      <c r="K1593" s="4">
        <v>403.15</v>
      </c>
      <c r="L1593" s="3" t="s">
        <v>27</v>
      </c>
      <c r="M1593" s="1">
        <f t="shared" si="0"/>
        <v>21</v>
      </c>
      <c r="N1593" s="8" t="b">
        <f t="shared" si="169"/>
        <v>1</v>
      </c>
      <c r="O1593" t="b">
        <f t="shared" si="170"/>
        <v>0</v>
      </c>
      <c r="P1593" t="b">
        <f t="shared" si="171"/>
        <v>1</v>
      </c>
      <c r="Q1593" t="b">
        <f t="shared" si="172"/>
        <v>0</v>
      </c>
      <c r="R1593">
        <f t="shared" si="173"/>
        <v>0</v>
      </c>
      <c r="S1593" s="95">
        <f t="shared" si="174"/>
        <v>43069</v>
      </c>
      <c r="T1593" s="96">
        <f t="shared" si="175"/>
        <v>19.197619047619046</v>
      </c>
      <c r="U1593" t="str">
        <f>VLOOKUP(H1593, Table2_ContractType!$A$2:$B$4, 2,TRUE)</f>
        <v>1 Year</v>
      </c>
      <c r="V1593" t="str">
        <f>VLOOKUP(F1593, Table3_PhoneService!$A$2:B1635, 2, TRUE)</f>
        <v>One Line</v>
      </c>
      <c r="W1593" t="str">
        <f>VLOOKUP(G1593,Table4_InternetService!$A$2:$B$4, 2, FALSE)</f>
        <v>No Internet Service</v>
      </c>
    </row>
    <row r="1594" spans="1:23" ht="15.75" customHeight="1" x14ac:dyDescent="0.2">
      <c r="A1594" s="3" t="s">
        <v>1623</v>
      </c>
      <c r="B1594" s="3" t="s">
        <v>24</v>
      </c>
      <c r="C1594" s="3">
        <v>0</v>
      </c>
      <c r="D1594" s="3" t="s">
        <v>27</v>
      </c>
      <c r="E1594" s="3" t="s">
        <v>27</v>
      </c>
      <c r="F1594" s="3">
        <v>1</v>
      </c>
      <c r="G1594" s="3">
        <v>0</v>
      </c>
      <c r="H1594" s="3">
        <v>0</v>
      </c>
      <c r="I1594" s="3" t="s">
        <v>26</v>
      </c>
      <c r="J1594" s="4">
        <v>19.3</v>
      </c>
      <c r="K1594" s="4">
        <v>144.94999999999999</v>
      </c>
      <c r="L1594" s="3" t="s">
        <v>27</v>
      </c>
      <c r="M1594" s="1">
        <f t="shared" si="0"/>
        <v>8</v>
      </c>
      <c r="N1594" s="8" t="b">
        <f t="shared" si="169"/>
        <v>1</v>
      </c>
      <c r="O1594" t="b">
        <f t="shared" si="170"/>
        <v>0</v>
      </c>
      <c r="P1594" t="b">
        <f t="shared" si="171"/>
        <v>1</v>
      </c>
      <c r="Q1594" t="b">
        <f t="shared" si="172"/>
        <v>0</v>
      </c>
      <c r="R1594">
        <f t="shared" si="173"/>
        <v>0</v>
      </c>
      <c r="S1594" s="95">
        <f t="shared" si="174"/>
        <v>43459</v>
      </c>
      <c r="T1594" s="96">
        <f t="shared" si="175"/>
        <v>18.118749999999999</v>
      </c>
      <c r="U1594" t="str">
        <f>VLOOKUP(H1594, Table2_ContractType!$A$2:$B$4, 2,TRUE)</f>
        <v>Month-to-Month</v>
      </c>
      <c r="V1594" t="str">
        <f>VLOOKUP(F1594, Table3_PhoneService!$A$2:B1636, 2, TRUE)</f>
        <v>One Line</v>
      </c>
      <c r="W1594" t="str">
        <f>VLOOKUP(G1594,Table4_InternetService!$A$2:$B$4, 2, FALSE)</f>
        <v>No Internet Service</v>
      </c>
    </row>
    <row r="1595" spans="1:23" ht="15.75" customHeight="1" x14ac:dyDescent="0.2">
      <c r="A1595" s="3" t="s">
        <v>1624</v>
      </c>
      <c r="B1595" s="3" t="s">
        <v>24</v>
      </c>
      <c r="C1595" s="3">
        <v>0</v>
      </c>
      <c r="D1595" s="3" t="s">
        <v>25</v>
      </c>
      <c r="E1595" s="3" t="s">
        <v>25</v>
      </c>
      <c r="F1595" s="3">
        <v>1</v>
      </c>
      <c r="G1595" s="3">
        <v>1</v>
      </c>
      <c r="H1595" s="3">
        <v>1</v>
      </c>
      <c r="I1595" s="3" t="s">
        <v>35</v>
      </c>
      <c r="J1595" s="4">
        <v>80.3</v>
      </c>
      <c r="K1595" s="4">
        <v>3058.65</v>
      </c>
      <c r="L1595" s="3" t="s">
        <v>25</v>
      </c>
      <c r="M1595" s="1">
        <f t="shared" si="0"/>
        <v>38</v>
      </c>
      <c r="N1595" s="8" t="b">
        <f t="shared" si="169"/>
        <v>1</v>
      </c>
      <c r="O1595" t="b">
        <f t="shared" si="170"/>
        <v>1</v>
      </c>
      <c r="P1595" t="b">
        <f t="shared" si="171"/>
        <v>1</v>
      </c>
      <c r="Q1595" t="b">
        <f t="shared" si="172"/>
        <v>1</v>
      </c>
      <c r="R1595">
        <f t="shared" si="173"/>
        <v>3</v>
      </c>
      <c r="S1595" s="95">
        <f t="shared" si="174"/>
        <v>42559</v>
      </c>
      <c r="T1595" s="96">
        <f t="shared" si="175"/>
        <v>80.490789473684217</v>
      </c>
      <c r="U1595" t="str">
        <f>VLOOKUP(H1595, Table2_ContractType!$A$2:$B$4, 2,TRUE)</f>
        <v>1 Year</v>
      </c>
      <c r="V1595" t="str">
        <f>VLOOKUP(F1595, Table3_PhoneService!$A$2:B1637, 2, TRUE)</f>
        <v>One Line</v>
      </c>
      <c r="W1595" t="str">
        <f>VLOOKUP(G1595,Table4_InternetService!$A$2:$B$4, 2, FALSE)</f>
        <v>DSL</v>
      </c>
    </row>
    <row r="1596" spans="1:23" ht="15.75" customHeight="1" x14ac:dyDescent="0.2">
      <c r="A1596" s="3" t="s">
        <v>1625</v>
      </c>
      <c r="B1596" s="3" t="s">
        <v>29</v>
      </c>
      <c r="C1596" s="3">
        <v>1</v>
      </c>
      <c r="D1596" s="3" t="s">
        <v>25</v>
      </c>
      <c r="E1596" s="3" t="s">
        <v>27</v>
      </c>
      <c r="F1596" s="3">
        <v>1</v>
      </c>
      <c r="G1596" s="3">
        <v>2</v>
      </c>
      <c r="H1596" s="3">
        <v>0</v>
      </c>
      <c r="I1596" s="3" t="s">
        <v>31</v>
      </c>
      <c r="J1596" s="4">
        <v>90</v>
      </c>
      <c r="K1596" s="4">
        <v>2024.1</v>
      </c>
      <c r="L1596" s="3" t="s">
        <v>27</v>
      </c>
      <c r="M1596" s="1">
        <f t="shared" si="0"/>
        <v>22</v>
      </c>
      <c r="N1596" s="8" t="b">
        <f t="shared" si="169"/>
        <v>0</v>
      </c>
      <c r="O1596" t="b">
        <f t="shared" si="170"/>
        <v>0</v>
      </c>
      <c r="P1596" t="b">
        <f t="shared" si="171"/>
        <v>1</v>
      </c>
      <c r="Q1596" t="b">
        <f t="shared" si="172"/>
        <v>1</v>
      </c>
      <c r="R1596">
        <f t="shared" si="173"/>
        <v>1</v>
      </c>
      <c r="S1596" s="95">
        <f t="shared" si="174"/>
        <v>43039</v>
      </c>
      <c r="T1596" s="96">
        <f t="shared" si="175"/>
        <v>92.00454545454545</v>
      </c>
      <c r="U1596" t="str">
        <f>VLOOKUP(H1596, Table2_ContractType!$A$2:$B$4, 2,TRUE)</f>
        <v>Month-to-Month</v>
      </c>
      <c r="V1596" t="str">
        <f>VLOOKUP(F1596, Table3_PhoneService!$A$2:B1638, 2, TRUE)</f>
        <v>One Line</v>
      </c>
      <c r="W1596" t="str">
        <f>VLOOKUP(G1596,Table4_InternetService!$A$2:$B$4, 2, FALSE)</f>
        <v>Fiber Optic</v>
      </c>
    </row>
    <row r="1597" spans="1:23" ht="15.75" customHeight="1" x14ac:dyDescent="0.2">
      <c r="A1597" s="3" t="s">
        <v>1626</v>
      </c>
      <c r="B1597" s="3" t="s">
        <v>29</v>
      </c>
      <c r="C1597" s="3">
        <v>0</v>
      </c>
      <c r="D1597" s="3" t="s">
        <v>25</v>
      </c>
      <c r="E1597" s="3" t="s">
        <v>27</v>
      </c>
      <c r="F1597" s="3">
        <v>1</v>
      </c>
      <c r="G1597" s="3">
        <v>2</v>
      </c>
      <c r="H1597" s="3">
        <v>2</v>
      </c>
      <c r="I1597" s="3" t="s">
        <v>31</v>
      </c>
      <c r="J1597" s="4">
        <v>111.05</v>
      </c>
      <c r="K1597" s="4">
        <v>7321.05</v>
      </c>
      <c r="L1597" s="3" t="s">
        <v>27</v>
      </c>
      <c r="M1597" s="1">
        <f t="shared" si="0"/>
        <v>66</v>
      </c>
      <c r="N1597" s="8" t="b">
        <f t="shared" si="169"/>
        <v>0</v>
      </c>
      <c r="O1597" t="b">
        <f t="shared" si="170"/>
        <v>0</v>
      </c>
      <c r="P1597" t="b">
        <f t="shared" si="171"/>
        <v>1</v>
      </c>
      <c r="Q1597" t="b">
        <f t="shared" si="172"/>
        <v>1</v>
      </c>
      <c r="R1597">
        <f t="shared" si="173"/>
        <v>1</v>
      </c>
      <c r="S1597" s="95">
        <f t="shared" si="174"/>
        <v>41719</v>
      </c>
      <c r="T1597" s="96">
        <f t="shared" si="175"/>
        <v>110.925</v>
      </c>
      <c r="U1597" t="str">
        <f>VLOOKUP(H1597, Table2_ContractType!$A$2:$B$4, 2,TRUE)</f>
        <v>2 Year</v>
      </c>
      <c r="V1597" t="str">
        <f>VLOOKUP(F1597, Table3_PhoneService!$A$2:B1639, 2, TRUE)</f>
        <v>One Line</v>
      </c>
      <c r="W1597" t="str">
        <f>VLOOKUP(G1597,Table4_InternetService!$A$2:$B$4, 2, FALSE)</f>
        <v>Fiber Optic</v>
      </c>
    </row>
    <row r="1598" spans="1:23" ht="15.75" customHeight="1" x14ac:dyDescent="0.2">
      <c r="A1598" s="3" t="s">
        <v>1627</v>
      </c>
      <c r="B1598" s="3" t="s">
        <v>24</v>
      </c>
      <c r="C1598" s="3">
        <v>0</v>
      </c>
      <c r="D1598" s="3" t="s">
        <v>27</v>
      </c>
      <c r="E1598" s="3" t="s">
        <v>27</v>
      </c>
      <c r="F1598" s="3">
        <v>2</v>
      </c>
      <c r="G1598" s="3">
        <v>0</v>
      </c>
      <c r="H1598" s="3">
        <v>1</v>
      </c>
      <c r="I1598" s="3" t="s">
        <v>37</v>
      </c>
      <c r="J1598" s="4">
        <v>24.55</v>
      </c>
      <c r="K1598" s="4">
        <v>1203.95</v>
      </c>
      <c r="L1598" s="3" t="s">
        <v>27</v>
      </c>
      <c r="M1598" s="1">
        <f t="shared" si="0"/>
        <v>49</v>
      </c>
      <c r="N1598" s="8" t="b">
        <f t="shared" si="169"/>
        <v>1</v>
      </c>
      <c r="O1598" t="b">
        <f t="shared" si="170"/>
        <v>0</v>
      </c>
      <c r="P1598" t="b">
        <f t="shared" si="171"/>
        <v>1</v>
      </c>
      <c r="Q1598" t="b">
        <f t="shared" si="172"/>
        <v>0</v>
      </c>
      <c r="R1598">
        <f t="shared" si="173"/>
        <v>0</v>
      </c>
      <c r="S1598" s="95">
        <f t="shared" si="174"/>
        <v>42229</v>
      </c>
      <c r="T1598" s="96">
        <f t="shared" si="175"/>
        <v>24.570408163265306</v>
      </c>
      <c r="U1598" t="str">
        <f>VLOOKUP(H1598, Table2_ContractType!$A$2:$B$4, 2,TRUE)</f>
        <v>1 Year</v>
      </c>
      <c r="V1598" t="str">
        <f>VLOOKUP(F1598, Table3_PhoneService!$A$2:B1640, 2, TRUE)</f>
        <v>Two or More Lines</v>
      </c>
      <c r="W1598" t="str">
        <f>VLOOKUP(G1598,Table4_InternetService!$A$2:$B$4, 2, FALSE)</f>
        <v>No Internet Service</v>
      </c>
    </row>
    <row r="1599" spans="1:23" ht="15.75" customHeight="1" x14ac:dyDescent="0.2">
      <c r="A1599" s="3" t="s">
        <v>1628</v>
      </c>
      <c r="B1599" s="3" t="s">
        <v>29</v>
      </c>
      <c r="C1599" s="3">
        <v>0</v>
      </c>
      <c r="D1599" s="3" t="s">
        <v>27</v>
      </c>
      <c r="E1599" s="3" t="s">
        <v>27</v>
      </c>
      <c r="F1599" s="3">
        <v>2</v>
      </c>
      <c r="G1599" s="3">
        <v>2</v>
      </c>
      <c r="H1599" s="3">
        <v>2</v>
      </c>
      <c r="I1599" s="3" t="s">
        <v>37</v>
      </c>
      <c r="J1599" s="4">
        <v>104.4</v>
      </c>
      <c r="K1599" s="4">
        <v>6692.65</v>
      </c>
      <c r="L1599" s="3" t="s">
        <v>27</v>
      </c>
      <c r="M1599" s="1">
        <f t="shared" si="0"/>
        <v>64</v>
      </c>
      <c r="N1599" s="8" t="b">
        <f t="shared" si="169"/>
        <v>0</v>
      </c>
      <c r="O1599" t="b">
        <f t="shared" si="170"/>
        <v>0</v>
      </c>
      <c r="P1599" t="b">
        <f t="shared" si="171"/>
        <v>1</v>
      </c>
      <c r="Q1599" t="b">
        <f t="shared" si="172"/>
        <v>1</v>
      </c>
      <c r="R1599">
        <f t="shared" si="173"/>
        <v>0</v>
      </c>
      <c r="S1599" s="95">
        <f t="shared" si="174"/>
        <v>41779</v>
      </c>
      <c r="T1599" s="96">
        <f t="shared" si="175"/>
        <v>104.57265624999999</v>
      </c>
      <c r="U1599" t="str">
        <f>VLOOKUP(H1599, Table2_ContractType!$A$2:$B$4, 2,TRUE)</f>
        <v>2 Year</v>
      </c>
      <c r="V1599" t="str">
        <f>VLOOKUP(F1599, Table3_PhoneService!$A$2:B1641, 2, TRUE)</f>
        <v>Two or More Lines</v>
      </c>
      <c r="W1599" t="str">
        <f>VLOOKUP(G1599,Table4_InternetService!$A$2:$B$4, 2, FALSE)</f>
        <v>Fiber Optic</v>
      </c>
    </row>
    <row r="1600" spans="1:23" ht="15.75" customHeight="1" x14ac:dyDescent="0.2">
      <c r="A1600" s="3" t="s">
        <v>1629</v>
      </c>
      <c r="B1600" s="3" t="s">
        <v>24</v>
      </c>
      <c r="C1600" s="3">
        <v>0</v>
      </c>
      <c r="D1600" s="3" t="s">
        <v>27</v>
      </c>
      <c r="E1600" s="3" t="s">
        <v>27</v>
      </c>
      <c r="F1600" s="3">
        <v>1</v>
      </c>
      <c r="G1600" s="3">
        <v>2</v>
      </c>
      <c r="H1600" s="3">
        <v>0</v>
      </c>
      <c r="I1600" s="3" t="s">
        <v>31</v>
      </c>
      <c r="J1600" s="4">
        <v>74.55</v>
      </c>
      <c r="K1600" s="4">
        <v>233.65</v>
      </c>
      <c r="L1600" s="3" t="s">
        <v>27</v>
      </c>
      <c r="M1600" s="1">
        <f t="shared" si="0"/>
        <v>3</v>
      </c>
      <c r="N1600" s="8" t="b">
        <f t="shared" si="169"/>
        <v>1</v>
      </c>
      <c r="O1600" t="b">
        <f t="shared" si="170"/>
        <v>0</v>
      </c>
      <c r="P1600" t="b">
        <f t="shared" si="171"/>
        <v>1</v>
      </c>
      <c r="Q1600" t="b">
        <f t="shared" si="172"/>
        <v>1</v>
      </c>
      <c r="R1600">
        <f t="shared" si="173"/>
        <v>0</v>
      </c>
      <c r="S1600" s="95">
        <f t="shared" si="174"/>
        <v>43609</v>
      </c>
      <c r="T1600" s="96">
        <f t="shared" si="175"/>
        <v>77.88333333333334</v>
      </c>
      <c r="U1600" t="str">
        <f>VLOOKUP(H1600, Table2_ContractType!$A$2:$B$4, 2,TRUE)</f>
        <v>Month-to-Month</v>
      </c>
      <c r="V1600" t="str">
        <f>VLOOKUP(F1600, Table3_PhoneService!$A$2:B1642, 2, TRUE)</f>
        <v>One Line</v>
      </c>
      <c r="W1600" t="str">
        <f>VLOOKUP(G1600,Table4_InternetService!$A$2:$B$4, 2, FALSE)</f>
        <v>Fiber Optic</v>
      </c>
    </row>
    <row r="1601" spans="1:23" ht="15.75" customHeight="1" x14ac:dyDescent="0.2">
      <c r="A1601" s="3" t="s">
        <v>1630</v>
      </c>
      <c r="B1601" s="3" t="s">
        <v>24</v>
      </c>
      <c r="C1601" s="3">
        <v>0</v>
      </c>
      <c r="D1601" s="3" t="s">
        <v>27</v>
      </c>
      <c r="E1601" s="3" t="s">
        <v>27</v>
      </c>
      <c r="F1601" s="3">
        <v>2</v>
      </c>
      <c r="G1601" s="3">
        <v>2</v>
      </c>
      <c r="H1601" s="3">
        <v>1</v>
      </c>
      <c r="I1601" s="3" t="s">
        <v>35</v>
      </c>
      <c r="J1601" s="4">
        <v>104.05</v>
      </c>
      <c r="K1601" s="4">
        <v>3416.85</v>
      </c>
      <c r="L1601" s="3" t="s">
        <v>27</v>
      </c>
      <c r="M1601" s="1">
        <f t="shared" si="0"/>
        <v>33</v>
      </c>
      <c r="N1601" s="8" t="b">
        <f t="shared" si="169"/>
        <v>1</v>
      </c>
      <c r="O1601" t="b">
        <f t="shared" si="170"/>
        <v>0</v>
      </c>
      <c r="P1601" t="b">
        <f t="shared" si="171"/>
        <v>1</v>
      </c>
      <c r="Q1601" t="b">
        <f t="shared" si="172"/>
        <v>1</v>
      </c>
      <c r="R1601">
        <f t="shared" si="173"/>
        <v>0</v>
      </c>
      <c r="S1601" s="95">
        <f t="shared" si="174"/>
        <v>42709</v>
      </c>
      <c r="T1601" s="96">
        <f t="shared" si="175"/>
        <v>103.54090909090908</v>
      </c>
      <c r="U1601" t="str">
        <f>VLOOKUP(H1601, Table2_ContractType!$A$2:$B$4, 2,TRUE)</f>
        <v>1 Year</v>
      </c>
      <c r="V1601" t="str">
        <f>VLOOKUP(F1601, Table3_PhoneService!$A$2:B1643, 2, TRUE)</f>
        <v>Two or More Lines</v>
      </c>
      <c r="W1601" t="str">
        <f>VLOOKUP(G1601,Table4_InternetService!$A$2:$B$4, 2, FALSE)</f>
        <v>Fiber Optic</v>
      </c>
    </row>
    <row r="1602" spans="1:23" ht="15.75" customHeight="1" x14ac:dyDescent="0.2">
      <c r="A1602" s="3" t="s">
        <v>1631</v>
      </c>
      <c r="B1602" s="3" t="s">
        <v>24</v>
      </c>
      <c r="C1602" s="3">
        <v>0</v>
      </c>
      <c r="D1602" s="3" t="s">
        <v>25</v>
      </c>
      <c r="E1602" s="3" t="s">
        <v>25</v>
      </c>
      <c r="F1602" s="3">
        <v>1</v>
      </c>
      <c r="G1602" s="3">
        <v>1</v>
      </c>
      <c r="H1602" s="3">
        <v>1</v>
      </c>
      <c r="I1602" s="3" t="s">
        <v>37</v>
      </c>
      <c r="J1602" s="4">
        <v>70.099999999999994</v>
      </c>
      <c r="K1602" s="4">
        <v>3913.3</v>
      </c>
      <c r="L1602" s="3" t="s">
        <v>25</v>
      </c>
      <c r="M1602" s="1">
        <f t="shared" si="0"/>
        <v>56</v>
      </c>
      <c r="N1602" s="8" t="b">
        <f t="shared" si="169"/>
        <v>1</v>
      </c>
      <c r="O1602" t="b">
        <f t="shared" si="170"/>
        <v>1</v>
      </c>
      <c r="P1602" t="b">
        <f t="shared" si="171"/>
        <v>1</v>
      </c>
      <c r="Q1602" t="b">
        <f t="shared" si="172"/>
        <v>1</v>
      </c>
      <c r="R1602">
        <f t="shared" si="173"/>
        <v>3</v>
      </c>
      <c r="S1602" s="95">
        <f t="shared" si="174"/>
        <v>42019</v>
      </c>
      <c r="T1602" s="96">
        <f t="shared" si="175"/>
        <v>69.88035714285715</v>
      </c>
      <c r="U1602" t="str">
        <f>VLOOKUP(H1602, Table2_ContractType!$A$2:$B$4, 2,TRUE)</f>
        <v>1 Year</v>
      </c>
      <c r="V1602" t="str">
        <f>VLOOKUP(F1602, Table3_PhoneService!$A$2:B1644, 2, TRUE)</f>
        <v>One Line</v>
      </c>
      <c r="W1602" t="str">
        <f>VLOOKUP(G1602,Table4_InternetService!$A$2:$B$4, 2, FALSE)</f>
        <v>DSL</v>
      </c>
    </row>
    <row r="1603" spans="1:23" ht="15.75" customHeight="1" x14ac:dyDescent="0.2">
      <c r="A1603" s="3" t="s">
        <v>1632</v>
      </c>
      <c r="B1603" s="3" t="s">
        <v>29</v>
      </c>
      <c r="C1603" s="3">
        <v>0</v>
      </c>
      <c r="D1603" s="3" t="s">
        <v>25</v>
      </c>
      <c r="E1603" s="3" t="s">
        <v>25</v>
      </c>
      <c r="F1603" s="3">
        <v>2</v>
      </c>
      <c r="G1603" s="3">
        <v>2</v>
      </c>
      <c r="H1603" s="3">
        <v>1</v>
      </c>
      <c r="I1603" s="3" t="s">
        <v>37</v>
      </c>
      <c r="J1603" s="4">
        <v>84.2</v>
      </c>
      <c r="K1603" s="4">
        <v>4299.75</v>
      </c>
      <c r="L1603" s="3" t="s">
        <v>27</v>
      </c>
      <c r="M1603" s="1">
        <f t="shared" si="0"/>
        <v>51</v>
      </c>
      <c r="N1603" s="8" t="b">
        <f t="shared" ref="N1603:N1666" si="176">IF(B1603="Female", TRUE, FALSE)</f>
        <v>0</v>
      </c>
      <c r="O1603" t="b">
        <f t="shared" ref="O1603:O1666" si="177">IF(L1603="Yes", TRUE, FALSE)</f>
        <v>0</v>
      </c>
      <c r="P1603" t="b">
        <f t="shared" ref="P1603:P1666" si="178">IF(F1603&gt;=1, TRUE, FALSE)</f>
        <v>1</v>
      </c>
      <c r="Q1603" t="b">
        <f t="shared" ref="Q1603:Q1666" si="179">IF(G1603&gt;=1, TRUE, FALSE)</f>
        <v>1</v>
      </c>
      <c r="R1603">
        <f t="shared" ref="R1603:R1666" si="180">IF(AND(D1603="No",E1603="No"),0,IF(AND(D1603="Yes",E1603="No"),1,IF(AND(D1603="No",E1603="Yes",Q1603),2,IF(AND(D1603="Yes",E1603="Yes"),3))))</f>
        <v>3</v>
      </c>
      <c r="S1603" s="95">
        <f t="shared" ref="S1603:S1666" si="181">DATE(2019, 8, 22)- (M1603*30)</f>
        <v>42169</v>
      </c>
      <c r="T1603" s="96">
        <f t="shared" ref="T1603:T1666" si="182">(K1603/M1603)</f>
        <v>84.308823529411768</v>
      </c>
      <c r="U1603" t="str">
        <f>VLOOKUP(H1603, Table2_ContractType!$A$2:$B$4, 2,TRUE)</f>
        <v>1 Year</v>
      </c>
      <c r="V1603" t="str">
        <f>VLOOKUP(F1603, Table3_PhoneService!$A$2:B1645, 2, TRUE)</f>
        <v>Two or More Lines</v>
      </c>
      <c r="W1603" t="str">
        <f>VLOOKUP(G1603,Table4_InternetService!$A$2:$B$4, 2, FALSE)</f>
        <v>Fiber Optic</v>
      </c>
    </row>
    <row r="1604" spans="1:23" ht="15.75" customHeight="1" x14ac:dyDescent="0.2">
      <c r="A1604" s="3" t="s">
        <v>1633</v>
      </c>
      <c r="B1604" s="3" t="s">
        <v>29</v>
      </c>
      <c r="C1604" s="3">
        <v>0</v>
      </c>
      <c r="D1604" s="3" t="s">
        <v>27</v>
      </c>
      <c r="E1604" s="3" t="s">
        <v>27</v>
      </c>
      <c r="F1604" s="3">
        <v>1</v>
      </c>
      <c r="G1604" s="3">
        <v>0</v>
      </c>
      <c r="H1604" s="3">
        <v>0</v>
      </c>
      <c r="I1604" s="3" t="s">
        <v>26</v>
      </c>
      <c r="J1604" s="4">
        <v>19.7</v>
      </c>
      <c r="K1604" s="4">
        <v>342.4</v>
      </c>
      <c r="L1604" s="3" t="s">
        <v>25</v>
      </c>
      <c r="M1604" s="1">
        <f t="shared" si="0"/>
        <v>17</v>
      </c>
      <c r="N1604" s="8" t="b">
        <f t="shared" si="176"/>
        <v>0</v>
      </c>
      <c r="O1604" t="b">
        <f t="shared" si="177"/>
        <v>1</v>
      </c>
      <c r="P1604" t="b">
        <f t="shared" si="178"/>
        <v>1</v>
      </c>
      <c r="Q1604" t="b">
        <f t="shared" si="179"/>
        <v>0</v>
      </c>
      <c r="R1604">
        <f t="shared" si="180"/>
        <v>0</v>
      </c>
      <c r="S1604" s="95">
        <f t="shared" si="181"/>
        <v>43189</v>
      </c>
      <c r="T1604" s="96">
        <f t="shared" si="182"/>
        <v>20.141176470588235</v>
      </c>
      <c r="U1604" t="str">
        <f>VLOOKUP(H1604, Table2_ContractType!$A$2:$B$4, 2,TRUE)</f>
        <v>Month-to-Month</v>
      </c>
      <c r="V1604" t="str">
        <f>VLOOKUP(F1604, Table3_PhoneService!$A$2:B1646, 2, TRUE)</f>
        <v>One Line</v>
      </c>
      <c r="W1604" t="str">
        <f>VLOOKUP(G1604,Table4_InternetService!$A$2:$B$4, 2, FALSE)</f>
        <v>No Internet Service</v>
      </c>
    </row>
    <row r="1605" spans="1:23" ht="15.75" customHeight="1" x14ac:dyDescent="0.2">
      <c r="A1605" s="3" t="s">
        <v>1634</v>
      </c>
      <c r="B1605" s="3" t="s">
        <v>24</v>
      </c>
      <c r="C1605" s="3">
        <v>0</v>
      </c>
      <c r="D1605" s="3" t="s">
        <v>27</v>
      </c>
      <c r="E1605" s="3" t="s">
        <v>27</v>
      </c>
      <c r="F1605" s="3">
        <v>2</v>
      </c>
      <c r="G1605" s="3">
        <v>0</v>
      </c>
      <c r="H1605" s="3">
        <v>1</v>
      </c>
      <c r="I1605" s="3" t="s">
        <v>35</v>
      </c>
      <c r="J1605" s="4">
        <v>25.05</v>
      </c>
      <c r="K1605" s="4">
        <v>1171.5</v>
      </c>
      <c r="L1605" s="3" t="s">
        <v>27</v>
      </c>
      <c r="M1605" s="1">
        <f t="shared" si="0"/>
        <v>47</v>
      </c>
      <c r="N1605" s="8" t="b">
        <f t="shared" si="176"/>
        <v>1</v>
      </c>
      <c r="O1605" t="b">
        <f t="shared" si="177"/>
        <v>0</v>
      </c>
      <c r="P1605" t="b">
        <f t="shared" si="178"/>
        <v>1</v>
      </c>
      <c r="Q1605" t="b">
        <f t="shared" si="179"/>
        <v>0</v>
      </c>
      <c r="R1605">
        <f t="shared" si="180"/>
        <v>0</v>
      </c>
      <c r="S1605" s="95">
        <f t="shared" si="181"/>
        <v>42289</v>
      </c>
      <c r="T1605" s="96">
        <f t="shared" si="182"/>
        <v>24.925531914893618</v>
      </c>
      <c r="U1605" t="str">
        <f>VLOOKUP(H1605, Table2_ContractType!$A$2:$B$4, 2,TRUE)</f>
        <v>1 Year</v>
      </c>
      <c r="V1605" t="str">
        <f>VLOOKUP(F1605, Table3_PhoneService!$A$2:B1647, 2, TRUE)</f>
        <v>Two or More Lines</v>
      </c>
      <c r="W1605" t="str">
        <f>VLOOKUP(G1605,Table4_InternetService!$A$2:$B$4, 2, FALSE)</f>
        <v>No Internet Service</v>
      </c>
    </row>
    <row r="1606" spans="1:23" ht="15.75" customHeight="1" x14ac:dyDescent="0.2">
      <c r="A1606" s="3" t="s">
        <v>1635</v>
      </c>
      <c r="B1606" s="3" t="s">
        <v>29</v>
      </c>
      <c r="C1606" s="3">
        <v>0</v>
      </c>
      <c r="D1606" s="3" t="s">
        <v>27</v>
      </c>
      <c r="E1606" s="3" t="s">
        <v>27</v>
      </c>
      <c r="F1606" s="3">
        <v>1</v>
      </c>
      <c r="G1606" s="3">
        <v>0</v>
      </c>
      <c r="H1606" s="3">
        <v>2</v>
      </c>
      <c r="I1606" s="3" t="s">
        <v>35</v>
      </c>
      <c r="J1606" s="4">
        <v>20.05</v>
      </c>
      <c r="K1606" s="4">
        <v>388.6</v>
      </c>
      <c r="L1606" s="3" t="s">
        <v>27</v>
      </c>
      <c r="M1606" s="1">
        <f t="shared" si="0"/>
        <v>19</v>
      </c>
      <c r="N1606" s="8" t="b">
        <f t="shared" si="176"/>
        <v>0</v>
      </c>
      <c r="O1606" t="b">
        <f t="shared" si="177"/>
        <v>0</v>
      </c>
      <c r="P1606" t="b">
        <f t="shared" si="178"/>
        <v>1</v>
      </c>
      <c r="Q1606" t="b">
        <f t="shared" si="179"/>
        <v>0</v>
      </c>
      <c r="R1606">
        <f t="shared" si="180"/>
        <v>0</v>
      </c>
      <c r="S1606" s="95">
        <f t="shared" si="181"/>
        <v>43129</v>
      </c>
      <c r="T1606" s="96">
        <f t="shared" si="182"/>
        <v>20.452631578947368</v>
      </c>
      <c r="U1606" t="str">
        <f>VLOOKUP(H1606, Table2_ContractType!$A$2:$B$4, 2,TRUE)</f>
        <v>2 Year</v>
      </c>
      <c r="V1606" t="str">
        <f>VLOOKUP(F1606, Table3_PhoneService!$A$2:B1648, 2, TRUE)</f>
        <v>One Line</v>
      </c>
      <c r="W1606" t="str">
        <f>VLOOKUP(G1606,Table4_InternetService!$A$2:$B$4, 2, FALSE)</f>
        <v>No Internet Service</v>
      </c>
    </row>
    <row r="1607" spans="1:23" ht="15.75" customHeight="1" x14ac:dyDescent="0.2">
      <c r="A1607" s="3" t="s">
        <v>1636</v>
      </c>
      <c r="B1607" s="3" t="s">
        <v>29</v>
      </c>
      <c r="C1607" s="3">
        <v>0</v>
      </c>
      <c r="D1607" s="3" t="s">
        <v>27</v>
      </c>
      <c r="E1607" s="3" t="s">
        <v>25</v>
      </c>
      <c r="F1607" s="3">
        <v>0</v>
      </c>
      <c r="G1607" s="3">
        <v>1</v>
      </c>
      <c r="H1607" s="3">
        <v>2</v>
      </c>
      <c r="I1607" s="3" t="s">
        <v>26</v>
      </c>
      <c r="J1607" s="4">
        <v>40.1</v>
      </c>
      <c r="K1607" s="4">
        <v>857.75</v>
      </c>
      <c r="L1607" s="3" t="s">
        <v>27</v>
      </c>
      <c r="M1607" s="1">
        <f t="shared" si="0"/>
        <v>21</v>
      </c>
      <c r="N1607" s="8" t="b">
        <f t="shared" si="176"/>
        <v>0</v>
      </c>
      <c r="O1607" t="b">
        <f t="shared" si="177"/>
        <v>0</v>
      </c>
      <c r="P1607" t="b">
        <f t="shared" si="178"/>
        <v>0</v>
      </c>
      <c r="Q1607" t="b">
        <f t="shared" si="179"/>
        <v>1</v>
      </c>
      <c r="R1607">
        <f t="shared" si="180"/>
        <v>2</v>
      </c>
      <c r="S1607" s="95">
        <f t="shared" si="181"/>
        <v>43069</v>
      </c>
      <c r="T1607" s="96">
        <f t="shared" si="182"/>
        <v>40.845238095238095</v>
      </c>
      <c r="U1607" t="str">
        <f>VLOOKUP(H1607, Table2_ContractType!$A$2:$B$4, 2,TRUE)</f>
        <v>2 Year</v>
      </c>
      <c r="V1607" t="str">
        <f>VLOOKUP(F1607, Table3_PhoneService!$A$2:B1649, 2, TRUE)</f>
        <v>No Phone Service</v>
      </c>
      <c r="W1607" t="str">
        <f>VLOOKUP(G1607,Table4_InternetService!$A$2:$B$4, 2, FALSE)</f>
        <v>DSL</v>
      </c>
    </row>
    <row r="1608" spans="1:23" ht="15.75" customHeight="1" x14ac:dyDescent="0.2">
      <c r="A1608" s="3" t="s">
        <v>1637</v>
      </c>
      <c r="B1608" s="3" t="s">
        <v>24</v>
      </c>
      <c r="C1608" s="3">
        <v>0</v>
      </c>
      <c r="D1608" s="3" t="s">
        <v>27</v>
      </c>
      <c r="E1608" s="3" t="s">
        <v>27</v>
      </c>
      <c r="F1608" s="3">
        <v>1</v>
      </c>
      <c r="G1608" s="3">
        <v>1</v>
      </c>
      <c r="H1608" s="3">
        <v>0</v>
      </c>
      <c r="I1608" s="3" t="s">
        <v>35</v>
      </c>
      <c r="J1608" s="4">
        <v>50.55</v>
      </c>
      <c r="K1608" s="4">
        <v>2832.75</v>
      </c>
      <c r="L1608" s="3" t="s">
        <v>27</v>
      </c>
      <c r="M1608" s="1">
        <f t="shared" si="0"/>
        <v>56</v>
      </c>
      <c r="N1608" s="8" t="b">
        <f t="shared" si="176"/>
        <v>1</v>
      </c>
      <c r="O1608" t="b">
        <f t="shared" si="177"/>
        <v>0</v>
      </c>
      <c r="P1608" t="b">
        <f t="shared" si="178"/>
        <v>1</v>
      </c>
      <c r="Q1608" t="b">
        <f t="shared" si="179"/>
        <v>1</v>
      </c>
      <c r="R1608">
        <f t="shared" si="180"/>
        <v>0</v>
      </c>
      <c r="S1608" s="95">
        <f t="shared" si="181"/>
        <v>42019</v>
      </c>
      <c r="T1608" s="96">
        <f t="shared" si="182"/>
        <v>50.584821428571431</v>
      </c>
      <c r="U1608" t="str">
        <f>VLOOKUP(H1608, Table2_ContractType!$A$2:$B$4, 2,TRUE)</f>
        <v>Month-to-Month</v>
      </c>
      <c r="V1608" t="str">
        <f>VLOOKUP(F1608, Table3_PhoneService!$A$2:B1650, 2, TRUE)</f>
        <v>One Line</v>
      </c>
      <c r="W1608" t="str">
        <f>VLOOKUP(G1608,Table4_InternetService!$A$2:$B$4, 2, FALSE)</f>
        <v>DSL</v>
      </c>
    </row>
    <row r="1609" spans="1:23" ht="15.75" customHeight="1" x14ac:dyDescent="0.2">
      <c r="A1609" s="3" t="s">
        <v>1638</v>
      </c>
      <c r="B1609" s="3" t="s">
        <v>24</v>
      </c>
      <c r="C1609" s="3">
        <v>0</v>
      </c>
      <c r="D1609" s="3" t="s">
        <v>27</v>
      </c>
      <c r="E1609" s="3" t="s">
        <v>27</v>
      </c>
      <c r="F1609" s="3">
        <v>1</v>
      </c>
      <c r="G1609" s="3">
        <v>0</v>
      </c>
      <c r="H1609" s="3">
        <v>0</v>
      </c>
      <c r="I1609" s="3" t="s">
        <v>26</v>
      </c>
      <c r="J1609" s="4">
        <v>20.3</v>
      </c>
      <c r="K1609" s="4">
        <v>41.2</v>
      </c>
      <c r="L1609" s="3" t="s">
        <v>27</v>
      </c>
      <c r="M1609" s="1">
        <f t="shared" si="0"/>
        <v>2</v>
      </c>
      <c r="N1609" s="8" t="b">
        <f t="shared" si="176"/>
        <v>1</v>
      </c>
      <c r="O1609" t="b">
        <f t="shared" si="177"/>
        <v>0</v>
      </c>
      <c r="P1609" t="b">
        <f t="shared" si="178"/>
        <v>1</v>
      </c>
      <c r="Q1609" t="b">
        <f t="shared" si="179"/>
        <v>0</v>
      </c>
      <c r="R1609">
        <f t="shared" si="180"/>
        <v>0</v>
      </c>
      <c r="S1609" s="95">
        <f t="shared" si="181"/>
        <v>43639</v>
      </c>
      <c r="T1609" s="96">
        <f t="shared" si="182"/>
        <v>20.6</v>
      </c>
      <c r="U1609" t="str">
        <f>VLOOKUP(H1609, Table2_ContractType!$A$2:$B$4, 2,TRUE)</f>
        <v>Month-to-Month</v>
      </c>
      <c r="V1609" t="str">
        <f>VLOOKUP(F1609, Table3_PhoneService!$A$2:B1651, 2, TRUE)</f>
        <v>One Line</v>
      </c>
      <c r="W1609" t="str">
        <f>VLOOKUP(G1609,Table4_InternetService!$A$2:$B$4, 2, FALSE)</f>
        <v>No Internet Service</v>
      </c>
    </row>
    <row r="1610" spans="1:23" ht="15.75" customHeight="1" x14ac:dyDescent="0.2">
      <c r="A1610" s="3" t="s">
        <v>1639</v>
      </c>
      <c r="B1610" s="3" t="s">
        <v>29</v>
      </c>
      <c r="C1610" s="3">
        <v>0</v>
      </c>
      <c r="D1610" s="3" t="s">
        <v>25</v>
      </c>
      <c r="E1610" s="3" t="s">
        <v>27</v>
      </c>
      <c r="F1610" s="3">
        <v>1</v>
      </c>
      <c r="G1610" s="3">
        <v>2</v>
      </c>
      <c r="H1610" s="3">
        <v>0</v>
      </c>
      <c r="I1610" s="3" t="s">
        <v>26</v>
      </c>
      <c r="J1610" s="4">
        <v>94.85</v>
      </c>
      <c r="K1610" s="4">
        <v>890.6</v>
      </c>
      <c r="L1610" s="3" t="s">
        <v>25</v>
      </c>
      <c r="M1610" s="1">
        <f t="shared" si="0"/>
        <v>9</v>
      </c>
      <c r="N1610" s="8" t="b">
        <f t="shared" si="176"/>
        <v>0</v>
      </c>
      <c r="O1610" t="b">
        <f t="shared" si="177"/>
        <v>1</v>
      </c>
      <c r="P1610" t="b">
        <f t="shared" si="178"/>
        <v>1</v>
      </c>
      <c r="Q1610" t="b">
        <f t="shared" si="179"/>
        <v>1</v>
      </c>
      <c r="R1610">
        <f t="shared" si="180"/>
        <v>1</v>
      </c>
      <c r="S1610" s="95">
        <f t="shared" si="181"/>
        <v>43429</v>
      </c>
      <c r="T1610" s="96">
        <f t="shared" si="182"/>
        <v>98.955555555555563</v>
      </c>
      <c r="U1610" t="str">
        <f>VLOOKUP(H1610, Table2_ContractType!$A$2:$B$4, 2,TRUE)</f>
        <v>Month-to-Month</v>
      </c>
      <c r="V1610" t="str">
        <f>VLOOKUP(F1610, Table3_PhoneService!$A$2:B1652, 2, TRUE)</f>
        <v>One Line</v>
      </c>
      <c r="W1610" t="str">
        <f>VLOOKUP(G1610,Table4_InternetService!$A$2:$B$4, 2, FALSE)</f>
        <v>Fiber Optic</v>
      </c>
    </row>
    <row r="1611" spans="1:23" ht="15.75" customHeight="1" x14ac:dyDescent="0.2">
      <c r="A1611" s="3" t="s">
        <v>1640</v>
      </c>
      <c r="B1611" s="3" t="s">
        <v>29</v>
      </c>
      <c r="C1611" s="3">
        <v>0</v>
      </c>
      <c r="D1611" s="3" t="s">
        <v>27</v>
      </c>
      <c r="E1611" s="3" t="s">
        <v>27</v>
      </c>
      <c r="F1611" s="3">
        <v>1</v>
      </c>
      <c r="G1611" s="3">
        <v>0</v>
      </c>
      <c r="H1611" s="3">
        <v>2</v>
      </c>
      <c r="I1611" s="3" t="s">
        <v>35</v>
      </c>
      <c r="J1611" s="4">
        <v>20.350000000000001</v>
      </c>
      <c r="K1611" s="4">
        <v>531.6</v>
      </c>
      <c r="L1611" s="3" t="s">
        <v>27</v>
      </c>
      <c r="M1611" s="1">
        <f t="shared" si="0"/>
        <v>26</v>
      </c>
      <c r="N1611" s="8" t="b">
        <f t="shared" si="176"/>
        <v>0</v>
      </c>
      <c r="O1611" t="b">
        <f t="shared" si="177"/>
        <v>0</v>
      </c>
      <c r="P1611" t="b">
        <f t="shared" si="178"/>
        <v>1</v>
      </c>
      <c r="Q1611" t="b">
        <f t="shared" si="179"/>
        <v>0</v>
      </c>
      <c r="R1611">
        <f t="shared" si="180"/>
        <v>0</v>
      </c>
      <c r="S1611" s="95">
        <f t="shared" si="181"/>
        <v>42919</v>
      </c>
      <c r="T1611" s="96">
        <f t="shared" si="182"/>
        <v>20.446153846153848</v>
      </c>
      <c r="U1611" t="str">
        <f>VLOOKUP(H1611, Table2_ContractType!$A$2:$B$4, 2,TRUE)</f>
        <v>2 Year</v>
      </c>
      <c r="V1611" t="str">
        <f>VLOOKUP(F1611, Table3_PhoneService!$A$2:B1653, 2, TRUE)</f>
        <v>One Line</v>
      </c>
      <c r="W1611" t="str">
        <f>VLOOKUP(G1611,Table4_InternetService!$A$2:$B$4, 2, FALSE)</f>
        <v>No Internet Service</v>
      </c>
    </row>
    <row r="1612" spans="1:23" ht="15.75" customHeight="1" x14ac:dyDescent="0.2">
      <c r="A1612" s="3" t="s">
        <v>1641</v>
      </c>
      <c r="B1612" s="3" t="s">
        <v>24</v>
      </c>
      <c r="C1612" s="3">
        <v>0</v>
      </c>
      <c r="D1612" s="3" t="s">
        <v>27</v>
      </c>
      <c r="E1612" s="3" t="s">
        <v>27</v>
      </c>
      <c r="F1612" s="3">
        <v>0</v>
      </c>
      <c r="G1612" s="3">
        <v>1</v>
      </c>
      <c r="H1612" s="3">
        <v>0</v>
      </c>
      <c r="I1612" s="3" t="s">
        <v>31</v>
      </c>
      <c r="J1612" s="4">
        <v>24.15</v>
      </c>
      <c r="K1612" s="4">
        <v>812.5</v>
      </c>
      <c r="L1612" s="3" t="s">
        <v>27</v>
      </c>
      <c r="M1612" s="1">
        <f t="shared" si="0"/>
        <v>34</v>
      </c>
      <c r="N1612" s="8" t="b">
        <f t="shared" si="176"/>
        <v>1</v>
      </c>
      <c r="O1612" t="b">
        <f t="shared" si="177"/>
        <v>0</v>
      </c>
      <c r="P1612" t="b">
        <f t="shared" si="178"/>
        <v>0</v>
      </c>
      <c r="Q1612" t="b">
        <f t="shared" si="179"/>
        <v>1</v>
      </c>
      <c r="R1612">
        <f t="shared" si="180"/>
        <v>0</v>
      </c>
      <c r="S1612" s="95">
        <f t="shared" si="181"/>
        <v>42679</v>
      </c>
      <c r="T1612" s="96">
        <f t="shared" si="182"/>
        <v>23.897058823529413</v>
      </c>
      <c r="U1612" t="str">
        <f>VLOOKUP(H1612, Table2_ContractType!$A$2:$B$4, 2,TRUE)</f>
        <v>Month-to-Month</v>
      </c>
      <c r="V1612" t="str">
        <f>VLOOKUP(F1612, Table3_PhoneService!$A$2:B1654, 2, TRUE)</f>
        <v>No Phone Service</v>
      </c>
      <c r="W1612" t="str">
        <f>VLOOKUP(G1612,Table4_InternetService!$A$2:$B$4, 2, FALSE)</f>
        <v>DSL</v>
      </c>
    </row>
    <row r="1613" spans="1:23" ht="15.75" customHeight="1" x14ac:dyDescent="0.2">
      <c r="A1613" s="3" t="s">
        <v>1642</v>
      </c>
      <c r="B1613" s="3" t="s">
        <v>24</v>
      </c>
      <c r="C1613" s="3">
        <v>0</v>
      </c>
      <c r="D1613" s="3" t="s">
        <v>25</v>
      </c>
      <c r="E1613" s="3" t="s">
        <v>25</v>
      </c>
      <c r="F1613" s="3">
        <v>1</v>
      </c>
      <c r="G1613" s="3">
        <v>0</v>
      </c>
      <c r="H1613" s="3">
        <v>2</v>
      </c>
      <c r="I1613" s="3" t="s">
        <v>35</v>
      </c>
      <c r="J1613" s="4">
        <v>20.5</v>
      </c>
      <c r="K1613" s="4">
        <v>1191.4000000000001</v>
      </c>
      <c r="L1613" s="3" t="s">
        <v>27</v>
      </c>
      <c r="M1613" s="1">
        <f t="shared" si="0"/>
        <v>58</v>
      </c>
      <c r="N1613" s="8" t="b">
        <f t="shared" si="176"/>
        <v>1</v>
      </c>
      <c r="O1613" t="b">
        <f t="shared" si="177"/>
        <v>0</v>
      </c>
      <c r="P1613" t="b">
        <f t="shared" si="178"/>
        <v>1</v>
      </c>
      <c r="Q1613" t="b">
        <f t="shared" si="179"/>
        <v>0</v>
      </c>
      <c r="R1613">
        <f t="shared" si="180"/>
        <v>3</v>
      </c>
      <c r="S1613" s="95">
        <f t="shared" si="181"/>
        <v>41959</v>
      </c>
      <c r="T1613" s="96">
        <f t="shared" si="182"/>
        <v>20.54137931034483</v>
      </c>
      <c r="U1613" t="str">
        <f>VLOOKUP(H1613, Table2_ContractType!$A$2:$B$4, 2,TRUE)</f>
        <v>2 Year</v>
      </c>
      <c r="V1613" t="str">
        <f>VLOOKUP(F1613, Table3_PhoneService!$A$2:B1655, 2, TRUE)</f>
        <v>One Line</v>
      </c>
      <c r="W1613" t="str">
        <f>VLOOKUP(G1613,Table4_InternetService!$A$2:$B$4, 2, FALSE)</f>
        <v>No Internet Service</v>
      </c>
    </row>
    <row r="1614" spans="1:23" ht="15.75" customHeight="1" x14ac:dyDescent="0.2">
      <c r="A1614" s="3" t="s">
        <v>1643</v>
      </c>
      <c r="B1614" s="3" t="s">
        <v>29</v>
      </c>
      <c r="C1614" s="3">
        <v>0</v>
      </c>
      <c r="D1614" s="3" t="s">
        <v>25</v>
      </c>
      <c r="E1614" s="3" t="s">
        <v>27</v>
      </c>
      <c r="F1614" s="3">
        <v>2</v>
      </c>
      <c r="G1614" s="3">
        <v>2</v>
      </c>
      <c r="H1614" s="3">
        <v>0</v>
      </c>
      <c r="I1614" s="3" t="s">
        <v>31</v>
      </c>
      <c r="J1614" s="4">
        <v>94.4</v>
      </c>
      <c r="K1614" s="4">
        <v>4014.6</v>
      </c>
      <c r="L1614" s="3" t="s">
        <v>27</v>
      </c>
      <c r="M1614" s="1">
        <f t="shared" si="0"/>
        <v>43</v>
      </c>
      <c r="N1614" s="8" t="b">
        <f t="shared" si="176"/>
        <v>0</v>
      </c>
      <c r="O1614" t="b">
        <f t="shared" si="177"/>
        <v>0</v>
      </c>
      <c r="P1614" t="b">
        <f t="shared" si="178"/>
        <v>1</v>
      </c>
      <c r="Q1614" t="b">
        <f t="shared" si="179"/>
        <v>1</v>
      </c>
      <c r="R1614">
        <f t="shared" si="180"/>
        <v>1</v>
      </c>
      <c r="S1614" s="95">
        <f t="shared" si="181"/>
        <v>42409</v>
      </c>
      <c r="T1614" s="96">
        <f t="shared" si="182"/>
        <v>93.362790697674413</v>
      </c>
      <c r="U1614" t="str">
        <f>VLOOKUP(H1614, Table2_ContractType!$A$2:$B$4, 2,TRUE)</f>
        <v>Month-to-Month</v>
      </c>
      <c r="V1614" t="str">
        <f>VLOOKUP(F1614, Table3_PhoneService!$A$2:B1656, 2, TRUE)</f>
        <v>Two or More Lines</v>
      </c>
      <c r="W1614" t="str">
        <f>VLOOKUP(G1614,Table4_InternetService!$A$2:$B$4, 2, FALSE)</f>
        <v>Fiber Optic</v>
      </c>
    </row>
    <row r="1615" spans="1:23" ht="15.75" customHeight="1" x14ac:dyDescent="0.2">
      <c r="A1615" s="3" t="s">
        <v>1644</v>
      </c>
      <c r="B1615" s="3" t="s">
        <v>24</v>
      </c>
      <c r="C1615" s="3">
        <v>0</v>
      </c>
      <c r="D1615" s="3" t="s">
        <v>25</v>
      </c>
      <c r="E1615" s="3" t="s">
        <v>27</v>
      </c>
      <c r="F1615" s="3">
        <v>1</v>
      </c>
      <c r="G1615" s="3">
        <v>1</v>
      </c>
      <c r="H1615" s="3">
        <v>1</v>
      </c>
      <c r="I1615" s="3" t="s">
        <v>26</v>
      </c>
      <c r="J1615" s="4">
        <v>61.5</v>
      </c>
      <c r="K1615" s="4">
        <v>2722.2</v>
      </c>
      <c r="L1615" s="3" t="s">
        <v>27</v>
      </c>
      <c r="M1615" s="1">
        <f t="shared" si="0"/>
        <v>44</v>
      </c>
      <c r="N1615" s="8" t="b">
        <f t="shared" si="176"/>
        <v>1</v>
      </c>
      <c r="O1615" t="b">
        <f t="shared" si="177"/>
        <v>0</v>
      </c>
      <c r="P1615" t="b">
        <f t="shared" si="178"/>
        <v>1</v>
      </c>
      <c r="Q1615" t="b">
        <f t="shared" si="179"/>
        <v>1</v>
      </c>
      <c r="R1615">
        <f t="shared" si="180"/>
        <v>1</v>
      </c>
      <c r="S1615" s="95">
        <f t="shared" si="181"/>
        <v>42379</v>
      </c>
      <c r="T1615" s="96">
        <f t="shared" si="182"/>
        <v>61.868181818181817</v>
      </c>
      <c r="U1615" t="str">
        <f>VLOOKUP(H1615, Table2_ContractType!$A$2:$B$4, 2,TRUE)</f>
        <v>1 Year</v>
      </c>
      <c r="V1615" t="str">
        <f>VLOOKUP(F1615, Table3_PhoneService!$A$2:B1657, 2, TRUE)</f>
        <v>One Line</v>
      </c>
      <c r="W1615" t="str">
        <f>VLOOKUP(G1615,Table4_InternetService!$A$2:$B$4, 2, FALSE)</f>
        <v>DSL</v>
      </c>
    </row>
    <row r="1616" spans="1:23" ht="15.75" customHeight="1" x14ac:dyDescent="0.2">
      <c r="A1616" s="3" t="s">
        <v>1645</v>
      </c>
      <c r="B1616" s="3" t="s">
        <v>24</v>
      </c>
      <c r="C1616" s="3">
        <v>0</v>
      </c>
      <c r="D1616" s="3" t="s">
        <v>25</v>
      </c>
      <c r="E1616" s="3" t="s">
        <v>25</v>
      </c>
      <c r="F1616" s="3">
        <v>1</v>
      </c>
      <c r="G1616" s="3">
        <v>1</v>
      </c>
      <c r="H1616" s="3">
        <v>2</v>
      </c>
      <c r="I1616" s="3" t="s">
        <v>37</v>
      </c>
      <c r="J1616" s="4">
        <v>75.2</v>
      </c>
      <c r="K1616" s="4">
        <v>3254.35</v>
      </c>
      <c r="L1616" s="3" t="s">
        <v>27</v>
      </c>
      <c r="M1616" s="1">
        <f t="shared" si="0"/>
        <v>43</v>
      </c>
      <c r="N1616" s="8" t="b">
        <f t="shared" si="176"/>
        <v>1</v>
      </c>
      <c r="O1616" t="b">
        <f t="shared" si="177"/>
        <v>0</v>
      </c>
      <c r="P1616" t="b">
        <f t="shared" si="178"/>
        <v>1</v>
      </c>
      <c r="Q1616" t="b">
        <f t="shared" si="179"/>
        <v>1</v>
      </c>
      <c r="R1616">
        <f t="shared" si="180"/>
        <v>3</v>
      </c>
      <c r="S1616" s="95">
        <f t="shared" si="181"/>
        <v>42409</v>
      </c>
      <c r="T1616" s="96">
        <f t="shared" si="182"/>
        <v>75.682558139534876</v>
      </c>
      <c r="U1616" t="str">
        <f>VLOOKUP(H1616, Table2_ContractType!$A$2:$B$4, 2,TRUE)</f>
        <v>2 Year</v>
      </c>
      <c r="V1616" t="str">
        <f>VLOOKUP(F1616, Table3_PhoneService!$A$2:B1658, 2, TRUE)</f>
        <v>One Line</v>
      </c>
      <c r="W1616" t="str">
        <f>VLOOKUP(G1616,Table4_InternetService!$A$2:$B$4, 2, FALSE)</f>
        <v>DSL</v>
      </c>
    </row>
    <row r="1617" spans="1:23" ht="15.75" customHeight="1" x14ac:dyDescent="0.2">
      <c r="A1617" s="3" t="s">
        <v>1646</v>
      </c>
      <c r="B1617" s="3" t="s">
        <v>24</v>
      </c>
      <c r="C1617" s="3">
        <v>0</v>
      </c>
      <c r="D1617" s="3" t="s">
        <v>25</v>
      </c>
      <c r="E1617" s="3" t="s">
        <v>25</v>
      </c>
      <c r="F1617" s="3">
        <v>1</v>
      </c>
      <c r="G1617" s="3">
        <v>0</v>
      </c>
      <c r="H1617" s="3">
        <v>1</v>
      </c>
      <c r="I1617" s="3" t="s">
        <v>26</v>
      </c>
      <c r="J1617" s="4">
        <v>20.65</v>
      </c>
      <c r="K1617" s="4">
        <v>134.05000000000001</v>
      </c>
      <c r="L1617" s="3" t="s">
        <v>27</v>
      </c>
      <c r="M1617" s="1">
        <f t="shared" si="0"/>
        <v>6</v>
      </c>
      <c r="N1617" s="8" t="b">
        <f t="shared" si="176"/>
        <v>1</v>
      </c>
      <c r="O1617" t="b">
        <f t="shared" si="177"/>
        <v>0</v>
      </c>
      <c r="P1617" t="b">
        <f t="shared" si="178"/>
        <v>1</v>
      </c>
      <c r="Q1617" t="b">
        <f t="shared" si="179"/>
        <v>0</v>
      </c>
      <c r="R1617">
        <f t="shared" si="180"/>
        <v>3</v>
      </c>
      <c r="S1617" s="95">
        <f t="shared" si="181"/>
        <v>43519</v>
      </c>
      <c r="T1617" s="96">
        <f t="shared" si="182"/>
        <v>22.341666666666669</v>
      </c>
      <c r="U1617" t="str">
        <f>VLOOKUP(H1617, Table2_ContractType!$A$2:$B$4, 2,TRUE)</f>
        <v>1 Year</v>
      </c>
      <c r="V1617" t="str">
        <f>VLOOKUP(F1617, Table3_PhoneService!$A$2:B1659, 2, TRUE)</f>
        <v>One Line</v>
      </c>
      <c r="W1617" t="str">
        <f>VLOOKUP(G1617,Table4_InternetService!$A$2:$B$4, 2, FALSE)</f>
        <v>No Internet Service</v>
      </c>
    </row>
    <row r="1618" spans="1:23" ht="15.75" customHeight="1" x14ac:dyDescent="0.2">
      <c r="A1618" s="3" t="s">
        <v>1647</v>
      </c>
      <c r="B1618" s="3" t="s">
        <v>24</v>
      </c>
      <c r="C1618" s="3">
        <v>1</v>
      </c>
      <c r="D1618" s="3" t="s">
        <v>27</v>
      </c>
      <c r="E1618" s="3" t="s">
        <v>27</v>
      </c>
      <c r="F1618" s="3">
        <v>2</v>
      </c>
      <c r="G1618" s="3">
        <v>2</v>
      </c>
      <c r="H1618" s="3">
        <v>0</v>
      </c>
      <c r="I1618" s="3" t="s">
        <v>31</v>
      </c>
      <c r="J1618" s="4">
        <v>103.3</v>
      </c>
      <c r="K1618" s="4">
        <v>2890.65</v>
      </c>
      <c r="L1618" s="3" t="s">
        <v>25</v>
      </c>
      <c r="M1618" s="1">
        <f t="shared" si="0"/>
        <v>28</v>
      </c>
      <c r="N1618" s="8" t="b">
        <f t="shared" si="176"/>
        <v>1</v>
      </c>
      <c r="O1618" t="b">
        <f t="shared" si="177"/>
        <v>1</v>
      </c>
      <c r="P1618" t="b">
        <f t="shared" si="178"/>
        <v>1</v>
      </c>
      <c r="Q1618" t="b">
        <f t="shared" si="179"/>
        <v>1</v>
      </c>
      <c r="R1618">
        <f t="shared" si="180"/>
        <v>0</v>
      </c>
      <c r="S1618" s="95">
        <f t="shared" si="181"/>
        <v>42859</v>
      </c>
      <c r="T1618" s="96">
        <f t="shared" si="182"/>
        <v>103.2375</v>
      </c>
      <c r="U1618" t="str">
        <f>VLOOKUP(H1618, Table2_ContractType!$A$2:$B$4, 2,TRUE)</f>
        <v>Month-to-Month</v>
      </c>
      <c r="V1618" t="str">
        <f>VLOOKUP(F1618, Table3_PhoneService!$A$2:B1660, 2, TRUE)</f>
        <v>Two or More Lines</v>
      </c>
      <c r="W1618" t="str">
        <f>VLOOKUP(G1618,Table4_InternetService!$A$2:$B$4, 2, FALSE)</f>
        <v>Fiber Optic</v>
      </c>
    </row>
    <row r="1619" spans="1:23" ht="15.75" customHeight="1" x14ac:dyDescent="0.2">
      <c r="A1619" s="3" t="s">
        <v>1648</v>
      </c>
      <c r="B1619" s="3" t="s">
        <v>24</v>
      </c>
      <c r="C1619" s="3">
        <v>0</v>
      </c>
      <c r="D1619" s="3" t="s">
        <v>25</v>
      </c>
      <c r="E1619" s="3" t="s">
        <v>25</v>
      </c>
      <c r="F1619" s="3">
        <v>1</v>
      </c>
      <c r="G1619" s="3">
        <v>2</v>
      </c>
      <c r="H1619" s="3">
        <v>0</v>
      </c>
      <c r="I1619" s="3" t="s">
        <v>37</v>
      </c>
      <c r="J1619" s="4">
        <v>94.9</v>
      </c>
      <c r="K1619" s="4">
        <v>3848</v>
      </c>
      <c r="L1619" s="3" t="s">
        <v>27</v>
      </c>
      <c r="M1619" s="1">
        <f t="shared" si="0"/>
        <v>41</v>
      </c>
      <c r="N1619" s="8" t="b">
        <f t="shared" si="176"/>
        <v>1</v>
      </c>
      <c r="O1619" t="b">
        <f t="shared" si="177"/>
        <v>0</v>
      </c>
      <c r="P1619" t="b">
        <f t="shared" si="178"/>
        <v>1</v>
      </c>
      <c r="Q1619" t="b">
        <f t="shared" si="179"/>
        <v>1</v>
      </c>
      <c r="R1619">
        <f t="shared" si="180"/>
        <v>3</v>
      </c>
      <c r="S1619" s="95">
        <f t="shared" si="181"/>
        <v>42469</v>
      </c>
      <c r="T1619" s="96">
        <f t="shared" si="182"/>
        <v>93.853658536585371</v>
      </c>
      <c r="U1619" t="str">
        <f>VLOOKUP(H1619, Table2_ContractType!$A$2:$B$4, 2,TRUE)</f>
        <v>Month-to-Month</v>
      </c>
      <c r="V1619" t="str">
        <f>VLOOKUP(F1619, Table3_PhoneService!$A$2:B1661, 2, TRUE)</f>
        <v>One Line</v>
      </c>
      <c r="W1619" t="str">
        <f>VLOOKUP(G1619,Table4_InternetService!$A$2:$B$4, 2, FALSE)</f>
        <v>Fiber Optic</v>
      </c>
    </row>
    <row r="1620" spans="1:23" ht="15.75" customHeight="1" x14ac:dyDescent="0.2">
      <c r="A1620" s="3" t="s">
        <v>1649</v>
      </c>
      <c r="B1620" s="3" t="s">
        <v>29</v>
      </c>
      <c r="C1620" s="3">
        <v>0</v>
      </c>
      <c r="D1620" s="3" t="s">
        <v>27</v>
      </c>
      <c r="E1620" s="3" t="s">
        <v>27</v>
      </c>
      <c r="F1620" s="3">
        <v>2</v>
      </c>
      <c r="G1620" s="3">
        <v>2</v>
      </c>
      <c r="H1620" s="3">
        <v>0</v>
      </c>
      <c r="I1620" s="3" t="s">
        <v>31</v>
      </c>
      <c r="J1620" s="4">
        <v>80.25</v>
      </c>
      <c r="K1620" s="4">
        <v>1861.5</v>
      </c>
      <c r="L1620" s="3" t="s">
        <v>25</v>
      </c>
      <c r="M1620" s="1">
        <f t="shared" si="0"/>
        <v>23</v>
      </c>
      <c r="N1620" s="8" t="b">
        <f t="shared" si="176"/>
        <v>0</v>
      </c>
      <c r="O1620" t="b">
        <f t="shared" si="177"/>
        <v>1</v>
      </c>
      <c r="P1620" t="b">
        <f t="shared" si="178"/>
        <v>1</v>
      </c>
      <c r="Q1620" t="b">
        <f t="shared" si="179"/>
        <v>1</v>
      </c>
      <c r="R1620">
        <f t="shared" si="180"/>
        <v>0</v>
      </c>
      <c r="S1620" s="95">
        <f t="shared" si="181"/>
        <v>43009</v>
      </c>
      <c r="T1620" s="96">
        <f t="shared" si="182"/>
        <v>80.934782608695656</v>
      </c>
      <c r="U1620" t="str">
        <f>VLOOKUP(H1620, Table2_ContractType!$A$2:$B$4, 2,TRUE)</f>
        <v>Month-to-Month</v>
      </c>
      <c r="V1620" t="str">
        <f>VLOOKUP(F1620, Table3_PhoneService!$A$2:B1662, 2, TRUE)</f>
        <v>Two or More Lines</v>
      </c>
      <c r="W1620" t="str">
        <f>VLOOKUP(G1620,Table4_InternetService!$A$2:$B$4, 2, FALSE)</f>
        <v>Fiber Optic</v>
      </c>
    </row>
    <row r="1621" spans="1:23" ht="15.75" customHeight="1" x14ac:dyDescent="0.2">
      <c r="A1621" s="3" t="s">
        <v>1650</v>
      </c>
      <c r="B1621" s="3" t="s">
        <v>24</v>
      </c>
      <c r="C1621" s="3">
        <v>0</v>
      </c>
      <c r="D1621" s="3" t="s">
        <v>25</v>
      </c>
      <c r="E1621" s="3" t="s">
        <v>27</v>
      </c>
      <c r="F1621" s="3">
        <v>1</v>
      </c>
      <c r="G1621" s="3">
        <v>2</v>
      </c>
      <c r="H1621" s="3">
        <v>1</v>
      </c>
      <c r="I1621" s="3" t="s">
        <v>35</v>
      </c>
      <c r="J1621" s="4">
        <v>104.7</v>
      </c>
      <c r="K1621" s="4">
        <v>4134.8500000000004</v>
      </c>
      <c r="L1621" s="3" t="s">
        <v>25</v>
      </c>
      <c r="M1621" s="1">
        <f t="shared" si="0"/>
        <v>39</v>
      </c>
      <c r="N1621" s="8" t="b">
        <f t="shared" si="176"/>
        <v>1</v>
      </c>
      <c r="O1621" t="b">
        <f t="shared" si="177"/>
        <v>1</v>
      </c>
      <c r="P1621" t="b">
        <f t="shared" si="178"/>
        <v>1</v>
      </c>
      <c r="Q1621" t="b">
        <f t="shared" si="179"/>
        <v>1</v>
      </c>
      <c r="R1621">
        <f t="shared" si="180"/>
        <v>1</v>
      </c>
      <c r="S1621" s="95">
        <f t="shared" si="181"/>
        <v>42529</v>
      </c>
      <c r="T1621" s="96">
        <f t="shared" si="182"/>
        <v>106.02179487179488</v>
      </c>
      <c r="U1621" t="str">
        <f>VLOOKUP(H1621, Table2_ContractType!$A$2:$B$4, 2,TRUE)</f>
        <v>1 Year</v>
      </c>
      <c r="V1621" t="str">
        <f>VLOOKUP(F1621, Table3_PhoneService!$A$2:B1663, 2, TRUE)</f>
        <v>One Line</v>
      </c>
      <c r="W1621" t="str">
        <f>VLOOKUP(G1621,Table4_InternetService!$A$2:$B$4, 2, FALSE)</f>
        <v>Fiber Optic</v>
      </c>
    </row>
    <row r="1622" spans="1:23" ht="15.75" customHeight="1" x14ac:dyDescent="0.2">
      <c r="A1622" s="3" t="s">
        <v>1651</v>
      </c>
      <c r="B1622" s="3" t="s">
        <v>29</v>
      </c>
      <c r="C1622" s="3">
        <v>0</v>
      </c>
      <c r="D1622" s="3" t="s">
        <v>25</v>
      </c>
      <c r="E1622" s="3" t="s">
        <v>27</v>
      </c>
      <c r="F1622" s="3">
        <v>2</v>
      </c>
      <c r="G1622" s="3">
        <v>2</v>
      </c>
      <c r="H1622" s="3">
        <v>0</v>
      </c>
      <c r="I1622" s="3" t="s">
        <v>31</v>
      </c>
      <c r="J1622" s="4">
        <v>104.25</v>
      </c>
      <c r="K1622" s="4">
        <v>6812.95</v>
      </c>
      <c r="L1622" s="3" t="s">
        <v>27</v>
      </c>
      <c r="M1622" s="1">
        <f t="shared" si="0"/>
        <v>65</v>
      </c>
      <c r="N1622" s="8" t="b">
        <f t="shared" si="176"/>
        <v>0</v>
      </c>
      <c r="O1622" t="b">
        <f t="shared" si="177"/>
        <v>0</v>
      </c>
      <c r="P1622" t="b">
        <f t="shared" si="178"/>
        <v>1</v>
      </c>
      <c r="Q1622" t="b">
        <f t="shared" si="179"/>
        <v>1</v>
      </c>
      <c r="R1622">
        <f t="shared" si="180"/>
        <v>1</v>
      </c>
      <c r="S1622" s="95">
        <f t="shared" si="181"/>
        <v>41749</v>
      </c>
      <c r="T1622" s="96">
        <f t="shared" si="182"/>
        <v>104.81461538461538</v>
      </c>
      <c r="U1622" t="str">
        <f>VLOOKUP(H1622, Table2_ContractType!$A$2:$B$4, 2,TRUE)</f>
        <v>Month-to-Month</v>
      </c>
      <c r="V1622" t="str">
        <f>VLOOKUP(F1622, Table3_PhoneService!$A$2:B1664, 2, TRUE)</f>
        <v>Two or More Lines</v>
      </c>
      <c r="W1622" t="str">
        <f>VLOOKUP(G1622,Table4_InternetService!$A$2:$B$4, 2, FALSE)</f>
        <v>Fiber Optic</v>
      </c>
    </row>
    <row r="1623" spans="1:23" ht="15.75" customHeight="1" x14ac:dyDescent="0.2">
      <c r="A1623" s="3" t="s">
        <v>1652</v>
      </c>
      <c r="B1623" s="3" t="s">
        <v>29</v>
      </c>
      <c r="C1623" s="3">
        <v>0</v>
      </c>
      <c r="D1623" s="3" t="s">
        <v>27</v>
      </c>
      <c r="E1623" s="3" t="s">
        <v>27</v>
      </c>
      <c r="F1623" s="3">
        <v>0</v>
      </c>
      <c r="G1623" s="3">
        <v>1</v>
      </c>
      <c r="H1623" s="3">
        <v>1</v>
      </c>
      <c r="I1623" s="3" t="s">
        <v>35</v>
      </c>
      <c r="J1623" s="4">
        <v>36</v>
      </c>
      <c r="K1623" s="4">
        <v>1382.9</v>
      </c>
      <c r="L1623" s="3" t="s">
        <v>27</v>
      </c>
      <c r="M1623" s="1">
        <f t="shared" si="0"/>
        <v>38</v>
      </c>
      <c r="N1623" s="8" t="b">
        <f t="shared" si="176"/>
        <v>0</v>
      </c>
      <c r="O1623" t="b">
        <f t="shared" si="177"/>
        <v>0</v>
      </c>
      <c r="P1623" t="b">
        <f t="shared" si="178"/>
        <v>0</v>
      </c>
      <c r="Q1623" t="b">
        <f t="shared" si="179"/>
        <v>1</v>
      </c>
      <c r="R1623">
        <f t="shared" si="180"/>
        <v>0</v>
      </c>
      <c r="S1623" s="95">
        <f t="shared" si="181"/>
        <v>42559</v>
      </c>
      <c r="T1623" s="96">
        <f t="shared" si="182"/>
        <v>36.392105263157895</v>
      </c>
      <c r="U1623" t="str">
        <f>VLOOKUP(H1623, Table2_ContractType!$A$2:$B$4, 2,TRUE)</f>
        <v>1 Year</v>
      </c>
      <c r="V1623" t="str">
        <f>VLOOKUP(F1623, Table3_PhoneService!$A$2:B1665, 2, TRUE)</f>
        <v>No Phone Service</v>
      </c>
      <c r="W1623" t="str">
        <f>VLOOKUP(G1623,Table4_InternetService!$A$2:$B$4, 2, FALSE)</f>
        <v>DSL</v>
      </c>
    </row>
    <row r="1624" spans="1:23" ht="15.75" customHeight="1" x14ac:dyDescent="0.2">
      <c r="A1624" s="3" t="s">
        <v>1653</v>
      </c>
      <c r="B1624" s="3" t="s">
        <v>24</v>
      </c>
      <c r="C1624" s="3">
        <v>0</v>
      </c>
      <c r="D1624" s="3" t="s">
        <v>25</v>
      </c>
      <c r="E1624" s="3" t="s">
        <v>27</v>
      </c>
      <c r="F1624" s="3">
        <v>1</v>
      </c>
      <c r="G1624" s="3">
        <v>1</v>
      </c>
      <c r="H1624" s="3">
        <v>1</v>
      </c>
      <c r="I1624" s="3" t="s">
        <v>26</v>
      </c>
      <c r="J1624" s="4">
        <v>70.599999999999994</v>
      </c>
      <c r="K1624" s="4">
        <v>3231.05</v>
      </c>
      <c r="L1624" s="3" t="s">
        <v>27</v>
      </c>
      <c r="M1624" s="1">
        <f t="shared" si="0"/>
        <v>46</v>
      </c>
      <c r="N1624" s="8" t="b">
        <f t="shared" si="176"/>
        <v>1</v>
      </c>
      <c r="O1624" t="b">
        <f t="shared" si="177"/>
        <v>0</v>
      </c>
      <c r="P1624" t="b">
        <f t="shared" si="178"/>
        <v>1</v>
      </c>
      <c r="Q1624" t="b">
        <f t="shared" si="179"/>
        <v>1</v>
      </c>
      <c r="R1624">
        <f t="shared" si="180"/>
        <v>1</v>
      </c>
      <c r="S1624" s="95">
        <f t="shared" si="181"/>
        <v>42319</v>
      </c>
      <c r="T1624" s="96">
        <f t="shared" si="182"/>
        <v>70.240217391304355</v>
      </c>
      <c r="U1624" t="str">
        <f>VLOOKUP(H1624, Table2_ContractType!$A$2:$B$4, 2,TRUE)</f>
        <v>1 Year</v>
      </c>
      <c r="V1624" t="str">
        <f>VLOOKUP(F1624, Table3_PhoneService!$A$2:B1666, 2, TRUE)</f>
        <v>One Line</v>
      </c>
      <c r="W1624" t="str">
        <f>VLOOKUP(G1624,Table4_InternetService!$A$2:$B$4, 2, FALSE)</f>
        <v>DSL</v>
      </c>
    </row>
    <row r="1625" spans="1:23" ht="15.75" customHeight="1" x14ac:dyDescent="0.2">
      <c r="A1625" s="3" t="s">
        <v>1654</v>
      </c>
      <c r="B1625" s="3" t="s">
        <v>29</v>
      </c>
      <c r="C1625" s="3">
        <v>0</v>
      </c>
      <c r="D1625" s="3" t="s">
        <v>27</v>
      </c>
      <c r="E1625" s="3" t="s">
        <v>27</v>
      </c>
      <c r="F1625" s="3">
        <v>2</v>
      </c>
      <c r="G1625" s="3">
        <v>2</v>
      </c>
      <c r="H1625" s="3">
        <v>0</v>
      </c>
      <c r="I1625" s="3" t="s">
        <v>31</v>
      </c>
      <c r="J1625" s="4">
        <v>84.75</v>
      </c>
      <c r="K1625" s="4">
        <v>3050.15</v>
      </c>
      <c r="L1625" s="3" t="s">
        <v>25</v>
      </c>
      <c r="M1625" s="1">
        <f t="shared" si="0"/>
        <v>36</v>
      </c>
      <c r="N1625" s="8" t="b">
        <f t="shared" si="176"/>
        <v>0</v>
      </c>
      <c r="O1625" t="b">
        <f t="shared" si="177"/>
        <v>1</v>
      </c>
      <c r="P1625" t="b">
        <f t="shared" si="178"/>
        <v>1</v>
      </c>
      <c r="Q1625" t="b">
        <f t="shared" si="179"/>
        <v>1</v>
      </c>
      <c r="R1625">
        <f t="shared" si="180"/>
        <v>0</v>
      </c>
      <c r="S1625" s="95">
        <f t="shared" si="181"/>
        <v>42619</v>
      </c>
      <c r="T1625" s="96">
        <f t="shared" si="182"/>
        <v>84.726388888888891</v>
      </c>
      <c r="U1625" t="str">
        <f>VLOOKUP(H1625, Table2_ContractType!$A$2:$B$4, 2,TRUE)</f>
        <v>Month-to-Month</v>
      </c>
      <c r="V1625" t="str">
        <f>VLOOKUP(F1625, Table3_PhoneService!$A$2:B1667, 2, TRUE)</f>
        <v>Two or More Lines</v>
      </c>
      <c r="W1625" t="str">
        <f>VLOOKUP(G1625,Table4_InternetService!$A$2:$B$4, 2, FALSE)</f>
        <v>Fiber Optic</v>
      </c>
    </row>
    <row r="1626" spans="1:23" ht="15.75" customHeight="1" x14ac:dyDescent="0.2">
      <c r="A1626" s="3" t="s">
        <v>1655</v>
      </c>
      <c r="B1626" s="3" t="s">
        <v>29</v>
      </c>
      <c r="C1626" s="3">
        <v>0</v>
      </c>
      <c r="D1626" s="3" t="s">
        <v>27</v>
      </c>
      <c r="E1626" s="3" t="s">
        <v>27</v>
      </c>
      <c r="F1626" s="3">
        <v>1</v>
      </c>
      <c r="G1626" s="3">
        <v>1</v>
      </c>
      <c r="H1626" s="3">
        <v>0</v>
      </c>
      <c r="I1626" s="3" t="s">
        <v>37</v>
      </c>
      <c r="J1626" s="4">
        <v>80.400000000000006</v>
      </c>
      <c r="K1626" s="4">
        <v>4981.1499999999996</v>
      </c>
      <c r="L1626" s="3" t="s">
        <v>27</v>
      </c>
      <c r="M1626" s="1">
        <f t="shared" si="0"/>
        <v>62</v>
      </c>
      <c r="N1626" s="8" t="b">
        <f t="shared" si="176"/>
        <v>0</v>
      </c>
      <c r="O1626" t="b">
        <f t="shared" si="177"/>
        <v>0</v>
      </c>
      <c r="P1626" t="b">
        <f t="shared" si="178"/>
        <v>1</v>
      </c>
      <c r="Q1626" t="b">
        <f t="shared" si="179"/>
        <v>1</v>
      </c>
      <c r="R1626">
        <f t="shared" si="180"/>
        <v>0</v>
      </c>
      <c r="S1626" s="95">
        <f t="shared" si="181"/>
        <v>41839</v>
      </c>
      <c r="T1626" s="96">
        <f t="shared" si="182"/>
        <v>80.341129032258053</v>
      </c>
      <c r="U1626" t="str">
        <f>VLOOKUP(H1626, Table2_ContractType!$A$2:$B$4, 2,TRUE)</f>
        <v>Month-to-Month</v>
      </c>
      <c r="V1626" t="str">
        <f>VLOOKUP(F1626, Table3_PhoneService!$A$2:B1668, 2, TRUE)</f>
        <v>One Line</v>
      </c>
      <c r="W1626" t="str">
        <f>VLOOKUP(G1626,Table4_InternetService!$A$2:$B$4, 2, FALSE)</f>
        <v>DSL</v>
      </c>
    </row>
    <row r="1627" spans="1:23" ht="15.75" customHeight="1" x14ac:dyDescent="0.2">
      <c r="A1627" s="3" t="s">
        <v>1656</v>
      </c>
      <c r="B1627" s="3" t="s">
        <v>29</v>
      </c>
      <c r="C1627" s="3">
        <v>0</v>
      </c>
      <c r="D1627" s="3" t="s">
        <v>27</v>
      </c>
      <c r="E1627" s="3" t="s">
        <v>27</v>
      </c>
      <c r="F1627" s="3">
        <v>1</v>
      </c>
      <c r="G1627" s="3">
        <v>1</v>
      </c>
      <c r="H1627" s="3">
        <v>1</v>
      </c>
      <c r="I1627" s="3" t="s">
        <v>31</v>
      </c>
      <c r="J1627" s="4">
        <v>70.400000000000006</v>
      </c>
      <c r="K1627" s="4">
        <v>2044.75</v>
      </c>
      <c r="L1627" s="3" t="s">
        <v>27</v>
      </c>
      <c r="M1627" s="1">
        <f t="shared" si="0"/>
        <v>29</v>
      </c>
      <c r="N1627" s="8" t="b">
        <f t="shared" si="176"/>
        <v>0</v>
      </c>
      <c r="O1627" t="b">
        <f t="shared" si="177"/>
        <v>0</v>
      </c>
      <c r="P1627" t="b">
        <f t="shared" si="178"/>
        <v>1</v>
      </c>
      <c r="Q1627" t="b">
        <f t="shared" si="179"/>
        <v>1</v>
      </c>
      <c r="R1627">
        <f t="shared" si="180"/>
        <v>0</v>
      </c>
      <c r="S1627" s="95">
        <f t="shared" si="181"/>
        <v>42829</v>
      </c>
      <c r="T1627" s="96">
        <f t="shared" si="182"/>
        <v>70.508620689655174</v>
      </c>
      <c r="U1627" t="str">
        <f>VLOOKUP(H1627, Table2_ContractType!$A$2:$B$4, 2,TRUE)</f>
        <v>1 Year</v>
      </c>
      <c r="V1627" t="str">
        <f>VLOOKUP(F1627, Table3_PhoneService!$A$2:B1669, 2, TRUE)</f>
        <v>One Line</v>
      </c>
      <c r="W1627" t="str">
        <f>VLOOKUP(G1627,Table4_InternetService!$A$2:$B$4, 2, FALSE)</f>
        <v>DSL</v>
      </c>
    </row>
    <row r="1628" spans="1:23" ht="15.75" customHeight="1" x14ac:dyDescent="0.2">
      <c r="A1628" s="3" t="s">
        <v>1657</v>
      </c>
      <c r="B1628" s="3" t="s">
        <v>24</v>
      </c>
      <c r="C1628" s="3">
        <v>0</v>
      </c>
      <c r="D1628" s="3" t="s">
        <v>27</v>
      </c>
      <c r="E1628" s="3" t="s">
        <v>27</v>
      </c>
      <c r="F1628" s="3">
        <v>2</v>
      </c>
      <c r="G1628" s="3">
        <v>2</v>
      </c>
      <c r="H1628" s="3">
        <v>2</v>
      </c>
      <c r="I1628" s="3" t="s">
        <v>37</v>
      </c>
      <c r="J1628" s="4">
        <v>113.65</v>
      </c>
      <c r="K1628" s="4">
        <v>7939.25</v>
      </c>
      <c r="L1628" s="3" t="s">
        <v>27</v>
      </c>
      <c r="M1628" s="1">
        <f t="shared" si="0"/>
        <v>70</v>
      </c>
      <c r="N1628" s="8" t="b">
        <f t="shared" si="176"/>
        <v>1</v>
      </c>
      <c r="O1628" t="b">
        <f t="shared" si="177"/>
        <v>0</v>
      </c>
      <c r="P1628" t="b">
        <f t="shared" si="178"/>
        <v>1</v>
      </c>
      <c r="Q1628" t="b">
        <f t="shared" si="179"/>
        <v>1</v>
      </c>
      <c r="R1628">
        <f t="shared" si="180"/>
        <v>0</v>
      </c>
      <c r="S1628" s="95">
        <f t="shared" si="181"/>
        <v>41599</v>
      </c>
      <c r="T1628" s="96">
        <f t="shared" si="182"/>
        <v>113.41785714285714</v>
      </c>
      <c r="U1628" t="str">
        <f>VLOOKUP(H1628, Table2_ContractType!$A$2:$B$4, 2,TRUE)</f>
        <v>2 Year</v>
      </c>
      <c r="V1628" t="str">
        <f>VLOOKUP(F1628, Table3_PhoneService!$A$2:B1670, 2, TRUE)</f>
        <v>Two or More Lines</v>
      </c>
      <c r="W1628" t="str">
        <f>VLOOKUP(G1628,Table4_InternetService!$A$2:$B$4, 2, FALSE)</f>
        <v>Fiber Optic</v>
      </c>
    </row>
    <row r="1629" spans="1:23" ht="15.75" customHeight="1" x14ac:dyDescent="0.2">
      <c r="A1629" s="3" t="s">
        <v>1658</v>
      </c>
      <c r="B1629" s="3" t="s">
        <v>29</v>
      </c>
      <c r="C1629" s="3">
        <v>0</v>
      </c>
      <c r="D1629" s="3" t="s">
        <v>27</v>
      </c>
      <c r="E1629" s="3" t="s">
        <v>27</v>
      </c>
      <c r="F1629" s="3">
        <v>1</v>
      </c>
      <c r="G1629" s="3">
        <v>0</v>
      </c>
      <c r="H1629" s="3">
        <v>0</v>
      </c>
      <c r="I1629" s="3" t="s">
        <v>26</v>
      </c>
      <c r="J1629" s="4">
        <v>19.899999999999999</v>
      </c>
      <c r="K1629" s="4">
        <v>19.899999999999999</v>
      </c>
      <c r="L1629" s="3" t="s">
        <v>27</v>
      </c>
      <c r="M1629" s="1">
        <f t="shared" si="0"/>
        <v>1</v>
      </c>
      <c r="N1629" s="8" t="b">
        <f t="shared" si="176"/>
        <v>0</v>
      </c>
      <c r="O1629" t="b">
        <f t="shared" si="177"/>
        <v>0</v>
      </c>
      <c r="P1629" t="b">
        <f t="shared" si="178"/>
        <v>1</v>
      </c>
      <c r="Q1629" t="b">
        <f t="shared" si="179"/>
        <v>0</v>
      </c>
      <c r="R1629">
        <f t="shared" si="180"/>
        <v>0</v>
      </c>
      <c r="S1629" s="95">
        <f t="shared" si="181"/>
        <v>43669</v>
      </c>
      <c r="T1629" s="96">
        <f t="shared" si="182"/>
        <v>19.899999999999999</v>
      </c>
      <c r="U1629" t="str">
        <f>VLOOKUP(H1629, Table2_ContractType!$A$2:$B$4, 2,TRUE)</f>
        <v>Month-to-Month</v>
      </c>
      <c r="V1629" t="str">
        <f>VLOOKUP(F1629, Table3_PhoneService!$A$2:B1671, 2, TRUE)</f>
        <v>One Line</v>
      </c>
      <c r="W1629" t="str">
        <f>VLOOKUP(G1629,Table4_InternetService!$A$2:$B$4, 2, FALSE)</f>
        <v>No Internet Service</v>
      </c>
    </row>
    <row r="1630" spans="1:23" ht="15.75" customHeight="1" x14ac:dyDescent="0.2">
      <c r="A1630" s="3" t="s">
        <v>1659</v>
      </c>
      <c r="B1630" s="3" t="s">
        <v>29</v>
      </c>
      <c r="C1630" s="3">
        <v>0</v>
      </c>
      <c r="D1630" s="3" t="s">
        <v>27</v>
      </c>
      <c r="E1630" s="3" t="s">
        <v>27</v>
      </c>
      <c r="F1630" s="3">
        <v>2</v>
      </c>
      <c r="G1630" s="3">
        <v>2</v>
      </c>
      <c r="H1630" s="3">
        <v>0</v>
      </c>
      <c r="I1630" s="3" t="s">
        <v>26</v>
      </c>
      <c r="J1630" s="4">
        <v>104.1</v>
      </c>
      <c r="K1630" s="4">
        <v>541.9</v>
      </c>
      <c r="L1630" s="3" t="s">
        <v>25</v>
      </c>
      <c r="M1630" s="1">
        <f t="shared" si="0"/>
        <v>5</v>
      </c>
      <c r="N1630" s="8" t="b">
        <f t="shared" si="176"/>
        <v>0</v>
      </c>
      <c r="O1630" t="b">
        <f t="shared" si="177"/>
        <v>1</v>
      </c>
      <c r="P1630" t="b">
        <f t="shared" si="178"/>
        <v>1</v>
      </c>
      <c r="Q1630" t="b">
        <f t="shared" si="179"/>
        <v>1</v>
      </c>
      <c r="R1630">
        <f t="shared" si="180"/>
        <v>0</v>
      </c>
      <c r="S1630" s="95">
        <f t="shared" si="181"/>
        <v>43549</v>
      </c>
      <c r="T1630" s="96">
        <f t="shared" si="182"/>
        <v>108.38</v>
      </c>
      <c r="U1630" t="str">
        <f>VLOOKUP(H1630, Table2_ContractType!$A$2:$B$4, 2,TRUE)</f>
        <v>Month-to-Month</v>
      </c>
      <c r="V1630" t="str">
        <f>VLOOKUP(F1630, Table3_PhoneService!$A$2:B1672, 2, TRUE)</f>
        <v>Two or More Lines</v>
      </c>
      <c r="W1630" t="str">
        <f>VLOOKUP(G1630,Table4_InternetService!$A$2:$B$4, 2, FALSE)</f>
        <v>Fiber Optic</v>
      </c>
    </row>
    <row r="1631" spans="1:23" ht="15.75" customHeight="1" x14ac:dyDescent="0.2">
      <c r="A1631" s="3" t="s">
        <v>1660</v>
      </c>
      <c r="B1631" s="3" t="s">
        <v>29</v>
      </c>
      <c r="C1631" s="3">
        <v>0</v>
      </c>
      <c r="D1631" s="3" t="s">
        <v>25</v>
      </c>
      <c r="E1631" s="3" t="s">
        <v>27</v>
      </c>
      <c r="F1631" s="3">
        <v>2</v>
      </c>
      <c r="G1631" s="3">
        <v>2</v>
      </c>
      <c r="H1631" s="3">
        <v>0</v>
      </c>
      <c r="I1631" s="3" t="s">
        <v>31</v>
      </c>
      <c r="J1631" s="4">
        <v>93</v>
      </c>
      <c r="K1631" s="4">
        <v>2248.0500000000002</v>
      </c>
      <c r="L1631" s="3" t="s">
        <v>27</v>
      </c>
      <c r="M1631" s="1">
        <f t="shared" si="0"/>
        <v>24</v>
      </c>
      <c r="N1631" s="8" t="b">
        <f t="shared" si="176"/>
        <v>0</v>
      </c>
      <c r="O1631" t="b">
        <f t="shared" si="177"/>
        <v>0</v>
      </c>
      <c r="P1631" t="b">
        <f t="shared" si="178"/>
        <v>1</v>
      </c>
      <c r="Q1631" t="b">
        <f t="shared" si="179"/>
        <v>1</v>
      </c>
      <c r="R1631">
        <f t="shared" si="180"/>
        <v>1</v>
      </c>
      <c r="S1631" s="95">
        <f t="shared" si="181"/>
        <v>42979</v>
      </c>
      <c r="T1631" s="96">
        <f t="shared" si="182"/>
        <v>93.668750000000003</v>
      </c>
      <c r="U1631" t="str">
        <f>VLOOKUP(H1631, Table2_ContractType!$A$2:$B$4, 2,TRUE)</f>
        <v>Month-to-Month</v>
      </c>
      <c r="V1631" t="str">
        <f>VLOOKUP(F1631, Table3_PhoneService!$A$2:B1673, 2, TRUE)</f>
        <v>Two or More Lines</v>
      </c>
      <c r="W1631" t="str">
        <f>VLOOKUP(G1631,Table4_InternetService!$A$2:$B$4, 2, FALSE)</f>
        <v>Fiber Optic</v>
      </c>
    </row>
    <row r="1632" spans="1:23" ht="15.75" customHeight="1" x14ac:dyDescent="0.2">
      <c r="A1632" s="3" t="s">
        <v>1661</v>
      </c>
      <c r="B1632" s="3" t="s">
        <v>29</v>
      </c>
      <c r="C1632" s="3">
        <v>0</v>
      </c>
      <c r="D1632" s="3" t="s">
        <v>27</v>
      </c>
      <c r="E1632" s="3" t="s">
        <v>27</v>
      </c>
      <c r="F1632" s="3">
        <v>1</v>
      </c>
      <c r="G1632" s="3">
        <v>0</v>
      </c>
      <c r="H1632" s="3">
        <v>0</v>
      </c>
      <c r="I1632" s="3" t="s">
        <v>26</v>
      </c>
      <c r="J1632" s="4">
        <v>20.25</v>
      </c>
      <c r="K1632" s="4">
        <v>208</v>
      </c>
      <c r="L1632" s="3" t="s">
        <v>27</v>
      </c>
      <c r="M1632" s="1">
        <f t="shared" si="0"/>
        <v>10</v>
      </c>
      <c r="N1632" s="8" t="b">
        <f t="shared" si="176"/>
        <v>0</v>
      </c>
      <c r="O1632" t="b">
        <f t="shared" si="177"/>
        <v>0</v>
      </c>
      <c r="P1632" t="b">
        <f t="shared" si="178"/>
        <v>1</v>
      </c>
      <c r="Q1632" t="b">
        <f t="shared" si="179"/>
        <v>0</v>
      </c>
      <c r="R1632">
        <f t="shared" si="180"/>
        <v>0</v>
      </c>
      <c r="S1632" s="95">
        <f t="shared" si="181"/>
        <v>43399</v>
      </c>
      <c r="T1632" s="96">
        <f t="shared" si="182"/>
        <v>20.8</v>
      </c>
      <c r="U1632" t="str">
        <f>VLOOKUP(H1632, Table2_ContractType!$A$2:$B$4, 2,TRUE)</f>
        <v>Month-to-Month</v>
      </c>
      <c r="V1632" t="str">
        <f>VLOOKUP(F1632, Table3_PhoneService!$A$2:B1674, 2, TRUE)</f>
        <v>One Line</v>
      </c>
      <c r="W1632" t="str">
        <f>VLOOKUP(G1632,Table4_InternetService!$A$2:$B$4, 2, FALSE)</f>
        <v>No Internet Service</v>
      </c>
    </row>
    <row r="1633" spans="1:23" ht="15.75" customHeight="1" x14ac:dyDescent="0.2">
      <c r="A1633" s="3" t="s">
        <v>1662</v>
      </c>
      <c r="B1633" s="3" t="s">
        <v>29</v>
      </c>
      <c r="C1633" s="3">
        <v>0</v>
      </c>
      <c r="D1633" s="3" t="s">
        <v>27</v>
      </c>
      <c r="E1633" s="3" t="s">
        <v>27</v>
      </c>
      <c r="F1633" s="3">
        <v>1</v>
      </c>
      <c r="G1633" s="3">
        <v>2</v>
      </c>
      <c r="H1633" s="3">
        <v>1</v>
      </c>
      <c r="I1633" s="3" t="s">
        <v>37</v>
      </c>
      <c r="J1633" s="4">
        <v>99.15</v>
      </c>
      <c r="K1633" s="4">
        <v>5720.95</v>
      </c>
      <c r="L1633" s="3" t="s">
        <v>27</v>
      </c>
      <c r="M1633" s="1">
        <f t="shared" si="0"/>
        <v>58</v>
      </c>
      <c r="N1633" s="8" t="b">
        <f t="shared" si="176"/>
        <v>0</v>
      </c>
      <c r="O1633" t="b">
        <f t="shared" si="177"/>
        <v>0</v>
      </c>
      <c r="P1633" t="b">
        <f t="shared" si="178"/>
        <v>1</v>
      </c>
      <c r="Q1633" t="b">
        <f t="shared" si="179"/>
        <v>1</v>
      </c>
      <c r="R1633">
        <f t="shared" si="180"/>
        <v>0</v>
      </c>
      <c r="S1633" s="95">
        <f t="shared" si="181"/>
        <v>41959</v>
      </c>
      <c r="T1633" s="96">
        <f t="shared" si="182"/>
        <v>98.637068965517244</v>
      </c>
      <c r="U1633" t="str">
        <f>VLOOKUP(H1633, Table2_ContractType!$A$2:$B$4, 2,TRUE)</f>
        <v>1 Year</v>
      </c>
      <c r="V1633" t="str">
        <f>VLOOKUP(F1633, Table3_PhoneService!$A$2:B1675, 2, TRUE)</f>
        <v>One Line</v>
      </c>
      <c r="W1633" t="str">
        <f>VLOOKUP(G1633,Table4_InternetService!$A$2:$B$4, 2, FALSE)</f>
        <v>Fiber Optic</v>
      </c>
    </row>
    <row r="1634" spans="1:23" ht="15.75" customHeight="1" x14ac:dyDescent="0.2">
      <c r="A1634" s="3" t="s">
        <v>1663</v>
      </c>
      <c r="B1634" s="3" t="s">
        <v>29</v>
      </c>
      <c r="C1634" s="3">
        <v>0</v>
      </c>
      <c r="D1634" s="3" t="s">
        <v>27</v>
      </c>
      <c r="E1634" s="3" t="s">
        <v>27</v>
      </c>
      <c r="F1634" s="3">
        <v>1</v>
      </c>
      <c r="G1634" s="3">
        <v>1</v>
      </c>
      <c r="H1634" s="3">
        <v>0</v>
      </c>
      <c r="I1634" s="3" t="s">
        <v>31</v>
      </c>
      <c r="J1634" s="4">
        <v>44.35</v>
      </c>
      <c r="K1634" s="4">
        <v>81.25</v>
      </c>
      <c r="L1634" s="3" t="s">
        <v>25</v>
      </c>
      <c r="M1634" s="1">
        <f t="shared" si="0"/>
        <v>2</v>
      </c>
      <c r="N1634" s="8" t="b">
        <f t="shared" si="176"/>
        <v>0</v>
      </c>
      <c r="O1634" t="b">
        <f t="shared" si="177"/>
        <v>1</v>
      </c>
      <c r="P1634" t="b">
        <f t="shared" si="178"/>
        <v>1</v>
      </c>
      <c r="Q1634" t="b">
        <f t="shared" si="179"/>
        <v>1</v>
      </c>
      <c r="R1634">
        <f t="shared" si="180"/>
        <v>0</v>
      </c>
      <c r="S1634" s="95">
        <f t="shared" si="181"/>
        <v>43639</v>
      </c>
      <c r="T1634" s="96">
        <f t="shared" si="182"/>
        <v>40.625</v>
      </c>
      <c r="U1634" t="str">
        <f>VLOOKUP(H1634, Table2_ContractType!$A$2:$B$4, 2,TRUE)</f>
        <v>Month-to-Month</v>
      </c>
      <c r="V1634" t="str">
        <f>VLOOKUP(F1634, Table3_PhoneService!$A$2:B1676, 2, TRUE)</f>
        <v>One Line</v>
      </c>
      <c r="W1634" t="str">
        <f>VLOOKUP(G1634,Table4_InternetService!$A$2:$B$4, 2, FALSE)</f>
        <v>DSL</v>
      </c>
    </row>
    <row r="1635" spans="1:23" ht="15.75" customHeight="1" x14ac:dyDescent="0.2">
      <c r="A1635" s="3" t="s">
        <v>1664</v>
      </c>
      <c r="B1635" s="3" t="s">
        <v>29</v>
      </c>
      <c r="C1635" s="3">
        <v>0</v>
      </c>
      <c r="D1635" s="3" t="s">
        <v>27</v>
      </c>
      <c r="E1635" s="3" t="s">
        <v>27</v>
      </c>
      <c r="F1635" s="3">
        <v>1</v>
      </c>
      <c r="G1635" s="3">
        <v>1</v>
      </c>
      <c r="H1635" s="3">
        <v>0</v>
      </c>
      <c r="I1635" s="3" t="s">
        <v>31</v>
      </c>
      <c r="J1635" s="4">
        <v>66.25</v>
      </c>
      <c r="K1635" s="4">
        <v>546.45000000000005</v>
      </c>
      <c r="L1635" s="3" t="s">
        <v>27</v>
      </c>
      <c r="M1635" s="1">
        <f t="shared" si="0"/>
        <v>8</v>
      </c>
      <c r="N1635" s="8" t="b">
        <f t="shared" si="176"/>
        <v>0</v>
      </c>
      <c r="O1635" t="b">
        <f t="shared" si="177"/>
        <v>0</v>
      </c>
      <c r="P1635" t="b">
        <f t="shared" si="178"/>
        <v>1</v>
      </c>
      <c r="Q1635" t="b">
        <f t="shared" si="179"/>
        <v>1</v>
      </c>
      <c r="R1635">
        <f t="shared" si="180"/>
        <v>0</v>
      </c>
      <c r="S1635" s="95">
        <f t="shared" si="181"/>
        <v>43459</v>
      </c>
      <c r="T1635" s="96">
        <f t="shared" si="182"/>
        <v>68.306250000000006</v>
      </c>
      <c r="U1635" t="str">
        <f>VLOOKUP(H1635, Table2_ContractType!$A$2:$B$4, 2,TRUE)</f>
        <v>Month-to-Month</v>
      </c>
      <c r="V1635" t="str">
        <f>VLOOKUP(F1635, Table3_PhoneService!$A$2:B1677, 2, TRUE)</f>
        <v>One Line</v>
      </c>
      <c r="W1635" t="str">
        <f>VLOOKUP(G1635,Table4_InternetService!$A$2:$B$4, 2, FALSE)</f>
        <v>DSL</v>
      </c>
    </row>
    <row r="1636" spans="1:23" ht="15.75" customHeight="1" x14ac:dyDescent="0.2">
      <c r="A1636" s="3" t="s">
        <v>1665</v>
      </c>
      <c r="B1636" s="3" t="s">
        <v>29</v>
      </c>
      <c r="C1636" s="3">
        <v>1</v>
      </c>
      <c r="D1636" s="3" t="s">
        <v>27</v>
      </c>
      <c r="E1636" s="3" t="s">
        <v>27</v>
      </c>
      <c r="F1636" s="3">
        <v>2</v>
      </c>
      <c r="G1636" s="3">
        <v>2</v>
      </c>
      <c r="H1636" s="3">
        <v>0</v>
      </c>
      <c r="I1636" s="3" t="s">
        <v>35</v>
      </c>
      <c r="J1636" s="4">
        <v>91</v>
      </c>
      <c r="K1636" s="4">
        <v>3180.5</v>
      </c>
      <c r="L1636" s="3" t="s">
        <v>27</v>
      </c>
      <c r="M1636" s="1">
        <f t="shared" si="0"/>
        <v>35</v>
      </c>
      <c r="N1636" s="8" t="b">
        <f t="shared" si="176"/>
        <v>0</v>
      </c>
      <c r="O1636" t="b">
        <f t="shared" si="177"/>
        <v>0</v>
      </c>
      <c r="P1636" t="b">
        <f t="shared" si="178"/>
        <v>1</v>
      </c>
      <c r="Q1636" t="b">
        <f t="shared" si="179"/>
        <v>1</v>
      </c>
      <c r="R1636">
        <f t="shared" si="180"/>
        <v>0</v>
      </c>
      <c r="S1636" s="95">
        <f t="shared" si="181"/>
        <v>42649</v>
      </c>
      <c r="T1636" s="96">
        <f t="shared" si="182"/>
        <v>90.871428571428567</v>
      </c>
      <c r="U1636" t="str">
        <f>VLOOKUP(H1636, Table2_ContractType!$A$2:$B$4, 2,TRUE)</f>
        <v>Month-to-Month</v>
      </c>
      <c r="V1636" t="str">
        <f>VLOOKUP(F1636, Table3_PhoneService!$A$2:B1678, 2, TRUE)</f>
        <v>Two or More Lines</v>
      </c>
      <c r="W1636" t="str">
        <f>VLOOKUP(G1636,Table4_InternetService!$A$2:$B$4, 2, FALSE)</f>
        <v>Fiber Optic</v>
      </c>
    </row>
    <row r="1637" spans="1:23" ht="15.75" customHeight="1" x14ac:dyDescent="0.2">
      <c r="A1637" s="3" t="s">
        <v>1666</v>
      </c>
      <c r="B1637" s="3" t="s">
        <v>29</v>
      </c>
      <c r="C1637" s="3">
        <v>1</v>
      </c>
      <c r="D1637" s="3" t="s">
        <v>25</v>
      </c>
      <c r="E1637" s="3" t="s">
        <v>27</v>
      </c>
      <c r="F1637" s="3">
        <v>2</v>
      </c>
      <c r="G1637" s="3">
        <v>2</v>
      </c>
      <c r="H1637" s="3">
        <v>0</v>
      </c>
      <c r="I1637" s="3" t="s">
        <v>31</v>
      </c>
      <c r="J1637" s="4">
        <v>104.35</v>
      </c>
      <c r="K1637" s="4">
        <v>6578.55</v>
      </c>
      <c r="L1637" s="3" t="s">
        <v>27</v>
      </c>
      <c r="M1637" s="1">
        <f t="shared" si="0"/>
        <v>63</v>
      </c>
      <c r="N1637" s="8" t="b">
        <f t="shared" si="176"/>
        <v>0</v>
      </c>
      <c r="O1637" t="b">
        <f t="shared" si="177"/>
        <v>0</v>
      </c>
      <c r="P1637" t="b">
        <f t="shared" si="178"/>
        <v>1</v>
      </c>
      <c r="Q1637" t="b">
        <f t="shared" si="179"/>
        <v>1</v>
      </c>
      <c r="R1637">
        <f t="shared" si="180"/>
        <v>1</v>
      </c>
      <c r="S1637" s="95">
        <f t="shared" si="181"/>
        <v>41809</v>
      </c>
      <c r="T1637" s="96">
        <f t="shared" si="182"/>
        <v>104.42142857142858</v>
      </c>
      <c r="U1637" t="str">
        <f>VLOOKUP(H1637, Table2_ContractType!$A$2:$B$4, 2,TRUE)</f>
        <v>Month-to-Month</v>
      </c>
      <c r="V1637" t="str">
        <f>VLOOKUP(F1637, Table3_PhoneService!$A$2:B1679, 2, TRUE)</f>
        <v>Two or More Lines</v>
      </c>
      <c r="W1637" t="str">
        <f>VLOOKUP(G1637,Table4_InternetService!$A$2:$B$4, 2, FALSE)</f>
        <v>Fiber Optic</v>
      </c>
    </row>
    <row r="1638" spans="1:23" ht="15.75" customHeight="1" x14ac:dyDescent="0.2">
      <c r="A1638" s="3" t="s">
        <v>1667</v>
      </c>
      <c r="B1638" s="3" t="s">
        <v>24</v>
      </c>
      <c r="C1638" s="3">
        <v>0</v>
      </c>
      <c r="D1638" s="3" t="s">
        <v>25</v>
      </c>
      <c r="E1638" s="3" t="s">
        <v>25</v>
      </c>
      <c r="F1638" s="3">
        <v>1</v>
      </c>
      <c r="G1638" s="3">
        <v>1</v>
      </c>
      <c r="H1638" s="3">
        <v>2</v>
      </c>
      <c r="I1638" s="3" t="s">
        <v>35</v>
      </c>
      <c r="J1638" s="4">
        <v>85</v>
      </c>
      <c r="K1638" s="4">
        <v>5607.75</v>
      </c>
      <c r="L1638" s="3" t="s">
        <v>27</v>
      </c>
      <c r="M1638" s="1">
        <f t="shared" si="0"/>
        <v>66</v>
      </c>
      <c r="N1638" s="8" t="b">
        <f t="shared" si="176"/>
        <v>1</v>
      </c>
      <c r="O1638" t="b">
        <f t="shared" si="177"/>
        <v>0</v>
      </c>
      <c r="P1638" t="b">
        <f t="shared" si="178"/>
        <v>1</v>
      </c>
      <c r="Q1638" t="b">
        <f t="shared" si="179"/>
        <v>1</v>
      </c>
      <c r="R1638">
        <f t="shared" si="180"/>
        <v>3</v>
      </c>
      <c r="S1638" s="95">
        <f t="shared" si="181"/>
        <v>41719</v>
      </c>
      <c r="T1638" s="96">
        <f t="shared" si="182"/>
        <v>84.965909090909093</v>
      </c>
      <c r="U1638" t="str">
        <f>VLOOKUP(H1638, Table2_ContractType!$A$2:$B$4, 2,TRUE)</f>
        <v>2 Year</v>
      </c>
      <c r="V1638" t="str">
        <f>VLOOKUP(F1638, Table3_PhoneService!$A$2:B1680, 2, TRUE)</f>
        <v>One Line</v>
      </c>
      <c r="W1638" t="str">
        <f>VLOOKUP(G1638,Table4_InternetService!$A$2:$B$4, 2, FALSE)</f>
        <v>DSL</v>
      </c>
    </row>
    <row r="1639" spans="1:23" ht="15.75" customHeight="1" x14ac:dyDescent="0.2">
      <c r="A1639" s="3" t="s">
        <v>1668</v>
      </c>
      <c r="B1639" s="3" t="s">
        <v>29</v>
      </c>
      <c r="C1639" s="3">
        <v>0</v>
      </c>
      <c r="D1639" s="3" t="s">
        <v>27</v>
      </c>
      <c r="E1639" s="3" t="s">
        <v>27</v>
      </c>
      <c r="F1639" s="3">
        <v>1</v>
      </c>
      <c r="G1639" s="3">
        <v>2</v>
      </c>
      <c r="H1639" s="3">
        <v>0</v>
      </c>
      <c r="I1639" s="3" t="s">
        <v>31</v>
      </c>
      <c r="J1639" s="4">
        <v>84.85</v>
      </c>
      <c r="K1639" s="4">
        <v>523.5</v>
      </c>
      <c r="L1639" s="3" t="s">
        <v>25</v>
      </c>
      <c r="M1639" s="1">
        <f t="shared" si="0"/>
        <v>6</v>
      </c>
      <c r="N1639" s="8" t="b">
        <f t="shared" si="176"/>
        <v>0</v>
      </c>
      <c r="O1639" t="b">
        <f t="shared" si="177"/>
        <v>1</v>
      </c>
      <c r="P1639" t="b">
        <f t="shared" si="178"/>
        <v>1</v>
      </c>
      <c r="Q1639" t="b">
        <f t="shared" si="179"/>
        <v>1</v>
      </c>
      <c r="R1639">
        <f t="shared" si="180"/>
        <v>0</v>
      </c>
      <c r="S1639" s="95">
        <f t="shared" si="181"/>
        <v>43519</v>
      </c>
      <c r="T1639" s="96">
        <f t="shared" si="182"/>
        <v>87.25</v>
      </c>
      <c r="U1639" t="str">
        <f>VLOOKUP(H1639, Table2_ContractType!$A$2:$B$4, 2,TRUE)</f>
        <v>Month-to-Month</v>
      </c>
      <c r="V1639" t="str">
        <f>VLOOKUP(F1639, Table3_PhoneService!$A$2:B1681, 2, TRUE)</f>
        <v>One Line</v>
      </c>
      <c r="W1639" t="str">
        <f>VLOOKUP(G1639,Table4_InternetService!$A$2:$B$4, 2, FALSE)</f>
        <v>Fiber Optic</v>
      </c>
    </row>
    <row r="1640" spans="1:23" ht="15.75" customHeight="1" x14ac:dyDescent="0.2">
      <c r="A1640" s="3" t="s">
        <v>1669</v>
      </c>
      <c r="B1640" s="3" t="s">
        <v>29</v>
      </c>
      <c r="C1640" s="3">
        <v>0</v>
      </c>
      <c r="D1640" s="3" t="s">
        <v>27</v>
      </c>
      <c r="E1640" s="3" t="s">
        <v>27</v>
      </c>
      <c r="F1640" s="3">
        <v>2</v>
      </c>
      <c r="G1640" s="3">
        <v>2</v>
      </c>
      <c r="H1640" s="3">
        <v>1</v>
      </c>
      <c r="I1640" s="3" t="s">
        <v>35</v>
      </c>
      <c r="J1640" s="4">
        <v>94.9</v>
      </c>
      <c r="K1640" s="4">
        <v>4422.95</v>
      </c>
      <c r="L1640" s="3" t="s">
        <v>27</v>
      </c>
      <c r="M1640" s="1">
        <f t="shared" si="0"/>
        <v>47</v>
      </c>
      <c r="N1640" s="8" t="b">
        <f t="shared" si="176"/>
        <v>0</v>
      </c>
      <c r="O1640" t="b">
        <f t="shared" si="177"/>
        <v>0</v>
      </c>
      <c r="P1640" t="b">
        <f t="shared" si="178"/>
        <v>1</v>
      </c>
      <c r="Q1640" t="b">
        <f t="shared" si="179"/>
        <v>1</v>
      </c>
      <c r="R1640">
        <f t="shared" si="180"/>
        <v>0</v>
      </c>
      <c r="S1640" s="95">
        <f t="shared" si="181"/>
        <v>42289</v>
      </c>
      <c r="T1640" s="96">
        <f t="shared" si="182"/>
        <v>94.105319148936161</v>
      </c>
      <c r="U1640" t="str">
        <f>VLOOKUP(H1640, Table2_ContractType!$A$2:$B$4, 2,TRUE)</f>
        <v>1 Year</v>
      </c>
      <c r="V1640" t="str">
        <f>VLOOKUP(F1640, Table3_PhoneService!$A$2:B1682, 2, TRUE)</f>
        <v>Two or More Lines</v>
      </c>
      <c r="W1640" t="str">
        <f>VLOOKUP(G1640,Table4_InternetService!$A$2:$B$4, 2, FALSE)</f>
        <v>Fiber Optic</v>
      </c>
    </row>
    <row r="1641" spans="1:23" ht="15.75" customHeight="1" x14ac:dyDescent="0.2">
      <c r="A1641" s="3" t="s">
        <v>1670</v>
      </c>
      <c r="B1641" s="3" t="s">
        <v>24</v>
      </c>
      <c r="C1641" s="3">
        <v>0</v>
      </c>
      <c r="D1641" s="3" t="s">
        <v>25</v>
      </c>
      <c r="E1641" s="3" t="s">
        <v>27</v>
      </c>
      <c r="F1641" s="3">
        <v>2</v>
      </c>
      <c r="G1641" s="3">
        <v>2</v>
      </c>
      <c r="H1641" s="3">
        <v>2</v>
      </c>
      <c r="I1641" s="3" t="s">
        <v>31</v>
      </c>
      <c r="J1641" s="4">
        <v>115.15</v>
      </c>
      <c r="K1641" s="4">
        <v>8349.7000000000007</v>
      </c>
      <c r="L1641" s="3" t="s">
        <v>27</v>
      </c>
      <c r="M1641" s="1">
        <f t="shared" si="0"/>
        <v>73</v>
      </c>
      <c r="N1641" s="8" t="b">
        <f t="shared" si="176"/>
        <v>1</v>
      </c>
      <c r="O1641" t="b">
        <f t="shared" si="177"/>
        <v>0</v>
      </c>
      <c r="P1641" t="b">
        <f t="shared" si="178"/>
        <v>1</v>
      </c>
      <c r="Q1641" t="b">
        <f t="shared" si="179"/>
        <v>1</v>
      </c>
      <c r="R1641">
        <f t="shared" si="180"/>
        <v>1</v>
      </c>
      <c r="S1641" s="95">
        <f t="shared" si="181"/>
        <v>41509</v>
      </c>
      <c r="T1641" s="96">
        <f t="shared" si="182"/>
        <v>114.37945205479453</v>
      </c>
      <c r="U1641" t="str">
        <f>VLOOKUP(H1641, Table2_ContractType!$A$2:$B$4, 2,TRUE)</f>
        <v>2 Year</v>
      </c>
      <c r="V1641" t="str">
        <f>VLOOKUP(F1641, Table3_PhoneService!$A$2:B1683, 2, TRUE)</f>
        <v>Two or More Lines</v>
      </c>
      <c r="W1641" t="str">
        <f>VLOOKUP(G1641,Table4_InternetService!$A$2:$B$4, 2, FALSE)</f>
        <v>Fiber Optic</v>
      </c>
    </row>
    <row r="1642" spans="1:23" ht="15.75" customHeight="1" x14ac:dyDescent="0.2">
      <c r="A1642" s="3" t="s">
        <v>1671</v>
      </c>
      <c r="B1642" s="3" t="s">
        <v>24</v>
      </c>
      <c r="C1642" s="3">
        <v>0</v>
      </c>
      <c r="D1642" s="3" t="s">
        <v>27</v>
      </c>
      <c r="E1642" s="3" t="s">
        <v>25</v>
      </c>
      <c r="F1642" s="3">
        <v>2</v>
      </c>
      <c r="G1642" s="3">
        <v>2</v>
      </c>
      <c r="H1642" s="3">
        <v>1</v>
      </c>
      <c r="I1642" s="3" t="s">
        <v>31</v>
      </c>
      <c r="J1642" s="4">
        <v>100.15</v>
      </c>
      <c r="K1642" s="4">
        <v>6413.65</v>
      </c>
      <c r="L1642" s="3" t="s">
        <v>25</v>
      </c>
      <c r="M1642" s="1">
        <f t="shared" si="0"/>
        <v>64</v>
      </c>
      <c r="N1642" s="8" t="b">
        <f t="shared" si="176"/>
        <v>1</v>
      </c>
      <c r="O1642" t="b">
        <f t="shared" si="177"/>
        <v>1</v>
      </c>
      <c r="P1642" t="b">
        <f t="shared" si="178"/>
        <v>1</v>
      </c>
      <c r="Q1642" t="b">
        <f t="shared" si="179"/>
        <v>1</v>
      </c>
      <c r="R1642">
        <f t="shared" si="180"/>
        <v>2</v>
      </c>
      <c r="S1642" s="95">
        <f t="shared" si="181"/>
        <v>41779</v>
      </c>
      <c r="T1642" s="96">
        <f t="shared" si="182"/>
        <v>100.21328124999999</v>
      </c>
      <c r="U1642" t="str">
        <f>VLOOKUP(H1642, Table2_ContractType!$A$2:$B$4, 2,TRUE)</f>
        <v>1 Year</v>
      </c>
      <c r="V1642" t="str">
        <f>VLOOKUP(F1642, Table3_PhoneService!$A$2:B1684, 2, TRUE)</f>
        <v>Two or More Lines</v>
      </c>
      <c r="W1642" t="str">
        <f>VLOOKUP(G1642,Table4_InternetService!$A$2:$B$4, 2, FALSE)</f>
        <v>Fiber Optic</v>
      </c>
    </row>
    <row r="1643" spans="1:23" ht="15.75" customHeight="1" x14ac:dyDescent="0.2">
      <c r="A1643" s="3" t="s">
        <v>1672</v>
      </c>
      <c r="B1643" s="3" t="s">
        <v>24</v>
      </c>
      <c r="C1643" s="3">
        <v>1</v>
      </c>
      <c r="D1643" s="3" t="s">
        <v>27</v>
      </c>
      <c r="E1643" s="3" t="s">
        <v>27</v>
      </c>
      <c r="F1643" s="3">
        <v>1</v>
      </c>
      <c r="G1643" s="3">
        <v>0</v>
      </c>
      <c r="H1643" s="3">
        <v>2</v>
      </c>
      <c r="I1643" s="3" t="s">
        <v>26</v>
      </c>
      <c r="J1643" s="4">
        <v>20.2</v>
      </c>
      <c r="K1643" s="4">
        <v>735.9</v>
      </c>
      <c r="L1643" s="3" t="s">
        <v>27</v>
      </c>
      <c r="M1643" s="1">
        <f t="shared" si="0"/>
        <v>36</v>
      </c>
      <c r="N1643" s="8" t="b">
        <f t="shared" si="176"/>
        <v>1</v>
      </c>
      <c r="O1643" t="b">
        <f t="shared" si="177"/>
        <v>0</v>
      </c>
      <c r="P1643" t="b">
        <f t="shared" si="178"/>
        <v>1</v>
      </c>
      <c r="Q1643" t="b">
        <f t="shared" si="179"/>
        <v>0</v>
      </c>
      <c r="R1643">
        <f t="shared" si="180"/>
        <v>0</v>
      </c>
      <c r="S1643" s="95">
        <f t="shared" si="181"/>
        <v>42619</v>
      </c>
      <c r="T1643" s="96">
        <f t="shared" si="182"/>
        <v>20.441666666666666</v>
      </c>
      <c r="U1643" t="str">
        <f>VLOOKUP(H1643, Table2_ContractType!$A$2:$B$4, 2,TRUE)</f>
        <v>2 Year</v>
      </c>
      <c r="V1643" t="str">
        <f>VLOOKUP(F1643, Table3_PhoneService!$A$2:B1685, 2, TRUE)</f>
        <v>One Line</v>
      </c>
      <c r="W1643" t="str">
        <f>VLOOKUP(G1643,Table4_InternetService!$A$2:$B$4, 2, FALSE)</f>
        <v>No Internet Service</v>
      </c>
    </row>
    <row r="1644" spans="1:23" ht="15.75" customHeight="1" x14ac:dyDescent="0.2">
      <c r="A1644" s="3" t="s">
        <v>1673</v>
      </c>
      <c r="B1644" s="3" t="s">
        <v>29</v>
      </c>
      <c r="C1644" s="3">
        <v>0</v>
      </c>
      <c r="D1644" s="3" t="s">
        <v>27</v>
      </c>
      <c r="E1644" s="3" t="s">
        <v>27</v>
      </c>
      <c r="F1644" s="3">
        <v>1</v>
      </c>
      <c r="G1644" s="3">
        <v>1</v>
      </c>
      <c r="H1644" s="3">
        <v>0</v>
      </c>
      <c r="I1644" s="3" t="s">
        <v>26</v>
      </c>
      <c r="J1644" s="4">
        <v>53.5</v>
      </c>
      <c r="K1644" s="4">
        <v>53.5</v>
      </c>
      <c r="L1644" s="3" t="s">
        <v>25</v>
      </c>
      <c r="M1644" s="1">
        <f t="shared" si="0"/>
        <v>1</v>
      </c>
      <c r="N1644" s="8" t="b">
        <f t="shared" si="176"/>
        <v>0</v>
      </c>
      <c r="O1644" t="b">
        <f t="shared" si="177"/>
        <v>1</v>
      </c>
      <c r="P1644" t="b">
        <f t="shared" si="178"/>
        <v>1</v>
      </c>
      <c r="Q1644" t="b">
        <f t="shared" si="179"/>
        <v>1</v>
      </c>
      <c r="R1644">
        <f t="shared" si="180"/>
        <v>0</v>
      </c>
      <c r="S1644" s="95">
        <f t="shared" si="181"/>
        <v>43669</v>
      </c>
      <c r="T1644" s="96">
        <f t="shared" si="182"/>
        <v>53.5</v>
      </c>
      <c r="U1644" t="str">
        <f>VLOOKUP(H1644, Table2_ContractType!$A$2:$B$4, 2,TRUE)</f>
        <v>Month-to-Month</v>
      </c>
      <c r="V1644" t="str">
        <f>VLOOKUP(F1644, Table3_PhoneService!$A$2:B1686, 2, TRUE)</f>
        <v>One Line</v>
      </c>
      <c r="W1644" t="str">
        <f>VLOOKUP(G1644,Table4_InternetService!$A$2:$B$4, 2, FALSE)</f>
        <v>DSL</v>
      </c>
    </row>
    <row r="1645" spans="1:23" ht="15.75" customHeight="1" x14ac:dyDescent="0.2">
      <c r="A1645" s="3" t="s">
        <v>1674</v>
      </c>
      <c r="B1645" s="3" t="s">
        <v>24</v>
      </c>
      <c r="C1645" s="3">
        <v>0</v>
      </c>
      <c r="D1645" s="3" t="s">
        <v>27</v>
      </c>
      <c r="E1645" s="3" t="s">
        <v>27</v>
      </c>
      <c r="F1645" s="3">
        <v>1</v>
      </c>
      <c r="G1645" s="3">
        <v>2</v>
      </c>
      <c r="H1645" s="3">
        <v>0</v>
      </c>
      <c r="I1645" s="3" t="s">
        <v>31</v>
      </c>
      <c r="J1645" s="4">
        <v>95.3</v>
      </c>
      <c r="K1645" s="4">
        <v>5817.7</v>
      </c>
      <c r="L1645" s="3" t="s">
        <v>27</v>
      </c>
      <c r="M1645" s="1">
        <f t="shared" si="0"/>
        <v>61</v>
      </c>
      <c r="N1645" s="8" t="b">
        <f t="shared" si="176"/>
        <v>1</v>
      </c>
      <c r="O1645" t="b">
        <f t="shared" si="177"/>
        <v>0</v>
      </c>
      <c r="P1645" t="b">
        <f t="shared" si="178"/>
        <v>1</v>
      </c>
      <c r="Q1645" t="b">
        <f t="shared" si="179"/>
        <v>1</v>
      </c>
      <c r="R1645">
        <f t="shared" si="180"/>
        <v>0</v>
      </c>
      <c r="S1645" s="95">
        <f t="shared" si="181"/>
        <v>41869</v>
      </c>
      <c r="T1645" s="96">
        <f t="shared" si="182"/>
        <v>95.372131147540983</v>
      </c>
      <c r="U1645" t="str">
        <f>VLOOKUP(H1645, Table2_ContractType!$A$2:$B$4, 2,TRUE)</f>
        <v>Month-to-Month</v>
      </c>
      <c r="V1645" t="str">
        <f>VLOOKUP(F1645, Table3_PhoneService!$A$2:B1687, 2, TRUE)</f>
        <v>One Line</v>
      </c>
      <c r="W1645" t="str">
        <f>VLOOKUP(G1645,Table4_InternetService!$A$2:$B$4, 2, FALSE)</f>
        <v>Fiber Optic</v>
      </c>
    </row>
    <row r="1646" spans="1:23" ht="15.75" customHeight="1" x14ac:dyDescent="0.2">
      <c r="A1646" s="3" t="s">
        <v>1675</v>
      </c>
      <c r="B1646" s="3" t="s">
        <v>29</v>
      </c>
      <c r="C1646" s="3">
        <v>0</v>
      </c>
      <c r="D1646" s="3" t="s">
        <v>27</v>
      </c>
      <c r="E1646" s="3" t="s">
        <v>27</v>
      </c>
      <c r="F1646" s="3">
        <v>1</v>
      </c>
      <c r="G1646" s="3">
        <v>0</v>
      </c>
      <c r="H1646" s="3">
        <v>1</v>
      </c>
      <c r="I1646" s="3" t="s">
        <v>26</v>
      </c>
      <c r="J1646" s="4">
        <v>20.100000000000001</v>
      </c>
      <c r="K1646" s="4">
        <v>279.5</v>
      </c>
      <c r="L1646" s="3" t="s">
        <v>27</v>
      </c>
      <c r="M1646" s="1">
        <f t="shared" si="0"/>
        <v>14</v>
      </c>
      <c r="N1646" s="8" t="b">
        <f t="shared" si="176"/>
        <v>0</v>
      </c>
      <c r="O1646" t="b">
        <f t="shared" si="177"/>
        <v>0</v>
      </c>
      <c r="P1646" t="b">
        <f t="shared" si="178"/>
        <v>1</v>
      </c>
      <c r="Q1646" t="b">
        <f t="shared" si="179"/>
        <v>0</v>
      </c>
      <c r="R1646">
        <f t="shared" si="180"/>
        <v>0</v>
      </c>
      <c r="S1646" s="95">
        <f t="shared" si="181"/>
        <v>43279</v>
      </c>
      <c r="T1646" s="96">
        <f t="shared" si="182"/>
        <v>19.964285714285715</v>
      </c>
      <c r="U1646" t="str">
        <f>VLOOKUP(H1646, Table2_ContractType!$A$2:$B$4, 2,TRUE)</f>
        <v>1 Year</v>
      </c>
      <c r="V1646" t="str">
        <f>VLOOKUP(F1646, Table3_PhoneService!$A$2:B1688, 2, TRUE)</f>
        <v>One Line</v>
      </c>
      <c r="W1646" t="str">
        <f>VLOOKUP(G1646,Table4_InternetService!$A$2:$B$4, 2, FALSE)</f>
        <v>No Internet Service</v>
      </c>
    </row>
    <row r="1647" spans="1:23" ht="15.75" customHeight="1" x14ac:dyDescent="0.2">
      <c r="A1647" s="3" t="s">
        <v>1676</v>
      </c>
      <c r="B1647" s="3" t="s">
        <v>24</v>
      </c>
      <c r="C1647" s="3">
        <v>1</v>
      </c>
      <c r="D1647" s="3" t="s">
        <v>25</v>
      </c>
      <c r="E1647" s="3" t="s">
        <v>27</v>
      </c>
      <c r="F1647" s="3">
        <v>2</v>
      </c>
      <c r="G1647" s="3">
        <v>2</v>
      </c>
      <c r="H1647" s="3">
        <v>2</v>
      </c>
      <c r="I1647" s="3" t="s">
        <v>37</v>
      </c>
      <c r="J1647" s="4">
        <v>114.85</v>
      </c>
      <c r="K1647" s="4">
        <v>8317.9500000000007</v>
      </c>
      <c r="L1647" s="3" t="s">
        <v>27</v>
      </c>
      <c r="M1647" s="1">
        <f t="shared" si="0"/>
        <v>72</v>
      </c>
      <c r="N1647" s="8" t="b">
        <f t="shared" si="176"/>
        <v>1</v>
      </c>
      <c r="O1647" t="b">
        <f t="shared" si="177"/>
        <v>0</v>
      </c>
      <c r="P1647" t="b">
        <f t="shared" si="178"/>
        <v>1</v>
      </c>
      <c r="Q1647" t="b">
        <f t="shared" si="179"/>
        <v>1</v>
      </c>
      <c r="R1647">
        <f t="shared" si="180"/>
        <v>1</v>
      </c>
      <c r="S1647" s="95">
        <f t="shared" si="181"/>
        <v>41539</v>
      </c>
      <c r="T1647" s="96">
        <f t="shared" si="182"/>
        <v>115.52708333333334</v>
      </c>
      <c r="U1647" t="str">
        <f>VLOOKUP(H1647, Table2_ContractType!$A$2:$B$4, 2,TRUE)</f>
        <v>2 Year</v>
      </c>
      <c r="V1647" t="str">
        <f>VLOOKUP(F1647, Table3_PhoneService!$A$2:B1689, 2, TRUE)</f>
        <v>Two or More Lines</v>
      </c>
      <c r="W1647" t="str">
        <f>VLOOKUP(G1647,Table4_InternetService!$A$2:$B$4, 2, FALSE)</f>
        <v>Fiber Optic</v>
      </c>
    </row>
    <row r="1648" spans="1:23" ht="15.75" customHeight="1" x14ac:dyDescent="0.2">
      <c r="A1648" s="3" t="s">
        <v>1677</v>
      </c>
      <c r="B1648" s="3" t="s">
        <v>29</v>
      </c>
      <c r="C1648" s="3">
        <v>0</v>
      </c>
      <c r="D1648" s="3" t="s">
        <v>25</v>
      </c>
      <c r="E1648" s="3" t="s">
        <v>25</v>
      </c>
      <c r="F1648" s="3">
        <v>2</v>
      </c>
      <c r="G1648" s="3">
        <v>1</v>
      </c>
      <c r="H1648" s="3">
        <v>1</v>
      </c>
      <c r="I1648" s="3" t="s">
        <v>31</v>
      </c>
      <c r="J1648" s="4">
        <v>69.650000000000006</v>
      </c>
      <c r="K1648" s="4">
        <v>3442.15</v>
      </c>
      <c r="L1648" s="3" t="s">
        <v>27</v>
      </c>
      <c r="M1648" s="1">
        <f t="shared" si="0"/>
        <v>49</v>
      </c>
      <c r="N1648" s="8" t="b">
        <f t="shared" si="176"/>
        <v>0</v>
      </c>
      <c r="O1648" t="b">
        <f t="shared" si="177"/>
        <v>0</v>
      </c>
      <c r="P1648" t="b">
        <f t="shared" si="178"/>
        <v>1</v>
      </c>
      <c r="Q1648" t="b">
        <f t="shared" si="179"/>
        <v>1</v>
      </c>
      <c r="R1648">
        <f t="shared" si="180"/>
        <v>3</v>
      </c>
      <c r="S1648" s="95">
        <f t="shared" si="181"/>
        <v>42229</v>
      </c>
      <c r="T1648" s="96">
        <f t="shared" si="182"/>
        <v>70.247959183673473</v>
      </c>
      <c r="U1648" t="str">
        <f>VLOOKUP(H1648, Table2_ContractType!$A$2:$B$4, 2,TRUE)</f>
        <v>1 Year</v>
      </c>
      <c r="V1648" t="str">
        <f>VLOOKUP(F1648, Table3_PhoneService!$A$2:B1690, 2, TRUE)</f>
        <v>Two or More Lines</v>
      </c>
      <c r="W1648" t="str">
        <f>VLOOKUP(G1648,Table4_InternetService!$A$2:$B$4, 2, FALSE)</f>
        <v>DSL</v>
      </c>
    </row>
    <row r="1649" spans="1:23" ht="15.75" customHeight="1" x14ac:dyDescent="0.2">
      <c r="A1649" s="3" t="s">
        <v>1678</v>
      </c>
      <c r="B1649" s="3" t="s">
        <v>29</v>
      </c>
      <c r="C1649" s="3">
        <v>0</v>
      </c>
      <c r="D1649" s="3" t="s">
        <v>27</v>
      </c>
      <c r="E1649" s="3" t="s">
        <v>25</v>
      </c>
      <c r="F1649" s="3">
        <v>1</v>
      </c>
      <c r="G1649" s="3">
        <v>1</v>
      </c>
      <c r="H1649" s="3">
        <v>0</v>
      </c>
      <c r="I1649" s="3" t="s">
        <v>31</v>
      </c>
      <c r="J1649" s="4">
        <v>49.35</v>
      </c>
      <c r="K1649" s="4">
        <v>219.65</v>
      </c>
      <c r="L1649" s="3" t="s">
        <v>25</v>
      </c>
      <c r="M1649" s="1">
        <f t="shared" si="0"/>
        <v>4</v>
      </c>
      <c r="N1649" s="8" t="b">
        <f t="shared" si="176"/>
        <v>0</v>
      </c>
      <c r="O1649" t="b">
        <f t="shared" si="177"/>
        <v>1</v>
      </c>
      <c r="P1649" t="b">
        <f t="shared" si="178"/>
        <v>1</v>
      </c>
      <c r="Q1649" t="b">
        <f t="shared" si="179"/>
        <v>1</v>
      </c>
      <c r="R1649">
        <f t="shared" si="180"/>
        <v>2</v>
      </c>
      <c r="S1649" s="95">
        <f t="shared" si="181"/>
        <v>43579</v>
      </c>
      <c r="T1649" s="96">
        <f t="shared" si="182"/>
        <v>54.912500000000001</v>
      </c>
      <c r="U1649" t="str">
        <f>VLOOKUP(H1649, Table2_ContractType!$A$2:$B$4, 2,TRUE)</f>
        <v>Month-to-Month</v>
      </c>
      <c r="V1649" t="str">
        <f>VLOOKUP(F1649, Table3_PhoneService!$A$2:B1691, 2, TRUE)</f>
        <v>One Line</v>
      </c>
      <c r="W1649" t="str">
        <f>VLOOKUP(G1649,Table4_InternetService!$A$2:$B$4, 2, FALSE)</f>
        <v>DSL</v>
      </c>
    </row>
    <row r="1650" spans="1:23" ht="15.75" customHeight="1" x14ac:dyDescent="0.2">
      <c r="A1650" s="3" t="s">
        <v>1679</v>
      </c>
      <c r="B1650" s="3" t="s">
        <v>24</v>
      </c>
      <c r="C1650" s="3">
        <v>0</v>
      </c>
      <c r="D1650" s="3" t="s">
        <v>27</v>
      </c>
      <c r="E1650" s="3" t="s">
        <v>27</v>
      </c>
      <c r="F1650" s="3">
        <v>1</v>
      </c>
      <c r="G1650" s="3">
        <v>0</v>
      </c>
      <c r="H1650" s="3">
        <v>0</v>
      </c>
      <c r="I1650" s="3" t="s">
        <v>26</v>
      </c>
      <c r="J1650" s="4">
        <v>20</v>
      </c>
      <c r="K1650" s="4">
        <v>61.7</v>
      </c>
      <c r="L1650" s="3" t="s">
        <v>27</v>
      </c>
      <c r="M1650" s="1">
        <f t="shared" si="0"/>
        <v>3</v>
      </c>
      <c r="N1650" s="8" t="b">
        <f t="shared" si="176"/>
        <v>1</v>
      </c>
      <c r="O1650" t="b">
        <f t="shared" si="177"/>
        <v>0</v>
      </c>
      <c r="P1650" t="b">
        <f t="shared" si="178"/>
        <v>1</v>
      </c>
      <c r="Q1650" t="b">
        <f t="shared" si="179"/>
        <v>0</v>
      </c>
      <c r="R1650">
        <f t="shared" si="180"/>
        <v>0</v>
      </c>
      <c r="S1650" s="95">
        <f t="shared" si="181"/>
        <v>43609</v>
      </c>
      <c r="T1650" s="96">
        <f t="shared" si="182"/>
        <v>20.566666666666666</v>
      </c>
      <c r="U1650" t="str">
        <f>VLOOKUP(H1650, Table2_ContractType!$A$2:$B$4, 2,TRUE)</f>
        <v>Month-to-Month</v>
      </c>
      <c r="V1650" t="str">
        <f>VLOOKUP(F1650, Table3_PhoneService!$A$2:B1692, 2, TRUE)</f>
        <v>One Line</v>
      </c>
      <c r="W1650" t="str">
        <f>VLOOKUP(G1650,Table4_InternetService!$A$2:$B$4, 2, FALSE)</f>
        <v>No Internet Service</v>
      </c>
    </row>
    <row r="1651" spans="1:23" ht="15.75" customHeight="1" x14ac:dyDescent="0.2">
      <c r="A1651" s="3" t="s">
        <v>1680</v>
      </c>
      <c r="B1651" s="3" t="s">
        <v>29</v>
      </c>
      <c r="C1651" s="3">
        <v>1</v>
      </c>
      <c r="D1651" s="3" t="s">
        <v>25</v>
      </c>
      <c r="E1651" s="3" t="s">
        <v>25</v>
      </c>
      <c r="F1651" s="3">
        <v>1</v>
      </c>
      <c r="G1651" s="3">
        <v>2</v>
      </c>
      <c r="H1651" s="3">
        <v>0</v>
      </c>
      <c r="I1651" s="3" t="s">
        <v>35</v>
      </c>
      <c r="J1651" s="4">
        <v>80.45</v>
      </c>
      <c r="K1651" s="4">
        <v>583.45000000000005</v>
      </c>
      <c r="L1651" s="3" t="s">
        <v>25</v>
      </c>
      <c r="M1651" s="1">
        <f t="shared" si="0"/>
        <v>7</v>
      </c>
      <c r="N1651" s="8" t="b">
        <f t="shared" si="176"/>
        <v>0</v>
      </c>
      <c r="O1651" t="b">
        <f t="shared" si="177"/>
        <v>1</v>
      </c>
      <c r="P1651" t="b">
        <f t="shared" si="178"/>
        <v>1</v>
      </c>
      <c r="Q1651" t="b">
        <f t="shared" si="179"/>
        <v>1</v>
      </c>
      <c r="R1651">
        <f t="shared" si="180"/>
        <v>3</v>
      </c>
      <c r="S1651" s="95">
        <f t="shared" si="181"/>
        <v>43489</v>
      </c>
      <c r="T1651" s="96">
        <f t="shared" si="182"/>
        <v>83.350000000000009</v>
      </c>
      <c r="U1651" t="str">
        <f>VLOOKUP(H1651, Table2_ContractType!$A$2:$B$4, 2,TRUE)</f>
        <v>Month-to-Month</v>
      </c>
      <c r="V1651" t="str">
        <f>VLOOKUP(F1651, Table3_PhoneService!$A$2:B1693, 2, TRUE)</f>
        <v>One Line</v>
      </c>
      <c r="W1651" t="str">
        <f>VLOOKUP(G1651,Table4_InternetService!$A$2:$B$4, 2, FALSE)</f>
        <v>Fiber Optic</v>
      </c>
    </row>
    <row r="1652" spans="1:23" ht="15.75" customHeight="1" x14ac:dyDescent="0.2">
      <c r="A1652" s="3" t="s">
        <v>1681</v>
      </c>
      <c r="B1652" s="3" t="s">
        <v>24</v>
      </c>
      <c r="C1652" s="3">
        <v>1</v>
      </c>
      <c r="D1652" s="3" t="s">
        <v>25</v>
      </c>
      <c r="E1652" s="3" t="s">
        <v>27</v>
      </c>
      <c r="F1652" s="3">
        <v>1</v>
      </c>
      <c r="G1652" s="3">
        <v>2</v>
      </c>
      <c r="H1652" s="3">
        <v>0</v>
      </c>
      <c r="I1652" s="3" t="s">
        <v>31</v>
      </c>
      <c r="J1652" s="4">
        <v>70.150000000000006</v>
      </c>
      <c r="K1652" s="4">
        <v>916.75</v>
      </c>
      <c r="L1652" s="3" t="s">
        <v>25</v>
      </c>
      <c r="M1652" s="1">
        <f t="shared" si="0"/>
        <v>13</v>
      </c>
      <c r="N1652" s="8" t="b">
        <f t="shared" si="176"/>
        <v>1</v>
      </c>
      <c r="O1652" t="b">
        <f t="shared" si="177"/>
        <v>1</v>
      </c>
      <c r="P1652" t="b">
        <f t="shared" si="178"/>
        <v>1</v>
      </c>
      <c r="Q1652" t="b">
        <f t="shared" si="179"/>
        <v>1</v>
      </c>
      <c r="R1652">
        <f t="shared" si="180"/>
        <v>1</v>
      </c>
      <c r="S1652" s="95">
        <f t="shared" si="181"/>
        <v>43309</v>
      </c>
      <c r="T1652" s="96">
        <f t="shared" si="182"/>
        <v>70.519230769230774</v>
      </c>
      <c r="U1652" t="str">
        <f>VLOOKUP(H1652, Table2_ContractType!$A$2:$B$4, 2,TRUE)</f>
        <v>Month-to-Month</v>
      </c>
      <c r="V1652" t="str">
        <f>VLOOKUP(F1652, Table3_PhoneService!$A$2:B1694, 2, TRUE)</f>
        <v>One Line</v>
      </c>
      <c r="W1652" t="str">
        <f>VLOOKUP(G1652,Table4_InternetService!$A$2:$B$4, 2, FALSE)</f>
        <v>Fiber Optic</v>
      </c>
    </row>
    <row r="1653" spans="1:23" ht="15.75" customHeight="1" x14ac:dyDescent="0.2">
      <c r="A1653" s="3" t="s">
        <v>1682</v>
      </c>
      <c r="B1653" s="3" t="s">
        <v>29</v>
      </c>
      <c r="C1653" s="3">
        <v>0</v>
      </c>
      <c r="D1653" s="3" t="s">
        <v>25</v>
      </c>
      <c r="E1653" s="3" t="s">
        <v>25</v>
      </c>
      <c r="F1653" s="3">
        <v>1</v>
      </c>
      <c r="G1653" s="3">
        <v>0</v>
      </c>
      <c r="H1653" s="3">
        <v>2</v>
      </c>
      <c r="I1653" s="3" t="s">
        <v>26</v>
      </c>
      <c r="J1653" s="4">
        <v>20.5</v>
      </c>
      <c r="K1653" s="4">
        <v>1177.95</v>
      </c>
      <c r="L1653" s="3" t="s">
        <v>27</v>
      </c>
      <c r="M1653" s="1">
        <f t="shared" si="0"/>
        <v>57</v>
      </c>
      <c r="N1653" s="8" t="b">
        <f t="shared" si="176"/>
        <v>0</v>
      </c>
      <c r="O1653" t="b">
        <f t="shared" si="177"/>
        <v>0</v>
      </c>
      <c r="P1653" t="b">
        <f t="shared" si="178"/>
        <v>1</v>
      </c>
      <c r="Q1653" t="b">
        <f t="shared" si="179"/>
        <v>0</v>
      </c>
      <c r="R1653">
        <f t="shared" si="180"/>
        <v>3</v>
      </c>
      <c r="S1653" s="95">
        <f t="shared" si="181"/>
        <v>41989</v>
      </c>
      <c r="T1653" s="96">
        <f t="shared" si="182"/>
        <v>20.66578947368421</v>
      </c>
      <c r="U1653" t="str">
        <f>VLOOKUP(H1653, Table2_ContractType!$A$2:$B$4, 2,TRUE)</f>
        <v>2 Year</v>
      </c>
      <c r="V1653" t="str">
        <f>VLOOKUP(F1653, Table3_PhoneService!$A$2:B1695, 2, TRUE)</f>
        <v>One Line</v>
      </c>
      <c r="W1653" t="str">
        <f>VLOOKUP(G1653,Table4_InternetService!$A$2:$B$4, 2, FALSE)</f>
        <v>No Internet Service</v>
      </c>
    </row>
    <row r="1654" spans="1:23" ht="15.75" customHeight="1" x14ac:dyDescent="0.2">
      <c r="A1654" s="3" t="s">
        <v>1683</v>
      </c>
      <c r="B1654" s="3" t="s">
        <v>24</v>
      </c>
      <c r="C1654" s="3">
        <v>0</v>
      </c>
      <c r="D1654" s="3" t="s">
        <v>25</v>
      </c>
      <c r="E1654" s="3" t="s">
        <v>27</v>
      </c>
      <c r="F1654" s="3">
        <v>2</v>
      </c>
      <c r="G1654" s="3">
        <v>1</v>
      </c>
      <c r="H1654" s="3">
        <v>2</v>
      </c>
      <c r="I1654" s="3" t="s">
        <v>31</v>
      </c>
      <c r="J1654" s="4">
        <v>90.1</v>
      </c>
      <c r="K1654" s="4">
        <v>6310.9</v>
      </c>
      <c r="L1654" s="3" t="s">
        <v>27</v>
      </c>
      <c r="M1654" s="1">
        <f t="shared" si="0"/>
        <v>70</v>
      </c>
      <c r="N1654" s="8" t="b">
        <f t="shared" si="176"/>
        <v>1</v>
      </c>
      <c r="O1654" t="b">
        <f t="shared" si="177"/>
        <v>0</v>
      </c>
      <c r="P1654" t="b">
        <f t="shared" si="178"/>
        <v>1</v>
      </c>
      <c r="Q1654" t="b">
        <f t="shared" si="179"/>
        <v>1</v>
      </c>
      <c r="R1654">
        <f t="shared" si="180"/>
        <v>1</v>
      </c>
      <c r="S1654" s="95">
        <f t="shared" si="181"/>
        <v>41599</v>
      </c>
      <c r="T1654" s="96">
        <f t="shared" si="182"/>
        <v>90.155714285714282</v>
      </c>
      <c r="U1654" t="str">
        <f>VLOOKUP(H1654, Table2_ContractType!$A$2:$B$4, 2,TRUE)</f>
        <v>2 Year</v>
      </c>
      <c r="V1654" t="str">
        <f>VLOOKUP(F1654, Table3_PhoneService!$A$2:B1696, 2, TRUE)</f>
        <v>Two or More Lines</v>
      </c>
      <c r="W1654" t="str">
        <f>VLOOKUP(G1654,Table4_InternetService!$A$2:$B$4, 2, FALSE)</f>
        <v>DSL</v>
      </c>
    </row>
    <row r="1655" spans="1:23" ht="15.75" customHeight="1" x14ac:dyDescent="0.2">
      <c r="A1655" s="3" t="s">
        <v>1684</v>
      </c>
      <c r="B1655" s="3" t="s">
        <v>24</v>
      </c>
      <c r="C1655" s="3">
        <v>0</v>
      </c>
      <c r="D1655" s="3" t="s">
        <v>27</v>
      </c>
      <c r="E1655" s="3" t="s">
        <v>27</v>
      </c>
      <c r="F1655" s="3">
        <v>1</v>
      </c>
      <c r="G1655" s="3">
        <v>2</v>
      </c>
      <c r="H1655" s="3">
        <v>1</v>
      </c>
      <c r="I1655" s="3" t="s">
        <v>31</v>
      </c>
      <c r="J1655" s="4">
        <v>80.05</v>
      </c>
      <c r="K1655" s="4">
        <v>3019.1</v>
      </c>
      <c r="L1655" s="3" t="s">
        <v>27</v>
      </c>
      <c r="M1655" s="1">
        <f t="shared" si="0"/>
        <v>38</v>
      </c>
      <c r="N1655" s="8" t="b">
        <f t="shared" si="176"/>
        <v>1</v>
      </c>
      <c r="O1655" t="b">
        <f t="shared" si="177"/>
        <v>0</v>
      </c>
      <c r="P1655" t="b">
        <f t="shared" si="178"/>
        <v>1</v>
      </c>
      <c r="Q1655" t="b">
        <f t="shared" si="179"/>
        <v>1</v>
      </c>
      <c r="R1655">
        <f t="shared" si="180"/>
        <v>0</v>
      </c>
      <c r="S1655" s="95">
        <f t="shared" si="181"/>
        <v>42559</v>
      </c>
      <c r="T1655" s="96">
        <f t="shared" si="182"/>
        <v>79.45</v>
      </c>
      <c r="U1655" t="str">
        <f>VLOOKUP(H1655, Table2_ContractType!$A$2:$B$4, 2,TRUE)</f>
        <v>1 Year</v>
      </c>
      <c r="V1655" t="str">
        <f>VLOOKUP(F1655, Table3_PhoneService!$A$2:B1697, 2, TRUE)</f>
        <v>One Line</v>
      </c>
      <c r="W1655" t="str">
        <f>VLOOKUP(G1655,Table4_InternetService!$A$2:$B$4, 2, FALSE)</f>
        <v>Fiber Optic</v>
      </c>
    </row>
    <row r="1656" spans="1:23" ht="15.75" customHeight="1" x14ac:dyDescent="0.2">
      <c r="A1656" s="3" t="s">
        <v>1685</v>
      </c>
      <c r="B1656" s="3" t="s">
        <v>29</v>
      </c>
      <c r="C1656" s="3">
        <v>1</v>
      </c>
      <c r="D1656" s="3" t="s">
        <v>25</v>
      </c>
      <c r="E1656" s="3" t="s">
        <v>25</v>
      </c>
      <c r="F1656" s="3">
        <v>2</v>
      </c>
      <c r="G1656" s="3">
        <v>2</v>
      </c>
      <c r="H1656" s="3">
        <v>1</v>
      </c>
      <c r="I1656" s="3" t="s">
        <v>31</v>
      </c>
      <c r="J1656" s="4">
        <v>111.95</v>
      </c>
      <c r="K1656" s="4">
        <v>4534.8999999999996</v>
      </c>
      <c r="L1656" s="3" t="s">
        <v>25</v>
      </c>
      <c r="M1656" s="1">
        <f t="shared" si="0"/>
        <v>41</v>
      </c>
      <c r="N1656" s="8" t="b">
        <f t="shared" si="176"/>
        <v>0</v>
      </c>
      <c r="O1656" t="b">
        <f t="shared" si="177"/>
        <v>1</v>
      </c>
      <c r="P1656" t="b">
        <f t="shared" si="178"/>
        <v>1</v>
      </c>
      <c r="Q1656" t="b">
        <f t="shared" si="179"/>
        <v>1</v>
      </c>
      <c r="R1656">
        <f t="shared" si="180"/>
        <v>3</v>
      </c>
      <c r="S1656" s="95">
        <f t="shared" si="181"/>
        <v>42469</v>
      </c>
      <c r="T1656" s="96">
        <f t="shared" si="182"/>
        <v>110.60731707317072</v>
      </c>
      <c r="U1656" t="str">
        <f>VLOOKUP(H1656, Table2_ContractType!$A$2:$B$4, 2,TRUE)</f>
        <v>1 Year</v>
      </c>
      <c r="V1656" t="str">
        <f>VLOOKUP(F1656, Table3_PhoneService!$A$2:B1698, 2, TRUE)</f>
        <v>Two or More Lines</v>
      </c>
      <c r="W1656" t="str">
        <f>VLOOKUP(G1656,Table4_InternetService!$A$2:$B$4, 2, FALSE)</f>
        <v>Fiber Optic</v>
      </c>
    </row>
    <row r="1657" spans="1:23" ht="15.75" customHeight="1" x14ac:dyDescent="0.2">
      <c r="A1657" s="3" t="s">
        <v>1686</v>
      </c>
      <c r="B1657" s="3" t="s">
        <v>24</v>
      </c>
      <c r="C1657" s="3">
        <v>0</v>
      </c>
      <c r="D1657" s="3" t="s">
        <v>25</v>
      </c>
      <c r="E1657" s="3" t="s">
        <v>25</v>
      </c>
      <c r="F1657" s="3">
        <v>2</v>
      </c>
      <c r="G1657" s="3">
        <v>1</v>
      </c>
      <c r="H1657" s="3">
        <v>2</v>
      </c>
      <c r="I1657" s="3" t="s">
        <v>37</v>
      </c>
      <c r="J1657" s="4">
        <v>85.1</v>
      </c>
      <c r="K1657" s="4">
        <v>4657.95</v>
      </c>
      <c r="L1657" s="3" t="s">
        <v>27</v>
      </c>
      <c r="M1657" s="1">
        <f t="shared" si="0"/>
        <v>55</v>
      </c>
      <c r="N1657" s="8" t="b">
        <f t="shared" si="176"/>
        <v>1</v>
      </c>
      <c r="O1657" t="b">
        <f t="shared" si="177"/>
        <v>0</v>
      </c>
      <c r="P1657" t="b">
        <f t="shared" si="178"/>
        <v>1</v>
      </c>
      <c r="Q1657" t="b">
        <f t="shared" si="179"/>
        <v>1</v>
      </c>
      <c r="R1657">
        <f t="shared" si="180"/>
        <v>3</v>
      </c>
      <c r="S1657" s="95">
        <f t="shared" si="181"/>
        <v>42049</v>
      </c>
      <c r="T1657" s="96">
        <f t="shared" si="182"/>
        <v>84.69</v>
      </c>
      <c r="U1657" t="str">
        <f>VLOOKUP(H1657, Table2_ContractType!$A$2:$B$4, 2,TRUE)</f>
        <v>2 Year</v>
      </c>
      <c r="V1657" t="str">
        <f>VLOOKUP(F1657, Table3_PhoneService!$A$2:B1699, 2, TRUE)</f>
        <v>Two or More Lines</v>
      </c>
      <c r="W1657" t="str">
        <f>VLOOKUP(G1657,Table4_InternetService!$A$2:$B$4, 2, FALSE)</f>
        <v>DSL</v>
      </c>
    </row>
    <row r="1658" spans="1:23" ht="15.75" customHeight="1" x14ac:dyDescent="0.2">
      <c r="A1658" s="3" t="s">
        <v>1687</v>
      </c>
      <c r="B1658" s="3" t="s">
        <v>24</v>
      </c>
      <c r="C1658" s="3">
        <v>0</v>
      </c>
      <c r="D1658" s="3" t="s">
        <v>25</v>
      </c>
      <c r="E1658" s="3" t="s">
        <v>25</v>
      </c>
      <c r="F1658" s="3">
        <v>0</v>
      </c>
      <c r="G1658" s="3">
        <v>1</v>
      </c>
      <c r="H1658" s="3">
        <v>1</v>
      </c>
      <c r="I1658" s="3" t="s">
        <v>37</v>
      </c>
      <c r="J1658" s="4">
        <v>50.7</v>
      </c>
      <c r="K1658" s="4">
        <v>3088.75</v>
      </c>
      <c r="L1658" s="3" t="s">
        <v>27</v>
      </c>
      <c r="M1658" s="1">
        <f t="shared" si="0"/>
        <v>61</v>
      </c>
      <c r="N1658" s="8" t="b">
        <f t="shared" si="176"/>
        <v>1</v>
      </c>
      <c r="O1658" t="b">
        <f t="shared" si="177"/>
        <v>0</v>
      </c>
      <c r="P1658" t="b">
        <f t="shared" si="178"/>
        <v>0</v>
      </c>
      <c r="Q1658" t="b">
        <f t="shared" si="179"/>
        <v>1</v>
      </c>
      <c r="R1658">
        <f t="shared" si="180"/>
        <v>3</v>
      </c>
      <c r="S1658" s="95">
        <f t="shared" si="181"/>
        <v>41869</v>
      </c>
      <c r="T1658" s="96">
        <f t="shared" si="182"/>
        <v>50.635245901639344</v>
      </c>
      <c r="U1658" t="str">
        <f>VLOOKUP(H1658, Table2_ContractType!$A$2:$B$4, 2,TRUE)</f>
        <v>1 Year</v>
      </c>
      <c r="V1658" t="str">
        <f>VLOOKUP(F1658, Table3_PhoneService!$A$2:B1700, 2, TRUE)</f>
        <v>No Phone Service</v>
      </c>
      <c r="W1658" t="str">
        <f>VLOOKUP(G1658,Table4_InternetService!$A$2:$B$4, 2, FALSE)</f>
        <v>DSL</v>
      </c>
    </row>
    <row r="1659" spans="1:23" ht="15.75" customHeight="1" x14ac:dyDescent="0.2">
      <c r="A1659" s="3" t="s">
        <v>1688</v>
      </c>
      <c r="B1659" s="3" t="s">
        <v>29</v>
      </c>
      <c r="C1659" s="3">
        <v>0</v>
      </c>
      <c r="D1659" s="3" t="s">
        <v>25</v>
      </c>
      <c r="E1659" s="3" t="s">
        <v>25</v>
      </c>
      <c r="F1659" s="3">
        <v>1</v>
      </c>
      <c r="G1659" s="3">
        <v>1</v>
      </c>
      <c r="H1659" s="3">
        <v>0</v>
      </c>
      <c r="I1659" s="3" t="s">
        <v>26</v>
      </c>
      <c r="J1659" s="4">
        <v>61.9</v>
      </c>
      <c r="K1659" s="4">
        <v>2924.05</v>
      </c>
      <c r="L1659" s="3" t="s">
        <v>27</v>
      </c>
      <c r="M1659" s="1">
        <f t="shared" si="0"/>
        <v>47</v>
      </c>
      <c r="N1659" s="8" t="b">
        <f t="shared" si="176"/>
        <v>0</v>
      </c>
      <c r="O1659" t="b">
        <f t="shared" si="177"/>
        <v>0</v>
      </c>
      <c r="P1659" t="b">
        <f t="shared" si="178"/>
        <v>1</v>
      </c>
      <c r="Q1659" t="b">
        <f t="shared" si="179"/>
        <v>1</v>
      </c>
      <c r="R1659">
        <f t="shared" si="180"/>
        <v>3</v>
      </c>
      <c r="S1659" s="95">
        <f t="shared" si="181"/>
        <v>42289</v>
      </c>
      <c r="T1659" s="96">
        <f t="shared" si="182"/>
        <v>62.213829787234047</v>
      </c>
      <c r="U1659" t="str">
        <f>VLOOKUP(H1659, Table2_ContractType!$A$2:$B$4, 2,TRUE)</f>
        <v>Month-to-Month</v>
      </c>
      <c r="V1659" t="str">
        <f>VLOOKUP(F1659, Table3_PhoneService!$A$2:B1701, 2, TRUE)</f>
        <v>One Line</v>
      </c>
      <c r="W1659" t="str">
        <f>VLOOKUP(G1659,Table4_InternetService!$A$2:$B$4, 2, FALSE)</f>
        <v>DSL</v>
      </c>
    </row>
    <row r="1660" spans="1:23" ht="15.75" customHeight="1" x14ac:dyDescent="0.2">
      <c r="A1660" s="3" t="s">
        <v>1689</v>
      </c>
      <c r="B1660" s="3" t="s">
        <v>29</v>
      </c>
      <c r="C1660" s="3">
        <v>0</v>
      </c>
      <c r="D1660" s="3" t="s">
        <v>25</v>
      </c>
      <c r="E1660" s="3" t="s">
        <v>27</v>
      </c>
      <c r="F1660" s="3">
        <v>2</v>
      </c>
      <c r="G1660" s="3">
        <v>2</v>
      </c>
      <c r="H1660" s="3">
        <v>1</v>
      </c>
      <c r="I1660" s="3" t="s">
        <v>31</v>
      </c>
      <c r="J1660" s="4">
        <v>110.15</v>
      </c>
      <c r="K1660" s="4">
        <v>6448.05</v>
      </c>
      <c r="L1660" s="3" t="s">
        <v>25</v>
      </c>
      <c r="M1660" s="1">
        <f t="shared" si="0"/>
        <v>59</v>
      </c>
      <c r="N1660" s="8" t="b">
        <f t="shared" si="176"/>
        <v>0</v>
      </c>
      <c r="O1660" t="b">
        <f t="shared" si="177"/>
        <v>1</v>
      </c>
      <c r="P1660" t="b">
        <f t="shared" si="178"/>
        <v>1</v>
      </c>
      <c r="Q1660" t="b">
        <f t="shared" si="179"/>
        <v>1</v>
      </c>
      <c r="R1660">
        <f t="shared" si="180"/>
        <v>1</v>
      </c>
      <c r="S1660" s="95">
        <f t="shared" si="181"/>
        <v>41929</v>
      </c>
      <c r="T1660" s="96">
        <f t="shared" si="182"/>
        <v>109.28898305084746</v>
      </c>
      <c r="U1660" t="str">
        <f>VLOOKUP(H1660, Table2_ContractType!$A$2:$B$4, 2,TRUE)</f>
        <v>1 Year</v>
      </c>
      <c r="V1660" t="str">
        <f>VLOOKUP(F1660, Table3_PhoneService!$A$2:B1702, 2, TRUE)</f>
        <v>Two or More Lines</v>
      </c>
      <c r="W1660" t="str">
        <f>VLOOKUP(G1660,Table4_InternetService!$A$2:$B$4, 2, FALSE)</f>
        <v>Fiber Optic</v>
      </c>
    </row>
    <row r="1661" spans="1:23" ht="15.75" customHeight="1" x14ac:dyDescent="0.2">
      <c r="A1661" s="3" t="s">
        <v>1690</v>
      </c>
      <c r="B1661" s="3" t="s">
        <v>24</v>
      </c>
      <c r="C1661" s="3">
        <v>1</v>
      </c>
      <c r="D1661" s="3" t="s">
        <v>27</v>
      </c>
      <c r="E1661" s="3" t="s">
        <v>27</v>
      </c>
      <c r="F1661" s="3">
        <v>0</v>
      </c>
      <c r="G1661" s="3">
        <v>1</v>
      </c>
      <c r="H1661" s="3">
        <v>0</v>
      </c>
      <c r="I1661" s="3" t="s">
        <v>31</v>
      </c>
      <c r="J1661" s="4">
        <v>34.700000000000003</v>
      </c>
      <c r="K1661" s="4">
        <v>329.8</v>
      </c>
      <c r="L1661" s="3" t="s">
        <v>25</v>
      </c>
      <c r="M1661" s="1">
        <f t="shared" si="0"/>
        <v>10</v>
      </c>
      <c r="N1661" s="8" t="b">
        <f t="shared" si="176"/>
        <v>1</v>
      </c>
      <c r="O1661" t="b">
        <f t="shared" si="177"/>
        <v>1</v>
      </c>
      <c r="P1661" t="b">
        <f t="shared" si="178"/>
        <v>0</v>
      </c>
      <c r="Q1661" t="b">
        <f t="shared" si="179"/>
        <v>1</v>
      </c>
      <c r="R1661">
        <f t="shared" si="180"/>
        <v>0</v>
      </c>
      <c r="S1661" s="95">
        <f t="shared" si="181"/>
        <v>43399</v>
      </c>
      <c r="T1661" s="96">
        <f t="shared" si="182"/>
        <v>32.980000000000004</v>
      </c>
      <c r="U1661" t="str">
        <f>VLOOKUP(H1661, Table2_ContractType!$A$2:$B$4, 2,TRUE)</f>
        <v>Month-to-Month</v>
      </c>
      <c r="V1661" t="str">
        <f>VLOOKUP(F1661, Table3_PhoneService!$A$2:B1703, 2, TRUE)</f>
        <v>No Phone Service</v>
      </c>
      <c r="W1661" t="str">
        <f>VLOOKUP(G1661,Table4_InternetService!$A$2:$B$4, 2, FALSE)</f>
        <v>DSL</v>
      </c>
    </row>
    <row r="1662" spans="1:23" ht="15.75" customHeight="1" x14ac:dyDescent="0.2">
      <c r="A1662" s="3" t="s">
        <v>1691</v>
      </c>
      <c r="B1662" s="3" t="s">
        <v>29</v>
      </c>
      <c r="C1662" s="3">
        <v>0</v>
      </c>
      <c r="D1662" s="3" t="s">
        <v>27</v>
      </c>
      <c r="E1662" s="3" t="s">
        <v>25</v>
      </c>
      <c r="F1662" s="3">
        <v>1</v>
      </c>
      <c r="G1662" s="3">
        <v>0</v>
      </c>
      <c r="H1662" s="3">
        <v>0</v>
      </c>
      <c r="I1662" s="3" t="s">
        <v>26</v>
      </c>
      <c r="J1662" s="4">
        <v>20.399999999999999</v>
      </c>
      <c r="K1662" s="4">
        <v>42.9</v>
      </c>
      <c r="L1662" s="3" t="s">
        <v>27</v>
      </c>
      <c r="M1662" s="1">
        <f t="shared" si="0"/>
        <v>2</v>
      </c>
      <c r="N1662" s="8" t="b">
        <f t="shared" si="176"/>
        <v>0</v>
      </c>
      <c r="O1662" t="b">
        <f t="shared" si="177"/>
        <v>0</v>
      </c>
      <c r="P1662" t="b">
        <f t="shared" si="178"/>
        <v>1</v>
      </c>
      <c r="Q1662" t="b">
        <f t="shared" si="179"/>
        <v>0</v>
      </c>
      <c r="R1662" t="b">
        <f t="shared" si="180"/>
        <v>0</v>
      </c>
      <c r="S1662" s="95">
        <f t="shared" si="181"/>
        <v>43639</v>
      </c>
      <c r="T1662" s="96">
        <f t="shared" si="182"/>
        <v>21.45</v>
      </c>
      <c r="U1662" t="str">
        <f>VLOOKUP(H1662, Table2_ContractType!$A$2:$B$4, 2,TRUE)</f>
        <v>Month-to-Month</v>
      </c>
      <c r="V1662" t="str">
        <f>VLOOKUP(F1662, Table3_PhoneService!$A$2:B1704, 2, TRUE)</f>
        <v>One Line</v>
      </c>
      <c r="W1662" t="str">
        <f>VLOOKUP(G1662,Table4_InternetService!$A$2:$B$4, 2, FALSE)</f>
        <v>No Internet Service</v>
      </c>
    </row>
    <row r="1663" spans="1:23" ht="15.75" customHeight="1" x14ac:dyDescent="0.2">
      <c r="A1663" s="3" t="s">
        <v>1692</v>
      </c>
      <c r="B1663" s="3" t="s">
        <v>24</v>
      </c>
      <c r="C1663" s="3">
        <v>0</v>
      </c>
      <c r="D1663" s="3" t="s">
        <v>25</v>
      </c>
      <c r="E1663" s="3" t="s">
        <v>25</v>
      </c>
      <c r="F1663" s="3">
        <v>1</v>
      </c>
      <c r="G1663" s="3">
        <v>0</v>
      </c>
      <c r="H1663" s="3">
        <v>2</v>
      </c>
      <c r="I1663" s="3" t="s">
        <v>35</v>
      </c>
      <c r="J1663" s="4">
        <v>19.8</v>
      </c>
      <c r="K1663" s="4">
        <v>1119.9000000000001</v>
      </c>
      <c r="L1663" s="3" t="s">
        <v>27</v>
      </c>
      <c r="M1663" s="1">
        <f t="shared" si="0"/>
        <v>57</v>
      </c>
      <c r="N1663" s="8" t="b">
        <f t="shared" si="176"/>
        <v>1</v>
      </c>
      <c r="O1663" t="b">
        <f t="shared" si="177"/>
        <v>0</v>
      </c>
      <c r="P1663" t="b">
        <f t="shared" si="178"/>
        <v>1</v>
      </c>
      <c r="Q1663" t="b">
        <f t="shared" si="179"/>
        <v>0</v>
      </c>
      <c r="R1663">
        <f t="shared" si="180"/>
        <v>3</v>
      </c>
      <c r="S1663" s="95">
        <f t="shared" si="181"/>
        <v>41989</v>
      </c>
      <c r="T1663" s="96">
        <f t="shared" si="182"/>
        <v>19.647368421052633</v>
      </c>
      <c r="U1663" t="str">
        <f>VLOOKUP(H1663, Table2_ContractType!$A$2:$B$4, 2,TRUE)</f>
        <v>2 Year</v>
      </c>
      <c r="V1663" t="str">
        <f>VLOOKUP(F1663, Table3_PhoneService!$A$2:B1705, 2, TRUE)</f>
        <v>One Line</v>
      </c>
      <c r="W1663" t="str">
        <f>VLOOKUP(G1663,Table4_InternetService!$A$2:$B$4, 2, FALSE)</f>
        <v>No Internet Service</v>
      </c>
    </row>
    <row r="1664" spans="1:23" ht="15.75" customHeight="1" x14ac:dyDescent="0.2">
      <c r="A1664" s="3" t="s">
        <v>1693</v>
      </c>
      <c r="B1664" s="3" t="s">
        <v>29</v>
      </c>
      <c r="C1664" s="3">
        <v>0</v>
      </c>
      <c r="D1664" s="3" t="s">
        <v>25</v>
      </c>
      <c r="E1664" s="3" t="s">
        <v>27</v>
      </c>
      <c r="F1664" s="3">
        <v>2</v>
      </c>
      <c r="G1664" s="3">
        <v>2</v>
      </c>
      <c r="H1664" s="3">
        <v>2</v>
      </c>
      <c r="I1664" s="3" t="s">
        <v>31</v>
      </c>
      <c r="J1664" s="4">
        <v>108.4</v>
      </c>
      <c r="K1664" s="4">
        <v>7719.5</v>
      </c>
      <c r="L1664" s="3" t="s">
        <v>27</v>
      </c>
      <c r="M1664" s="1">
        <f t="shared" si="0"/>
        <v>71</v>
      </c>
      <c r="N1664" s="8" t="b">
        <f t="shared" si="176"/>
        <v>0</v>
      </c>
      <c r="O1664" t="b">
        <f t="shared" si="177"/>
        <v>0</v>
      </c>
      <c r="P1664" t="b">
        <f t="shared" si="178"/>
        <v>1</v>
      </c>
      <c r="Q1664" t="b">
        <f t="shared" si="179"/>
        <v>1</v>
      </c>
      <c r="R1664">
        <f t="shared" si="180"/>
        <v>1</v>
      </c>
      <c r="S1664" s="95">
        <f t="shared" si="181"/>
        <v>41569</v>
      </c>
      <c r="T1664" s="96">
        <f t="shared" si="182"/>
        <v>108.72535211267606</v>
      </c>
      <c r="U1664" t="str">
        <f>VLOOKUP(H1664, Table2_ContractType!$A$2:$B$4, 2,TRUE)</f>
        <v>2 Year</v>
      </c>
      <c r="V1664" t="str">
        <f>VLOOKUP(F1664, Table3_PhoneService!$A$2:B1706, 2, TRUE)</f>
        <v>Two or More Lines</v>
      </c>
      <c r="W1664" t="str">
        <f>VLOOKUP(G1664,Table4_InternetService!$A$2:$B$4, 2, FALSE)</f>
        <v>Fiber Optic</v>
      </c>
    </row>
    <row r="1665" spans="1:23" ht="15.75" customHeight="1" x14ac:dyDescent="0.2">
      <c r="A1665" s="3" t="s">
        <v>1694</v>
      </c>
      <c r="B1665" s="3" t="s">
        <v>29</v>
      </c>
      <c r="C1665" s="3">
        <v>1</v>
      </c>
      <c r="D1665" s="3" t="s">
        <v>27</v>
      </c>
      <c r="E1665" s="3" t="s">
        <v>27</v>
      </c>
      <c r="F1665" s="3">
        <v>1</v>
      </c>
      <c r="G1665" s="3">
        <v>2</v>
      </c>
      <c r="H1665" s="3">
        <v>0</v>
      </c>
      <c r="I1665" s="3" t="s">
        <v>31</v>
      </c>
      <c r="J1665" s="4">
        <v>74.7</v>
      </c>
      <c r="K1665" s="4">
        <v>74.7</v>
      </c>
      <c r="L1665" s="3" t="s">
        <v>27</v>
      </c>
      <c r="M1665" s="1">
        <f t="shared" si="0"/>
        <v>1</v>
      </c>
      <c r="N1665" s="8" t="b">
        <f t="shared" si="176"/>
        <v>0</v>
      </c>
      <c r="O1665" t="b">
        <f t="shared" si="177"/>
        <v>0</v>
      </c>
      <c r="P1665" t="b">
        <f t="shared" si="178"/>
        <v>1</v>
      </c>
      <c r="Q1665" t="b">
        <f t="shared" si="179"/>
        <v>1</v>
      </c>
      <c r="R1665">
        <f t="shared" si="180"/>
        <v>0</v>
      </c>
      <c r="S1665" s="95">
        <f t="shared" si="181"/>
        <v>43669</v>
      </c>
      <c r="T1665" s="96">
        <f t="shared" si="182"/>
        <v>74.7</v>
      </c>
      <c r="U1665" t="str">
        <f>VLOOKUP(H1665, Table2_ContractType!$A$2:$B$4, 2,TRUE)</f>
        <v>Month-to-Month</v>
      </c>
      <c r="V1665" t="str">
        <f>VLOOKUP(F1665, Table3_PhoneService!$A$2:B1707, 2, TRUE)</f>
        <v>One Line</v>
      </c>
      <c r="W1665" t="str">
        <f>VLOOKUP(G1665,Table4_InternetService!$A$2:$B$4, 2, FALSE)</f>
        <v>Fiber Optic</v>
      </c>
    </row>
    <row r="1666" spans="1:23" ht="15.75" customHeight="1" x14ac:dyDescent="0.2">
      <c r="A1666" s="3" t="s">
        <v>1695</v>
      </c>
      <c r="B1666" s="3" t="s">
        <v>29</v>
      </c>
      <c r="C1666" s="3">
        <v>1</v>
      </c>
      <c r="D1666" s="3" t="s">
        <v>25</v>
      </c>
      <c r="E1666" s="3" t="s">
        <v>27</v>
      </c>
      <c r="F1666" s="3">
        <v>1</v>
      </c>
      <c r="G1666" s="3">
        <v>0</v>
      </c>
      <c r="H1666" s="3">
        <v>2</v>
      </c>
      <c r="I1666" s="3" t="s">
        <v>35</v>
      </c>
      <c r="J1666" s="4">
        <v>19.350000000000001</v>
      </c>
      <c r="K1666" s="4">
        <v>847.25</v>
      </c>
      <c r="L1666" s="3" t="s">
        <v>27</v>
      </c>
      <c r="M1666" s="1">
        <f t="shared" si="0"/>
        <v>44</v>
      </c>
      <c r="N1666" s="8" t="b">
        <f t="shared" si="176"/>
        <v>0</v>
      </c>
      <c r="O1666" t="b">
        <f t="shared" si="177"/>
        <v>0</v>
      </c>
      <c r="P1666" t="b">
        <f t="shared" si="178"/>
        <v>1</v>
      </c>
      <c r="Q1666" t="b">
        <f t="shared" si="179"/>
        <v>0</v>
      </c>
      <c r="R1666">
        <f t="shared" si="180"/>
        <v>1</v>
      </c>
      <c r="S1666" s="95">
        <f t="shared" si="181"/>
        <v>42379</v>
      </c>
      <c r="T1666" s="96">
        <f t="shared" si="182"/>
        <v>19.255681818181817</v>
      </c>
      <c r="U1666" t="str">
        <f>VLOOKUP(H1666, Table2_ContractType!$A$2:$B$4, 2,TRUE)</f>
        <v>2 Year</v>
      </c>
      <c r="V1666" t="str">
        <f>VLOOKUP(F1666, Table3_PhoneService!$A$2:B1708, 2, TRUE)</f>
        <v>One Line</v>
      </c>
      <c r="W1666" t="str">
        <f>VLOOKUP(G1666,Table4_InternetService!$A$2:$B$4, 2, FALSE)</f>
        <v>No Internet Service</v>
      </c>
    </row>
    <row r="1667" spans="1:23" ht="15.75" customHeight="1" x14ac:dyDescent="0.2">
      <c r="A1667" s="3" t="s">
        <v>1696</v>
      </c>
      <c r="B1667" s="3" t="s">
        <v>29</v>
      </c>
      <c r="C1667" s="3">
        <v>0</v>
      </c>
      <c r="D1667" s="3" t="s">
        <v>27</v>
      </c>
      <c r="E1667" s="3" t="s">
        <v>27</v>
      </c>
      <c r="F1667" s="3">
        <v>1</v>
      </c>
      <c r="G1667" s="3">
        <v>0</v>
      </c>
      <c r="H1667" s="3">
        <v>0</v>
      </c>
      <c r="I1667" s="3" t="s">
        <v>35</v>
      </c>
      <c r="J1667" s="4">
        <v>19.75</v>
      </c>
      <c r="K1667" s="4">
        <v>208.25</v>
      </c>
      <c r="L1667" s="3" t="s">
        <v>27</v>
      </c>
      <c r="M1667" s="1">
        <f t="shared" si="0"/>
        <v>11</v>
      </c>
      <c r="N1667" s="8" t="b">
        <f t="shared" ref="N1667:N1730" si="183">IF(B1667="Female", TRUE, FALSE)</f>
        <v>0</v>
      </c>
      <c r="O1667" t="b">
        <f t="shared" ref="O1667:O1730" si="184">IF(L1667="Yes", TRUE, FALSE)</f>
        <v>0</v>
      </c>
      <c r="P1667" t="b">
        <f t="shared" ref="P1667:P1730" si="185">IF(F1667&gt;=1, TRUE, FALSE)</f>
        <v>1</v>
      </c>
      <c r="Q1667" t="b">
        <f t="shared" ref="Q1667:Q1730" si="186">IF(G1667&gt;=1, TRUE, FALSE)</f>
        <v>0</v>
      </c>
      <c r="R1667">
        <f t="shared" ref="R1667:R1730" si="187">IF(AND(D1667="No",E1667="No"),0,IF(AND(D1667="Yes",E1667="No"),1,IF(AND(D1667="No",E1667="Yes",Q1667),2,IF(AND(D1667="Yes",E1667="Yes"),3))))</f>
        <v>0</v>
      </c>
      <c r="S1667" s="95">
        <f t="shared" ref="S1667:S1730" si="188">DATE(2019, 8, 22)- (M1667*30)</f>
        <v>43369</v>
      </c>
      <c r="T1667" s="96">
        <f t="shared" ref="T1667:T1730" si="189">(K1667/M1667)</f>
        <v>18.931818181818183</v>
      </c>
      <c r="U1667" t="str">
        <f>VLOOKUP(H1667, Table2_ContractType!$A$2:$B$4, 2,TRUE)</f>
        <v>Month-to-Month</v>
      </c>
      <c r="V1667" t="str">
        <f>VLOOKUP(F1667, Table3_PhoneService!$A$2:B1709, 2, TRUE)</f>
        <v>One Line</v>
      </c>
      <c r="W1667" t="str">
        <f>VLOOKUP(G1667,Table4_InternetService!$A$2:$B$4, 2, FALSE)</f>
        <v>No Internet Service</v>
      </c>
    </row>
    <row r="1668" spans="1:23" ht="15.75" customHeight="1" x14ac:dyDescent="0.2">
      <c r="A1668" s="3" t="s">
        <v>1697</v>
      </c>
      <c r="B1668" s="3" t="s">
        <v>29</v>
      </c>
      <c r="C1668" s="3">
        <v>0</v>
      </c>
      <c r="D1668" s="3" t="s">
        <v>27</v>
      </c>
      <c r="E1668" s="3" t="s">
        <v>27</v>
      </c>
      <c r="F1668" s="3">
        <v>1</v>
      </c>
      <c r="G1668" s="3">
        <v>0</v>
      </c>
      <c r="H1668" s="3">
        <v>2</v>
      </c>
      <c r="I1668" s="3" t="s">
        <v>37</v>
      </c>
      <c r="J1668" s="4">
        <v>19.850000000000001</v>
      </c>
      <c r="K1668" s="4">
        <v>1434.1</v>
      </c>
      <c r="L1668" s="3" t="s">
        <v>27</v>
      </c>
      <c r="M1668" s="1">
        <f t="shared" si="0"/>
        <v>72</v>
      </c>
      <c r="N1668" s="8" t="b">
        <f t="shared" si="183"/>
        <v>0</v>
      </c>
      <c r="O1668" t="b">
        <f t="shared" si="184"/>
        <v>0</v>
      </c>
      <c r="P1668" t="b">
        <f t="shared" si="185"/>
        <v>1</v>
      </c>
      <c r="Q1668" t="b">
        <f t="shared" si="186"/>
        <v>0</v>
      </c>
      <c r="R1668">
        <f t="shared" si="187"/>
        <v>0</v>
      </c>
      <c r="S1668" s="95">
        <f t="shared" si="188"/>
        <v>41539</v>
      </c>
      <c r="T1668" s="96">
        <f t="shared" si="189"/>
        <v>19.918055555555554</v>
      </c>
      <c r="U1668" t="str">
        <f>VLOOKUP(H1668, Table2_ContractType!$A$2:$B$4, 2,TRUE)</f>
        <v>2 Year</v>
      </c>
      <c r="V1668" t="str">
        <f>VLOOKUP(F1668, Table3_PhoneService!$A$2:B1710, 2, TRUE)</f>
        <v>One Line</v>
      </c>
      <c r="W1668" t="str">
        <f>VLOOKUP(G1668,Table4_InternetService!$A$2:$B$4, 2, FALSE)</f>
        <v>No Internet Service</v>
      </c>
    </row>
    <row r="1669" spans="1:23" ht="15.75" customHeight="1" x14ac:dyDescent="0.2">
      <c r="A1669" s="3" t="s">
        <v>1698</v>
      </c>
      <c r="B1669" s="3" t="s">
        <v>29</v>
      </c>
      <c r="C1669" s="3">
        <v>0</v>
      </c>
      <c r="D1669" s="3" t="s">
        <v>27</v>
      </c>
      <c r="E1669" s="3" t="s">
        <v>27</v>
      </c>
      <c r="F1669" s="3">
        <v>1</v>
      </c>
      <c r="G1669" s="3">
        <v>1</v>
      </c>
      <c r="H1669" s="3">
        <v>1</v>
      </c>
      <c r="I1669" s="3" t="s">
        <v>26</v>
      </c>
      <c r="J1669" s="4">
        <v>54.8</v>
      </c>
      <c r="K1669" s="4">
        <v>3465.7</v>
      </c>
      <c r="L1669" s="3" t="s">
        <v>27</v>
      </c>
      <c r="M1669" s="1">
        <f t="shared" si="0"/>
        <v>63</v>
      </c>
      <c r="N1669" s="8" t="b">
        <f t="shared" si="183"/>
        <v>0</v>
      </c>
      <c r="O1669" t="b">
        <f t="shared" si="184"/>
        <v>0</v>
      </c>
      <c r="P1669" t="b">
        <f t="shared" si="185"/>
        <v>1</v>
      </c>
      <c r="Q1669" t="b">
        <f t="shared" si="186"/>
        <v>1</v>
      </c>
      <c r="R1669">
        <f t="shared" si="187"/>
        <v>0</v>
      </c>
      <c r="S1669" s="95">
        <f t="shared" si="188"/>
        <v>41809</v>
      </c>
      <c r="T1669" s="96">
        <f t="shared" si="189"/>
        <v>55.011111111111106</v>
      </c>
      <c r="U1669" t="str">
        <f>VLOOKUP(H1669, Table2_ContractType!$A$2:$B$4, 2,TRUE)</f>
        <v>1 Year</v>
      </c>
      <c r="V1669" t="str">
        <f>VLOOKUP(F1669, Table3_PhoneService!$A$2:B1711, 2, TRUE)</f>
        <v>One Line</v>
      </c>
      <c r="W1669" t="str">
        <f>VLOOKUP(G1669,Table4_InternetService!$A$2:$B$4, 2, FALSE)</f>
        <v>DSL</v>
      </c>
    </row>
    <row r="1670" spans="1:23" ht="15.75" customHeight="1" x14ac:dyDescent="0.2">
      <c r="A1670" s="3" t="s">
        <v>1699</v>
      </c>
      <c r="B1670" s="3" t="s">
        <v>29</v>
      </c>
      <c r="C1670" s="3">
        <v>0</v>
      </c>
      <c r="D1670" s="3" t="s">
        <v>25</v>
      </c>
      <c r="E1670" s="3" t="s">
        <v>27</v>
      </c>
      <c r="F1670" s="3">
        <v>2</v>
      </c>
      <c r="G1670" s="3">
        <v>2</v>
      </c>
      <c r="H1670" s="3">
        <v>0</v>
      </c>
      <c r="I1670" s="3" t="s">
        <v>31</v>
      </c>
      <c r="J1670" s="4">
        <v>101.05</v>
      </c>
      <c r="K1670" s="4">
        <v>2391.8000000000002</v>
      </c>
      <c r="L1670" s="3" t="s">
        <v>25</v>
      </c>
      <c r="M1670" s="1">
        <f t="shared" si="0"/>
        <v>24</v>
      </c>
      <c r="N1670" s="8" t="b">
        <f t="shared" si="183"/>
        <v>0</v>
      </c>
      <c r="O1670" t="b">
        <f t="shared" si="184"/>
        <v>1</v>
      </c>
      <c r="P1670" t="b">
        <f t="shared" si="185"/>
        <v>1</v>
      </c>
      <c r="Q1670" t="b">
        <f t="shared" si="186"/>
        <v>1</v>
      </c>
      <c r="R1670">
        <f t="shared" si="187"/>
        <v>1</v>
      </c>
      <c r="S1670" s="95">
        <f t="shared" si="188"/>
        <v>42979</v>
      </c>
      <c r="T1670" s="96">
        <f t="shared" si="189"/>
        <v>99.658333333333346</v>
      </c>
      <c r="U1670" t="str">
        <f>VLOOKUP(H1670, Table2_ContractType!$A$2:$B$4, 2,TRUE)</f>
        <v>Month-to-Month</v>
      </c>
      <c r="V1670" t="str">
        <f>VLOOKUP(F1670, Table3_PhoneService!$A$2:B1712, 2, TRUE)</f>
        <v>Two or More Lines</v>
      </c>
      <c r="W1670" t="str">
        <f>VLOOKUP(G1670,Table4_InternetService!$A$2:$B$4, 2, FALSE)</f>
        <v>Fiber Optic</v>
      </c>
    </row>
    <row r="1671" spans="1:23" ht="15.75" customHeight="1" x14ac:dyDescent="0.2">
      <c r="A1671" s="3" t="s">
        <v>1700</v>
      </c>
      <c r="B1671" s="3" t="s">
        <v>29</v>
      </c>
      <c r="C1671" s="3">
        <v>0</v>
      </c>
      <c r="D1671" s="3" t="s">
        <v>27</v>
      </c>
      <c r="E1671" s="3" t="s">
        <v>27</v>
      </c>
      <c r="F1671" s="3">
        <v>2</v>
      </c>
      <c r="G1671" s="3">
        <v>2</v>
      </c>
      <c r="H1671" s="3">
        <v>1</v>
      </c>
      <c r="I1671" s="3" t="s">
        <v>35</v>
      </c>
      <c r="J1671" s="4">
        <v>89.6</v>
      </c>
      <c r="K1671" s="4">
        <v>1633</v>
      </c>
      <c r="L1671" s="3" t="s">
        <v>27</v>
      </c>
      <c r="M1671" s="1">
        <f t="shared" si="0"/>
        <v>18</v>
      </c>
      <c r="N1671" s="8" t="b">
        <f t="shared" si="183"/>
        <v>0</v>
      </c>
      <c r="O1671" t="b">
        <f t="shared" si="184"/>
        <v>0</v>
      </c>
      <c r="P1671" t="b">
        <f t="shared" si="185"/>
        <v>1</v>
      </c>
      <c r="Q1671" t="b">
        <f t="shared" si="186"/>
        <v>1</v>
      </c>
      <c r="R1671">
        <f t="shared" si="187"/>
        <v>0</v>
      </c>
      <c r="S1671" s="95">
        <f t="shared" si="188"/>
        <v>43159</v>
      </c>
      <c r="T1671" s="96">
        <f t="shared" si="189"/>
        <v>90.722222222222229</v>
      </c>
      <c r="U1671" t="str">
        <f>VLOOKUP(H1671, Table2_ContractType!$A$2:$B$4, 2,TRUE)</f>
        <v>1 Year</v>
      </c>
      <c r="V1671" t="str">
        <f>VLOOKUP(F1671, Table3_PhoneService!$A$2:B1713, 2, TRUE)</f>
        <v>Two or More Lines</v>
      </c>
      <c r="W1671" t="str">
        <f>VLOOKUP(G1671,Table4_InternetService!$A$2:$B$4, 2, FALSE)</f>
        <v>Fiber Optic</v>
      </c>
    </row>
    <row r="1672" spans="1:23" ht="15.75" customHeight="1" x14ac:dyDescent="0.2">
      <c r="A1672" s="3" t="s">
        <v>1701</v>
      </c>
      <c r="B1672" s="3" t="s">
        <v>29</v>
      </c>
      <c r="C1672" s="3">
        <v>0</v>
      </c>
      <c r="D1672" s="3" t="s">
        <v>27</v>
      </c>
      <c r="E1672" s="3" t="s">
        <v>27</v>
      </c>
      <c r="F1672" s="3">
        <v>2</v>
      </c>
      <c r="G1672" s="3">
        <v>1</v>
      </c>
      <c r="H1672" s="3">
        <v>0</v>
      </c>
      <c r="I1672" s="3" t="s">
        <v>31</v>
      </c>
      <c r="J1672" s="4">
        <v>54.45</v>
      </c>
      <c r="K1672" s="4">
        <v>1127.3499999999999</v>
      </c>
      <c r="L1672" s="3" t="s">
        <v>25</v>
      </c>
      <c r="M1672" s="1">
        <f t="shared" si="0"/>
        <v>21</v>
      </c>
      <c r="N1672" s="8" t="b">
        <f t="shared" si="183"/>
        <v>0</v>
      </c>
      <c r="O1672" t="b">
        <f t="shared" si="184"/>
        <v>1</v>
      </c>
      <c r="P1672" t="b">
        <f t="shared" si="185"/>
        <v>1</v>
      </c>
      <c r="Q1672" t="b">
        <f t="shared" si="186"/>
        <v>1</v>
      </c>
      <c r="R1672">
        <f t="shared" si="187"/>
        <v>0</v>
      </c>
      <c r="S1672" s="95">
        <f t="shared" si="188"/>
        <v>43069</v>
      </c>
      <c r="T1672" s="96">
        <f t="shared" si="189"/>
        <v>53.68333333333333</v>
      </c>
      <c r="U1672" t="str">
        <f>VLOOKUP(H1672, Table2_ContractType!$A$2:$B$4, 2,TRUE)</f>
        <v>Month-to-Month</v>
      </c>
      <c r="V1672" t="str">
        <f>VLOOKUP(F1672, Table3_PhoneService!$A$2:B1714, 2, TRUE)</f>
        <v>Two or More Lines</v>
      </c>
      <c r="W1672" t="str">
        <f>VLOOKUP(G1672,Table4_InternetService!$A$2:$B$4, 2, FALSE)</f>
        <v>DSL</v>
      </c>
    </row>
    <row r="1673" spans="1:23" ht="15.75" customHeight="1" x14ac:dyDescent="0.2">
      <c r="A1673" s="3" t="s">
        <v>1702</v>
      </c>
      <c r="B1673" s="3" t="s">
        <v>24</v>
      </c>
      <c r="C1673" s="3">
        <v>0</v>
      </c>
      <c r="D1673" s="3" t="s">
        <v>25</v>
      </c>
      <c r="E1673" s="3" t="s">
        <v>27</v>
      </c>
      <c r="F1673" s="3">
        <v>2</v>
      </c>
      <c r="G1673" s="3">
        <v>2</v>
      </c>
      <c r="H1673" s="3">
        <v>2</v>
      </c>
      <c r="I1673" s="3" t="s">
        <v>35</v>
      </c>
      <c r="J1673" s="4">
        <v>94.6</v>
      </c>
      <c r="K1673" s="4">
        <v>5948.7</v>
      </c>
      <c r="L1673" s="3" t="s">
        <v>27</v>
      </c>
      <c r="M1673" s="1">
        <f t="shared" si="0"/>
        <v>63</v>
      </c>
      <c r="N1673" s="8" t="b">
        <f t="shared" si="183"/>
        <v>1</v>
      </c>
      <c r="O1673" t="b">
        <f t="shared" si="184"/>
        <v>0</v>
      </c>
      <c r="P1673" t="b">
        <f t="shared" si="185"/>
        <v>1</v>
      </c>
      <c r="Q1673" t="b">
        <f t="shared" si="186"/>
        <v>1</v>
      </c>
      <c r="R1673">
        <f t="shared" si="187"/>
        <v>1</v>
      </c>
      <c r="S1673" s="95">
        <f t="shared" si="188"/>
        <v>41809</v>
      </c>
      <c r="T1673" s="96">
        <f t="shared" si="189"/>
        <v>94.423809523809524</v>
      </c>
      <c r="U1673" t="str">
        <f>VLOOKUP(H1673, Table2_ContractType!$A$2:$B$4, 2,TRUE)</f>
        <v>2 Year</v>
      </c>
      <c r="V1673" t="str">
        <f>VLOOKUP(F1673, Table3_PhoneService!$A$2:B1715, 2, TRUE)</f>
        <v>Two or More Lines</v>
      </c>
      <c r="W1673" t="str">
        <f>VLOOKUP(G1673,Table4_InternetService!$A$2:$B$4, 2, FALSE)</f>
        <v>Fiber Optic</v>
      </c>
    </row>
    <row r="1674" spans="1:23" ht="15.75" customHeight="1" x14ac:dyDescent="0.2">
      <c r="A1674" s="3" t="s">
        <v>1703</v>
      </c>
      <c r="B1674" s="3" t="s">
        <v>24</v>
      </c>
      <c r="C1674" s="3">
        <v>0</v>
      </c>
      <c r="D1674" s="3" t="s">
        <v>25</v>
      </c>
      <c r="E1674" s="3" t="s">
        <v>25</v>
      </c>
      <c r="F1674" s="3">
        <v>0</v>
      </c>
      <c r="G1674" s="3">
        <v>1</v>
      </c>
      <c r="H1674" s="3">
        <v>0</v>
      </c>
      <c r="I1674" s="3" t="s">
        <v>31</v>
      </c>
      <c r="J1674" s="4">
        <v>39.200000000000003</v>
      </c>
      <c r="K1674" s="4">
        <v>849.9</v>
      </c>
      <c r="L1674" s="3" t="s">
        <v>27</v>
      </c>
      <c r="M1674" s="1">
        <f t="shared" si="0"/>
        <v>22</v>
      </c>
      <c r="N1674" s="8" t="b">
        <f t="shared" si="183"/>
        <v>1</v>
      </c>
      <c r="O1674" t="b">
        <f t="shared" si="184"/>
        <v>0</v>
      </c>
      <c r="P1674" t="b">
        <f t="shared" si="185"/>
        <v>0</v>
      </c>
      <c r="Q1674" t="b">
        <f t="shared" si="186"/>
        <v>1</v>
      </c>
      <c r="R1674">
        <f t="shared" si="187"/>
        <v>3</v>
      </c>
      <c r="S1674" s="95">
        <f t="shared" si="188"/>
        <v>43039</v>
      </c>
      <c r="T1674" s="96">
        <f t="shared" si="189"/>
        <v>38.631818181818183</v>
      </c>
      <c r="U1674" t="str">
        <f>VLOOKUP(H1674, Table2_ContractType!$A$2:$B$4, 2,TRUE)</f>
        <v>Month-to-Month</v>
      </c>
      <c r="V1674" t="str">
        <f>VLOOKUP(F1674, Table3_PhoneService!$A$2:B1716, 2, TRUE)</f>
        <v>No Phone Service</v>
      </c>
      <c r="W1674" t="str">
        <f>VLOOKUP(G1674,Table4_InternetService!$A$2:$B$4, 2, FALSE)</f>
        <v>DSL</v>
      </c>
    </row>
    <row r="1675" spans="1:23" ht="15.75" customHeight="1" x14ac:dyDescent="0.2">
      <c r="A1675" s="3" t="s">
        <v>1704</v>
      </c>
      <c r="B1675" s="3" t="s">
        <v>29</v>
      </c>
      <c r="C1675" s="3">
        <v>1</v>
      </c>
      <c r="D1675" s="3" t="s">
        <v>25</v>
      </c>
      <c r="E1675" s="3" t="s">
        <v>27</v>
      </c>
      <c r="F1675" s="3">
        <v>2</v>
      </c>
      <c r="G1675" s="3">
        <v>2</v>
      </c>
      <c r="H1675" s="3">
        <v>0</v>
      </c>
      <c r="I1675" s="3" t="s">
        <v>31</v>
      </c>
      <c r="J1675" s="4">
        <v>102.6</v>
      </c>
      <c r="K1675" s="4">
        <v>4009.2</v>
      </c>
      <c r="L1675" s="3" t="s">
        <v>27</v>
      </c>
      <c r="M1675" s="1">
        <f t="shared" si="0"/>
        <v>39</v>
      </c>
      <c r="N1675" s="8" t="b">
        <f t="shared" si="183"/>
        <v>0</v>
      </c>
      <c r="O1675" t="b">
        <f t="shared" si="184"/>
        <v>0</v>
      </c>
      <c r="P1675" t="b">
        <f t="shared" si="185"/>
        <v>1</v>
      </c>
      <c r="Q1675" t="b">
        <f t="shared" si="186"/>
        <v>1</v>
      </c>
      <c r="R1675">
        <f t="shared" si="187"/>
        <v>1</v>
      </c>
      <c r="S1675" s="95">
        <f t="shared" si="188"/>
        <v>42529</v>
      </c>
      <c r="T1675" s="96">
        <f t="shared" si="189"/>
        <v>102.8</v>
      </c>
      <c r="U1675" t="str">
        <f>VLOOKUP(H1675, Table2_ContractType!$A$2:$B$4, 2,TRUE)</f>
        <v>Month-to-Month</v>
      </c>
      <c r="V1675" t="str">
        <f>VLOOKUP(F1675, Table3_PhoneService!$A$2:B1717, 2, TRUE)</f>
        <v>Two or More Lines</v>
      </c>
      <c r="W1675" t="str">
        <f>VLOOKUP(G1675,Table4_InternetService!$A$2:$B$4, 2, FALSE)</f>
        <v>Fiber Optic</v>
      </c>
    </row>
    <row r="1676" spans="1:23" ht="15.75" customHeight="1" x14ac:dyDescent="0.2">
      <c r="A1676" s="3" t="s">
        <v>1705</v>
      </c>
      <c r="B1676" s="3" t="s">
        <v>29</v>
      </c>
      <c r="C1676" s="3">
        <v>0</v>
      </c>
      <c r="D1676" s="3" t="s">
        <v>27</v>
      </c>
      <c r="E1676" s="3" t="s">
        <v>27</v>
      </c>
      <c r="F1676" s="3">
        <v>1</v>
      </c>
      <c r="G1676" s="3">
        <v>0</v>
      </c>
      <c r="H1676" s="3">
        <v>0</v>
      </c>
      <c r="I1676" s="3" t="s">
        <v>26</v>
      </c>
      <c r="J1676" s="4">
        <v>20.25</v>
      </c>
      <c r="K1676" s="4">
        <v>109.8</v>
      </c>
      <c r="L1676" s="3" t="s">
        <v>27</v>
      </c>
      <c r="M1676" s="1">
        <f t="shared" si="0"/>
        <v>5</v>
      </c>
      <c r="N1676" s="8" t="b">
        <f t="shared" si="183"/>
        <v>0</v>
      </c>
      <c r="O1676" t="b">
        <f t="shared" si="184"/>
        <v>0</v>
      </c>
      <c r="P1676" t="b">
        <f t="shared" si="185"/>
        <v>1</v>
      </c>
      <c r="Q1676" t="b">
        <f t="shared" si="186"/>
        <v>0</v>
      </c>
      <c r="R1676">
        <f t="shared" si="187"/>
        <v>0</v>
      </c>
      <c r="S1676" s="95">
        <f t="shared" si="188"/>
        <v>43549</v>
      </c>
      <c r="T1676" s="96">
        <f t="shared" si="189"/>
        <v>21.96</v>
      </c>
      <c r="U1676" t="str">
        <f>VLOOKUP(H1676, Table2_ContractType!$A$2:$B$4, 2,TRUE)</f>
        <v>Month-to-Month</v>
      </c>
      <c r="V1676" t="str">
        <f>VLOOKUP(F1676, Table3_PhoneService!$A$2:B1718, 2, TRUE)</f>
        <v>One Line</v>
      </c>
      <c r="W1676" t="str">
        <f>VLOOKUP(G1676,Table4_InternetService!$A$2:$B$4, 2, FALSE)</f>
        <v>No Internet Service</v>
      </c>
    </row>
    <row r="1677" spans="1:23" ht="15.75" customHeight="1" x14ac:dyDescent="0.2">
      <c r="A1677" s="3" t="s">
        <v>1706</v>
      </c>
      <c r="B1677" s="3" t="s">
        <v>24</v>
      </c>
      <c r="C1677" s="3">
        <v>1</v>
      </c>
      <c r="D1677" s="3" t="s">
        <v>27</v>
      </c>
      <c r="E1677" s="3" t="s">
        <v>27</v>
      </c>
      <c r="F1677" s="3">
        <v>2</v>
      </c>
      <c r="G1677" s="3">
        <v>2</v>
      </c>
      <c r="H1677" s="3">
        <v>0</v>
      </c>
      <c r="I1677" s="3" t="s">
        <v>31</v>
      </c>
      <c r="J1677" s="4">
        <v>98.25</v>
      </c>
      <c r="K1677" s="4">
        <v>560.6</v>
      </c>
      <c r="L1677" s="3" t="s">
        <v>25</v>
      </c>
      <c r="M1677" s="1">
        <f t="shared" si="0"/>
        <v>6</v>
      </c>
      <c r="N1677" s="8" t="b">
        <f t="shared" si="183"/>
        <v>1</v>
      </c>
      <c r="O1677" t="b">
        <f t="shared" si="184"/>
        <v>1</v>
      </c>
      <c r="P1677" t="b">
        <f t="shared" si="185"/>
        <v>1</v>
      </c>
      <c r="Q1677" t="b">
        <f t="shared" si="186"/>
        <v>1</v>
      </c>
      <c r="R1677">
        <f t="shared" si="187"/>
        <v>0</v>
      </c>
      <c r="S1677" s="95">
        <f t="shared" si="188"/>
        <v>43519</v>
      </c>
      <c r="T1677" s="96">
        <f t="shared" si="189"/>
        <v>93.433333333333337</v>
      </c>
      <c r="U1677" t="str">
        <f>VLOOKUP(H1677, Table2_ContractType!$A$2:$B$4, 2,TRUE)</f>
        <v>Month-to-Month</v>
      </c>
      <c r="V1677" t="str">
        <f>VLOOKUP(F1677, Table3_PhoneService!$A$2:B1719, 2, TRUE)</f>
        <v>Two or More Lines</v>
      </c>
      <c r="W1677" t="str">
        <f>VLOOKUP(G1677,Table4_InternetService!$A$2:$B$4, 2, FALSE)</f>
        <v>Fiber Optic</v>
      </c>
    </row>
    <row r="1678" spans="1:23" ht="15.75" customHeight="1" x14ac:dyDescent="0.2">
      <c r="A1678" s="3" t="s">
        <v>1707</v>
      </c>
      <c r="B1678" s="3" t="s">
        <v>29</v>
      </c>
      <c r="C1678" s="3">
        <v>0</v>
      </c>
      <c r="D1678" s="3" t="s">
        <v>27</v>
      </c>
      <c r="E1678" s="3" t="s">
        <v>27</v>
      </c>
      <c r="F1678" s="3">
        <v>1</v>
      </c>
      <c r="G1678" s="3">
        <v>2</v>
      </c>
      <c r="H1678" s="3">
        <v>0</v>
      </c>
      <c r="I1678" s="3" t="s">
        <v>31</v>
      </c>
      <c r="J1678" s="4">
        <v>70.3</v>
      </c>
      <c r="K1678" s="4">
        <v>70.3</v>
      </c>
      <c r="L1678" s="3" t="s">
        <v>25</v>
      </c>
      <c r="M1678" s="1">
        <f t="shared" si="0"/>
        <v>1</v>
      </c>
      <c r="N1678" s="8" t="b">
        <f t="shared" si="183"/>
        <v>0</v>
      </c>
      <c r="O1678" t="b">
        <f t="shared" si="184"/>
        <v>1</v>
      </c>
      <c r="P1678" t="b">
        <f t="shared" si="185"/>
        <v>1</v>
      </c>
      <c r="Q1678" t="b">
        <f t="shared" si="186"/>
        <v>1</v>
      </c>
      <c r="R1678">
        <f t="shared" si="187"/>
        <v>0</v>
      </c>
      <c r="S1678" s="95">
        <f t="shared" si="188"/>
        <v>43669</v>
      </c>
      <c r="T1678" s="96">
        <f t="shared" si="189"/>
        <v>70.3</v>
      </c>
      <c r="U1678" t="str">
        <f>VLOOKUP(H1678, Table2_ContractType!$A$2:$B$4, 2,TRUE)</f>
        <v>Month-to-Month</v>
      </c>
      <c r="V1678" t="str">
        <f>VLOOKUP(F1678, Table3_PhoneService!$A$2:B1720, 2, TRUE)</f>
        <v>One Line</v>
      </c>
      <c r="W1678" t="str">
        <f>VLOOKUP(G1678,Table4_InternetService!$A$2:$B$4, 2, FALSE)</f>
        <v>Fiber Optic</v>
      </c>
    </row>
    <row r="1679" spans="1:23" ht="15.75" customHeight="1" x14ac:dyDescent="0.2">
      <c r="A1679" s="3" t="s">
        <v>1708</v>
      </c>
      <c r="B1679" s="3" t="s">
        <v>29</v>
      </c>
      <c r="C1679" s="3">
        <v>0</v>
      </c>
      <c r="D1679" s="3" t="s">
        <v>25</v>
      </c>
      <c r="E1679" s="3" t="s">
        <v>27</v>
      </c>
      <c r="F1679" s="3">
        <v>2</v>
      </c>
      <c r="G1679" s="3">
        <v>1</v>
      </c>
      <c r="H1679" s="3">
        <v>0</v>
      </c>
      <c r="I1679" s="3" t="s">
        <v>35</v>
      </c>
      <c r="J1679" s="4">
        <v>56.8</v>
      </c>
      <c r="K1679" s="4">
        <v>1074.6500000000001</v>
      </c>
      <c r="L1679" s="3" t="s">
        <v>27</v>
      </c>
      <c r="M1679" s="1">
        <f t="shared" si="0"/>
        <v>19</v>
      </c>
      <c r="N1679" s="8" t="b">
        <f t="shared" si="183"/>
        <v>0</v>
      </c>
      <c r="O1679" t="b">
        <f t="shared" si="184"/>
        <v>0</v>
      </c>
      <c r="P1679" t="b">
        <f t="shared" si="185"/>
        <v>1</v>
      </c>
      <c r="Q1679" t="b">
        <f t="shared" si="186"/>
        <v>1</v>
      </c>
      <c r="R1679">
        <f t="shared" si="187"/>
        <v>1</v>
      </c>
      <c r="S1679" s="95">
        <f t="shared" si="188"/>
        <v>43129</v>
      </c>
      <c r="T1679" s="96">
        <f t="shared" si="189"/>
        <v>56.560526315789481</v>
      </c>
      <c r="U1679" t="str">
        <f>VLOOKUP(H1679, Table2_ContractType!$A$2:$B$4, 2,TRUE)</f>
        <v>Month-to-Month</v>
      </c>
      <c r="V1679" t="str">
        <f>VLOOKUP(F1679, Table3_PhoneService!$A$2:B1721, 2, TRUE)</f>
        <v>Two or More Lines</v>
      </c>
      <c r="W1679" t="str">
        <f>VLOOKUP(G1679,Table4_InternetService!$A$2:$B$4, 2, FALSE)</f>
        <v>DSL</v>
      </c>
    </row>
    <row r="1680" spans="1:23" ht="15.75" customHeight="1" x14ac:dyDescent="0.2">
      <c r="A1680" s="3" t="s">
        <v>1709</v>
      </c>
      <c r="B1680" s="3" t="s">
        <v>24</v>
      </c>
      <c r="C1680" s="3">
        <v>0</v>
      </c>
      <c r="D1680" s="3" t="s">
        <v>27</v>
      </c>
      <c r="E1680" s="3" t="s">
        <v>27</v>
      </c>
      <c r="F1680" s="3">
        <v>1</v>
      </c>
      <c r="G1680" s="3">
        <v>1</v>
      </c>
      <c r="H1680" s="3">
        <v>1</v>
      </c>
      <c r="I1680" s="3" t="s">
        <v>37</v>
      </c>
      <c r="J1680" s="4">
        <v>53.8</v>
      </c>
      <c r="K1680" s="4">
        <v>651.54999999999995</v>
      </c>
      <c r="L1680" s="3" t="s">
        <v>27</v>
      </c>
      <c r="M1680" s="1">
        <f t="shared" si="0"/>
        <v>12</v>
      </c>
      <c r="N1680" s="8" t="b">
        <f t="shared" si="183"/>
        <v>1</v>
      </c>
      <c r="O1680" t="b">
        <f t="shared" si="184"/>
        <v>0</v>
      </c>
      <c r="P1680" t="b">
        <f t="shared" si="185"/>
        <v>1</v>
      </c>
      <c r="Q1680" t="b">
        <f t="shared" si="186"/>
        <v>1</v>
      </c>
      <c r="R1680">
        <f t="shared" si="187"/>
        <v>0</v>
      </c>
      <c r="S1680" s="95">
        <f t="shared" si="188"/>
        <v>43339</v>
      </c>
      <c r="T1680" s="96">
        <f t="shared" si="189"/>
        <v>54.295833333333327</v>
      </c>
      <c r="U1680" t="str">
        <f>VLOOKUP(H1680, Table2_ContractType!$A$2:$B$4, 2,TRUE)</f>
        <v>1 Year</v>
      </c>
      <c r="V1680" t="str">
        <f>VLOOKUP(F1680, Table3_PhoneService!$A$2:B1722, 2, TRUE)</f>
        <v>One Line</v>
      </c>
      <c r="W1680" t="str">
        <f>VLOOKUP(G1680,Table4_InternetService!$A$2:$B$4, 2, FALSE)</f>
        <v>DSL</v>
      </c>
    </row>
    <row r="1681" spans="1:23" ht="15.75" customHeight="1" x14ac:dyDescent="0.2">
      <c r="A1681" s="3" t="s">
        <v>1710</v>
      </c>
      <c r="B1681" s="3" t="s">
        <v>29</v>
      </c>
      <c r="C1681" s="3">
        <v>1</v>
      </c>
      <c r="D1681" s="3" t="s">
        <v>27</v>
      </c>
      <c r="E1681" s="3" t="s">
        <v>27</v>
      </c>
      <c r="F1681" s="3">
        <v>2</v>
      </c>
      <c r="G1681" s="3">
        <v>1</v>
      </c>
      <c r="H1681" s="3">
        <v>2</v>
      </c>
      <c r="I1681" s="3" t="s">
        <v>37</v>
      </c>
      <c r="J1681" s="4">
        <v>64.55</v>
      </c>
      <c r="K1681" s="4">
        <v>4250.1000000000004</v>
      </c>
      <c r="L1681" s="3" t="s">
        <v>27</v>
      </c>
      <c r="M1681" s="1">
        <f t="shared" si="0"/>
        <v>66</v>
      </c>
      <c r="N1681" s="8" t="b">
        <f t="shared" si="183"/>
        <v>0</v>
      </c>
      <c r="O1681" t="b">
        <f t="shared" si="184"/>
        <v>0</v>
      </c>
      <c r="P1681" t="b">
        <f t="shared" si="185"/>
        <v>1</v>
      </c>
      <c r="Q1681" t="b">
        <f t="shared" si="186"/>
        <v>1</v>
      </c>
      <c r="R1681">
        <f t="shared" si="187"/>
        <v>0</v>
      </c>
      <c r="S1681" s="95">
        <f t="shared" si="188"/>
        <v>41719</v>
      </c>
      <c r="T1681" s="96">
        <f t="shared" si="189"/>
        <v>64.395454545454555</v>
      </c>
      <c r="U1681" t="str">
        <f>VLOOKUP(H1681, Table2_ContractType!$A$2:$B$4, 2,TRUE)</f>
        <v>2 Year</v>
      </c>
      <c r="V1681" t="str">
        <f>VLOOKUP(F1681, Table3_PhoneService!$A$2:B1723, 2, TRUE)</f>
        <v>Two or More Lines</v>
      </c>
      <c r="W1681" t="str">
        <f>VLOOKUP(G1681,Table4_InternetService!$A$2:$B$4, 2, FALSE)</f>
        <v>DSL</v>
      </c>
    </row>
    <row r="1682" spans="1:23" ht="15.75" customHeight="1" x14ac:dyDescent="0.2">
      <c r="A1682" s="3" t="s">
        <v>1711</v>
      </c>
      <c r="B1682" s="3" t="s">
        <v>29</v>
      </c>
      <c r="C1682" s="3">
        <v>1</v>
      </c>
      <c r="D1682" s="3" t="s">
        <v>27</v>
      </c>
      <c r="E1682" s="3" t="s">
        <v>27</v>
      </c>
      <c r="F1682" s="3">
        <v>2</v>
      </c>
      <c r="G1682" s="3">
        <v>2</v>
      </c>
      <c r="H1682" s="3">
        <v>0</v>
      </c>
      <c r="I1682" s="3" t="s">
        <v>35</v>
      </c>
      <c r="J1682" s="4">
        <v>101.4</v>
      </c>
      <c r="K1682" s="4">
        <v>6841.05</v>
      </c>
      <c r="L1682" s="3" t="s">
        <v>27</v>
      </c>
      <c r="M1682" s="1">
        <f t="shared" si="0"/>
        <v>67</v>
      </c>
      <c r="N1682" s="8" t="b">
        <f t="shared" si="183"/>
        <v>0</v>
      </c>
      <c r="O1682" t="b">
        <f t="shared" si="184"/>
        <v>0</v>
      </c>
      <c r="P1682" t="b">
        <f t="shared" si="185"/>
        <v>1</v>
      </c>
      <c r="Q1682" t="b">
        <f t="shared" si="186"/>
        <v>1</v>
      </c>
      <c r="R1682">
        <f t="shared" si="187"/>
        <v>0</v>
      </c>
      <c r="S1682" s="95">
        <f t="shared" si="188"/>
        <v>41689</v>
      </c>
      <c r="T1682" s="96">
        <f t="shared" si="189"/>
        <v>102.10522388059702</v>
      </c>
      <c r="U1682" t="str">
        <f>VLOOKUP(H1682, Table2_ContractType!$A$2:$B$4, 2,TRUE)</f>
        <v>Month-to-Month</v>
      </c>
      <c r="V1682" t="str">
        <f>VLOOKUP(F1682, Table3_PhoneService!$A$2:B1724, 2, TRUE)</f>
        <v>Two or More Lines</v>
      </c>
      <c r="W1682" t="str">
        <f>VLOOKUP(G1682,Table4_InternetService!$A$2:$B$4, 2, FALSE)</f>
        <v>Fiber Optic</v>
      </c>
    </row>
    <row r="1683" spans="1:23" ht="15.75" customHeight="1" x14ac:dyDescent="0.2">
      <c r="A1683" s="3" t="s">
        <v>1712</v>
      </c>
      <c r="B1683" s="3" t="s">
        <v>24</v>
      </c>
      <c r="C1683" s="3">
        <v>1</v>
      </c>
      <c r="D1683" s="3" t="s">
        <v>25</v>
      </c>
      <c r="E1683" s="3" t="s">
        <v>27</v>
      </c>
      <c r="F1683" s="3">
        <v>2</v>
      </c>
      <c r="G1683" s="3">
        <v>0</v>
      </c>
      <c r="H1683" s="3">
        <v>2</v>
      </c>
      <c r="I1683" s="3" t="s">
        <v>35</v>
      </c>
      <c r="J1683" s="4">
        <v>25.7</v>
      </c>
      <c r="K1683" s="4">
        <v>1937.4</v>
      </c>
      <c r="L1683" s="3" t="s">
        <v>27</v>
      </c>
      <c r="M1683" s="1">
        <f t="shared" si="0"/>
        <v>75</v>
      </c>
      <c r="N1683" s="8" t="b">
        <f t="shared" si="183"/>
        <v>1</v>
      </c>
      <c r="O1683" t="b">
        <f t="shared" si="184"/>
        <v>0</v>
      </c>
      <c r="P1683" t="b">
        <f t="shared" si="185"/>
        <v>1</v>
      </c>
      <c r="Q1683" t="b">
        <f t="shared" si="186"/>
        <v>0</v>
      </c>
      <c r="R1683">
        <f t="shared" si="187"/>
        <v>1</v>
      </c>
      <c r="S1683" s="95">
        <f t="shared" si="188"/>
        <v>41449</v>
      </c>
      <c r="T1683" s="96">
        <f t="shared" si="189"/>
        <v>25.832000000000001</v>
      </c>
      <c r="U1683" t="str">
        <f>VLOOKUP(H1683, Table2_ContractType!$A$2:$B$4, 2,TRUE)</f>
        <v>2 Year</v>
      </c>
      <c r="V1683" t="str">
        <f>VLOOKUP(F1683, Table3_PhoneService!$A$2:B1725, 2, TRUE)</f>
        <v>Two or More Lines</v>
      </c>
      <c r="W1683" t="str">
        <f>VLOOKUP(G1683,Table4_InternetService!$A$2:$B$4, 2, FALSE)</f>
        <v>No Internet Service</v>
      </c>
    </row>
    <row r="1684" spans="1:23" ht="15.75" customHeight="1" x14ac:dyDescent="0.2">
      <c r="A1684" s="3" t="s">
        <v>1713</v>
      </c>
      <c r="B1684" s="3" t="s">
        <v>24</v>
      </c>
      <c r="C1684" s="3">
        <v>0</v>
      </c>
      <c r="D1684" s="3" t="s">
        <v>27</v>
      </c>
      <c r="E1684" s="3" t="s">
        <v>27</v>
      </c>
      <c r="F1684" s="3">
        <v>1</v>
      </c>
      <c r="G1684" s="3">
        <v>2</v>
      </c>
      <c r="H1684" s="3">
        <v>0</v>
      </c>
      <c r="I1684" s="3" t="s">
        <v>35</v>
      </c>
      <c r="J1684" s="4">
        <v>75.45</v>
      </c>
      <c r="K1684" s="4">
        <v>3545.1</v>
      </c>
      <c r="L1684" s="3" t="s">
        <v>27</v>
      </c>
      <c r="M1684" s="1">
        <f t="shared" si="0"/>
        <v>47</v>
      </c>
      <c r="N1684" s="8" t="b">
        <f t="shared" si="183"/>
        <v>1</v>
      </c>
      <c r="O1684" t="b">
        <f t="shared" si="184"/>
        <v>0</v>
      </c>
      <c r="P1684" t="b">
        <f t="shared" si="185"/>
        <v>1</v>
      </c>
      <c r="Q1684" t="b">
        <f t="shared" si="186"/>
        <v>1</v>
      </c>
      <c r="R1684">
        <f t="shared" si="187"/>
        <v>0</v>
      </c>
      <c r="S1684" s="95">
        <f t="shared" si="188"/>
        <v>42289</v>
      </c>
      <c r="T1684" s="96">
        <f t="shared" si="189"/>
        <v>75.42765957446808</v>
      </c>
      <c r="U1684" t="str">
        <f>VLOOKUP(H1684, Table2_ContractType!$A$2:$B$4, 2,TRUE)</f>
        <v>Month-to-Month</v>
      </c>
      <c r="V1684" t="str">
        <f>VLOOKUP(F1684, Table3_PhoneService!$A$2:B1726, 2, TRUE)</f>
        <v>One Line</v>
      </c>
      <c r="W1684" t="str">
        <f>VLOOKUP(G1684,Table4_InternetService!$A$2:$B$4, 2, FALSE)</f>
        <v>Fiber Optic</v>
      </c>
    </row>
    <row r="1685" spans="1:23" ht="15.75" customHeight="1" x14ac:dyDescent="0.2">
      <c r="A1685" s="3" t="s">
        <v>1714</v>
      </c>
      <c r="B1685" s="3" t="s">
        <v>24</v>
      </c>
      <c r="C1685" s="3">
        <v>1</v>
      </c>
      <c r="D1685" s="3" t="s">
        <v>27</v>
      </c>
      <c r="E1685" s="3" t="s">
        <v>27</v>
      </c>
      <c r="F1685" s="3">
        <v>2</v>
      </c>
      <c r="G1685" s="3">
        <v>1</v>
      </c>
      <c r="H1685" s="3">
        <v>1</v>
      </c>
      <c r="I1685" s="3" t="s">
        <v>26</v>
      </c>
      <c r="J1685" s="4">
        <v>72.099999999999994</v>
      </c>
      <c r="K1685" s="4">
        <v>3886.05</v>
      </c>
      <c r="L1685" s="3" t="s">
        <v>27</v>
      </c>
      <c r="M1685" s="1">
        <f t="shared" si="0"/>
        <v>54</v>
      </c>
      <c r="N1685" s="8" t="b">
        <f t="shared" si="183"/>
        <v>1</v>
      </c>
      <c r="O1685" t="b">
        <f t="shared" si="184"/>
        <v>0</v>
      </c>
      <c r="P1685" t="b">
        <f t="shared" si="185"/>
        <v>1</v>
      </c>
      <c r="Q1685" t="b">
        <f t="shared" si="186"/>
        <v>1</v>
      </c>
      <c r="R1685">
        <f t="shared" si="187"/>
        <v>0</v>
      </c>
      <c r="S1685" s="95">
        <f t="shared" si="188"/>
        <v>42079</v>
      </c>
      <c r="T1685" s="96">
        <f t="shared" si="189"/>
        <v>71.963888888888889</v>
      </c>
      <c r="U1685" t="str">
        <f>VLOOKUP(H1685, Table2_ContractType!$A$2:$B$4, 2,TRUE)</f>
        <v>1 Year</v>
      </c>
      <c r="V1685" t="str">
        <f>VLOOKUP(F1685, Table3_PhoneService!$A$2:B1727, 2, TRUE)</f>
        <v>Two or More Lines</v>
      </c>
      <c r="W1685" t="str">
        <f>VLOOKUP(G1685,Table4_InternetService!$A$2:$B$4, 2, FALSE)</f>
        <v>DSL</v>
      </c>
    </row>
    <row r="1686" spans="1:23" ht="15.75" customHeight="1" x14ac:dyDescent="0.2">
      <c r="A1686" s="3" t="s">
        <v>1715</v>
      </c>
      <c r="B1686" s="3" t="s">
        <v>24</v>
      </c>
      <c r="C1686" s="3">
        <v>1</v>
      </c>
      <c r="D1686" s="3" t="s">
        <v>25</v>
      </c>
      <c r="E1686" s="3" t="s">
        <v>27</v>
      </c>
      <c r="F1686" s="3">
        <v>2</v>
      </c>
      <c r="G1686" s="3">
        <v>2</v>
      </c>
      <c r="H1686" s="3">
        <v>0</v>
      </c>
      <c r="I1686" s="3" t="s">
        <v>31</v>
      </c>
      <c r="J1686" s="4">
        <v>98.1</v>
      </c>
      <c r="K1686" s="4">
        <v>1060.2</v>
      </c>
      <c r="L1686" s="3" t="s">
        <v>25</v>
      </c>
      <c r="M1686" s="1">
        <f t="shared" si="0"/>
        <v>11</v>
      </c>
      <c r="N1686" s="8" t="b">
        <f t="shared" si="183"/>
        <v>1</v>
      </c>
      <c r="O1686" t="b">
        <f t="shared" si="184"/>
        <v>1</v>
      </c>
      <c r="P1686" t="b">
        <f t="shared" si="185"/>
        <v>1</v>
      </c>
      <c r="Q1686" t="b">
        <f t="shared" si="186"/>
        <v>1</v>
      </c>
      <c r="R1686">
        <f t="shared" si="187"/>
        <v>1</v>
      </c>
      <c r="S1686" s="95">
        <f t="shared" si="188"/>
        <v>43369</v>
      </c>
      <c r="T1686" s="96">
        <f t="shared" si="189"/>
        <v>96.38181818181819</v>
      </c>
      <c r="U1686" t="str">
        <f>VLOOKUP(H1686, Table2_ContractType!$A$2:$B$4, 2,TRUE)</f>
        <v>Month-to-Month</v>
      </c>
      <c r="V1686" t="str">
        <f>VLOOKUP(F1686, Table3_PhoneService!$A$2:B1728, 2, TRUE)</f>
        <v>Two or More Lines</v>
      </c>
      <c r="W1686" t="str">
        <f>VLOOKUP(G1686,Table4_InternetService!$A$2:$B$4, 2, FALSE)</f>
        <v>Fiber Optic</v>
      </c>
    </row>
    <row r="1687" spans="1:23" ht="15.75" customHeight="1" x14ac:dyDescent="0.2">
      <c r="A1687" s="3" t="s">
        <v>1716</v>
      </c>
      <c r="B1687" s="3" t="s">
        <v>24</v>
      </c>
      <c r="C1687" s="3">
        <v>0</v>
      </c>
      <c r="D1687" s="3" t="s">
        <v>27</v>
      </c>
      <c r="E1687" s="3" t="s">
        <v>27</v>
      </c>
      <c r="F1687" s="3">
        <v>2</v>
      </c>
      <c r="G1687" s="3">
        <v>2</v>
      </c>
      <c r="H1687" s="3">
        <v>0</v>
      </c>
      <c r="I1687" s="3" t="s">
        <v>35</v>
      </c>
      <c r="J1687" s="4">
        <v>84.75</v>
      </c>
      <c r="K1687" s="4">
        <v>2613.4</v>
      </c>
      <c r="L1687" s="3" t="s">
        <v>27</v>
      </c>
      <c r="M1687" s="1">
        <f t="shared" si="0"/>
        <v>31</v>
      </c>
      <c r="N1687" s="8" t="b">
        <f t="shared" si="183"/>
        <v>1</v>
      </c>
      <c r="O1687" t="b">
        <f t="shared" si="184"/>
        <v>0</v>
      </c>
      <c r="P1687" t="b">
        <f t="shared" si="185"/>
        <v>1</v>
      </c>
      <c r="Q1687" t="b">
        <f t="shared" si="186"/>
        <v>1</v>
      </c>
      <c r="R1687">
        <f t="shared" si="187"/>
        <v>0</v>
      </c>
      <c r="S1687" s="95">
        <f t="shared" si="188"/>
        <v>42769</v>
      </c>
      <c r="T1687" s="96">
        <f t="shared" si="189"/>
        <v>84.303225806451621</v>
      </c>
      <c r="U1687" t="str">
        <f>VLOOKUP(H1687, Table2_ContractType!$A$2:$B$4, 2,TRUE)</f>
        <v>Month-to-Month</v>
      </c>
      <c r="V1687" t="str">
        <f>VLOOKUP(F1687, Table3_PhoneService!$A$2:B1729, 2, TRUE)</f>
        <v>Two or More Lines</v>
      </c>
      <c r="W1687" t="str">
        <f>VLOOKUP(G1687,Table4_InternetService!$A$2:$B$4, 2, FALSE)</f>
        <v>Fiber Optic</v>
      </c>
    </row>
    <row r="1688" spans="1:23" ht="15.75" customHeight="1" x14ac:dyDescent="0.2">
      <c r="A1688" s="3" t="s">
        <v>1717</v>
      </c>
      <c r="B1688" s="3" t="s">
        <v>24</v>
      </c>
      <c r="C1688" s="3">
        <v>0</v>
      </c>
      <c r="D1688" s="3" t="s">
        <v>27</v>
      </c>
      <c r="E1688" s="3" t="s">
        <v>27</v>
      </c>
      <c r="F1688" s="3">
        <v>1</v>
      </c>
      <c r="G1688" s="3">
        <v>1</v>
      </c>
      <c r="H1688" s="3">
        <v>0</v>
      </c>
      <c r="I1688" s="3" t="s">
        <v>37</v>
      </c>
      <c r="J1688" s="4">
        <v>64.05</v>
      </c>
      <c r="K1688" s="4">
        <v>733.95</v>
      </c>
      <c r="L1688" s="3" t="s">
        <v>27</v>
      </c>
      <c r="M1688" s="1">
        <f t="shared" si="0"/>
        <v>11</v>
      </c>
      <c r="N1688" s="8" t="b">
        <f t="shared" si="183"/>
        <v>1</v>
      </c>
      <c r="O1688" t="b">
        <f t="shared" si="184"/>
        <v>0</v>
      </c>
      <c r="P1688" t="b">
        <f t="shared" si="185"/>
        <v>1</v>
      </c>
      <c r="Q1688" t="b">
        <f t="shared" si="186"/>
        <v>1</v>
      </c>
      <c r="R1688">
        <f t="shared" si="187"/>
        <v>0</v>
      </c>
      <c r="S1688" s="95">
        <f t="shared" si="188"/>
        <v>43369</v>
      </c>
      <c r="T1688" s="96">
        <f t="shared" si="189"/>
        <v>66.722727272727283</v>
      </c>
      <c r="U1688" t="str">
        <f>VLOOKUP(H1688, Table2_ContractType!$A$2:$B$4, 2,TRUE)</f>
        <v>Month-to-Month</v>
      </c>
      <c r="V1688" t="str">
        <f>VLOOKUP(F1688, Table3_PhoneService!$A$2:B1730, 2, TRUE)</f>
        <v>One Line</v>
      </c>
      <c r="W1688" t="str">
        <f>VLOOKUP(G1688,Table4_InternetService!$A$2:$B$4, 2, FALSE)</f>
        <v>DSL</v>
      </c>
    </row>
    <row r="1689" spans="1:23" ht="15.75" customHeight="1" x14ac:dyDescent="0.2">
      <c r="A1689" s="3" t="s">
        <v>1718</v>
      </c>
      <c r="B1689" s="3" t="s">
        <v>24</v>
      </c>
      <c r="C1689" s="3">
        <v>1</v>
      </c>
      <c r="D1689" s="3" t="s">
        <v>27</v>
      </c>
      <c r="E1689" s="3" t="s">
        <v>27</v>
      </c>
      <c r="F1689" s="3">
        <v>0</v>
      </c>
      <c r="G1689" s="3">
        <v>1</v>
      </c>
      <c r="H1689" s="3">
        <v>0</v>
      </c>
      <c r="I1689" s="3" t="s">
        <v>31</v>
      </c>
      <c r="J1689" s="4">
        <v>55.8</v>
      </c>
      <c r="K1689" s="4">
        <v>2109.35</v>
      </c>
      <c r="L1689" s="3" t="s">
        <v>25</v>
      </c>
      <c r="M1689" s="1">
        <f t="shared" si="0"/>
        <v>38</v>
      </c>
      <c r="N1689" s="8" t="b">
        <f t="shared" si="183"/>
        <v>1</v>
      </c>
      <c r="O1689" t="b">
        <f t="shared" si="184"/>
        <v>1</v>
      </c>
      <c r="P1689" t="b">
        <f t="shared" si="185"/>
        <v>0</v>
      </c>
      <c r="Q1689" t="b">
        <f t="shared" si="186"/>
        <v>1</v>
      </c>
      <c r="R1689">
        <f t="shared" si="187"/>
        <v>0</v>
      </c>
      <c r="S1689" s="95">
        <f t="shared" si="188"/>
        <v>42559</v>
      </c>
      <c r="T1689" s="96">
        <f t="shared" si="189"/>
        <v>55.50921052631579</v>
      </c>
      <c r="U1689" t="str">
        <f>VLOOKUP(H1689, Table2_ContractType!$A$2:$B$4, 2,TRUE)</f>
        <v>Month-to-Month</v>
      </c>
      <c r="V1689" t="str">
        <f>VLOOKUP(F1689, Table3_PhoneService!$A$2:B1731, 2, TRUE)</f>
        <v>No Phone Service</v>
      </c>
      <c r="W1689" t="str">
        <f>VLOOKUP(G1689,Table4_InternetService!$A$2:$B$4, 2, FALSE)</f>
        <v>DSL</v>
      </c>
    </row>
    <row r="1690" spans="1:23" ht="15.75" customHeight="1" x14ac:dyDescent="0.2">
      <c r="A1690" s="3" t="s">
        <v>1719</v>
      </c>
      <c r="B1690" s="3" t="s">
        <v>29</v>
      </c>
      <c r="C1690" s="3">
        <v>1</v>
      </c>
      <c r="D1690" s="3" t="s">
        <v>25</v>
      </c>
      <c r="E1690" s="3" t="s">
        <v>25</v>
      </c>
      <c r="F1690" s="3">
        <v>2</v>
      </c>
      <c r="G1690" s="3">
        <v>2</v>
      </c>
      <c r="H1690" s="3">
        <v>0</v>
      </c>
      <c r="I1690" s="3" t="s">
        <v>35</v>
      </c>
      <c r="J1690" s="4">
        <v>75.2</v>
      </c>
      <c r="K1690" s="4">
        <v>775.3</v>
      </c>
      <c r="L1690" s="3" t="s">
        <v>27</v>
      </c>
      <c r="M1690" s="1">
        <f t="shared" si="0"/>
        <v>10</v>
      </c>
      <c r="N1690" s="8" t="b">
        <f t="shared" si="183"/>
        <v>0</v>
      </c>
      <c r="O1690" t="b">
        <f t="shared" si="184"/>
        <v>0</v>
      </c>
      <c r="P1690" t="b">
        <f t="shared" si="185"/>
        <v>1</v>
      </c>
      <c r="Q1690" t="b">
        <f t="shared" si="186"/>
        <v>1</v>
      </c>
      <c r="R1690">
        <f t="shared" si="187"/>
        <v>3</v>
      </c>
      <c r="S1690" s="95">
        <f t="shared" si="188"/>
        <v>43399</v>
      </c>
      <c r="T1690" s="96">
        <f t="shared" si="189"/>
        <v>77.53</v>
      </c>
      <c r="U1690" t="str">
        <f>VLOOKUP(H1690, Table2_ContractType!$A$2:$B$4, 2,TRUE)</f>
        <v>Month-to-Month</v>
      </c>
      <c r="V1690" t="str">
        <f>VLOOKUP(F1690, Table3_PhoneService!$A$2:B1732, 2, TRUE)</f>
        <v>Two or More Lines</v>
      </c>
      <c r="W1690" t="str">
        <f>VLOOKUP(G1690,Table4_InternetService!$A$2:$B$4, 2, FALSE)</f>
        <v>Fiber Optic</v>
      </c>
    </row>
    <row r="1691" spans="1:23" ht="15.75" customHeight="1" x14ac:dyDescent="0.2">
      <c r="A1691" s="3" t="s">
        <v>1720</v>
      </c>
      <c r="B1691" s="3" t="s">
        <v>29</v>
      </c>
      <c r="C1691" s="3">
        <v>0</v>
      </c>
      <c r="D1691" s="3" t="s">
        <v>27</v>
      </c>
      <c r="E1691" s="3" t="s">
        <v>27</v>
      </c>
      <c r="F1691" s="3">
        <v>2</v>
      </c>
      <c r="G1691" s="3">
        <v>2</v>
      </c>
      <c r="H1691" s="3">
        <v>0</v>
      </c>
      <c r="I1691" s="3" t="s">
        <v>31</v>
      </c>
      <c r="J1691" s="4">
        <v>92.5</v>
      </c>
      <c r="K1691" s="4">
        <v>452.7</v>
      </c>
      <c r="L1691" s="3" t="s">
        <v>25</v>
      </c>
      <c r="M1691" s="1">
        <f t="shared" si="0"/>
        <v>5</v>
      </c>
      <c r="N1691" s="8" t="b">
        <f t="shared" si="183"/>
        <v>0</v>
      </c>
      <c r="O1691" t="b">
        <f t="shared" si="184"/>
        <v>1</v>
      </c>
      <c r="P1691" t="b">
        <f t="shared" si="185"/>
        <v>1</v>
      </c>
      <c r="Q1691" t="b">
        <f t="shared" si="186"/>
        <v>1</v>
      </c>
      <c r="R1691">
        <f t="shared" si="187"/>
        <v>0</v>
      </c>
      <c r="S1691" s="95">
        <f t="shared" si="188"/>
        <v>43549</v>
      </c>
      <c r="T1691" s="96">
        <f t="shared" si="189"/>
        <v>90.539999999999992</v>
      </c>
      <c r="U1691" t="str">
        <f>VLOOKUP(H1691, Table2_ContractType!$A$2:$B$4, 2,TRUE)</f>
        <v>Month-to-Month</v>
      </c>
      <c r="V1691" t="str">
        <f>VLOOKUP(F1691, Table3_PhoneService!$A$2:B1733, 2, TRUE)</f>
        <v>Two or More Lines</v>
      </c>
      <c r="W1691" t="str">
        <f>VLOOKUP(G1691,Table4_InternetService!$A$2:$B$4, 2, FALSE)</f>
        <v>Fiber Optic</v>
      </c>
    </row>
    <row r="1692" spans="1:23" ht="15.75" customHeight="1" x14ac:dyDescent="0.2">
      <c r="A1692" s="3" t="s">
        <v>1721</v>
      </c>
      <c r="B1692" s="3" t="s">
        <v>29</v>
      </c>
      <c r="C1692" s="3">
        <v>0</v>
      </c>
      <c r="D1692" s="3" t="s">
        <v>27</v>
      </c>
      <c r="E1692" s="3" t="s">
        <v>27</v>
      </c>
      <c r="F1692" s="3">
        <v>1</v>
      </c>
      <c r="G1692" s="3">
        <v>0</v>
      </c>
      <c r="H1692" s="3">
        <v>0</v>
      </c>
      <c r="I1692" s="3" t="s">
        <v>26</v>
      </c>
      <c r="J1692" s="4">
        <v>19.75</v>
      </c>
      <c r="K1692" s="4">
        <v>19.75</v>
      </c>
      <c r="L1692" s="3" t="s">
        <v>27</v>
      </c>
      <c r="M1692" s="1">
        <f t="shared" si="0"/>
        <v>1</v>
      </c>
      <c r="N1692" s="8" t="b">
        <f t="shared" si="183"/>
        <v>0</v>
      </c>
      <c r="O1692" t="b">
        <f t="shared" si="184"/>
        <v>0</v>
      </c>
      <c r="P1692" t="b">
        <f t="shared" si="185"/>
        <v>1</v>
      </c>
      <c r="Q1692" t="b">
        <f t="shared" si="186"/>
        <v>0</v>
      </c>
      <c r="R1692">
        <f t="shared" si="187"/>
        <v>0</v>
      </c>
      <c r="S1692" s="95">
        <f t="shared" si="188"/>
        <v>43669</v>
      </c>
      <c r="T1692" s="96">
        <f t="shared" si="189"/>
        <v>19.75</v>
      </c>
      <c r="U1692" t="str">
        <f>VLOOKUP(H1692, Table2_ContractType!$A$2:$B$4, 2,TRUE)</f>
        <v>Month-to-Month</v>
      </c>
      <c r="V1692" t="str">
        <f>VLOOKUP(F1692, Table3_PhoneService!$A$2:B1734, 2, TRUE)</f>
        <v>One Line</v>
      </c>
      <c r="W1692" t="str">
        <f>VLOOKUP(G1692,Table4_InternetService!$A$2:$B$4, 2, FALSE)</f>
        <v>No Internet Service</v>
      </c>
    </row>
    <row r="1693" spans="1:23" ht="15.75" customHeight="1" x14ac:dyDescent="0.2">
      <c r="A1693" s="3" t="s">
        <v>1722</v>
      </c>
      <c r="B1693" s="3" t="s">
        <v>24</v>
      </c>
      <c r="C1693" s="3">
        <v>0</v>
      </c>
      <c r="D1693" s="3" t="s">
        <v>25</v>
      </c>
      <c r="E1693" s="3" t="s">
        <v>25</v>
      </c>
      <c r="F1693" s="3">
        <v>1</v>
      </c>
      <c r="G1693" s="3">
        <v>0</v>
      </c>
      <c r="H1693" s="3">
        <v>1</v>
      </c>
      <c r="I1693" s="3" t="s">
        <v>37</v>
      </c>
      <c r="J1693" s="4">
        <v>19.7</v>
      </c>
      <c r="K1693" s="4">
        <v>395.6</v>
      </c>
      <c r="L1693" s="3" t="s">
        <v>27</v>
      </c>
      <c r="M1693" s="1">
        <f t="shared" si="0"/>
        <v>20</v>
      </c>
      <c r="N1693" s="8" t="b">
        <f t="shared" si="183"/>
        <v>1</v>
      </c>
      <c r="O1693" t="b">
        <f t="shared" si="184"/>
        <v>0</v>
      </c>
      <c r="P1693" t="b">
        <f t="shared" si="185"/>
        <v>1</v>
      </c>
      <c r="Q1693" t="b">
        <f t="shared" si="186"/>
        <v>0</v>
      </c>
      <c r="R1693">
        <f t="shared" si="187"/>
        <v>3</v>
      </c>
      <c r="S1693" s="95">
        <f t="shared" si="188"/>
        <v>43099</v>
      </c>
      <c r="T1693" s="96">
        <f t="shared" si="189"/>
        <v>19.78</v>
      </c>
      <c r="U1693" t="str">
        <f>VLOOKUP(H1693, Table2_ContractType!$A$2:$B$4, 2,TRUE)</f>
        <v>1 Year</v>
      </c>
      <c r="V1693" t="str">
        <f>VLOOKUP(F1693, Table3_PhoneService!$A$2:B1735, 2, TRUE)</f>
        <v>One Line</v>
      </c>
      <c r="W1693" t="str">
        <f>VLOOKUP(G1693,Table4_InternetService!$A$2:$B$4, 2, FALSE)</f>
        <v>No Internet Service</v>
      </c>
    </row>
    <row r="1694" spans="1:23" ht="15.75" customHeight="1" x14ac:dyDescent="0.2">
      <c r="A1694" s="3" t="s">
        <v>1723</v>
      </c>
      <c r="B1694" s="3" t="s">
        <v>29</v>
      </c>
      <c r="C1694" s="3">
        <v>0</v>
      </c>
      <c r="D1694" s="3" t="s">
        <v>25</v>
      </c>
      <c r="E1694" s="3" t="s">
        <v>25</v>
      </c>
      <c r="F1694" s="3">
        <v>1</v>
      </c>
      <c r="G1694" s="3">
        <v>0</v>
      </c>
      <c r="H1694" s="3">
        <v>0</v>
      </c>
      <c r="I1694" s="3" t="s">
        <v>35</v>
      </c>
      <c r="J1694" s="4">
        <v>19.649999999999999</v>
      </c>
      <c r="K1694" s="4">
        <v>169.75</v>
      </c>
      <c r="L1694" s="3" t="s">
        <v>27</v>
      </c>
      <c r="M1694" s="1">
        <f t="shared" si="0"/>
        <v>9</v>
      </c>
      <c r="N1694" s="8" t="b">
        <f t="shared" si="183"/>
        <v>0</v>
      </c>
      <c r="O1694" t="b">
        <f t="shared" si="184"/>
        <v>0</v>
      </c>
      <c r="P1694" t="b">
        <f t="shared" si="185"/>
        <v>1</v>
      </c>
      <c r="Q1694" t="b">
        <f t="shared" si="186"/>
        <v>0</v>
      </c>
      <c r="R1694">
        <f t="shared" si="187"/>
        <v>3</v>
      </c>
      <c r="S1694" s="95">
        <f t="shared" si="188"/>
        <v>43429</v>
      </c>
      <c r="T1694" s="96">
        <f t="shared" si="189"/>
        <v>18.861111111111111</v>
      </c>
      <c r="U1694" t="str">
        <f>VLOOKUP(H1694, Table2_ContractType!$A$2:$B$4, 2,TRUE)</f>
        <v>Month-to-Month</v>
      </c>
      <c r="V1694" t="str">
        <f>VLOOKUP(F1694, Table3_PhoneService!$A$2:B1736, 2, TRUE)</f>
        <v>One Line</v>
      </c>
      <c r="W1694" t="str">
        <f>VLOOKUP(G1694,Table4_InternetService!$A$2:$B$4, 2, FALSE)</f>
        <v>No Internet Service</v>
      </c>
    </row>
    <row r="1695" spans="1:23" ht="15.75" customHeight="1" x14ac:dyDescent="0.2">
      <c r="A1695" s="3" t="s">
        <v>1724</v>
      </c>
      <c r="B1695" s="3" t="s">
        <v>29</v>
      </c>
      <c r="C1695" s="3">
        <v>0</v>
      </c>
      <c r="D1695" s="3" t="s">
        <v>27</v>
      </c>
      <c r="E1695" s="3" t="s">
        <v>27</v>
      </c>
      <c r="F1695" s="3">
        <v>1</v>
      </c>
      <c r="G1695" s="3">
        <v>2</v>
      </c>
      <c r="H1695" s="3">
        <v>0</v>
      </c>
      <c r="I1695" s="3" t="s">
        <v>26</v>
      </c>
      <c r="J1695" s="4">
        <v>74.3</v>
      </c>
      <c r="K1695" s="4">
        <v>74.3</v>
      </c>
      <c r="L1695" s="3" t="s">
        <v>27</v>
      </c>
      <c r="M1695" s="1">
        <f t="shared" si="0"/>
        <v>1</v>
      </c>
      <c r="N1695" s="8" t="b">
        <f t="shared" si="183"/>
        <v>0</v>
      </c>
      <c r="O1695" t="b">
        <f t="shared" si="184"/>
        <v>0</v>
      </c>
      <c r="P1695" t="b">
        <f t="shared" si="185"/>
        <v>1</v>
      </c>
      <c r="Q1695" t="b">
        <f t="shared" si="186"/>
        <v>1</v>
      </c>
      <c r="R1695">
        <f t="shared" si="187"/>
        <v>0</v>
      </c>
      <c r="S1695" s="95">
        <f t="shared" si="188"/>
        <v>43669</v>
      </c>
      <c r="T1695" s="96">
        <f t="shared" si="189"/>
        <v>74.3</v>
      </c>
      <c r="U1695" t="str">
        <f>VLOOKUP(H1695, Table2_ContractType!$A$2:$B$4, 2,TRUE)</f>
        <v>Month-to-Month</v>
      </c>
      <c r="V1695" t="str">
        <f>VLOOKUP(F1695, Table3_PhoneService!$A$2:B1737, 2, TRUE)</f>
        <v>One Line</v>
      </c>
      <c r="W1695" t="str">
        <f>VLOOKUP(G1695,Table4_InternetService!$A$2:$B$4, 2, FALSE)</f>
        <v>Fiber Optic</v>
      </c>
    </row>
    <row r="1696" spans="1:23" ht="15.75" customHeight="1" x14ac:dyDescent="0.2">
      <c r="A1696" s="3" t="s">
        <v>1725</v>
      </c>
      <c r="B1696" s="3" t="s">
        <v>24</v>
      </c>
      <c r="C1696" s="3">
        <v>1</v>
      </c>
      <c r="D1696" s="3" t="s">
        <v>27</v>
      </c>
      <c r="E1696" s="3" t="s">
        <v>27</v>
      </c>
      <c r="F1696" s="3">
        <v>2</v>
      </c>
      <c r="G1696" s="3">
        <v>2</v>
      </c>
      <c r="H1696" s="3">
        <v>2</v>
      </c>
      <c r="I1696" s="3" t="s">
        <v>31</v>
      </c>
      <c r="J1696" s="4">
        <v>111.65</v>
      </c>
      <c r="K1696" s="4">
        <v>7943.45</v>
      </c>
      <c r="L1696" s="3" t="s">
        <v>27</v>
      </c>
      <c r="M1696" s="1">
        <f t="shared" si="0"/>
        <v>71</v>
      </c>
      <c r="N1696" s="8" t="b">
        <f t="shared" si="183"/>
        <v>1</v>
      </c>
      <c r="O1696" t="b">
        <f t="shared" si="184"/>
        <v>0</v>
      </c>
      <c r="P1696" t="b">
        <f t="shared" si="185"/>
        <v>1</v>
      </c>
      <c r="Q1696" t="b">
        <f t="shared" si="186"/>
        <v>1</v>
      </c>
      <c r="R1696">
        <f t="shared" si="187"/>
        <v>0</v>
      </c>
      <c r="S1696" s="95">
        <f t="shared" si="188"/>
        <v>41569</v>
      </c>
      <c r="T1696" s="96">
        <f t="shared" si="189"/>
        <v>111.87957746478872</v>
      </c>
      <c r="U1696" t="str">
        <f>VLOOKUP(H1696, Table2_ContractType!$A$2:$B$4, 2,TRUE)</f>
        <v>2 Year</v>
      </c>
      <c r="V1696" t="str">
        <f>VLOOKUP(F1696, Table3_PhoneService!$A$2:B1738, 2, TRUE)</f>
        <v>Two or More Lines</v>
      </c>
      <c r="W1696" t="str">
        <f>VLOOKUP(G1696,Table4_InternetService!$A$2:$B$4, 2, FALSE)</f>
        <v>Fiber Optic</v>
      </c>
    </row>
    <row r="1697" spans="1:23" ht="15.75" customHeight="1" x14ac:dyDescent="0.2">
      <c r="A1697" s="3" t="s">
        <v>1726</v>
      </c>
      <c r="B1697" s="3" t="s">
        <v>29</v>
      </c>
      <c r="C1697" s="3">
        <v>0</v>
      </c>
      <c r="D1697" s="3" t="s">
        <v>25</v>
      </c>
      <c r="E1697" s="3" t="s">
        <v>27</v>
      </c>
      <c r="F1697" s="3">
        <v>1</v>
      </c>
      <c r="G1697" s="3">
        <v>2</v>
      </c>
      <c r="H1697" s="3">
        <v>0</v>
      </c>
      <c r="I1697" s="3" t="s">
        <v>31</v>
      </c>
      <c r="J1697" s="4">
        <v>91</v>
      </c>
      <c r="K1697" s="4">
        <v>531</v>
      </c>
      <c r="L1697" s="3" t="s">
        <v>25</v>
      </c>
      <c r="M1697" s="1">
        <f t="shared" si="0"/>
        <v>6</v>
      </c>
      <c r="N1697" s="8" t="b">
        <f t="shared" si="183"/>
        <v>0</v>
      </c>
      <c r="O1697" t="b">
        <f t="shared" si="184"/>
        <v>1</v>
      </c>
      <c r="P1697" t="b">
        <f t="shared" si="185"/>
        <v>1</v>
      </c>
      <c r="Q1697" t="b">
        <f t="shared" si="186"/>
        <v>1</v>
      </c>
      <c r="R1697">
        <f t="shared" si="187"/>
        <v>1</v>
      </c>
      <c r="S1697" s="95">
        <f t="shared" si="188"/>
        <v>43519</v>
      </c>
      <c r="T1697" s="96">
        <f t="shared" si="189"/>
        <v>88.5</v>
      </c>
      <c r="U1697" t="str">
        <f>VLOOKUP(H1697, Table2_ContractType!$A$2:$B$4, 2,TRUE)</f>
        <v>Month-to-Month</v>
      </c>
      <c r="V1697" t="str">
        <f>VLOOKUP(F1697, Table3_PhoneService!$A$2:B1739, 2, TRUE)</f>
        <v>One Line</v>
      </c>
      <c r="W1697" t="str">
        <f>VLOOKUP(G1697,Table4_InternetService!$A$2:$B$4, 2, FALSE)</f>
        <v>Fiber Optic</v>
      </c>
    </row>
    <row r="1698" spans="1:23" ht="15.75" customHeight="1" x14ac:dyDescent="0.2">
      <c r="A1698" s="3" t="s">
        <v>1727</v>
      </c>
      <c r="B1698" s="3" t="s">
        <v>29</v>
      </c>
      <c r="C1698" s="3">
        <v>1</v>
      </c>
      <c r="D1698" s="3" t="s">
        <v>25</v>
      </c>
      <c r="E1698" s="3" t="s">
        <v>27</v>
      </c>
      <c r="F1698" s="3">
        <v>2</v>
      </c>
      <c r="G1698" s="3">
        <v>2</v>
      </c>
      <c r="H1698" s="3">
        <v>0</v>
      </c>
      <c r="I1698" s="3" t="s">
        <v>31</v>
      </c>
      <c r="J1698" s="4">
        <v>101.85</v>
      </c>
      <c r="K1698" s="4">
        <v>4086.3</v>
      </c>
      <c r="L1698" s="3" t="s">
        <v>25</v>
      </c>
      <c r="M1698" s="1">
        <f t="shared" si="0"/>
        <v>40</v>
      </c>
      <c r="N1698" s="8" t="b">
        <f t="shared" si="183"/>
        <v>0</v>
      </c>
      <c r="O1698" t="b">
        <f t="shared" si="184"/>
        <v>1</v>
      </c>
      <c r="P1698" t="b">
        <f t="shared" si="185"/>
        <v>1</v>
      </c>
      <c r="Q1698" t="b">
        <f t="shared" si="186"/>
        <v>1</v>
      </c>
      <c r="R1698">
        <f t="shared" si="187"/>
        <v>1</v>
      </c>
      <c r="S1698" s="95">
        <f t="shared" si="188"/>
        <v>42499</v>
      </c>
      <c r="T1698" s="96">
        <f t="shared" si="189"/>
        <v>102.1575</v>
      </c>
      <c r="U1698" t="str">
        <f>VLOOKUP(H1698, Table2_ContractType!$A$2:$B$4, 2,TRUE)</f>
        <v>Month-to-Month</v>
      </c>
      <c r="V1698" t="str">
        <f>VLOOKUP(F1698, Table3_PhoneService!$A$2:B1740, 2, TRUE)</f>
        <v>Two or More Lines</v>
      </c>
      <c r="W1698" t="str">
        <f>VLOOKUP(G1698,Table4_InternetService!$A$2:$B$4, 2, FALSE)</f>
        <v>Fiber Optic</v>
      </c>
    </row>
    <row r="1699" spans="1:23" ht="15.75" customHeight="1" x14ac:dyDescent="0.2">
      <c r="A1699" s="3" t="s">
        <v>1728</v>
      </c>
      <c r="B1699" s="3" t="s">
        <v>24</v>
      </c>
      <c r="C1699" s="3">
        <v>0</v>
      </c>
      <c r="D1699" s="3" t="s">
        <v>25</v>
      </c>
      <c r="E1699" s="3" t="s">
        <v>27</v>
      </c>
      <c r="F1699" s="3">
        <v>2</v>
      </c>
      <c r="G1699" s="3">
        <v>1</v>
      </c>
      <c r="H1699" s="3">
        <v>0</v>
      </c>
      <c r="I1699" s="3" t="s">
        <v>35</v>
      </c>
      <c r="J1699" s="4">
        <v>73.650000000000006</v>
      </c>
      <c r="K1699" s="4">
        <v>1642.75</v>
      </c>
      <c r="L1699" s="3" t="s">
        <v>27</v>
      </c>
      <c r="M1699" s="1">
        <f t="shared" si="0"/>
        <v>22</v>
      </c>
      <c r="N1699" s="8" t="b">
        <f t="shared" si="183"/>
        <v>1</v>
      </c>
      <c r="O1699" t="b">
        <f t="shared" si="184"/>
        <v>0</v>
      </c>
      <c r="P1699" t="b">
        <f t="shared" si="185"/>
        <v>1</v>
      </c>
      <c r="Q1699" t="b">
        <f t="shared" si="186"/>
        <v>1</v>
      </c>
      <c r="R1699">
        <f t="shared" si="187"/>
        <v>1</v>
      </c>
      <c r="S1699" s="95">
        <f t="shared" si="188"/>
        <v>43039</v>
      </c>
      <c r="T1699" s="96">
        <f t="shared" si="189"/>
        <v>74.670454545454547</v>
      </c>
      <c r="U1699" t="str">
        <f>VLOOKUP(H1699, Table2_ContractType!$A$2:$B$4, 2,TRUE)</f>
        <v>Month-to-Month</v>
      </c>
      <c r="V1699" t="str">
        <f>VLOOKUP(F1699, Table3_PhoneService!$A$2:B1741, 2, TRUE)</f>
        <v>Two or More Lines</v>
      </c>
      <c r="W1699" t="str">
        <f>VLOOKUP(G1699,Table4_InternetService!$A$2:$B$4, 2, FALSE)</f>
        <v>DSL</v>
      </c>
    </row>
    <row r="1700" spans="1:23" ht="15.75" customHeight="1" x14ac:dyDescent="0.2">
      <c r="A1700" s="3" t="s">
        <v>1729</v>
      </c>
      <c r="B1700" s="3" t="s">
        <v>29</v>
      </c>
      <c r="C1700" s="3">
        <v>0</v>
      </c>
      <c r="D1700" s="3" t="s">
        <v>27</v>
      </c>
      <c r="E1700" s="3" t="s">
        <v>27</v>
      </c>
      <c r="F1700" s="3">
        <v>2</v>
      </c>
      <c r="G1700" s="3">
        <v>2</v>
      </c>
      <c r="H1700" s="3">
        <v>0</v>
      </c>
      <c r="I1700" s="3" t="s">
        <v>35</v>
      </c>
      <c r="J1700" s="4">
        <v>95</v>
      </c>
      <c r="K1700" s="4">
        <v>2852.4</v>
      </c>
      <c r="L1700" s="3" t="s">
        <v>27</v>
      </c>
      <c r="M1700" s="1">
        <f t="shared" si="0"/>
        <v>30</v>
      </c>
      <c r="N1700" s="8" t="b">
        <f t="shared" si="183"/>
        <v>0</v>
      </c>
      <c r="O1700" t="b">
        <f t="shared" si="184"/>
        <v>0</v>
      </c>
      <c r="P1700" t="b">
        <f t="shared" si="185"/>
        <v>1</v>
      </c>
      <c r="Q1700" t="b">
        <f t="shared" si="186"/>
        <v>1</v>
      </c>
      <c r="R1700">
        <f t="shared" si="187"/>
        <v>0</v>
      </c>
      <c r="S1700" s="95">
        <f t="shared" si="188"/>
        <v>42799</v>
      </c>
      <c r="T1700" s="96">
        <f t="shared" si="189"/>
        <v>95.08</v>
      </c>
      <c r="U1700" t="str">
        <f>VLOOKUP(H1700, Table2_ContractType!$A$2:$B$4, 2,TRUE)</f>
        <v>Month-to-Month</v>
      </c>
      <c r="V1700" t="str">
        <f>VLOOKUP(F1700, Table3_PhoneService!$A$2:B1742, 2, TRUE)</f>
        <v>Two or More Lines</v>
      </c>
      <c r="W1700" t="str">
        <f>VLOOKUP(G1700,Table4_InternetService!$A$2:$B$4, 2, FALSE)</f>
        <v>Fiber Optic</v>
      </c>
    </row>
    <row r="1701" spans="1:23" ht="15.75" customHeight="1" x14ac:dyDescent="0.2">
      <c r="A1701" s="3" t="s">
        <v>1730</v>
      </c>
      <c r="B1701" s="3" t="s">
        <v>24</v>
      </c>
      <c r="C1701" s="3">
        <v>0</v>
      </c>
      <c r="D1701" s="3" t="s">
        <v>27</v>
      </c>
      <c r="E1701" s="3" t="s">
        <v>27</v>
      </c>
      <c r="F1701" s="3">
        <v>2</v>
      </c>
      <c r="G1701" s="3">
        <v>2</v>
      </c>
      <c r="H1701" s="3">
        <v>0</v>
      </c>
      <c r="I1701" s="3" t="s">
        <v>35</v>
      </c>
      <c r="J1701" s="4">
        <v>76</v>
      </c>
      <c r="K1701" s="4">
        <v>2215.25</v>
      </c>
      <c r="L1701" s="3" t="s">
        <v>27</v>
      </c>
      <c r="M1701" s="1">
        <f t="shared" si="0"/>
        <v>29</v>
      </c>
      <c r="N1701" s="8" t="b">
        <f t="shared" si="183"/>
        <v>1</v>
      </c>
      <c r="O1701" t="b">
        <f t="shared" si="184"/>
        <v>0</v>
      </c>
      <c r="P1701" t="b">
        <f t="shared" si="185"/>
        <v>1</v>
      </c>
      <c r="Q1701" t="b">
        <f t="shared" si="186"/>
        <v>1</v>
      </c>
      <c r="R1701">
        <f t="shared" si="187"/>
        <v>0</v>
      </c>
      <c r="S1701" s="95">
        <f t="shared" si="188"/>
        <v>42829</v>
      </c>
      <c r="T1701" s="96">
        <f t="shared" si="189"/>
        <v>76.387931034482762</v>
      </c>
      <c r="U1701" t="str">
        <f>VLOOKUP(H1701, Table2_ContractType!$A$2:$B$4, 2,TRUE)</f>
        <v>Month-to-Month</v>
      </c>
      <c r="V1701" t="str">
        <f>VLOOKUP(F1701, Table3_PhoneService!$A$2:B1743, 2, TRUE)</f>
        <v>Two or More Lines</v>
      </c>
      <c r="W1701" t="str">
        <f>VLOOKUP(G1701,Table4_InternetService!$A$2:$B$4, 2, FALSE)</f>
        <v>Fiber Optic</v>
      </c>
    </row>
    <row r="1702" spans="1:23" ht="15.75" customHeight="1" x14ac:dyDescent="0.2">
      <c r="A1702" s="3" t="s">
        <v>1731</v>
      </c>
      <c r="B1702" s="3" t="s">
        <v>29</v>
      </c>
      <c r="C1702" s="3">
        <v>0</v>
      </c>
      <c r="D1702" s="3" t="s">
        <v>25</v>
      </c>
      <c r="E1702" s="3" t="s">
        <v>27</v>
      </c>
      <c r="F1702" s="3">
        <v>0</v>
      </c>
      <c r="G1702" s="3">
        <v>1</v>
      </c>
      <c r="H1702" s="3">
        <v>0</v>
      </c>
      <c r="I1702" s="3" t="s">
        <v>31</v>
      </c>
      <c r="J1702" s="4">
        <v>44.3</v>
      </c>
      <c r="K1702" s="4">
        <v>2666.75</v>
      </c>
      <c r="L1702" s="3" t="s">
        <v>27</v>
      </c>
      <c r="M1702" s="1">
        <f t="shared" si="0"/>
        <v>60</v>
      </c>
      <c r="N1702" s="8" t="b">
        <f t="shared" si="183"/>
        <v>0</v>
      </c>
      <c r="O1702" t="b">
        <f t="shared" si="184"/>
        <v>0</v>
      </c>
      <c r="P1702" t="b">
        <f t="shared" si="185"/>
        <v>0</v>
      </c>
      <c r="Q1702" t="b">
        <f t="shared" si="186"/>
        <v>1</v>
      </c>
      <c r="R1702">
        <f t="shared" si="187"/>
        <v>1</v>
      </c>
      <c r="S1702" s="95">
        <f t="shared" si="188"/>
        <v>41899</v>
      </c>
      <c r="T1702" s="96">
        <f t="shared" si="189"/>
        <v>44.445833333333333</v>
      </c>
      <c r="U1702" t="str">
        <f>VLOOKUP(H1702, Table2_ContractType!$A$2:$B$4, 2,TRUE)</f>
        <v>Month-to-Month</v>
      </c>
      <c r="V1702" t="str">
        <f>VLOOKUP(F1702, Table3_PhoneService!$A$2:B1744, 2, TRUE)</f>
        <v>No Phone Service</v>
      </c>
      <c r="W1702" t="str">
        <f>VLOOKUP(G1702,Table4_InternetService!$A$2:$B$4, 2, FALSE)</f>
        <v>DSL</v>
      </c>
    </row>
    <row r="1703" spans="1:23" ht="15.75" customHeight="1" x14ac:dyDescent="0.2">
      <c r="A1703" s="3" t="s">
        <v>1732</v>
      </c>
      <c r="B1703" s="3" t="s">
        <v>29</v>
      </c>
      <c r="C1703" s="3">
        <v>1</v>
      </c>
      <c r="D1703" s="3" t="s">
        <v>25</v>
      </c>
      <c r="E1703" s="3" t="s">
        <v>27</v>
      </c>
      <c r="F1703" s="3">
        <v>2</v>
      </c>
      <c r="G1703" s="3">
        <v>2</v>
      </c>
      <c r="H1703" s="3">
        <v>0</v>
      </c>
      <c r="I1703" s="3" t="s">
        <v>37</v>
      </c>
      <c r="J1703" s="4">
        <v>83.75</v>
      </c>
      <c r="K1703" s="4">
        <v>3273.55</v>
      </c>
      <c r="L1703" s="3" t="s">
        <v>25</v>
      </c>
      <c r="M1703" s="1">
        <f t="shared" si="0"/>
        <v>39</v>
      </c>
      <c r="N1703" s="8" t="b">
        <f t="shared" si="183"/>
        <v>0</v>
      </c>
      <c r="O1703" t="b">
        <f t="shared" si="184"/>
        <v>1</v>
      </c>
      <c r="P1703" t="b">
        <f t="shared" si="185"/>
        <v>1</v>
      </c>
      <c r="Q1703" t="b">
        <f t="shared" si="186"/>
        <v>1</v>
      </c>
      <c r="R1703">
        <f t="shared" si="187"/>
        <v>1</v>
      </c>
      <c r="S1703" s="95">
        <f t="shared" si="188"/>
        <v>42529</v>
      </c>
      <c r="T1703" s="96">
        <f t="shared" si="189"/>
        <v>83.937179487179492</v>
      </c>
      <c r="U1703" t="str">
        <f>VLOOKUP(H1703, Table2_ContractType!$A$2:$B$4, 2,TRUE)</f>
        <v>Month-to-Month</v>
      </c>
      <c r="V1703" t="str">
        <f>VLOOKUP(F1703, Table3_PhoneService!$A$2:B1745, 2, TRUE)</f>
        <v>Two or More Lines</v>
      </c>
      <c r="W1703" t="str">
        <f>VLOOKUP(G1703,Table4_InternetService!$A$2:$B$4, 2, FALSE)</f>
        <v>Fiber Optic</v>
      </c>
    </row>
    <row r="1704" spans="1:23" ht="15.75" customHeight="1" x14ac:dyDescent="0.2">
      <c r="A1704" s="3" t="s">
        <v>1733</v>
      </c>
      <c r="B1704" s="3" t="s">
        <v>24</v>
      </c>
      <c r="C1704" s="3">
        <v>1</v>
      </c>
      <c r="D1704" s="3" t="s">
        <v>25</v>
      </c>
      <c r="E1704" s="3" t="s">
        <v>27</v>
      </c>
      <c r="F1704" s="3">
        <v>2</v>
      </c>
      <c r="G1704" s="3">
        <v>2</v>
      </c>
      <c r="H1704" s="3">
        <v>1</v>
      </c>
      <c r="I1704" s="3" t="s">
        <v>37</v>
      </c>
      <c r="J1704" s="4">
        <v>97.8</v>
      </c>
      <c r="K1704" s="4">
        <v>5458.8</v>
      </c>
      <c r="L1704" s="3" t="s">
        <v>27</v>
      </c>
      <c r="M1704" s="1">
        <f t="shared" si="0"/>
        <v>56</v>
      </c>
      <c r="N1704" s="8" t="b">
        <f t="shared" si="183"/>
        <v>1</v>
      </c>
      <c r="O1704" t="b">
        <f t="shared" si="184"/>
        <v>0</v>
      </c>
      <c r="P1704" t="b">
        <f t="shared" si="185"/>
        <v>1</v>
      </c>
      <c r="Q1704" t="b">
        <f t="shared" si="186"/>
        <v>1</v>
      </c>
      <c r="R1704">
        <f t="shared" si="187"/>
        <v>1</v>
      </c>
      <c r="S1704" s="95">
        <f t="shared" si="188"/>
        <v>42019</v>
      </c>
      <c r="T1704" s="96">
        <f t="shared" si="189"/>
        <v>97.478571428571428</v>
      </c>
      <c r="U1704" t="str">
        <f>VLOOKUP(H1704, Table2_ContractType!$A$2:$B$4, 2,TRUE)</f>
        <v>1 Year</v>
      </c>
      <c r="V1704" t="str">
        <f>VLOOKUP(F1704, Table3_PhoneService!$A$2:B1746, 2, TRUE)</f>
        <v>Two or More Lines</v>
      </c>
      <c r="W1704" t="str">
        <f>VLOOKUP(G1704,Table4_InternetService!$A$2:$B$4, 2, FALSE)</f>
        <v>Fiber Optic</v>
      </c>
    </row>
    <row r="1705" spans="1:23" ht="15.75" customHeight="1" x14ac:dyDescent="0.2">
      <c r="A1705" s="3" t="s">
        <v>1734</v>
      </c>
      <c r="B1705" s="3" t="s">
        <v>24</v>
      </c>
      <c r="C1705" s="3">
        <v>0</v>
      </c>
      <c r="D1705" s="3" t="s">
        <v>25</v>
      </c>
      <c r="E1705" s="3" t="s">
        <v>27</v>
      </c>
      <c r="F1705" s="3">
        <v>1</v>
      </c>
      <c r="G1705" s="3">
        <v>0</v>
      </c>
      <c r="H1705" s="3">
        <v>0</v>
      </c>
      <c r="I1705" s="3" t="s">
        <v>26</v>
      </c>
      <c r="J1705" s="4">
        <v>20.65</v>
      </c>
      <c r="K1705" s="4">
        <v>20.65</v>
      </c>
      <c r="L1705" s="3" t="s">
        <v>27</v>
      </c>
      <c r="M1705" s="1">
        <f t="shared" si="0"/>
        <v>1</v>
      </c>
      <c r="N1705" s="8" t="b">
        <f t="shared" si="183"/>
        <v>1</v>
      </c>
      <c r="O1705" t="b">
        <f t="shared" si="184"/>
        <v>0</v>
      </c>
      <c r="P1705" t="b">
        <f t="shared" si="185"/>
        <v>1</v>
      </c>
      <c r="Q1705" t="b">
        <f t="shared" si="186"/>
        <v>0</v>
      </c>
      <c r="R1705">
        <f t="shared" si="187"/>
        <v>1</v>
      </c>
      <c r="S1705" s="95">
        <f t="shared" si="188"/>
        <v>43669</v>
      </c>
      <c r="T1705" s="96">
        <f t="shared" si="189"/>
        <v>20.65</v>
      </c>
      <c r="U1705" t="str">
        <f>VLOOKUP(H1705, Table2_ContractType!$A$2:$B$4, 2,TRUE)</f>
        <v>Month-to-Month</v>
      </c>
      <c r="V1705" t="str">
        <f>VLOOKUP(F1705, Table3_PhoneService!$A$2:B1747, 2, TRUE)</f>
        <v>One Line</v>
      </c>
      <c r="W1705" t="str">
        <f>VLOOKUP(G1705,Table4_InternetService!$A$2:$B$4, 2, FALSE)</f>
        <v>No Internet Service</v>
      </c>
    </row>
    <row r="1706" spans="1:23" ht="15.75" customHeight="1" x14ac:dyDescent="0.2">
      <c r="A1706" s="3" t="s">
        <v>1735</v>
      </c>
      <c r="B1706" s="3" t="s">
        <v>29</v>
      </c>
      <c r="C1706" s="3">
        <v>0</v>
      </c>
      <c r="D1706" s="3" t="s">
        <v>25</v>
      </c>
      <c r="E1706" s="3" t="s">
        <v>25</v>
      </c>
      <c r="F1706" s="3">
        <v>1</v>
      </c>
      <c r="G1706" s="3">
        <v>1</v>
      </c>
      <c r="H1706" s="3">
        <v>0</v>
      </c>
      <c r="I1706" s="3" t="s">
        <v>31</v>
      </c>
      <c r="J1706" s="4">
        <v>44.8</v>
      </c>
      <c r="K1706" s="4">
        <v>169.65</v>
      </c>
      <c r="L1706" s="3" t="s">
        <v>27</v>
      </c>
      <c r="M1706" s="1">
        <f t="shared" si="0"/>
        <v>4</v>
      </c>
      <c r="N1706" s="8" t="b">
        <f t="shared" si="183"/>
        <v>0</v>
      </c>
      <c r="O1706" t="b">
        <f t="shared" si="184"/>
        <v>0</v>
      </c>
      <c r="P1706" t="b">
        <f t="shared" si="185"/>
        <v>1</v>
      </c>
      <c r="Q1706" t="b">
        <f t="shared" si="186"/>
        <v>1</v>
      </c>
      <c r="R1706">
        <f t="shared" si="187"/>
        <v>3</v>
      </c>
      <c r="S1706" s="95">
        <f t="shared" si="188"/>
        <v>43579</v>
      </c>
      <c r="T1706" s="96">
        <f t="shared" si="189"/>
        <v>42.412500000000001</v>
      </c>
      <c r="U1706" t="str">
        <f>VLOOKUP(H1706, Table2_ContractType!$A$2:$B$4, 2,TRUE)</f>
        <v>Month-to-Month</v>
      </c>
      <c r="V1706" t="str">
        <f>VLOOKUP(F1706, Table3_PhoneService!$A$2:B1748, 2, TRUE)</f>
        <v>One Line</v>
      </c>
      <c r="W1706" t="str">
        <f>VLOOKUP(G1706,Table4_InternetService!$A$2:$B$4, 2, FALSE)</f>
        <v>DSL</v>
      </c>
    </row>
    <row r="1707" spans="1:23" ht="15.75" customHeight="1" x14ac:dyDescent="0.2">
      <c r="A1707" s="3" t="s">
        <v>1736</v>
      </c>
      <c r="B1707" s="3" t="s">
        <v>24</v>
      </c>
      <c r="C1707" s="3">
        <v>0</v>
      </c>
      <c r="D1707" s="3" t="s">
        <v>27</v>
      </c>
      <c r="E1707" s="3" t="s">
        <v>25</v>
      </c>
      <c r="F1707" s="3">
        <v>2</v>
      </c>
      <c r="G1707" s="3">
        <v>0</v>
      </c>
      <c r="H1707" s="3">
        <v>2</v>
      </c>
      <c r="I1707" s="3" t="s">
        <v>35</v>
      </c>
      <c r="J1707" s="4">
        <v>25</v>
      </c>
      <c r="K1707" s="4">
        <v>1498.35</v>
      </c>
      <c r="L1707" s="3" t="s">
        <v>27</v>
      </c>
      <c r="M1707" s="1">
        <f t="shared" si="0"/>
        <v>60</v>
      </c>
      <c r="N1707" s="8" t="b">
        <f t="shared" si="183"/>
        <v>1</v>
      </c>
      <c r="O1707" t="b">
        <f t="shared" si="184"/>
        <v>0</v>
      </c>
      <c r="P1707" t="b">
        <f t="shared" si="185"/>
        <v>1</v>
      </c>
      <c r="Q1707" t="b">
        <f t="shared" si="186"/>
        <v>0</v>
      </c>
      <c r="R1707" t="b">
        <f t="shared" si="187"/>
        <v>0</v>
      </c>
      <c r="S1707" s="95">
        <f t="shared" si="188"/>
        <v>41899</v>
      </c>
      <c r="T1707" s="96">
        <f t="shared" si="189"/>
        <v>24.9725</v>
      </c>
      <c r="U1707" t="str">
        <f>VLOOKUP(H1707, Table2_ContractType!$A$2:$B$4, 2,TRUE)</f>
        <v>2 Year</v>
      </c>
      <c r="V1707" t="str">
        <f>VLOOKUP(F1707, Table3_PhoneService!$A$2:B1749, 2, TRUE)</f>
        <v>Two or More Lines</v>
      </c>
      <c r="W1707" t="str">
        <f>VLOOKUP(G1707,Table4_InternetService!$A$2:$B$4, 2, FALSE)</f>
        <v>No Internet Service</v>
      </c>
    </row>
    <row r="1708" spans="1:23" ht="15.75" customHeight="1" x14ac:dyDescent="0.2">
      <c r="A1708" s="3" t="s">
        <v>1737</v>
      </c>
      <c r="B1708" s="3" t="s">
        <v>29</v>
      </c>
      <c r="C1708" s="3">
        <v>0</v>
      </c>
      <c r="D1708" s="3" t="s">
        <v>27</v>
      </c>
      <c r="E1708" s="3" t="s">
        <v>27</v>
      </c>
      <c r="F1708" s="3">
        <v>1</v>
      </c>
      <c r="G1708" s="3">
        <v>2</v>
      </c>
      <c r="H1708" s="3">
        <v>0</v>
      </c>
      <c r="I1708" s="3" t="s">
        <v>31</v>
      </c>
      <c r="J1708" s="4">
        <v>70</v>
      </c>
      <c r="K1708" s="4">
        <v>740</v>
      </c>
      <c r="L1708" s="3" t="s">
        <v>25</v>
      </c>
      <c r="M1708" s="1">
        <f t="shared" si="0"/>
        <v>11</v>
      </c>
      <c r="N1708" s="8" t="b">
        <f t="shared" si="183"/>
        <v>0</v>
      </c>
      <c r="O1708" t="b">
        <f t="shared" si="184"/>
        <v>1</v>
      </c>
      <c r="P1708" t="b">
        <f t="shared" si="185"/>
        <v>1</v>
      </c>
      <c r="Q1708" t="b">
        <f t="shared" si="186"/>
        <v>1</v>
      </c>
      <c r="R1708">
        <f t="shared" si="187"/>
        <v>0</v>
      </c>
      <c r="S1708" s="95">
        <f t="shared" si="188"/>
        <v>43369</v>
      </c>
      <c r="T1708" s="96">
        <f t="shared" si="189"/>
        <v>67.272727272727266</v>
      </c>
      <c r="U1708" t="str">
        <f>VLOOKUP(H1708, Table2_ContractType!$A$2:$B$4, 2,TRUE)</f>
        <v>Month-to-Month</v>
      </c>
      <c r="V1708" t="str">
        <f>VLOOKUP(F1708, Table3_PhoneService!$A$2:B1750, 2, TRUE)</f>
        <v>One Line</v>
      </c>
      <c r="W1708" t="str">
        <f>VLOOKUP(G1708,Table4_InternetService!$A$2:$B$4, 2, FALSE)</f>
        <v>Fiber Optic</v>
      </c>
    </row>
    <row r="1709" spans="1:23" ht="15.75" customHeight="1" x14ac:dyDescent="0.2">
      <c r="A1709" s="3" t="s">
        <v>1738</v>
      </c>
      <c r="B1709" s="3" t="s">
        <v>24</v>
      </c>
      <c r="C1709" s="3">
        <v>0</v>
      </c>
      <c r="D1709" s="3" t="s">
        <v>27</v>
      </c>
      <c r="E1709" s="3" t="s">
        <v>27</v>
      </c>
      <c r="F1709" s="3">
        <v>1</v>
      </c>
      <c r="G1709" s="3">
        <v>1</v>
      </c>
      <c r="H1709" s="3">
        <v>1</v>
      </c>
      <c r="I1709" s="3" t="s">
        <v>31</v>
      </c>
      <c r="J1709" s="4">
        <v>47.85</v>
      </c>
      <c r="K1709" s="4">
        <v>1886.4</v>
      </c>
      <c r="L1709" s="3" t="s">
        <v>27</v>
      </c>
      <c r="M1709" s="1">
        <f t="shared" si="0"/>
        <v>39</v>
      </c>
      <c r="N1709" s="8" t="b">
        <f t="shared" si="183"/>
        <v>1</v>
      </c>
      <c r="O1709" t="b">
        <f t="shared" si="184"/>
        <v>0</v>
      </c>
      <c r="P1709" t="b">
        <f t="shared" si="185"/>
        <v>1</v>
      </c>
      <c r="Q1709" t="b">
        <f t="shared" si="186"/>
        <v>1</v>
      </c>
      <c r="R1709">
        <f t="shared" si="187"/>
        <v>0</v>
      </c>
      <c r="S1709" s="95">
        <f t="shared" si="188"/>
        <v>42529</v>
      </c>
      <c r="T1709" s="96">
        <f t="shared" si="189"/>
        <v>48.369230769230775</v>
      </c>
      <c r="U1709" t="str">
        <f>VLOOKUP(H1709, Table2_ContractType!$A$2:$B$4, 2,TRUE)</f>
        <v>1 Year</v>
      </c>
      <c r="V1709" t="str">
        <f>VLOOKUP(F1709, Table3_PhoneService!$A$2:B1751, 2, TRUE)</f>
        <v>One Line</v>
      </c>
      <c r="W1709" t="str">
        <f>VLOOKUP(G1709,Table4_InternetService!$A$2:$B$4, 2, FALSE)</f>
        <v>DSL</v>
      </c>
    </row>
    <row r="1710" spans="1:23" ht="15.75" customHeight="1" x14ac:dyDescent="0.2">
      <c r="A1710" s="3" t="s">
        <v>1739</v>
      </c>
      <c r="B1710" s="3" t="s">
        <v>24</v>
      </c>
      <c r="C1710" s="3">
        <v>0</v>
      </c>
      <c r="D1710" s="3" t="s">
        <v>25</v>
      </c>
      <c r="E1710" s="3" t="s">
        <v>25</v>
      </c>
      <c r="F1710" s="3">
        <v>1</v>
      </c>
      <c r="G1710" s="3">
        <v>0</v>
      </c>
      <c r="H1710" s="3">
        <v>0</v>
      </c>
      <c r="I1710" s="3" t="s">
        <v>26</v>
      </c>
      <c r="J1710" s="4">
        <v>19.55</v>
      </c>
      <c r="K1710" s="4">
        <v>658.95</v>
      </c>
      <c r="L1710" s="3" t="s">
        <v>25</v>
      </c>
      <c r="M1710" s="1">
        <f t="shared" si="0"/>
        <v>34</v>
      </c>
      <c r="N1710" s="8" t="b">
        <f t="shared" si="183"/>
        <v>1</v>
      </c>
      <c r="O1710" t="b">
        <f t="shared" si="184"/>
        <v>1</v>
      </c>
      <c r="P1710" t="b">
        <f t="shared" si="185"/>
        <v>1</v>
      </c>
      <c r="Q1710" t="b">
        <f t="shared" si="186"/>
        <v>0</v>
      </c>
      <c r="R1710">
        <f t="shared" si="187"/>
        <v>3</v>
      </c>
      <c r="S1710" s="95">
        <f t="shared" si="188"/>
        <v>42679</v>
      </c>
      <c r="T1710" s="96">
        <f t="shared" si="189"/>
        <v>19.380882352941178</v>
      </c>
      <c r="U1710" t="str">
        <f>VLOOKUP(H1710, Table2_ContractType!$A$2:$B$4, 2,TRUE)</f>
        <v>Month-to-Month</v>
      </c>
      <c r="V1710" t="str">
        <f>VLOOKUP(F1710, Table3_PhoneService!$A$2:B1752, 2, TRUE)</f>
        <v>One Line</v>
      </c>
      <c r="W1710" t="str">
        <f>VLOOKUP(G1710,Table4_InternetService!$A$2:$B$4, 2, FALSE)</f>
        <v>No Internet Service</v>
      </c>
    </row>
    <row r="1711" spans="1:23" ht="15.75" customHeight="1" x14ac:dyDescent="0.2">
      <c r="A1711" s="3" t="s">
        <v>1740</v>
      </c>
      <c r="B1711" s="3" t="s">
        <v>24</v>
      </c>
      <c r="C1711" s="3">
        <v>0</v>
      </c>
      <c r="D1711" s="3" t="s">
        <v>25</v>
      </c>
      <c r="E1711" s="3" t="s">
        <v>27</v>
      </c>
      <c r="F1711" s="3">
        <v>0</v>
      </c>
      <c r="G1711" s="3">
        <v>1</v>
      </c>
      <c r="H1711" s="3">
        <v>0</v>
      </c>
      <c r="I1711" s="3" t="s">
        <v>31</v>
      </c>
      <c r="J1711" s="4">
        <v>35.1</v>
      </c>
      <c r="K1711" s="4">
        <v>68.75</v>
      </c>
      <c r="L1711" s="3" t="s">
        <v>25</v>
      </c>
      <c r="M1711" s="1">
        <f t="shared" si="0"/>
        <v>2</v>
      </c>
      <c r="N1711" s="8" t="b">
        <f t="shared" si="183"/>
        <v>1</v>
      </c>
      <c r="O1711" t="b">
        <f t="shared" si="184"/>
        <v>1</v>
      </c>
      <c r="P1711" t="b">
        <f t="shared" si="185"/>
        <v>0</v>
      </c>
      <c r="Q1711" t="b">
        <f t="shared" si="186"/>
        <v>1</v>
      </c>
      <c r="R1711">
        <f t="shared" si="187"/>
        <v>1</v>
      </c>
      <c r="S1711" s="95">
        <f t="shared" si="188"/>
        <v>43639</v>
      </c>
      <c r="T1711" s="96">
        <f t="shared" si="189"/>
        <v>34.375</v>
      </c>
      <c r="U1711" t="str">
        <f>VLOOKUP(H1711, Table2_ContractType!$A$2:$B$4, 2,TRUE)</f>
        <v>Month-to-Month</v>
      </c>
      <c r="V1711" t="str">
        <f>VLOOKUP(F1711, Table3_PhoneService!$A$2:B1753, 2, TRUE)</f>
        <v>No Phone Service</v>
      </c>
      <c r="W1711" t="str">
        <f>VLOOKUP(G1711,Table4_InternetService!$A$2:$B$4, 2, FALSE)</f>
        <v>DSL</v>
      </c>
    </row>
    <row r="1712" spans="1:23" ht="15.75" customHeight="1" x14ac:dyDescent="0.2">
      <c r="A1712" s="3" t="s">
        <v>1741</v>
      </c>
      <c r="B1712" s="3" t="s">
        <v>29</v>
      </c>
      <c r="C1712" s="3">
        <v>0</v>
      </c>
      <c r="D1712" s="3" t="s">
        <v>25</v>
      </c>
      <c r="E1712" s="3" t="s">
        <v>27</v>
      </c>
      <c r="F1712" s="3">
        <v>2</v>
      </c>
      <c r="G1712" s="3">
        <v>1</v>
      </c>
      <c r="H1712" s="3">
        <v>1</v>
      </c>
      <c r="I1712" s="3" t="s">
        <v>26</v>
      </c>
      <c r="J1712" s="4">
        <v>79.3</v>
      </c>
      <c r="K1712" s="4">
        <v>2484</v>
      </c>
      <c r="L1712" s="3" t="s">
        <v>27</v>
      </c>
      <c r="M1712" s="1">
        <f t="shared" si="0"/>
        <v>31</v>
      </c>
      <c r="N1712" s="8" t="b">
        <f t="shared" si="183"/>
        <v>0</v>
      </c>
      <c r="O1712" t="b">
        <f t="shared" si="184"/>
        <v>0</v>
      </c>
      <c r="P1712" t="b">
        <f t="shared" si="185"/>
        <v>1</v>
      </c>
      <c r="Q1712" t="b">
        <f t="shared" si="186"/>
        <v>1</v>
      </c>
      <c r="R1712">
        <f t="shared" si="187"/>
        <v>1</v>
      </c>
      <c r="S1712" s="95">
        <f t="shared" si="188"/>
        <v>42769</v>
      </c>
      <c r="T1712" s="96">
        <f t="shared" si="189"/>
        <v>80.129032258064512</v>
      </c>
      <c r="U1712" t="str">
        <f>VLOOKUP(H1712, Table2_ContractType!$A$2:$B$4, 2,TRUE)</f>
        <v>1 Year</v>
      </c>
      <c r="V1712" t="str">
        <f>VLOOKUP(F1712, Table3_PhoneService!$A$2:B1754, 2, TRUE)</f>
        <v>Two or More Lines</v>
      </c>
      <c r="W1712" t="str">
        <f>VLOOKUP(G1712,Table4_InternetService!$A$2:$B$4, 2, FALSE)</f>
        <v>DSL</v>
      </c>
    </row>
    <row r="1713" spans="1:23" ht="15.75" customHeight="1" x14ac:dyDescent="0.2">
      <c r="A1713" s="3" t="s">
        <v>1742</v>
      </c>
      <c r="B1713" s="3" t="s">
        <v>29</v>
      </c>
      <c r="C1713" s="3">
        <v>0</v>
      </c>
      <c r="D1713" s="3" t="s">
        <v>27</v>
      </c>
      <c r="E1713" s="3" t="s">
        <v>27</v>
      </c>
      <c r="F1713" s="3">
        <v>0</v>
      </c>
      <c r="G1713" s="3">
        <v>1</v>
      </c>
      <c r="H1713" s="3">
        <v>0</v>
      </c>
      <c r="I1713" s="3" t="s">
        <v>31</v>
      </c>
      <c r="J1713" s="4">
        <v>44.55</v>
      </c>
      <c r="K1713" s="4">
        <v>174.3</v>
      </c>
      <c r="L1713" s="3" t="s">
        <v>25</v>
      </c>
      <c r="M1713" s="1">
        <f t="shared" si="0"/>
        <v>4</v>
      </c>
      <c r="N1713" s="8" t="b">
        <f t="shared" si="183"/>
        <v>0</v>
      </c>
      <c r="O1713" t="b">
        <f t="shared" si="184"/>
        <v>1</v>
      </c>
      <c r="P1713" t="b">
        <f t="shared" si="185"/>
        <v>0</v>
      </c>
      <c r="Q1713" t="b">
        <f t="shared" si="186"/>
        <v>1</v>
      </c>
      <c r="R1713">
        <f t="shared" si="187"/>
        <v>0</v>
      </c>
      <c r="S1713" s="95">
        <f t="shared" si="188"/>
        <v>43579</v>
      </c>
      <c r="T1713" s="96">
        <f t="shared" si="189"/>
        <v>43.575000000000003</v>
      </c>
      <c r="U1713" t="str">
        <f>VLOOKUP(H1713, Table2_ContractType!$A$2:$B$4, 2,TRUE)</f>
        <v>Month-to-Month</v>
      </c>
      <c r="V1713" t="str">
        <f>VLOOKUP(F1713, Table3_PhoneService!$A$2:B1755, 2, TRUE)</f>
        <v>No Phone Service</v>
      </c>
      <c r="W1713" t="str">
        <f>VLOOKUP(G1713,Table4_InternetService!$A$2:$B$4, 2, FALSE)</f>
        <v>DSL</v>
      </c>
    </row>
    <row r="1714" spans="1:23" ht="15.75" customHeight="1" x14ac:dyDescent="0.2">
      <c r="A1714" s="3" t="s">
        <v>1743</v>
      </c>
      <c r="B1714" s="3" t="s">
        <v>24</v>
      </c>
      <c r="C1714" s="3">
        <v>0</v>
      </c>
      <c r="D1714" s="3" t="s">
        <v>27</v>
      </c>
      <c r="E1714" s="3" t="s">
        <v>27</v>
      </c>
      <c r="F1714" s="3">
        <v>2</v>
      </c>
      <c r="G1714" s="3">
        <v>2</v>
      </c>
      <c r="H1714" s="3">
        <v>0</v>
      </c>
      <c r="I1714" s="3" t="s">
        <v>31</v>
      </c>
      <c r="J1714" s="4">
        <v>90.65</v>
      </c>
      <c r="K1714" s="4">
        <v>2989.6</v>
      </c>
      <c r="L1714" s="3" t="s">
        <v>27</v>
      </c>
      <c r="M1714" s="1">
        <f t="shared" si="0"/>
        <v>33</v>
      </c>
      <c r="N1714" s="8" t="b">
        <f t="shared" si="183"/>
        <v>1</v>
      </c>
      <c r="O1714" t="b">
        <f t="shared" si="184"/>
        <v>0</v>
      </c>
      <c r="P1714" t="b">
        <f t="shared" si="185"/>
        <v>1</v>
      </c>
      <c r="Q1714" t="b">
        <f t="shared" si="186"/>
        <v>1</v>
      </c>
      <c r="R1714">
        <f t="shared" si="187"/>
        <v>0</v>
      </c>
      <c r="S1714" s="95">
        <f t="shared" si="188"/>
        <v>42709</v>
      </c>
      <c r="T1714" s="96">
        <f t="shared" si="189"/>
        <v>90.593939393939394</v>
      </c>
      <c r="U1714" t="str">
        <f>VLOOKUP(H1714, Table2_ContractType!$A$2:$B$4, 2,TRUE)</f>
        <v>Month-to-Month</v>
      </c>
      <c r="V1714" t="str">
        <f>VLOOKUP(F1714, Table3_PhoneService!$A$2:B1756, 2, TRUE)</f>
        <v>Two or More Lines</v>
      </c>
      <c r="W1714" t="str">
        <f>VLOOKUP(G1714,Table4_InternetService!$A$2:$B$4, 2, FALSE)</f>
        <v>Fiber Optic</v>
      </c>
    </row>
    <row r="1715" spans="1:23" ht="15.75" customHeight="1" x14ac:dyDescent="0.2">
      <c r="A1715" s="3" t="s">
        <v>1744</v>
      </c>
      <c r="B1715" s="3" t="s">
        <v>24</v>
      </c>
      <c r="C1715" s="3">
        <v>0</v>
      </c>
      <c r="D1715" s="3" t="s">
        <v>27</v>
      </c>
      <c r="E1715" s="3" t="s">
        <v>25</v>
      </c>
      <c r="F1715" s="3">
        <v>1</v>
      </c>
      <c r="G1715" s="3">
        <v>0</v>
      </c>
      <c r="H1715" s="3">
        <v>1</v>
      </c>
      <c r="I1715" s="3" t="s">
        <v>26</v>
      </c>
      <c r="J1715" s="4">
        <v>20.399999999999999</v>
      </c>
      <c r="K1715" s="4">
        <v>84.75</v>
      </c>
      <c r="L1715" s="3" t="s">
        <v>27</v>
      </c>
      <c r="M1715" s="1">
        <f t="shared" si="0"/>
        <v>4</v>
      </c>
      <c r="N1715" s="8" t="b">
        <f t="shared" si="183"/>
        <v>1</v>
      </c>
      <c r="O1715" t="b">
        <f t="shared" si="184"/>
        <v>0</v>
      </c>
      <c r="P1715" t="b">
        <f t="shared" si="185"/>
        <v>1</v>
      </c>
      <c r="Q1715" t="b">
        <f t="shared" si="186"/>
        <v>0</v>
      </c>
      <c r="R1715" t="b">
        <f t="shared" si="187"/>
        <v>0</v>
      </c>
      <c r="S1715" s="95">
        <f t="shared" si="188"/>
        <v>43579</v>
      </c>
      <c r="T1715" s="96">
        <f t="shared" si="189"/>
        <v>21.1875</v>
      </c>
      <c r="U1715" t="str">
        <f>VLOOKUP(H1715, Table2_ContractType!$A$2:$B$4, 2,TRUE)</f>
        <v>1 Year</v>
      </c>
      <c r="V1715" t="str">
        <f>VLOOKUP(F1715, Table3_PhoneService!$A$2:B1757, 2, TRUE)</f>
        <v>One Line</v>
      </c>
      <c r="W1715" t="str">
        <f>VLOOKUP(G1715,Table4_InternetService!$A$2:$B$4, 2, FALSE)</f>
        <v>No Internet Service</v>
      </c>
    </row>
    <row r="1716" spans="1:23" ht="15.75" customHeight="1" x14ac:dyDescent="0.2">
      <c r="A1716" s="3" t="s">
        <v>1745</v>
      </c>
      <c r="B1716" s="3" t="s">
        <v>24</v>
      </c>
      <c r="C1716" s="3">
        <v>0</v>
      </c>
      <c r="D1716" s="3" t="s">
        <v>25</v>
      </c>
      <c r="E1716" s="3" t="s">
        <v>25</v>
      </c>
      <c r="F1716" s="3">
        <v>1</v>
      </c>
      <c r="G1716" s="3">
        <v>1</v>
      </c>
      <c r="H1716" s="3">
        <v>2</v>
      </c>
      <c r="I1716" s="3" t="s">
        <v>26</v>
      </c>
      <c r="J1716" s="4">
        <v>73.599999999999994</v>
      </c>
      <c r="K1716" s="4">
        <v>2316.85</v>
      </c>
      <c r="L1716" s="3" t="s">
        <v>27</v>
      </c>
      <c r="M1716" s="1">
        <f t="shared" si="0"/>
        <v>31</v>
      </c>
      <c r="N1716" s="8" t="b">
        <f t="shared" si="183"/>
        <v>1</v>
      </c>
      <c r="O1716" t="b">
        <f t="shared" si="184"/>
        <v>0</v>
      </c>
      <c r="P1716" t="b">
        <f t="shared" si="185"/>
        <v>1</v>
      </c>
      <c r="Q1716" t="b">
        <f t="shared" si="186"/>
        <v>1</v>
      </c>
      <c r="R1716">
        <f t="shared" si="187"/>
        <v>3</v>
      </c>
      <c r="S1716" s="95">
        <f t="shared" si="188"/>
        <v>42769</v>
      </c>
      <c r="T1716" s="96">
        <f t="shared" si="189"/>
        <v>74.737096774193546</v>
      </c>
      <c r="U1716" t="str">
        <f>VLOOKUP(H1716, Table2_ContractType!$A$2:$B$4, 2,TRUE)</f>
        <v>2 Year</v>
      </c>
      <c r="V1716" t="str">
        <f>VLOOKUP(F1716, Table3_PhoneService!$A$2:B1758, 2, TRUE)</f>
        <v>One Line</v>
      </c>
      <c r="W1716" t="str">
        <f>VLOOKUP(G1716,Table4_InternetService!$A$2:$B$4, 2, FALSE)</f>
        <v>DSL</v>
      </c>
    </row>
    <row r="1717" spans="1:23" ht="15.75" customHeight="1" x14ac:dyDescent="0.2">
      <c r="A1717" s="3" t="s">
        <v>1746</v>
      </c>
      <c r="B1717" s="3" t="s">
        <v>24</v>
      </c>
      <c r="C1717" s="3">
        <v>1</v>
      </c>
      <c r="D1717" s="3" t="s">
        <v>25</v>
      </c>
      <c r="E1717" s="3" t="s">
        <v>27</v>
      </c>
      <c r="F1717" s="3">
        <v>2</v>
      </c>
      <c r="G1717" s="3">
        <v>2</v>
      </c>
      <c r="H1717" s="3">
        <v>2</v>
      </c>
      <c r="I1717" s="3" t="s">
        <v>35</v>
      </c>
      <c r="J1717" s="4">
        <v>110.8</v>
      </c>
      <c r="K1717" s="4">
        <v>7882.25</v>
      </c>
      <c r="L1717" s="3" t="s">
        <v>27</v>
      </c>
      <c r="M1717" s="1">
        <f t="shared" si="0"/>
        <v>71</v>
      </c>
      <c r="N1717" s="8" t="b">
        <f t="shared" si="183"/>
        <v>1</v>
      </c>
      <c r="O1717" t="b">
        <f t="shared" si="184"/>
        <v>0</v>
      </c>
      <c r="P1717" t="b">
        <f t="shared" si="185"/>
        <v>1</v>
      </c>
      <c r="Q1717" t="b">
        <f t="shared" si="186"/>
        <v>1</v>
      </c>
      <c r="R1717">
        <f t="shared" si="187"/>
        <v>1</v>
      </c>
      <c r="S1717" s="95">
        <f t="shared" si="188"/>
        <v>41569</v>
      </c>
      <c r="T1717" s="96">
        <f t="shared" si="189"/>
        <v>111.01760563380282</v>
      </c>
      <c r="U1717" t="str">
        <f>VLOOKUP(H1717, Table2_ContractType!$A$2:$B$4, 2,TRUE)</f>
        <v>2 Year</v>
      </c>
      <c r="V1717" t="str">
        <f>VLOOKUP(F1717, Table3_PhoneService!$A$2:B1759, 2, TRUE)</f>
        <v>Two or More Lines</v>
      </c>
      <c r="W1717" t="str">
        <f>VLOOKUP(G1717,Table4_InternetService!$A$2:$B$4, 2, FALSE)</f>
        <v>Fiber Optic</v>
      </c>
    </row>
    <row r="1718" spans="1:23" ht="15.75" customHeight="1" x14ac:dyDescent="0.2">
      <c r="A1718" s="3" t="s">
        <v>1747</v>
      </c>
      <c r="B1718" s="3" t="s">
        <v>29</v>
      </c>
      <c r="C1718" s="3">
        <v>0</v>
      </c>
      <c r="D1718" s="3" t="s">
        <v>27</v>
      </c>
      <c r="E1718" s="3" t="s">
        <v>27</v>
      </c>
      <c r="F1718" s="3">
        <v>1</v>
      </c>
      <c r="G1718" s="3">
        <v>2</v>
      </c>
      <c r="H1718" s="3">
        <v>0</v>
      </c>
      <c r="I1718" s="3" t="s">
        <v>31</v>
      </c>
      <c r="J1718" s="4">
        <v>70.2</v>
      </c>
      <c r="K1718" s="4">
        <v>760.05</v>
      </c>
      <c r="L1718" s="3" t="s">
        <v>27</v>
      </c>
      <c r="M1718" s="1">
        <f t="shared" si="0"/>
        <v>11</v>
      </c>
      <c r="N1718" s="8" t="b">
        <f t="shared" si="183"/>
        <v>0</v>
      </c>
      <c r="O1718" t="b">
        <f t="shared" si="184"/>
        <v>0</v>
      </c>
      <c r="P1718" t="b">
        <f t="shared" si="185"/>
        <v>1</v>
      </c>
      <c r="Q1718" t="b">
        <f t="shared" si="186"/>
        <v>1</v>
      </c>
      <c r="R1718">
        <f t="shared" si="187"/>
        <v>0</v>
      </c>
      <c r="S1718" s="95">
        <f t="shared" si="188"/>
        <v>43369</v>
      </c>
      <c r="T1718" s="96">
        <f t="shared" si="189"/>
        <v>69.095454545454544</v>
      </c>
      <c r="U1718" t="str">
        <f>VLOOKUP(H1718, Table2_ContractType!$A$2:$B$4, 2,TRUE)</f>
        <v>Month-to-Month</v>
      </c>
      <c r="V1718" t="str">
        <f>VLOOKUP(F1718, Table3_PhoneService!$A$2:B1760, 2, TRUE)</f>
        <v>One Line</v>
      </c>
      <c r="W1718" t="str">
        <f>VLOOKUP(G1718,Table4_InternetService!$A$2:$B$4, 2, FALSE)</f>
        <v>Fiber Optic</v>
      </c>
    </row>
    <row r="1719" spans="1:23" ht="15.75" customHeight="1" x14ac:dyDescent="0.2">
      <c r="A1719" s="3" t="s">
        <v>1748</v>
      </c>
      <c r="B1719" s="3" t="s">
        <v>29</v>
      </c>
      <c r="C1719" s="3">
        <v>1</v>
      </c>
      <c r="D1719" s="3" t="s">
        <v>25</v>
      </c>
      <c r="E1719" s="3" t="s">
        <v>27</v>
      </c>
      <c r="F1719" s="3">
        <v>2</v>
      </c>
      <c r="G1719" s="3">
        <v>2</v>
      </c>
      <c r="H1719" s="3">
        <v>0</v>
      </c>
      <c r="I1719" s="3" t="s">
        <v>31</v>
      </c>
      <c r="J1719" s="4">
        <v>86.8</v>
      </c>
      <c r="K1719" s="4">
        <v>1975.85</v>
      </c>
      <c r="L1719" s="3" t="s">
        <v>27</v>
      </c>
      <c r="M1719" s="1">
        <f t="shared" si="0"/>
        <v>23</v>
      </c>
      <c r="N1719" s="8" t="b">
        <f t="shared" si="183"/>
        <v>0</v>
      </c>
      <c r="O1719" t="b">
        <f t="shared" si="184"/>
        <v>0</v>
      </c>
      <c r="P1719" t="b">
        <f t="shared" si="185"/>
        <v>1</v>
      </c>
      <c r="Q1719" t="b">
        <f t="shared" si="186"/>
        <v>1</v>
      </c>
      <c r="R1719">
        <f t="shared" si="187"/>
        <v>1</v>
      </c>
      <c r="S1719" s="95">
        <f t="shared" si="188"/>
        <v>43009</v>
      </c>
      <c r="T1719" s="96">
        <f t="shared" si="189"/>
        <v>85.906521739130426</v>
      </c>
      <c r="U1719" t="str">
        <f>VLOOKUP(H1719, Table2_ContractType!$A$2:$B$4, 2,TRUE)</f>
        <v>Month-to-Month</v>
      </c>
      <c r="V1719" t="str">
        <f>VLOOKUP(F1719, Table3_PhoneService!$A$2:B1761, 2, TRUE)</f>
        <v>Two or More Lines</v>
      </c>
      <c r="W1719" t="str">
        <f>VLOOKUP(G1719,Table4_InternetService!$A$2:$B$4, 2, FALSE)</f>
        <v>Fiber Optic</v>
      </c>
    </row>
    <row r="1720" spans="1:23" ht="15.75" customHeight="1" x14ac:dyDescent="0.2">
      <c r="A1720" s="3" t="s">
        <v>1749</v>
      </c>
      <c r="B1720" s="3" t="s">
        <v>24</v>
      </c>
      <c r="C1720" s="3">
        <v>0</v>
      </c>
      <c r="D1720" s="3" t="s">
        <v>27</v>
      </c>
      <c r="E1720" s="3" t="s">
        <v>27</v>
      </c>
      <c r="F1720" s="3">
        <v>1</v>
      </c>
      <c r="G1720" s="3">
        <v>2</v>
      </c>
      <c r="H1720" s="3">
        <v>0</v>
      </c>
      <c r="I1720" s="3" t="s">
        <v>37</v>
      </c>
      <c r="J1720" s="4">
        <v>98.15</v>
      </c>
      <c r="K1720" s="4">
        <v>567.45000000000005</v>
      </c>
      <c r="L1720" s="3" t="s">
        <v>25</v>
      </c>
      <c r="M1720" s="1">
        <f t="shared" si="0"/>
        <v>6</v>
      </c>
      <c r="N1720" s="8" t="b">
        <f t="shared" si="183"/>
        <v>1</v>
      </c>
      <c r="O1720" t="b">
        <f t="shared" si="184"/>
        <v>1</v>
      </c>
      <c r="P1720" t="b">
        <f t="shared" si="185"/>
        <v>1</v>
      </c>
      <c r="Q1720" t="b">
        <f t="shared" si="186"/>
        <v>1</v>
      </c>
      <c r="R1720">
        <f t="shared" si="187"/>
        <v>0</v>
      </c>
      <c r="S1720" s="95">
        <f t="shared" si="188"/>
        <v>43519</v>
      </c>
      <c r="T1720" s="96">
        <f t="shared" si="189"/>
        <v>94.575000000000003</v>
      </c>
      <c r="U1720" t="str">
        <f>VLOOKUP(H1720, Table2_ContractType!$A$2:$B$4, 2,TRUE)</f>
        <v>Month-to-Month</v>
      </c>
      <c r="V1720" t="str">
        <f>VLOOKUP(F1720, Table3_PhoneService!$A$2:B1762, 2, TRUE)</f>
        <v>One Line</v>
      </c>
      <c r="W1720" t="str">
        <f>VLOOKUP(G1720,Table4_InternetService!$A$2:$B$4, 2, FALSE)</f>
        <v>Fiber Optic</v>
      </c>
    </row>
    <row r="1721" spans="1:23" ht="15.75" customHeight="1" x14ac:dyDescent="0.2">
      <c r="A1721" s="3" t="s">
        <v>1750</v>
      </c>
      <c r="B1721" s="3" t="s">
        <v>24</v>
      </c>
      <c r="C1721" s="3">
        <v>1</v>
      </c>
      <c r="D1721" s="3" t="s">
        <v>25</v>
      </c>
      <c r="E1721" s="3" t="s">
        <v>27</v>
      </c>
      <c r="F1721" s="3">
        <v>1</v>
      </c>
      <c r="G1721" s="3">
        <v>2</v>
      </c>
      <c r="H1721" s="3">
        <v>0</v>
      </c>
      <c r="I1721" s="3" t="s">
        <v>31</v>
      </c>
      <c r="J1721" s="4">
        <v>69.55</v>
      </c>
      <c r="K1721" s="4">
        <v>69.55</v>
      </c>
      <c r="L1721" s="3" t="s">
        <v>25</v>
      </c>
      <c r="M1721" s="1">
        <f t="shared" si="0"/>
        <v>1</v>
      </c>
      <c r="N1721" s="8" t="b">
        <f t="shared" si="183"/>
        <v>1</v>
      </c>
      <c r="O1721" t="b">
        <f t="shared" si="184"/>
        <v>1</v>
      </c>
      <c r="P1721" t="b">
        <f t="shared" si="185"/>
        <v>1</v>
      </c>
      <c r="Q1721" t="b">
        <f t="shared" si="186"/>
        <v>1</v>
      </c>
      <c r="R1721">
        <f t="shared" si="187"/>
        <v>1</v>
      </c>
      <c r="S1721" s="95">
        <f t="shared" si="188"/>
        <v>43669</v>
      </c>
      <c r="T1721" s="96">
        <f t="shared" si="189"/>
        <v>69.55</v>
      </c>
      <c r="U1721" t="str">
        <f>VLOOKUP(H1721, Table2_ContractType!$A$2:$B$4, 2,TRUE)</f>
        <v>Month-to-Month</v>
      </c>
      <c r="V1721" t="str">
        <f>VLOOKUP(F1721, Table3_PhoneService!$A$2:B1763, 2, TRUE)</f>
        <v>One Line</v>
      </c>
      <c r="W1721" t="str">
        <f>VLOOKUP(G1721,Table4_InternetService!$A$2:$B$4, 2, FALSE)</f>
        <v>Fiber Optic</v>
      </c>
    </row>
    <row r="1722" spans="1:23" ht="15.75" customHeight="1" x14ac:dyDescent="0.2">
      <c r="A1722" s="3" t="s">
        <v>1751</v>
      </c>
      <c r="B1722" s="3" t="s">
        <v>29</v>
      </c>
      <c r="C1722" s="3">
        <v>0</v>
      </c>
      <c r="D1722" s="3" t="s">
        <v>27</v>
      </c>
      <c r="E1722" s="3" t="s">
        <v>27</v>
      </c>
      <c r="F1722" s="3">
        <v>2</v>
      </c>
      <c r="G1722" s="3">
        <v>2</v>
      </c>
      <c r="H1722" s="3">
        <v>0</v>
      </c>
      <c r="I1722" s="3" t="s">
        <v>31</v>
      </c>
      <c r="J1722" s="4">
        <v>95.7</v>
      </c>
      <c r="K1722" s="4">
        <v>1451.1</v>
      </c>
      <c r="L1722" s="3" t="s">
        <v>27</v>
      </c>
      <c r="M1722" s="1">
        <f t="shared" si="0"/>
        <v>15</v>
      </c>
      <c r="N1722" s="8" t="b">
        <f t="shared" si="183"/>
        <v>0</v>
      </c>
      <c r="O1722" t="b">
        <f t="shared" si="184"/>
        <v>0</v>
      </c>
      <c r="P1722" t="b">
        <f t="shared" si="185"/>
        <v>1</v>
      </c>
      <c r="Q1722" t="b">
        <f t="shared" si="186"/>
        <v>1</v>
      </c>
      <c r="R1722">
        <f t="shared" si="187"/>
        <v>0</v>
      </c>
      <c r="S1722" s="95">
        <f t="shared" si="188"/>
        <v>43249</v>
      </c>
      <c r="T1722" s="96">
        <f t="shared" si="189"/>
        <v>96.74</v>
      </c>
      <c r="U1722" t="str">
        <f>VLOOKUP(H1722, Table2_ContractType!$A$2:$B$4, 2,TRUE)</f>
        <v>Month-to-Month</v>
      </c>
      <c r="V1722" t="str">
        <f>VLOOKUP(F1722, Table3_PhoneService!$A$2:B1764, 2, TRUE)</f>
        <v>Two or More Lines</v>
      </c>
      <c r="W1722" t="str">
        <f>VLOOKUP(G1722,Table4_InternetService!$A$2:$B$4, 2, FALSE)</f>
        <v>Fiber Optic</v>
      </c>
    </row>
    <row r="1723" spans="1:23" ht="15.75" customHeight="1" x14ac:dyDescent="0.2">
      <c r="A1723" s="3" t="s">
        <v>1752</v>
      </c>
      <c r="B1723" s="3" t="s">
        <v>29</v>
      </c>
      <c r="C1723" s="3">
        <v>0</v>
      </c>
      <c r="D1723" s="3" t="s">
        <v>25</v>
      </c>
      <c r="E1723" s="3" t="s">
        <v>27</v>
      </c>
      <c r="F1723" s="3">
        <v>2</v>
      </c>
      <c r="G1723" s="3">
        <v>0</v>
      </c>
      <c r="H1723" s="3">
        <v>2</v>
      </c>
      <c r="I1723" s="3" t="s">
        <v>35</v>
      </c>
      <c r="J1723" s="4">
        <v>25.75</v>
      </c>
      <c r="K1723" s="4">
        <v>1864.2</v>
      </c>
      <c r="L1723" s="3" t="s">
        <v>27</v>
      </c>
      <c r="M1723" s="1">
        <f t="shared" si="0"/>
        <v>72</v>
      </c>
      <c r="N1723" s="8" t="b">
        <f t="shared" si="183"/>
        <v>0</v>
      </c>
      <c r="O1723" t="b">
        <f t="shared" si="184"/>
        <v>0</v>
      </c>
      <c r="P1723" t="b">
        <f t="shared" si="185"/>
        <v>1</v>
      </c>
      <c r="Q1723" t="b">
        <f t="shared" si="186"/>
        <v>0</v>
      </c>
      <c r="R1723">
        <f t="shared" si="187"/>
        <v>1</v>
      </c>
      <c r="S1723" s="95">
        <f t="shared" si="188"/>
        <v>41539</v>
      </c>
      <c r="T1723" s="96">
        <f t="shared" si="189"/>
        <v>25.891666666666666</v>
      </c>
      <c r="U1723" t="str">
        <f>VLOOKUP(H1723, Table2_ContractType!$A$2:$B$4, 2,TRUE)</f>
        <v>2 Year</v>
      </c>
      <c r="V1723" t="str">
        <f>VLOOKUP(F1723, Table3_PhoneService!$A$2:B1765, 2, TRUE)</f>
        <v>Two or More Lines</v>
      </c>
      <c r="W1723" t="str">
        <f>VLOOKUP(G1723,Table4_InternetService!$A$2:$B$4, 2, FALSE)</f>
        <v>No Internet Service</v>
      </c>
    </row>
    <row r="1724" spans="1:23" ht="15.75" customHeight="1" x14ac:dyDescent="0.2">
      <c r="A1724" s="3" t="s">
        <v>1753</v>
      </c>
      <c r="B1724" s="3" t="s">
        <v>24</v>
      </c>
      <c r="C1724" s="3">
        <v>0</v>
      </c>
      <c r="D1724" s="3" t="s">
        <v>25</v>
      </c>
      <c r="E1724" s="3" t="s">
        <v>25</v>
      </c>
      <c r="F1724" s="3">
        <v>2</v>
      </c>
      <c r="G1724" s="3">
        <v>0</v>
      </c>
      <c r="H1724" s="3">
        <v>2</v>
      </c>
      <c r="I1724" s="3" t="s">
        <v>37</v>
      </c>
      <c r="J1724" s="4">
        <v>24.3</v>
      </c>
      <c r="K1724" s="4">
        <v>821.6</v>
      </c>
      <c r="L1724" s="3" t="s">
        <v>27</v>
      </c>
      <c r="M1724" s="1">
        <f t="shared" si="0"/>
        <v>34</v>
      </c>
      <c r="N1724" s="8" t="b">
        <f t="shared" si="183"/>
        <v>1</v>
      </c>
      <c r="O1724" t="b">
        <f t="shared" si="184"/>
        <v>0</v>
      </c>
      <c r="P1724" t="b">
        <f t="shared" si="185"/>
        <v>1</v>
      </c>
      <c r="Q1724" t="b">
        <f t="shared" si="186"/>
        <v>0</v>
      </c>
      <c r="R1724">
        <f t="shared" si="187"/>
        <v>3</v>
      </c>
      <c r="S1724" s="95">
        <f t="shared" si="188"/>
        <v>42679</v>
      </c>
      <c r="T1724" s="96">
        <f t="shared" si="189"/>
        <v>24.164705882352941</v>
      </c>
      <c r="U1724" t="str">
        <f>VLOOKUP(H1724, Table2_ContractType!$A$2:$B$4, 2,TRUE)</f>
        <v>2 Year</v>
      </c>
      <c r="V1724" t="str">
        <f>VLOOKUP(F1724, Table3_PhoneService!$A$2:B1766, 2, TRUE)</f>
        <v>Two or More Lines</v>
      </c>
      <c r="W1724" t="str">
        <f>VLOOKUP(G1724,Table4_InternetService!$A$2:$B$4, 2, FALSE)</f>
        <v>No Internet Service</v>
      </c>
    </row>
    <row r="1725" spans="1:23" ht="15.75" customHeight="1" x14ac:dyDescent="0.2">
      <c r="A1725" s="3" t="s">
        <v>1754</v>
      </c>
      <c r="B1725" s="3" t="s">
        <v>29</v>
      </c>
      <c r="C1725" s="3">
        <v>0</v>
      </c>
      <c r="D1725" s="3" t="s">
        <v>25</v>
      </c>
      <c r="E1725" s="3" t="s">
        <v>25</v>
      </c>
      <c r="F1725" s="3">
        <v>2</v>
      </c>
      <c r="G1725" s="3">
        <v>1</v>
      </c>
      <c r="H1725" s="3">
        <v>1</v>
      </c>
      <c r="I1725" s="3" t="s">
        <v>37</v>
      </c>
      <c r="J1725" s="4">
        <v>54.9</v>
      </c>
      <c r="K1725" s="4">
        <v>2614.1</v>
      </c>
      <c r="L1725" s="3" t="s">
        <v>27</v>
      </c>
      <c r="M1725" s="1">
        <f t="shared" si="0"/>
        <v>48</v>
      </c>
      <c r="N1725" s="8" t="b">
        <f t="shared" si="183"/>
        <v>0</v>
      </c>
      <c r="O1725" t="b">
        <f t="shared" si="184"/>
        <v>0</v>
      </c>
      <c r="P1725" t="b">
        <f t="shared" si="185"/>
        <v>1</v>
      </c>
      <c r="Q1725" t="b">
        <f t="shared" si="186"/>
        <v>1</v>
      </c>
      <c r="R1725">
        <f t="shared" si="187"/>
        <v>3</v>
      </c>
      <c r="S1725" s="95">
        <f t="shared" si="188"/>
        <v>42259</v>
      </c>
      <c r="T1725" s="96">
        <f t="shared" si="189"/>
        <v>54.460416666666667</v>
      </c>
      <c r="U1725" t="str">
        <f>VLOOKUP(H1725, Table2_ContractType!$A$2:$B$4, 2,TRUE)</f>
        <v>1 Year</v>
      </c>
      <c r="V1725" t="str">
        <f>VLOOKUP(F1725, Table3_PhoneService!$A$2:B1767, 2, TRUE)</f>
        <v>Two or More Lines</v>
      </c>
      <c r="W1725" t="str">
        <f>VLOOKUP(G1725,Table4_InternetService!$A$2:$B$4, 2, FALSE)</f>
        <v>DSL</v>
      </c>
    </row>
    <row r="1726" spans="1:23" ht="15.75" customHeight="1" x14ac:dyDescent="0.2">
      <c r="A1726" s="3" t="s">
        <v>1755</v>
      </c>
      <c r="B1726" s="3" t="s">
        <v>29</v>
      </c>
      <c r="C1726" s="3">
        <v>0</v>
      </c>
      <c r="D1726" s="3" t="s">
        <v>27</v>
      </c>
      <c r="E1726" s="3" t="s">
        <v>27</v>
      </c>
      <c r="F1726" s="3">
        <v>1</v>
      </c>
      <c r="G1726" s="3">
        <v>2</v>
      </c>
      <c r="H1726" s="3">
        <v>0</v>
      </c>
      <c r="I1726" s="3" t="s">
        <v>31</v>
      </c>
      <c r="J1726" s="4">
        <v>79.5</v>
      </c>
      <c r="K1726" s="4">
        <v>79.5</v>
      </c>
      <c r="L1726" s="3" t="s">
        <v>25</v>
      </c>
      <c r="M1726" s="1">
        <f t="shared" si="0"/>
        <v>1</v>
      </c>
      <c r="N1726" s="8" t="b">
        <f t="shared" si="183"/>
        <v>0</v>
      </c>
      <c r="O1726" t="b">
        <f t="shared" si="184"/>
        <v>1</v>
      </c>
      <c r="P1726" t="b">
        <f t="shared" si="185"/>
        <v>1</v>
      </c>
      <c r="Q1726" t="b">
        <f t="shared" si="186"/>
        <v>1</v>
      </c>
      <c r="R1726">
        <f t="shared" si="187"/>
        <v>0</v>
      </c>
      <c r="S1726" s="95">
        <f t="shared" si="188"/>
        <v>43669</v>
      </c>
      <c r="T1726" s="96">
        <f t="shared" si="189"/>
        <v>79.5</v>
      </c>
      <c r="U1726" t="str">
        <f>VLOOKUP(H1726, Table2_ContractType!$A$2:$B$4, 2,TRUE)</f>
        <v>Month-to-Month</v>
      </c>
      <c r="V1726" t="str">
        <f>VLOOKUP(F1726, Table3_PhoneService!$A$2:B1768, 2, TRUE)</f>
        <v>One Line</v>
      </c>
      <c r="W1726" t="str">
        <f>VLOOKUP(G1726,Table4_InternetService!$A$2:$B$4, 2, FALSE)</f>
        <v>Fiber Optic</v>
      </c>
    </row>
    <row r="1727" spans="1:23" ht="15.75" customHeight="1" x14ac:dyDescent="0.2">
      <c r="A1727" s="3" t="s">
        <v>1756</v>
      </c>
      <c r="B1727" s="3" t="s">
        <v>24</v>
      </c>
      <c r="C1727" s="3">
        <v>1</v>
      </c>
      <c r="D1727" s="3" t="s">
        <v>27</v>
      </c>
      <c r="E1727" s="3" t="s">
        <v>27</v>
      </c>
      <c r="F1727" s="3">
        <v>2</v>
      </c>
      <c r="G1727" s="3">
        <v>2</v>
      </c>
      <c r="H1727" s="3">
        <v>0</v>
      </c>
      <c r="I1727" s="3" t="s">
        <v>26</v>
      </c>
      <c r="J1727" s="4">
        <v>75.45</v>
      </c>
      <c r="K1727" s="4">
        <v>158.4</v>
      </c>
      <c r="L1727" s="3" t="s">
        <v>25</v>
      </c>
      <c r="M1727" s="1">
        <f t="shared" si="0"/>
        <v>2</v>
      </c>
      <c r="N1727" s="8" t="b">
        <f t="shared" si="183"/>
        <v>1</v>
      </c>
      <c r="O1727" t="b">
        <f t="shared" si="184"/>
        <v>1</v>
      </c>
      <c r="P1727" t="b">
        <f t="shared" si="185"/>
        <v>1</v>
      </c>
      <c r="Q1727" t="b">
        <f t="shared" si="186"/>
        <v>1</v>
      </c>
      <c r="R1727">
        <f t="shared" si="187"/>
        <v>0</v>
      </c>
      <c r="S1727" s="95">
        <f t="shared" si="188"/>
        <v>43639</v>
      </c>
      <c r="T1727" s="96">
        <f t="shared" si="189"/>
        <v>79.2</v>
      </c>
      <c r="U1727" t="str">
        <f>VLOOKUP(H1727, Table2_ContractType!$A$2:$B$4, 2,TRUE)</f>
        <v>Month-to-Month</v>
      </c>
      <c r="V1727" t="str">
        <f>VLOOKUP(F1727, Table3_PhoneService!$A$2:B1769, 2, TRUE)</f>
        <v>Two or More Lines</v>
      </c>
      <c r="W1727" t="str">
        <f>VLOOKUP(G1727,Table4_InternetService!$A$2:$B$4, 2, FALSE)</f>
        <v>Fiber Optic</v>
      </c>
    </row>
    <row r="1728" spans="1:23" ht="15.75" customHeight="1" x14ac:dyDescent="0.2">
      <c r="A1728" s="3" t="s">
        <v>1757</v>
      </c>
      <c r="B1728" s="3" t="s">
        <v>24</v>
      </c>
      <c r="C1728" s="3">
        <v>0</v>
      </c>
      <c r="D1728" s="3" t="s">
        <v>25</v>
      </c>
      <c r="E1728" s="3" t="s">
        <v>25</v>
      </c>
      <c r="F1728" s="3">
        <v>1</v>
      </c>
      <c r="G1728" s="3">
        <v>1</v>
      </c>
      <c r="H1728" s="3">
        <v>2</v>
      </c>
      <c r="I1728" s="3" t="s">
        <v>31</v>
      </c>
      <c r="J1728" s="4">
        <v>78.45</v>
      </c>
      <c r="K1728" s="4">
        <v>3126.45</v>
      </c>
      <c r="L1728" s="3" t="s">
        <v>27</v>
      </c>
      <c r="M1728" s="1">
        <f t="shared" si="0"/>
        <v>40</v>
      </c>
      <c r="N1728" s="8" t="b">
        <f t="shared" si="183"/>
        <v>1</v>
      </c>
      <c r="O1728" t="b">
        <f t="shared" si="184"/>
        <v>0</v>
      </c>
      <c r="P1728" t="b">
        <f t="shared" si="185"/>
        <v>1</v>
      </c>
      <c r="Q1728" t="b">
        <f t="shared" si="186"/>
        <v>1</v>
      </c>
      <c r="R1728">
        <f t="shared" si="187"/>
        <v>3</v>
      </c>
      <c r="S1728" s="95">
        <f t="shared" si="188"/>
        <v>42499</v>
      </c>
      <c r="T1728" s="96">
        <f t="shared" si="189"/>
        <v>78.161249999999995</v>
      </c>
      <c r="U1728" t="str">
        <f>VLOOKUP(H1728, Table2_ContractType!$A$2:$B$4, 2,TRUE)</f>
        <v>2 Year</v>
      </c>
      <c r="V1728" t="str">
        <f>VLOOKUP(F1728, Table3_PhoneService!$A$2:B1770, 2, TRUE)</f>
        <v>One Line</v>
      </c>
      <c r="W1728" t="str">
        <f>VLOOKUP(G1728,Table4_InternetService!$A$2:$B$4, 2, FALSE)</f>
        <v>DSL</v>
      </c>
    </row>
    <row r="1729" spans="1:23" ht="15.75" customHeight="1" x14ac:dyDescent="0.2">
      <c r="A1729" s="3" t="s">
        <v>1758</v>
      </c>
      <c r="B1729" s="3" t="s">
        <v>29</v>
      </c>
      <c r="C1729" s="3">
        <v>1</v>
      </c>
      <c r="D1729" s="3" t="s">
        <v>27</v>
      </c>
      <c r="E1729" s="3" t="s">
        <v>27</v>
      </c>
      <c r="F1729" s="3">
        <v>0</v>
      </c>
      <c r="G1729" s="3">
        <v>1</v>
      </c>
      <c r="H1729" s="3">
        <v>0</v>
      </c>
      <c r="I1729" s="3" t="s">
        <v>31</v>
      </c>
      <c r="J1729" s="4">
        <v>54.6</v>
      </c>
      <c r="K1729" s="4">
        <v>1803.7</v>
      </c>
      <c r="L1729" s="3" t="s">
        <v>27</v>
      </c>
      <c r="M1729" s="1">
        <f t="shared" si="0"/>
        <v>33</v>
      </c>
      <c r="N1729" s="8" t="b">
        <f t="shared" si="183"/>
        <v>0</v>
      </c>
      <c r="O1729" t="b">
        <f t="shared" si="184"/>
        <v>0</v>
      </c>
      <c r="P1729" t="b">
        <f t="shared" si="185"/>
        <v>0</v>
      </c>
      <c r="Q1729" t="b">
        <f t="shared" si="186"/>
        <v>1</v>
      </c>
      <c r="R1729">
        <f t="shared" si="187"/>
        <v>0</v>
      </c>
      <c r="S1729" s="95">
        <f t="shared" si="188"/>
        <v>42709</v>
      </c>
      <c r="T1729" s="96">
        <f t="shared" si="189"/>
        <v>54.657575757575756</v>
      </c>
      <c r="U1729" t="str">
        <f>VLOOKUP(H1729, Table2_ContractType!$A$2:$B$4, 2,TRUE)</f>
        <v>Month-to-Month</v>
      </c>
      <c r="V1729" t="str">
        <f>VLOOKUP(F1729, Table3_PhoneService!$A$2:B1771, 2, TRUE)</f>
        <v>No Phone Service</v>
      </c>
      <c r="W1729" t="str">
        <f>VLOOKUP(G1729,Table4_InternetService!$A$2:$B$4, 2, FALSE)</f>
        <v>DSL</v>
      </c>
    </row>
    <row r="1730" spans="1:23" ht="15.75" customHeight="1" x14ac:dyDescent="0.2">
      <c r="A1730" s="3" t="s">
        <v>1759</v>
      </c>
      <c r="B1730" s="3" t="s">
        <v>29</v>
      </c>
      <c r="C1730" s="3">
        <v>0</v>
      </c>
      <c r="D1730" s="3" t="s">
        <v>27</v>
      </c>
      <c r="E1730" s="3" t="s">
        <v>25</v>
      </c>
      <c r="F1730" s="3">
        <v>2</v>
      </c>
      <c r="G1730" s="3">
        <v>2</v>
      </c>
      <c r="H1730" s="3">
        <v>0</v>
      </c>
      <c r="I1730" s="3" t="s">
        <v>37</v>
      </c>
      <c r="J1730" s="4">
        <v>99.25</v>
      </c>
      <c r="K1730" s="4">
        <v>3777.15</v>
      </c>
      <c r="L1730" s="3" t="s">
        <v>25</v>
      </c>
      <c r="M1730" s="1">
        <f t="shared" si="0"/>
        <v>38</v>
      </c>
      <c r="N1730" s="8" t="b">
        <f t="shared" si="183"/>
        <v>0</v>
      </c>
      <c r="O1730" t="b">
        <f t="shared" si="184"/>
        <v>1</v>
      </c>
      <c r="P1730" t="b">
        <f t="shared" si="185"/>
        <v>1</v>
      </c>
      <c r="Q1730" t="b">
        <f t="shared" si="186"/>
        <v>1</v>
      </c>
      <c r="R1730">
        <f t="shared" si="187"/>
        <v>2</v>
      </c>
      <c r="S1730" s="95">
        <f t="shared" si="188"/>
        <v>42559</v>
      </c>
      <c r="T1730" s="96">
        <f t="shared" si="189"/>
        <v>99.398684210526312</v>
      </c>
      <c r="U1730" t="str">
        <f>VLOOKUP(H1730, Table2_ContractType!$A$2:$B$4, 2,TRUE)</f>
        <v>Month-to-Month</v>
      </c>
      <c r="V1730" t="str">
        <f>VLOOKUP(F1730, Table3_PhoneService!$A$2:B1772, 2, TRUE)</f>
        <v>Two or More Lines</v>
      </c>
      <c r="W1730" t="str">
        <f>VLOOKUP(G1730,Table4_InternetService!$A$2:$B$4, 2, FALSE)</f>
        <v>Fiber Optic</v>
      </c>
    </row>
    <row r="1731" spans="1:23" ht="15.75" customHeight="1" x14ac:dyDescent="0.2">
      <c r="A1731" s="3" t="s">
        <v>1760</v>
      </c>
      <c r="B1731" s="3" t="s">
        <v>29</v>
      </c>
      <c r="C1731" s="3">
        <v>1</v>
      </c>
      <c r="D1731" s="3" t="s">
        <v>25</v>
      </c>
      <c r="E1731" s="3" t="s">
        <v>27</v>
      </c>
      <c r="F1731" s="3">
        <v>2</v>
      </c>
      <c r="G1731" s="3">
        <v>2</v>
      </c>
      <c r="H1731" s="3">
        <v>1</v>
      </c>
      <c r="I1731" s="3" t="s">
        <v>31</v>
      </c>
      <c r="J1731" s="4">
        <v>104.35</v>
      </c>
      <c r="K1731" s="4">
        <v>6339.45</v>
      </c>
      <c r="L1731" s="3" t="s">
        <v>27</v>
      </c>
      <c r="M1731" s="1">
        <f t="shared" si="0"/>
        <v>61</v>
      </c>
      <c r="N1731" s="8" t="b">
        <f t="shared" ref="N1731:N1794" si="190">IF(B1731="Female", TRUE, FALSE)</f>
        <v>0</v>
      </c>
      <c r="O1731" t="b">
        <f t="shared" ref="O1731:O1794" si="191">IF(L1731="Yes", TRUE, FALSE)</f>
        <v>0</v>
      </c>
      <c r="P1731" t="b">
        <f t="shared" ref="P1731:P1794" si="192">IF(F1731&gt;=1, TRUE, FALSE)</f>
        <v>1</v>
      </c>
      <c r="Q1731" t="b">
        <f t="shared" ref="Q1731:Q1794" si="193">IF(G1731&gt;=1, TRUE, FALSE)</f>
        <v>1</v>
      </c>
      <c r="R1731">
        <f t="shared" ref="R1731:R1794" si="194">IF(AND(D1731="No",E1731="No"),0,IF(AND(D1731="Yes",E1731="No"),1,IF(AND(D1731="No",E1731="Yes",Q1731),2,IF(AND(D1731="Yes",E1731="Yes"),3))))</f>
        <v>1</v>
      </c>
      <c r="S1731" s="95">
        <f t="shared" ref="S1731:S1794" si="195">DATE(2019, 8, 22)- (M1731*30)</f>
        <v>41869</v>
      </c>
      <c r="T1731" s="96">
        <f t="shared" ref="T1731:T1794" si="196">(K1731/M1731)</f>
        <v>103.92540983606557</v>
      </c>
      <c r="U1731" t="str">
        <f>VLOOKUP(H1731, Table2_ContractType!$A$2:$B$4, 2,TRUE)</f>
        <v>1 Year</v>
      </c>
      <c r="V1731" t="str">
        <f>VLOOKUP(F1731, Table3_PhoneService!$A$2:B1773, 2, TRUE)</f>
        <v>Two or More Lines</v>
      </c>
      <c r="W1731" t="str">
        <f>VLOOKUP(G1731,Table4_InternetService!$A$2:$B$4, 2, FALSE)</f>
        <v>Fiber Optic</v>
      </c>
    </row>
    <row r="1732" spans="1:23" ht="15.75" customHeight="1" x14ac:dyDescent="0.2">
      <c r="A1732" s="3" t="s">
        <v>1761</v>
      </c>
      <c r="B1732" s="3" t="s">
        <v>29</v>
      </c>
      <c r="C1732" s="3">
        <v>0</v>
      </c>
      <c r="D1732" s="3" t="s">
        <v>25</v>
      </c>
      <c r="E1732" s="3" t="s">
        <v>25</v>
      </c>
      <c r="F1732" s="3">
        <v>2</v>
      </c>
      <c r="G1732" s="3">
        <v>1</v>
      </c>
      <c r="H1732" s="3">
        <v>1</v>
      </c>
      <c r="I1732" s="3" t="s">
        <v>26</v>
      </c>
      <c r="J1732" s="4">
        <v>55.1</v>
      </c>
      <c r="K1732" s="4">
        <v>1466.1</v>
      </c>
      <c r="L1732" s="3" t="s">
        <v>27</v>
      </c>
      <c r="M1732" s="1">
        <f t="shared" si="0"/>
        <v>27</v>
      </c>
      <c r="N1732" s="8" t="b">
        <f t="shared" si="190"/>
        <v>0</v>
      </c>
      <c r="O1732" t="b">
        <f t="shared" si="191"/>
        <v>0</v>
      </c>
      <c r="P1732" t="b">
        <f t="shared" si="192"/>
        <v>1</v>
      </c>
      <c r="Q1732" t="b">
        <f t="shared" si="193"/>
        <v>1</v>
      </c>
      <c r="R1732">
        <f t="shared" si="194"/>
        <v>3</v>
      </c>
      <c r="S1732" s="95">
        <f t="shared" si="195"/>
        <v>42889</v>
      </c>
      <c r="T1732" s="96">
        <f t="shared" si="196"/>
        <v>54.3</v>
      </c>
      <c r="U1732" t="str">
        <f>VLOOKUP(H1732, Table2_ContractType!$A$2:$B$4, 2,TRUE)</f>
        <v>1 Year</v>
      </c>
      <c r="V1732" t="str">
        <f>VLOOKUP(F1732, Table3_PhoneService!$A$2:B1774, 2, TRUE)</f>
        <v>Two or More Lines</v>
      </c>
      <c r="W1732" t="str">
        <f>VLOOKUP(G1732,Table4_InternetService!$A$2:$B$4, 2, FALSE)</f>
        <v>DSL</v>
      </c>
    </row>
    <row r="1733" spans="1:23" ht="15.75" customHeight="1" x14ac:dyDescent="0.2">
      <c r="A1733" s="3" t="s">
        <v>1762</v>
      </c>
      <c r="B1733" s="3" t="s">
        <v>24</v>
      </c>
      <c r="C1733" s="3">
        <v>0</v>
      </c>
      <c r="D1733" s="3" t="s">
        <v>25</v>
      </c>
      <c r="E1733" s="3" t="s">
        <v>25</v>
      </c>
      <c r="F1733" s="3">
        <v>1</v>
      </c>
      <c r="G1733" s="3">
        <v>0</v>
      </c>
      <c r="H1733" s="3">
        <v>2</v>
      </c>
      <c r="I1733" s="3" t="s">
        <v>26</v>
      </c>
      <c r="J1733" s="4">
        <v>20</v>
      </c>
      <c r="K1733" s="10"/>
      <c r="L1733" s="3" t="s">
        <v>27</v>
      </c>
      <c r="M1733" s="1">
        <f t="shared" si="0"/>
        <v>0</v>
      </c>
      <c r="N1733" s="8" t="b">
        <f t="shared" si="190"/>
        <v>1</v>
      </c>
      <c r="O1733" t="b">
        <f t="shared" si="191"/>
        <v>0</v>
      </c>
      <c r="P1733" t="b">
        <f t="shared" si="192"/>
        <v>1</v>
      </c>
      <c r="Q1733" t="b">
        <f t="shared" si="193"/>
        <v>0</v>
      </c>
      <c r="R1733">
        <f t="shared" si="194"/>
        <v>3</v>
      </c>
      <c r="S1733" s="95">
        <f t="shared" si="195"/>
        <v>43699</v>
      </c>
      <c r="T1733" s="96" t="e">
        <f t="shared" si="196"/>
        <v>#DIV/0!</v>
      </c>
      <c r="U1733" t="str">
        <f>VLOOKUP(H1733, Table2_ContractType!$A$2:$B$4, 2,TRUE)</f>
        <v>2 Year</v>
      </c>
      <c r="V1733" t="str">
        <f>VLOOKUP(F1733, Table3_PhoneService!$A$2:B1775, 2, TRUE)</f>
        <v>One Line</v>
      </c>
      <c r="W1733" t="str">
        <f>VLOOKUP(G1733,Table4_InternetService!$A$2:$B$4, 2, FALSE)</f>
        <v>No Internet Service</v>
      </c>
    </row>
    <row r="1734" spans="1:23" ht="15.75" customHeight="1" x14ac:dyDescent="0.2">
      <c r="A1734" s="3" t="s">
        <v>1763</v>
      </c>
      <c r="B1734" s="3" t="s">
        <v>29</v>
      </c>
      <c r="C1734" s="3">
        <v>0</v>
      </c>
      <c r="D1734" s="3" t="s">
        <v>25</v>
      </c>
      <c r="E1734" s="3" t="s">
        <v>27</v>
      </c>
      <c r="F1734" s="3">
        <v>1</v>
      </c>
      <c r="G1734" s="3">
        <v>2</v>
      </c>
      <c r="H1734" s="3">
        <v>2</v>
      </c>
      <c r="I1734" s="3" t="s">
        <v>35</v>
      </c>
      <c r="J1734" s="4">
        <v>101</v>
      </c>
      <c r="K1734" s="4">
        <v>7085.5</v>
      </c>
      <c r="L1734" s="3" t="s">
        <v>27</v>
      </c>
      <c r="M1734" s="1">
        <f t="shared" si="0"/>
        <v>70</v>
      </c>
      <c r="N1734" s="8" t="b">
        <f t="shared" si="190"/>
        <v>0</v>
      </c>
      <c r="O1734" t="b">
        <f t="shared" si="191"/>
        <v>0</v>
      </c>
      <c r="P1734" t="b">
        <f t="shared" si="192"/>
        <v>1</v>
      </c>
      <c r="Q1734" t="b">
        <f t="shared" si="193"/>
        <v>1</v>
      </c>
      <c r="R1734">
        <f t="shared" si="194"/>
        <v>1</v>
      </c>
      <c r="S1734" s="95">
        <f t="shared" si="195"/>
        <v>41599</v>
      </c>
      <c r="T1734" s="96">
        <f t="shared" si="196"/>
        <v>101.22142857142858</v>
      </c>
      <c r="U1734" t="str">
        <f>VLOOKUP(H1734, Table2_ContractType!$A$2:$B$4, 2,TRUE)</f>
        <v>2 Year</v>
      </c>
      <c r="V1734" t="str">
        <f>VLOOKUP(F1734, Table3_PhoneService!$A$2:B1776, 2, TRUE)</f>
        <v>One Line</v>
      </c>
      <c r="W1734" t="str">
        <f>VLOOKUP(G1734,Table4_InternetService!$A$2:$B$4, 2, FALSE)</f>
        <v>Fiber Optic</v>
      </c>
    </row>
    <row r="1735" spans="1:23" ht="15.75" customHeight="1" x14ac:dyDescent="0.2">
      <c r="A1735" s="3" t="s">
        <v>1764</v>
      </c>
      <c r="B1735" s="3" t="s">
        <v>29</v>
      </c>
      <c r="C1735" s="3">
        <v>0</v>
      </c>
      <c r="D1735" s="3" t="s">
        <v>25</v>
      </c>
      <c r="E1735" s="3" t="s">
        <v>27</v>
      </c>
      <c r="F1735" s="3">
        <v>2</v>
      </c>
      <c r="G1735" s="3">
        <v>2</v>
      </c>
      <c r="H1735" s="3">
        <v>0</v>
      </c>
      <c r="I1735" s="3" t="s">
        <v>37</v>
      </c>
      <c r="J1735" s="4">
        <v>109.45</v>
      </c>
      <c r="K1735" s="4">
        <v>6572.85</v>
      </c>
      <c r="L1735" s="3" t="s">
        <v>27</v>
      </c>
      <c r="M1735" s="1">
        <f t="shared" si="0"/>
        <v>60</v>
      </c>
      <c r="N1735" s="8" t="b">
        <f t="shared" si="190"/>
        <v>0</v>
      </c>
      <c r="O1735" t="b">
        <f t="shared" si="191"/>
        <v>0</v>
      </c>
      <c r="P1735" t="b">
        <f t="shared" si="192"/>
        <v>1</v>
      </c>
      <c r="Q1735" t="b">
        <f t="shared" si="193"/>
        <v>1</v>
      </c>
      <c r="R1735">
        <f t="shared" si="194"/>
        <v>1</v>
      </c>
      <c r="S1735" s="95">
        <f t="shared" si="195"/>
        <v>41899</v>
      </c>
      <c r="T1735" s="96">
        <f t="shared" si="196"/>
        <v>109.5475</v>
      </c>
      <c r="U1735" t="str">
        <f>VLOOKUP(H1735, Table2_ContractType!$A$2:$B$4, 2,TRUE)</f>
        <v>Month-to-Month</v>
      </c>
      <c r="V1735" t="str">
        <f>VLOOKUP(F1735, Table3_PhoneService!$A$2:B1777, 2, TRUE)</f>
        <v>Two or More Lines</v>
      </c>
      <c r="W1735" t="str">
        <f>VLOOKUP(G1735,Table4_InternetService!$A$2:$B$4, 2, FALSE)</f>
        <v>Fiber Optic</v>
      </c>
    </row>
    <row r="1736" spans="1:23" ht="15.75" customHeight="1" x14ac:dyDescent="0.2">
      <c r="A1736" s="3" t="s">
        <v>1765</v>
      </c>
      <c r="B1736" s="3" t="s">
        <v>24</v>
      </c>
      <c r="C1736" s="3">
        <v>1</v>
      </c>
      <c r="D1736" s="3" t="s">
        <v>25</v>
      </c>
      <c r="E1736" s="3" t="s">
        <v>27</v>
      </c>
      <c r="F1736" s="3">
        <v>1</v>
      </c>
      <c r="G1736" s="3">
        <v>1</v>
      </c>
      <c r="H1736" s="3">
        <v>1</v>
      </c>
      <c r="I1736" s="3" t="s">
        <v>37</v>
      </c>
      <c r="J1736" s="4">
        <v>64.2</v>
      </c>
      <c r="K1736" s="4">
        <v>2106.3000000000002</v>
      </c>
      <c r="L1736" s="3" t="s">
        <v>27</v>
      </c>
      <c r="M1736" s="1">
        <f t="shared" si="0"/>
        <v>33</v>
      </c>
      <c r="N1736" s="8" t="b">
        <f t="shared" si="190"/>
        <v>1</v>
      </c>
      <c r="O1736" t="b">
        <f t="shared" si="191"/>
        <v>0</v>
      </c>
      <c r="P1736" t="b">
        <f t="shared" si="192"/>
        <v>1</v>
      </c>
      <c r="Q1736" t="b">
        <f t="shared" si="193"/>
        <v>1</v>
      </c>
      <c r="R1736">
        <f t="shared" si="194"/>
        <v>1</v>
      </c>
      <c r="S1736" s="95">
        <f t="shared" si="195"/>
        <v>42709</v>
      </c>
      <c r="T1736" s="96">
        <f t="shared" si="196"/>
        <v>63.827272727272735</v>
      </c>
      <c r="U1736" t="str">
        <f>VLOOKUP(H1736, Table2_ContractType!$A$2:$B$4, 2,TRUE)</f>
        <v>1 Year</v>
      </c>
      <c r="V1736" t="str">
        <f>VLOOKUP(F1736, Table3_PhoneService!$A$2:B1778, 2, TRUE)</f>
        <v>One Line</v>
      </c>
      <c r="W1736" t="str">
        <f>VLOOKUP(G1736,Table4_InternetService!$A$2:$B$4, 2, FALSE)</f>
        <v>DSL</v>
      </c>
    </row>
    <row r="1737" spans="1:23" ht="15.75" customHeight="1" x14ac:dyDescent="0.2">
      <c r="A1737" s="3" t="s">
        <v>1766</v>
      </c>
      <c r="B1737" s="3" t="s">
        <v>24</v>
      </c>
      <c r="C1737" s="3">
        <v>0</v>
      </c>
      <c r="D1737" s="3" t="s">
        <v>25</v>
      </c>
      <c r="E1737" s="3" t="s">
        <v>27</v>
      </c>
      <c r="F1737" s="3">
        <v>1</v>
      </c>
      <c r="G1737" s="3">
        <v>2</v>
      </c>
      <c r="H1737" s="3">
        <v>0</v>
      </c>
      <c r="I1737" s="3" t="s">
        <v>31</v>
      </c>
      <c r="J1737" s="4">
        <v>76.099999999999994</v>
      </c>
      <c r="K1737" s="4">
        <v>2093.4</v>
      </c>
      <c r="L1737" s="3" t="s">
        <v>27</v>
      </c>
      <c r="M1737" s="1">
        <f t="shared" si="0"/>
        <v>28</v>
      </c>
      <c r="N1737" s="8" t="b">
        <f t="shared" si="190"/>
        <v>1</v>
      </c>
      <c r="O1737" t="b">
        <f t="shared" si="191"/>
        <v>0</v>
      </c>
      <c r="P1737" t="b">
        <f t="shared" si="192"/>
        <v>1</v>
      </c>
      <c r="Q1737" t="b">
        <f t="shared" si="193"/>
        <v>1</v>
      </c>
      <c r="R1737">
        <f t="shared" si="194"/>
        <v>1</v>
      </c>
      <c r="S1737" s="95">
        <f t="shared" si="195"/>
        <v>42859</v>
      </c>
      <c r="T1737" s="96">
        <f t="shared" si="196"/>
        <v>74.76428571428572</v>
      </c>
      <c r="U1737" t="str">
        <f>VLOOKUP(H1737, Table2_ContractType!$A$2:$B$4, 2,TRUE)</f>
        <v>Month-to-Month</v>
      </c>
      <c r="V1737" t="str">
        <f>VLOOKUP(F1737, Table3_PhoneService!$A$2:B1779, 2, TRUE)</f>
        <v>One Line</v>
      </c>
      <c r="W1737" t="str">
        <f>VLOOKUP(G1737,Table4_InternetService!$A$2:$B$4, 2, FALSE)</f>
        <v>Fiber Optic</v>
      </c>
    </row>
    <row r="1738" spans="1:23" ht="15.75" customHeight="1" x14ac:dyDescent="0.2">
      <c r="A1738" s="3" t="s">
        <v>1767</v>
      </c>
      <c r="B1738" s="3" t="s">
        <v>24</v>
      </c>
      <c r="C1738" s="3">
        <v>0</v>
      </c>
      <c r="D1738" s="3" t="s">
        <v>27</v>
      </c>
      <c r="E1738" s="3" t="s">
        <v>27</v>
      </c>
      <c r="F1738" s="3">
        <v>1</v>
      </c>
      <c r="G1738" s="3">
        <v>0</v>
      </c>
      <c r="H1738" s="3">
        <v>2</v>
      </c>
      <c r="I1738" s="3" t="s">
        <v>26</v>
      </c>
      <c r="J1738" s="4">
        <v>20.6</v>
      </c>
      <c r="K1738" s="4">
        <v>1093</v>
      </c>
      <c r="L1738" s="3" t="s">
        <v>27</v>
      </c>
      <c r="M1738" s="1">
        <f t="shared" si="0"/>
        <v>53</v>
      </c>
      <c r="N1738" s="8" t="b">
        <f t="shared" si="190"/>
        <v>1</v>
      </c>
      <c r="O1738" t="b">
        <f t="shared" si="191"/>
        <v>0</v>
      </c>
      <c r="P1738" t="b">
        <f t="shared" si="192"/>
        <v>1</v>
      </c>
      <c r="Q1738" t="b">
        <f t="shared" si="193"/>
        <v>0</v>
      </c>
      <c r="R1738">
        <f t="shared" si="194"/>
        <v>0</v>
      </c>
      <c r="S1738" s="95">
        <f t="shared" si="195"/>
        <v>42109</v>
      </c>
      <c r="T1738" s="96">
        <f t="shared" si="196"/>
        <v>20.622641509433961</v>
      </c>
      <c r="U1738" t="str">
        <f>VLOOKUP(H1738, Table2_ContractType!$A$2:$B$4, 2,TRUE)</f>
        <v>2 Year</v>
      </c>
      <c r="V1738" t="str">
        <f>VLOOKUP(F1738, Table3_PhoneService!$A$2:B1780, 2, TRUE)</f>
        <v>One Line</v>
      </c>
      <c r="W1738" t="str">
        <f>VLOOKUP(G1738,Table4_InternetService!$A$2:$B$4, 2, FALSE)</f>
        <v>No Internet Service</v>
      </c>
    </row>
    <row r="1739" spans="1:23" ht="15.75" customHeight="1" x14ac:dyDescent="0.2">
      <c r="A1739" s="3" t="s">
        <v>1768</v>
      </c>
      <c r="B1739" s="3" t="s">
        <v>29</v>
      </c>
      <c r="C1739" s="3">
        <v>1</v>
      </c>
      <c r="D1739" s="3" t="s">
        <v>25</v>
      </c>
      <c r="E1739" s="3" t="s">
        <v>27</v>
      </c>
      <c r="F1739" s="3">
        <v>1</v>
      </c>
      <c r="G1739" s="3">
        <v>2</v>
      </c>
      <c r="H1739" s="3">
        <v>0</v>
      </c>
      <c r="I1739" s="3" t="s">
        <v>31</v>
      </c>
      <c r="J1739" s="4">
        <v>76.45</v>
      </c>
      <c r="K1739" s="4">
        <v>1233.4000000000001</v>
      </c>
      <c r="L1739" s="3" t="s">
        <v>25</v>
      </c>
      <c r="M1739" s="1">
        <f t="shared" si="0"/>
        <v>16</v>
      </c>
      <c r="N1739" s="8" t="b">
        <f t="shared" si="190"/>
        <v>0</v>
      </c>
      <c r="O1739" t="b">
        <f t="shared" si="191"/>
        <v>1</v>
      </c>
      <c r="P1739" t="b">
        <f t="shared" si="192"/>
        <v>1</v>
      </c>
      <c r="Q1739" t="b">
        <f t="shared" si="193"/>
        <v>1</v>
      </c>
      <c r="R1739">
        <f t="shared" si="194"/>
        <v>1</v>
      </c>
      <c r="S1739" s="95">
        <f t="shared" si="195"/>
        <v>43219</v>
      </c>
      <c r="T1739" s="96">
        <f t="shared" si="196"/>
        <v>77.087500000000006</v>
      </c>
      <c r="U1739" t="str">
        <f>VLOOKUP(H1739, Table2_ContractType!$A$2:$B$4, 2,TRUE)</f>
        <v>Month-to-Month</v>
      </c>
      <c r="V1739" t="str">
        <f>VLOOKUP(F1739, Table3_PhoneService!$A$2:B1781, 2, TRUE)</f>
        <v>One Line</v>
      </c>
      <c r="W1739" t="str">
        <f>VLOOKUP(G1739,Table4_InternetService!$A$2:$B$4, 2, FALSE)</f>
        <v>Fiber Optic</v>
      </c>
    </row>
    <row r="1740" spans="1:23" ht="15.75" customHeight="1" x14ac:dyDescent="0.2">
      <c r="A1740" s="3" t="s">
        <v>1769</v>
      </c>
      <c r="B1740" s="3" t="s">
        <v>24</v>
      </c>
      <c r="C1740" s="3">
        <v>0</v>
      </c>
      <c r="D1740" s="3" t="s">
        <v>25</v>
      </c>
      <c r="E1740" s="3" t="s">
        <v>27</v>
      </c>
      <c r="F1740" s="3">
        <v>2</v>
      </c>
      <c r="G1740" s="3">
        <v>2</v>
      </c>
      <c r="H1740" s="3">
        <v>2</v>
      </c>
      <c r="I1740" s="3" t="s">
        <v>37</v>
      </c>
      <c r="J1740" s="4">
        <v>93.7</v>
      </c>
      <c r="K1740" s="4">
        <v>6585.35</v>
      </c>
      <c r="L1740" s="3" t="s">
        <v>25</v>
      </c>
      <c r="M1740" s="1">
        <f t="shared" si="0"/>
        <v>70</v>
      </c>
      <c r="N1740" s="8" t="b">
        <f t="shared" si="190"/>
        <v>1</v>
      </c>
      <c r="O1740" t="b">
        <f t="shared" si="191"/>
        <v>1</v>
      </c>
      <c r="P1740" t="b">
        <f t="shared" si="192"/>
        <v>1</v>
      </c>
      <c r="Q1740" t="b">
        <f t="shared" si="193"/>
        <v>1</v>
      </c>
      <c r="R1740">
        <f t="shared" si="194"/>
        <v>1</v>
      </c>
      <c r="S1740" s="95">
        <f t="shared" si="195"/>
        <v>41599</v>
      </c>
      <c r="T1740" s="96">
        <f t="shared" si="196"/>
        <v>94.076428571428579</v>
      </c>
      <c r="U1740" t="str">
        <f>VLOOKUP(H1740, Table2_ContractType!$A$2:$B$4, 2,TRUE)</f>
        <v>2 Year</v>
      </c>
      <c r="V1740" t="str">
        <f>VLOOKUP(F1740, Table3_PhoneService!$A$2:B1782, 2, TRUE)</f>
        <v>Two or More Lines</v>
      </c>
      <c r="W1740" t="str">
        <f>VLOOKUP(G1740,Table4_InternetService!$A$2:$B$4, 2, FALSE)</f>
        <v>Fiber Optic</v>
      </c>
    </row>
    <row r="1741" spans="1:23" ht="15.75" customHeight="1" x14ac:dyDescent="0.2">
      <c r="A1741" s="3" t="s">
        <v>1770</v>
      </c>
      <c r="B1741" s="3" t="s">
        <v>29</v>
      </c>
      <c r="C1741" s="3">
        <v>0</v>
      </c>
      <c r="D1741" s="3" t="s">
        <v>25</v>
      </c>
      <c r="E1741" s="3" t="s">
        <v>25</v>
      </c>
      <c r="F1741" s="3">
        <v>2</v>
      </c>
      <c r="G1741" s="3">
        <v>2</v>
      </c>
      <c r="H1741" s="3">
        <v>2</v>
      </c>
      <c r="I1741" s="3" t="s">
        <v>31</v>
      </c>
      <c r="J1741" s="4">
        <v>103.2</v>
      </c>
      <c r="K1741" s="4">
        <v>5873.75</v>
      </c>
      <c r="L1741" s="3" t="s">
        <v>27</v>
      </c>
      <c r="M1741" s="1">
        <f t="shared" si="0"/>
        <v>57</v>
      </c>
      <c r="N1741" s="8" t="b">
        <f t="shared" si="190"/>
        <v>0</v>
      </c>
      <c r="O1741" t="b">
        <f t="shared" si="191"/>
        <v>0</v>
      </c>
      <c r="P1741" t="b">
        <f t="shared" si="192"/>
        <v>1</v>
      </c>
      <c r="Q1741" t="b">
        <f t="shared" si="193"/>
        <v>1</v>
      </c>
      <c r="R1741">
        <f t="shared" si="194"/>
        <v>3</v>
      </c>
      <c r="S1741" s="95">
        <f t="shared" si="195"/>
        <v>41989</v>
      </c>
      <c r="T1741" s="96">
        <f t="shared" si="196"/>
        <v>103.04824561403508</v>
      </c>
      <c r="U1741" t="str">
        <f>VLOOKUP(H1741, Table2_ContractType!$A$2:$B$4, 2,TRUE)</f>
        <v>2 Year</v>
      </c>
      <c r="V1741" t="str">
        <f>VLOOKUP(F1741, Table3_PhoneService!$A$2:B1783, 2, TRUE)</f>
        <v>Two or More Lines</v>
      </c>
      <c r="W1741" t="str">
        <f>VLOOKUP(G1741,Table4_InternetService!$A$2:$B$4, 2, FALSE)</f>
        <v>Fiber Optic</v>
      </c>
    </row>
    <row r="1742" spans="1:23" ht="15.75" customHeight="1" x14ac:dyDescent="0.2">
      <c r="A1742" s="3" t="s">
        <v>1771</v>
      </c>
      <c r="B1742" s="3" t="s">
        <v>29</v>
      </c>
      <c r="C1742" s="3">
        <v>0</v>
      </c>
      <c r="D1742" s="3" t="s">
        <v>25</v>
      </c>
      <c r="E1742" s="3" t="s">
        <v>27</v>
      </c>
      <c r="F1742" s="3">
        <v>2</v>
      </c>
      <c r="G1742" s="3">
        <v>2</v>
      </c>
      <c r="H1742" s="3">
        <v>2</v>
      </c>
      <c r="I1742" s="3" t="s">
        <v>31</v>
      </c>
      <c r="J1742" s="4">
        <v>94.1</v>
      </c>
      <c r="K1742" s="4">
        <v>5638.3</v>
      </c>
      <c r="L1742" s="3" t="s">
        <v>25</v>
      </c>
      <c r="M1742" s="1">
        <f t="shared" si="0"/>
        <v>60</v>
      </c>
      <c r="N1742" s="8" t="b">
        <f t="shared" si="190"/>
        <v>0</v>
      </c>
      <c r="O1742" t="b">
        <f t="shared" si="191"/>
        <v>1</v>
      </c>
      <c r="P1742" t="b">
        <f t="shared" si="192"/>
        <v>1</v>
      </c>
      <c r="Q1742" t="b">
        <f t="shared" si="193"/>
        <v>1</v>
      </c>
      <c r="R1742">
        <f t="shared" si="194"/>
        <v>1</v>
      </c>
      <c r="S1742" s="95">
        <f t="shared" si="195"/>
        <v>41899</v>
      </c>
      <c r="T1742" s="96">
        <f t="shared" si="196"/>
        <v>93.971666666666664</v>
      </c>
      <c r="U1742" t="str">
        <f>VLOOKUP(H1742, Table2_ContractType!$A$2:$B$4, 2,TRUE)</f>
        <v>2 Year</v>
      </c>
      <c r="V1742" t="str">
        <f>VLOOKUP(F1742, Table3_PhoneService!$A$2:B1784, 2, TRUE)</f>
        <v>Two or More Lines</v>
      </c>
      <c r="W1742" t="str">
        <f>VLOOKUP(G1742,Table4_InternetService!$A$2:$B$4, 2, FALSE)</f>
        <v>Fiber Optic</v>
      </c>
    </row>
    <row r="1743" spans="1:23" ht="15.75" customHeight="1" x14ac:dyDescent="0.2">
      <c r="A1743" s="3" t="s">
        <v>1772</v>
      </c>
      <c r="B1743" s="3" t="s">
        <v>29</v>
      </c>
      <c r="C1743" s="3">
        <v>0</v>
      </c>
      <c r="D1743" s="3" t="s">
        <v>25</v>
      </c>
      <c r="E1743" s="3" t="s">
        <v>25</v>
      </c>
      <c r="F1743" s="3">
        <v>0</v>
      </c>
      <c r="G1743" s="3">
        <v>1</v>
      </c>
      <c r="H1743" s="3">
        <v>0</v>
      </c>
      <c r="I1743" s="3" t="s">
        <v>37</v>
      </c>
      <c r="J1743" s="4">
        <v>30.2</v>
      </c>
      <c r="K1743" s="4">
        <v>469.65</v>
      </c>
      <c r="L1743" s="3" t="s">
        <v>27</v>
      </c>
      <c r="M1743" s="1">
        <f t="shared" si="0"/>
        <v>16</v>
      </c>
      <c r="N1743" s="8" t="b">
        <f t="shared" si="190"/>
        <v>0</v>
      </c>
      <c r="O1743" t="b">
        <f t="shared" si="191"/>
        <v>0</v>
      </c>
      <c r="P1743" t="b">
        <f t="shared" si="192"/>
        <v>0</v>
      </c>
      <c r="Q1743" t="b">
        <f t="shared" si="193"/>
        <v>1</v>
      </c>
      <c r="R1743">
        <f t="shared" si="194"/>
        <v>3</v>
      </c>
      <c r="S1743" s="95">
        <f t="shared" si="195"/>
        <v>43219</v>
      </c>
      <c r="T1743" s="96">
        <f t="shared" si="196"/>
        <v>29.353124999999999</v>
      </c>
      <c r="U1743" t="str">
        <f>VLOOKUP(H1743, Table2_ContractType!$A$2:$B$4, 2,TRUE)</f>
        <v>Month-to-Month</v>
      </c>
      <c r="V1743" t="str">
        <f>VLOOKUP(F1743, Table3_PhoneService!$A$2:B1785, 2, TRUE)</f>
        <v>No Phone Service</v>
      </c>
      <c r="W1743" t="str">
        <f>VLOOKUP(G1743,Table4_InternetService!$A$2:$B$4, 2, FALSE)</f>
        <v>DSL</v>
      </c>
    </row>
    <row r="1744" spans="1:23" ht="15.75" customHeight="1" x14ac:dyDescent="0.2">
      <c r="A1744" s="3" t="s">
        <v>1773</v>
      </c>
      <c r="B1744" s="3" t="s">
        <v>24</v>
      </c>
      <c r="C1744" s="3">
        <v>0</v>
      </c>
      <c r="D1744" s="3" t="s">
        <v>25</v>
      </c>
      <c r="E1744" s="3" t="s">
        <v>27</v>
      </c>
      <c r="F1744" s="3">
        <v>0</v>
      </c>
      <c r="G1744" s="3">
        <v>1</v>
      </c>
      <c r="H1744" s="3">
        <v>2</v>
      </c>
      <c r="I1744" s="3" t="s">
        <v>37</v>
      </c>
      <c r="J1744" s="4">
        <v>64.55</v>
      </c>
      <c r="K1744" s="4">
        <v>4504.8999999999996</v>
      </c>
      <c r="L1744" s="3" t="s">
        <v>27</v>
      </c>
      <c r="M1744" s="1">
        <f t="shared" si="0"/>
        <v>70</v>
      </c>
      <c r="N1744" s="8" t="b">
        <f t="shared" si="190"/>
        <v>1</v>
      </c>
      <c r="O1744" t="b">
        <f t="shared" si="191"/>
        <v>0</v>
      </c>
      <c r="P1744" t="b">
        <f t="shared" si="192"/>
        <v>0</v>
      </c>
      <c r="Q1744" t="b">
        <f t="shared" si="193"/>
        <v>1</v>
      </c>
      <c r="R1744">
        <f t="shared" si="194"/>
        <v>1</v>
      </c>
      <c r="S1744" s="95">
        <f t="shared" si="195"/>
        <v>41599</v>
      </c>
      <c r="T1744" s="96">
        <f t="shared" si="196"/>
        <v>64.355714285714285</v>
      </c>
      <c r="U1744" t="str">
        <f>VLOOKUP(H1744, Table2_ContractType!$A$2:$B$4, 2,TRUE)</f>
        <v>2 Year</v>
      </c>
      <c r="V1744" t="str">
        <f>VLOOKUP(F1744, Table3_PhoneService!$A$2:B1786, 2, TRUE)</f>
        <v>No Phone Service</v>
      </c>
      <c r="W1744" t="str">
        <f>VLOOKUP(G1744,Table4_InternetService!$A$2:$B$4, 2, FALSE)</f>
        <v>DSL</v>
      </c>
    </row>
    <row r="1745" spans="1:23" ht="15.75" customHeight="1" x14ac:dyDescent="0.2">
      <c r="A1745" s="3" t="s">
        <v>1774</v>
      </c>
      <c r="B1745" s="3" t="s">
        <v>24</v>
      </c>
      <c r="C1745" s="3">
        <v>0</v>
      </c>
      <c r="D1745" s="3" t="s">
        <v>27</v>
      </c>
      <c r="E1745" s="3" t="s">
        <v>25</v>
      </c>
      <c r="F1745" s="3">
        <v>0</v>
      </c>
      <c r="G1745" s="3">
        <v>1</v>
      </c>
      <c r="H1745" s="3">
        <v>0</v>
      </c>
      <c r="I1745" s="3" t="s">
        <v>26</v>
      </c>
      <c r="J1745" s="4">
        <v>24.7</v>
      </c>
      <c r="K1745" s="4">
        <v>24.7</v>
      </c>
      <c r="L1745" s="3" t="s">
        <v>27</v>
      </c>
      <c r="M1745" s="1">
        <f t="shared" si="0"/>
        <v>1</v>
      </c>
      <c r="N1745" s="8" t="b">
        <f t="shared" si="190"/>
        <v>1</v>
      </c>
      <c r="O1745" t="b">
        <f t="shared" si="191"/>
        <v>0</v>
      </c>
      <c r="P1745" t="b">
        <f t="shared" si="192"/>
        <v>0</v>
      </c>
      <c r="Q1745" t="b">
        <f t="shared" si="193"/>
        <v>1</v>
      </c>
      <c r="R1745">
        <f t="shared" si="194"/>
        <v>2</v>
      </c>
      <c r="S1745" s="95">
        <f t="shared" si="195"/>
        <v>43669</v>
      </c>
      <c r="T1745" s="96">
        <f t="shared" si="196"/>
        <v>24.7</v>
      </c>
      <c r="U1745" t="str">
        <f>VLOOKUP(H1745, Table2_ContractType!$A$2:$B$4, 2,TRUE)</f>
        <v>Month-to-Month</v>
      </c>
      <c r="V1745" t="str">
        <f>VLOOKUP(F1745, Table3_PhoneService!$A$2:B1787, 2, TRUE)</f>
        <v>No Phone Service</v>
      </c>
      <c r="W1745" t="str">
        <f>VLOOKUP(G1745,Table4_InternetService!$A$2:$B$4, 2, FALSE)</f>
        <v>DSL</v>
      </c>
    </row>
    <row r="1746" spans="1:23" ht="15.75" customHeight="1" x14ac:dyDescent="0.2">
      <c r="A1746" s="3" t="s">
        <v>1775</v>
      </c>
      <c r="B1746" s="3" t="s">
        <v>29</v>
      </c>
      <c r="C1746" s="3">
        <v>0</v>
      </c>
      <c r="D1746" s="3" t="s">
        <v>25</v>
      </c>
      <c r="E1746" s="3" t="s">
        <v>25</v>
      </c>
      <c r="F1746" s="3">
        <v>1</v>
      </c>
      <c r="G1746" s="3">
        <v>1</v>
      </c>
      <c r="H1746" s="3">
        <v>1</v>
      </c>
      <c r="I1746" s="3" t="s">
        <v>35</v>
      </c>
      <c r="J1746" s="4">
        <v>63.7</v>
      </c>
      <c r="K1746" s="4">
        <v>2763.35</v>
      </c>
      <c r="L1746" s="3" t="s">
        <v>27</v>
      </c>
      <c r="M1746" s="1">
        <f t="shared" si="0"/>
        <v>43</v>
      </c>
      <c r="N1746" s="8" t="b">
        <f t="shared" si="190"/>
        <v>0</v>
      </c>
      <c r="O1746" t="b">
        <f t="shared" si="191"/>
        <v>0</v>
      </c>
      <c r="P1746" t="b">
        <f t="shared" si="192"/>
        <v>1</v>
      </c>
      <c r="Q1746" t="b">
        <f t="shared" si="193"/>
        <v>1</v>
      </c>
      <c r="R1746">
        <f t="shared" si="194"/>
        <v>3</v>
      </c>
      <c r="S1746" s="95">
        <f t="shared" si="195"/>
        <v>42409</v>
      </c>
      <c r="T1746" s="96">
        <f t="shared" si="196"/>
        <v>64.263953488372096</v>
      </c>
      <c r="U1746" t="str">
        <f>VLOOKUP(H1746, Table2_ContractType!$A$2:$B$4, 2,TRUE)</f>
        <v>1 Year</v>
      </c>
      <c r="V1746" t="str">
        <f>VLOOKUP(F1746, Table3_PhoneService!$A$2:B1788, 2, TRUE)</f>
        <v>One Line</v>
      </c>
      <c r="W1746" t="str">
        <f>VLOOKUP(G1746,Table4_InternetService!$A$2:$B$4, 2, FALSE)</f>
        <v>DSL</v>
      </c>
    </row>
    <row r="1747" spans="1:23" ht="15.75" customHeight="1" x14ac:dyDescent="0.2">
      <c r="A1747" s="3" t="s">
        <v>1776</v>
      </c>
      <c r="B1747" s="3" t="s">
        <v>24</v>
      </c>
      <c r="C1747" s="3">
        <v>0</v>
      </c>
      <c r="D1747" s="3" t="s">
        <v>27</v>
      </c>
      <c r="E1747" s="3" t="s">
        <v>27</v>
      </c>
      <c r="F1747" s="3">
        <v>1</v>
      </c>
      <c r="G1747" s="3">
        <v>0</v>
      </c>
      <c r="H1747" s="3">
        <v>0</v>
      </c>
      <c r="I1747" s="3" t="s">
        <v>35</v>
      </c>
      <c r="J1747" s="4">
        <v>19.95</v>
      </c>
      <c r="K1747" s="4">
        <v>19.95</v>
      </c>
      <c r="L1747" s="3" t="s">
        <v>27</v>
      </c>
      <c r="M1747" s="1">
        <f t="shared" si="0"/>
        <v>1</v>
      </c>
      <c r="N1747" s="8" t="b">
        <f t="shared" si="190"/>
        <v>1</v>
      </c>
      <c r="O1747" t="b">
        <f t="shared" si="191"/>
        <v>0</v>
      </c>
      <c r="P1747" t="b">
        <f t="shared" si="192"/>
        <v>1</v>
      </c>
      <c r="Q1747" t="b">
        <f t="shared" si="193"/>
        <v>0</v>
      </c>
      <c r="R1747">
        <f t="shared" si="194"/>
        <v>0</v>
      </c>
      <c r="S1747" s="95">
        <f t="shared" si="195"/>
        <v>43669</v>
      </c>
      <c r="T1747" s="96">
        <f t="shared" si="196"/>
        <v>19.95</v>
      </c>
      <c r="U1747" t="str">
        <f>VLOOKUP(H1747, Table2_ContractType!$A$2:$B$4, 2,TRUE)</f>
        <v>Month-to-Month</v>
      </c>
      <c r="V1747" t="str">
        <f>VLOOKUP(F1747, Table3_PhoneService!$A$2:B1789, 2, TRUE)</f>
        <v>One Line</v>
      </c>
      <c r="W1747" t="str">
        <f>VLOOKUP(G1747,Table4_InternetService!$A$2:$B$4, 2, FALSE)</f>
        <v>No Internet Service</v>
      </c>
    </row>
    <row r="1748" spans="1:23" ht="15.75" customHeight="1" x14ac:dyDescent="0.2">
      <c r="A1748" s="3" t="s">
        <v>1777</v>
      </c>
      <c r="B1748" s="3" t="s">
        <v>24</v>
      </c>
      <c r="C1748" s="3">
        <v>1</v>
      </c>
      <c r="D1748" s="3" t="s">
        <v>27</v>
      </c>
      <c r="E1748" s="3" t="s">
        <v>27</v>
      </c>
      <c r="F1748" s="3">
        <v>2</v>
      </c>
      <c r="G1748" s="3">
        <v>2</v>
      </c>
      <c r="H1748" s="3">
        <v>0</v>
      </c>
      <c r="I1748" s="3" t="s">
        <v>31</v>
      </c>
      <c r="J1748" s="4">
        <v>84.05</v>
      </c>
      <c r="K1748" s="4">
        <v>186.05</v>
      </c>
      <c r="L1748" s="3" t="s">
        <v>27</v>
      </c>
      <c r="M1748" s="1">
        <f t="shared" si="0"/>
        <v>2</v>
      </c>
      <c r="N1748" s="8" t="b">
        <f t="shared" si="190"/>
        <v>1</v>
      </c>
      <c r="O1748" t="b">
        <f t="shared" si="191"/>
        <v>0</v>
      </c>
      <c r="P1748" t="b">
        <f t="shared" si="192"/>
        <v>1</v>
      </c>
      <c r="Q1748" t="b">
        <f t="shared" si="193"/>
        <v>1</v>
      </c>
      <c r="R1748">
        <f t="shared" si="194"/>
        <v>0</v>
      </c>
      <c r="S1748" s="95">
        <f t="shared" si="195"/>
        <v>43639</v>
      </c>
      <c r="T1748" s="96">
        <f t="shared" si="196"/>
        <v>93.025000000000006</v>
      </c>
      <c r="U1748" t="str">
        <f>VLOOKUP(H1748, Table2_ContractType!$A$2:$B$4, 2,TRUE)</f>
        <v>Month-to-Month</v>
      </c>
      <c r="V1748" t="str">
        <f>VLOOKUP(F1748, Table3_PhoneService!$A$2:B1790, 2, TRUE)</f>
        <v>Two or More Lines</v>
      </c>
      <c r="W1748" t="str">
        <f>VLOOKUP(G1748,Table4_InternetService!$A$2:$B$4, 2, FALSE)</f>
        <v>Fiber Optic</v>
      </c>
    </row>
    <row r="1749" spans="1:23" ht="15.75" customHeight="1" x14ac:dyDescent="0.2">
      <c r="A1749" s="3" t="s">
        <v>1778</v>
      </c>
      <c r="B1749" s="3" t="s">
        <v>29</v>
      </c>
      <c r="C1749" s="3">
        <v>0</v>
      </c>
      <c r="D1749" s="3" t="s">
        <v>25</v>
      </c>
      <c r="E1749" s="3" t="s">
        <v>27</v>
      </c>
      <c r="F1749" s="3">
        <v>1</v>
      </c>
      <c r="G1749" s="3">
        <v>0</v>
      </c>
      <c r="H1749" s="3">
        <v>2</v>
      </c>
      <c r="I1749" s="3" t="s">
        <v>37</v>
      </c>
      <c r="J1749" s="4">
        <v>20.7</v>
      </c>
      <c r="K1749" s="4">
        <v>1492.1</v>
      </c>
      <c r="L1749" s="3" t="s">
        <v>27</v>
      </c>
      <c r="M1749" s="1">
        <f t="shared" si="0"/>
        <v>72</v>
      </c>
      <c r="N1749" s="8" t="b">
        <f t="shared" si="190"/>
        <v>0</v>
      </c>
      <c r="O1749" t="b">
        <f t="shared" si="191"/>
        <v>0</v>
      </c>
      <c r="P1749" t="b">
        <f t="shared" si="192"/>
        <v>1</v>
      </c>
      <c r="Q1749" t="b">
        <f t="shared" si="193"/>
        <v>0</v>
      </c>
      <c r="R1749">
        <f t="shared" si="194"/>
        <v>1</v>
      </c>
      <c r="S1749" s="95">
        <f t="shared" si="195"/>
        <v>41539</v>
      </c>
      <c r="T1749" s="96">
        <f t="shared" si="196"/>
        <v>20.723611111111111</v>
      </c>
      <c r="U1749" t="str">
        <f>VLOOKUP(H1749, Table2_ContractType!$A$2:$B$4, 2,TRUE)</f>
        <v>2 Year</v>
      </c>
      <c r="V1749" t="str">
        <f>VLOOKUP(F1749, Table3_PhoneService!$A$2:B1791, 2, TRUE)</f>
        <v>One Line</v>
      </c>
      <c r="W1749" t="str">
        <f>VLOOKUP(G1749,Table4_InternetService!$A$2:$B$4, 2, FALSE)</f>
        <v>No Internet Service</v>
      </c>
    </row>
    <row r="1750" spans="1:23" ht="15.75" customHeight="1" x14ac:dyDescent="0.2">
      <c r="A1750" s="3" t="s">
        <v>1779</v>
      </c>
      <c r="B1750" s="3" t="s">
        <v>29</v>
      </c>
      <c r="C1750" s="3">
        <v>0</v>
      </c>
      <c r="D1750" s="3" t="s">
        <v>25</v>
      </c>
      <c r="E1750" s="3" t="s">
        <v>27</v>
      </c>
      <c r="F1750" s="3">
        <v>1</v>
      </c>
      <c r="G1750" s="3">
        <v>1</v>
      </c>
      <c r="H1750" s="3">
        <v>1</v>
      </c>
      <c r="I1750" s="3" t="s">
        <v>26</v>
      </c>
      <c r="J1750" s="4">
        <v>75.400000000000006</v>
      </c>
      <c r="K1750" s="4">
        <v>3865.45</v>
      </c>
      <c r="L1750" s="3" t="s">
        <v>27</v>
      </c>
      <c r="M1750" s="1">
        <f t="shared" si="0"/>
        <v>51</v>
      </c>
      <c r="N1750" s="8" t="b">
        <f t="shared" si="190"/>
        <v>0</v>
      </c>
      <c r="O1750" t="b">
        <f t="shared" si="191"/>
        <v>0</v>
      </c>
      <c r="P1750" t="b">
        <f t="shared" si="192"/>
        <v>1</v>
      </c>
      <c r="Q1750" t="b">
        <f t="shared" si="193"/>
        <v>1</v>
      </c>
      <c r="R1750">
        <f t="shared" si="194"/>
        <v>1</v>
      </c>
      <c r="S1750" s="95">
        <f t="shared" si="195"/>
        <v>42169</v>
      </c>
      <c r="T1750" s="96">
        <f t="shared" si="196"/>
        <v>75.793137254901964</v>
      </c>
      <c r="U1750" t="str">
        <f>VLOOKUP(H1750, Table2_ContractType!$A$2:$B$4, 2,TRUE)</f>
        <v>1 Year</v>
      </c>
      <c r="V1750" t="str">
        <f>VLOOKUP(F1750, Table3_PhoneService!$A$2:B1792, 2, TRUE)</f>
        <v>One Line</v>
      </c>
      <c r="W1750" t="str">
        <f>VLOOKUP(G1750,Table4_InternetService!$A$2:$B$4, 2, FALSE)</f>
        <v>DSL</v>
      </c>
    </row>
    <row r="1751" spans="1:23" ht="15.75" customHeight="1" x14ac:dyDescent="0.2">
      <c r="A1751" s="3" t="s">
        <v>1780</v>
      </c>
      <c r="B1751" s="3" t="s">
        <v>24</v>
      </c>
      <c r="C1751" s="3">
        <v>0</v>
      </c>
      <c r="D1751" s="3" t="s">
        <v>25</v>
      </c>
      <c r="E1751" s="3" t="s">
        <v>25</v>
      </c>
      <c r="F1751" s="3">
        <v>1</v>
      </c>
      <c r="G1751" s="3">
        <v>1</v>
      </c>
      <c r="H1751" s="3">
        <v>1</v>
      </c>
      <c r="I1751" s="3" t="s">
        <v>31</v>
      </c>
      <c r="J1751" s="4">
        <v>53.45</v>
      </c>
      <c r="K1751" s="4">
        <v>3053</v>
      </c>
      <c r="L1751" s="3" t="s">
        <v>27</v>
      </c>
      <c r="M1751" s="1">
        <f t="shared" si="0"/>
        <v>57</v>
      </c>
      <c r="N1751" s="8" t="b">
        <f t="shared" si="190"/>
        <v>1</v>
      </c>
      <c r="O1751" t="b">
        <f t="shared" si="191"/>
        <v>0</v>
      </c>
      <c r="P1751" t="b">
        <f t="shared" si="192"/>
        <v>1</v>
      </c>
      <c r="Q1751" t="b">
        <f t="shared" si="193"/>
        <v>1</v>
      </c>
      <c r="R1751">
        <f t="shared" si="194"/>
        <v>3</v>
      </c>
      <c r="S1751" s="95">
        <f t="shared" si="195"/>
        <v>41989</v>
      </c>
      <c r="T1751" s="96">
        <f t="shared" si="196"/>
        <v>53.561403508771932</v>
      </c>
      <c r="U1751" t="str">
        <f>VLOOKUP(H1751, Table2_ContractType!$A$2:$B$4, 2,TRUE)</f>
        <v>1 Year</v>
      </c>
      <c r="V1751" t="str">
        <f>VLOOKUP(F1751, Table3_PhoneService!$A$2:B1793, 2, TRUE)</f>
        <v>One Line</v>
      </c>
      <c r="W1751" t="str">
        <f>VLOOKUP(G1751,Table4_InternetService!$A$2:$B$4, 2, FALSE)</f>
        <v>DSL</v>
      </c>
    </row>
    <row r="1752" spans="1:23" ht="15.75" customHeight="1" x14ac:dyDescent="0.2">
      <c r="A1752" s="3" t="s">
        <v>1781</v>
      </c>
      <c r="B1752" s="3" t="s">
        <v>29</v>
      </c>
      <c r="C1752" s="3">
        <v>0</v>
      </c>
      <c r="D1752" s="3" t="s">
        <v>27</v>
      </c>
      <c r="E1752" s="3" t="s">
        <v>27</v>
      </c>
      <c r="F1752" s="3">
        <v>1</v>
      </c>
      <c r="G1752" s="3">
        <v>0</v>
      </c>
      <c r="H1752" s="3">
        <v>1</v>
      </c>
      <c r="I1752" s="3" t="s">
        <v>26</v>
      </c>
      <c r="J1752" s="4">
        <v>19.5</v>
      </c>
      <c r="K1752" s="4">
        <v>128.6</v>
      </c>
      <c r="L1752" s="3" t="s">
        <v>27</v>
      </c>
      <c r="M1752" s="1">
        <f t="shared" si="0"/>
        <v>7</v>
      </c>
      <c r="N1752" s="8" t="b">
        <f t="shared" si="190"/>
        <v>0</v>
      </c>
      <c r="O1752" t="b">
        <f t="shared" si="191"/>
        <v>0</v>
      </c>
      <c r="P1752" t="b">
        <f t="shared" si="192"/>
        <v>1</v>
      </c>
      <c r="Q1752" t="b">
        <f t="shared" si="193"/>
        <v>0</v>
      </c>
      <c r="R1752">
        <f t="shared" si="194"/>
        <v>0</v>
      </c>
      <c r="S1752" s="95">
        <f t="shared" si="195"/>
        <v>43489</v>
      </c>
      <c r="T1752" s="96">
        <f t="shared" si="196"/>
        <v>18.37142857142857</v>
      </c>
      <c r="U1752" t="str">
        <f>VLOOKUP(H1752, Table2_ContractType!$A$2:$B$4, 2,TRUE)</f>
        <v>1 Year</v>
      </c>
      <c r="V1752" t="str">
        <f>VLOOKUP(F1752, Table3_PhoneService!$A$2:B1794, 2, TRUE)</f>
        <v>One Line</v>
      </c>
      <c r="W1752" t="str">
        <f>VLOOKUP(G1752,Table4_InternetService!$A$2:$B$4, 2, FALSE)</f>
        <v>No Internet Service</v>
      </c>
    </row>
    <row r="1753" spans="1:23" ht="15.75" customHeight="1" x14ac:dyDescent="0.2">
      <c r="A1753" s="3" t="s">
        <v>1782</v>
      </c>
      <c r="B1753" s="3" t="s">
        <v>29</v>
      </c>
      <c r="C1753" s="3">
        <v>0</v>
      </c>
      <c r="D1753" s="3" t="s">
        <v>27</v>
      </c>
      <c r="E1753" s="3" t="s">
        <v>27</v>
      </c>
      <c r="F1753" s="3">
        <v>2</v>
      </c>
      <c r="G1753" s="3">
        <v>2</v>
      </c>
      <c r="H1753" s="3">
        <v>1</v>
      </c>
      <c r="I1753" s="3" t="s">
        <v>37</v>
      </c>
      <c r="J1753" s="4">
        <v>94.8</v>
      </c>
      <c r="K1753" s="4">
        <v>4535.8500000000004</v>
      </c>
      <c r="L1753" s="3" t="s">
        <v>27</v>
      </c>
      <c r="M1753" s="1">
        <f t="shared" si="0"/>
        <v>48</v>
      </c>
      <c r="N1753" s="8" t="b">
        <f t="shared" si="190"/>
        <v>0</v>
      </c>
      <c r="O1753" t="b">
        <f t="shared" si="191"/>
        <v>0</v>
      </c>
      <c r="P1753" t="b">
        <f t="shared" si="192"/>
        <v>1</v>
      </c>
      <c r="Q1753" t="b">
        <f t="shared" si="193"/>
        <v>1</v>
      </c>
      <c r="R1753">
        <f t="shared" si="194"/>
        <v>0</v>
      </c>
      <c r="S1753" s="95">
        <f t="shared" si="195"/>
        <v>42259</v>
      </c>
      <c r="T1753" s="96">
        <f t="shared" si="196"/>
        <v>94.496875000000003</v>
      </c>
      <c r="U1753" t="str">
        <f>VLOOKUP(H1753, Table2_ContractType!$A$2:$B$4, 2,TRUE)</f>
        <v>1 Year</v>
      </c>
      <c r="V1753" t="str">
        <f>VLOOKUP(F1753, Table3_PhoneService!$A$2:B1795, 2, TRUE)</f>
        <v>Two or More Lines</v>
      </c>
      <c r="W1753" t="str">
        <f>VLOOKUP(G1753,Table4_InternetService!$A$2:$B$4, 2, FALSE)</f>
        <v>Fiber Optic</v>
      </c>
    </row>
    <row r="1754" spans="1:23" ht="15.75" customHeight="1" x14ac:dyDescent="0.2">
      <c r="A1754" s="3" t="s">
        <v>1783</v>
      </c>
      <c r="B1754" s="3" t="s">
        <v>24</v>
      </c>
      <c r="C1754" s="3">
        <v>0</v>
      </c>
      <c r="D1754" s="3" t="s">
        <v>27</v>
      </c>
      <c r="E1754" s="3" t="s">
        <v>27</v>
      </c>
      <c r="F1754" s="3">
        <v>2</v>
      </c>
      <c r="G1754" s="3">
        <v>2</v>
      </c>
      <c r="H1754" s="3">
        <v>1</v>
      </c>
      <c r="I1754" s="3" t="s">
        <v>37</v>
      </c>
      <c r="J1754" s="4">
        <v>105.05</v>
      </c>
      <c r="K1754" s="4">
        <v>6744.25</v>
      </c>
      <c r="L1754" s="3" t="s">
        <v>27</v>
      </c>
      <c r="M1754" s="1">
        <f t="shared" si="0"/>
        <v>64</v>
      </c>
      <c r="N1754" s="8" t="b">
        <f t="shared" si="190"/>
        <v>1</v>
      </c>
      <c r="O1754" t="b">
        <f t="shared" si="191"/>
        <v>0</v>
      </c>
      <c r="P1754" t="b">
        <f t="shared" si="192"/>
        <v>1</v>
      </c>
      <c r="Q1754" t="b">
        <f t="shared" si="193"/>
        <v>1</v>
      </c>
      <c r="R1754">
        <f t="shared" si="194"/>
        <v>0</v>
      </c>
      <c r="S1754" s="95">
        <f t="shared" si="195"/>
        <v>41779</v>
      </c>
      <c r="T1754" s="96">
        <f t="shared" si="196"/>
        <v>105.37890625</v>
      </c>
      <c r="U1754" t="str">
        <f>VLOOKUP(H1754, Table2_ContractType!$A$2:$B$4, 2,TRUE)</f>
        <v>1 Year</v>
      </c>
      <c r="V1754" t="str">
        <f>VLOOKUP(F1754, Table3_PhoneService!$A$2:B1796, 2, TRUE)</f>
        <v>Two or More Lines</v>
      </c>
      <c r="W1754" t="str">
        <f>VLOOKUP(G1754,Table4_InternetService!$A$2:$B$4, 2, FALSE)</f>
        <v>Fiber Optic</v>
      </c>
    </row>
    <row r="1755" spans="1:23" ht="15.75" customHeight="1" x14ac:dyDescent="0.2">
      <c r="A1755" s="3" t="s">
        <v>1784</v>
      </c>
      <c r="B1755" s="3" t="s">
        <v>24</v>
      </c>
      <c r="C1755" s="3">
        <v>0</v>
      </c>
      <c r="D1755" s="3" t="s">
        <v>25</v>
      </c>
      <c r="E1755" s="3" t="s">
        <v>25</v>
      </c>
      <c r="F1755" s="3">
        <v>2</v>
      </c>
      <c r="G1755" s="3">
        <v>0</v>
      </c>
      <c r="H1755" s="3">
        <v>1</v>
      </c>
      <c r="I1755" s="3" t="s">
        <v>37</v>
      </c>
      <c r="J1755" s="4">
        <v>23.3</v>
      </c>
      <c r="K1755" s="4">
        <v>1623.15</v>
      </c>
      <c r="L1755" s="3" t="s">
        <v>27</v>
      </c>
      <c r="M1755" s="1">
        <f t="shared" si="0"/>
        <v>70</v>
      </c>
      <c r="N1755" s="8" t="b">
        <f t="shared" si="190"/>
        <v>1</v>
      </c>
      <c r="O1755" t="b">
        <f t="shared" si="191"/>
        <v>0</v>
      </c>
      <c r="P1755" t="b">
        <f t="shared" si="192"/>
        <v>1</v>
      </c>
      <c r="Q1755" t="b">
        <f t="shared" si="193"/>
        <v>0</v>
      </c>
      <c r="R1755">
        <f t="shared" si="194"/>
        <v>3</v>
      </c>
      <c r="S1755" s="95">
        <f t="shared" si="195"/>
        <v>41599</v>
      </c>
      <c r="T1755" s="96">
        <f t="shared" si="196"/>
        <v>23.187857142857144</v>
      </c>
      <c r="U1755" t="str">
        <f>VLOOKUP(H1755, Table2_ContractType!$A$2:$B$4, 2,TRUE)</f>
        <v>1 Year</v>
      </c>
      <c r="V1755" t="str">
        <f>VLOOKUP(F1755, Table3_PhoneService!$A$2:B1797, 2, TRUE)</f>
        <v>Two or More Lines</v>
      </c>
      <c r="W1755" t="str">
        <f>VLOOKUP(G1755,Table4_InternetService!$A$2:$B$4, 2, FALSE)</f>
        <v>No Internet Service</v>
      </c>
    </row>
    <row r="1756" spans="1:23" ht="15.75" customHeight="1" x14ac:dyDescent="0.2">
      <c r="A1756" s="3" t="s">
        <v>1785</v>
      </c>
      <c r="B1756" s="3" t="s">
        <v>29</v>
      </c>
      <c r="C1756" s="3">
        <v>0</v>
      </c>
      <c r="D1756" s="3" t="s">
        <v>27</v>
      </c>
      <c r="E1756" s="3" t="s">
        <v>27</v>
      </c>
      <c r="F1756" s="3">
        <v>2</v>
      </c>
      <c r="G1756" s="3">
        <v>0</v>
      </c>
      <c r="H1756" s="3">
        <v>2</v>
      </c>
      <c r="I1756" s="3" t="s">
        <v>37</v>
      </c>
      <c r="J1756" s="4">
        <v>24.15</v>
      </c>
      <c r="K1756" s="4">
        <v>1498.85</v>
      </c>
      <c r="L1756" s="3" t="s">
        <v>27</v>
      </c>
      <c r="M1756" s="1">
        <f t="shared" si="0"/>
        <v>62</v>
      </c>
      <c r="N1756" s="8" t="b">
        <f t="shared" si="190"/>
        <v>0</v>
      </c>
      <c r="O1756" t="b">
        <f t="shared" si="191"/>
        <v>0</v>
      </c>
      <c r="P1756" t="b">
        <f t="shared" si="192"/>
        <v>1</v>
      </c>
      <c r="Q1756" t="b">
        <f t="shared" si="193"/>
        <v>0</v>
      </c>
      <c r="R1756">
        <f t="shared" si="194"/>
        <v>0</v>
      </c>
      <c r="S1756" s="95">
        <f t="shared" si="195"/>
        <v>41839</v>
      </c>
      <c r="T1756" s="96">
        <f t="shared" si="196"/>
        <v>24.174999999999997</v>
      </c>
      <c r="U1756" t="str">
        <f>VLOOKUP(H1756, Table2_ContractType!$A$2:$B$4, 2,TRUE)</f>
        <v>2 Year</v>
      </c>
      <c r="V1756" t="str">
        <f>VLOOKUP(F1756, Table3_PhoneService!$A$2:B1798, 2, TRUE)</f>
        <v>Two or More Lines</v>
      </c>
      <c r="W1756" t="str">
        <f>VLOOKUP(G1756,Table4_InternetService!$A$2:$B$4, 2, FALSE)</f>
        <v>No Internet Service</v>
      </c>
    </row>
    <row r="1757" spans="1:23" ht="15.75" customHeight="1" x14ac:dyDescent="0.2">
      <c r="A1757" s="3" t="s">
        <v>1786</v>
      </c>
      <c r="B1757" s="3" t="s">
        <v>29</v>
      </c>
      <c r="C1757" s="3">
        <v>0</v>
      </c>
      <c r="D1757" s="3" t="s">
        <v>27</v>
      </c>
      <c r="E1757" s="3" t="s">
        <v>27</v>
      </c>
      <c r="F1757" s="3">
        <v>2</v>
      </c>
      <c r="G1757" s="3">
        <v>0</v>
      </c>
      <c r="H1757" s="3">
        <v>0</v>
      </c>
      <c r="I1757" s="3" t="s">
        <v>26</v>
      </c>
      <c r="J1757" s="4">
        <v>24.05</v>
      </c>
      <c r="K1757" s="4">
        <v>24.05</v>
      </c>
      <c r="L1757" s="3" t="s">
        <v>25</v>
      </c>
      <c r="M1757" s="1">
        <f t="shared" si="0"/>
        <v>1</v>
      </c>
      <c r="N1757" s="8" t="b">
        <f t="shared" si="190"/>
        <v>0</v>
      </c>
      <c r="O1757" t="b">
        <f t="shared" si="191"/>
        <v>1</v>
      </c>
      <c r="P1757" t="b">
        <f t="shared" si="192"/>
        <v>1</v>
      </c>
      <c r="Q1757" t="b">
        <f t="shared" si="193"/>
        <v>0</v>
      </c>
      <c r="R1757">
        <f t="shared" si="194"/>
        <v>0</v>
      </c>
      <c r="S1757" s="95">
        <f t="shared" si="195"/>
        <v>43669</v>
      </c>
      <c r="T1757" s="96">
        <f t="shared" si="196"/>
        <v>24.05</v>
      </c>
      <c r="U1757" t="str">
        <f>VLOOKUP(H1757, Table2_ContractType!$A$2:$B$4, 2,TRUE)</f>
        <v>Month-to-Month</v>
      </c>
      <c r="V1757" t="str">
        <f>VLOOKUP(F1757, Table3_PhoneService!$A$2:B1799, 2, TRUE)</f>
        <v>Two or More Lines</v>
      </c>
      <c r="W1757" t="str">
        <f>VLOOKUP(G1757,Table4_InternetService!$A$2:$B$4, 2, FALSE)</f>
        <v>No Internet Service</v>
      </c>
    </row>
    <row r="1758" spans="1:23" ht="15.75" customHeight="1" x14ac:dyDescent="0.2">
      <c r="A1758" s="3" t="s">
        <v>1787</v>
      </c>
      <c r="B1758" s="3" t="s">
        <v>29</v>
      </c>
      <c r="C1758" s="3">
        <v>0</v>
      </c>
      <c r="D1758" s="3" t="s">
        <v>27</v>
      </c>
      <c r="E1758" s="3" t="s">
        <v>27</v>
      </c>
      <c r="F1758" s="3">
        <v>1</v>
      </c>
      <c r="G1758" s="3">
        <v>2</v>
      </c>
      <c r="H1758" s="3">
        <v>0</v>
      </c>
      <c r="I1758" s="3" t="s">
        <v>31</v>
      </c>
      <c r="J1758" s="4">
        <v>70.2</v>
      </c>
      <c r="K1758" s="4">
        <v>237.95</v>
      </c>
      <c r="L1758" s="3" t="s">
        <v>25</v>
      </c>
      <c r="M1758" s="1">
        <f t="shared" si="0"/>
        <v>3</v>
      </c>
      <c r="N1758" s="8" t="b">
        <f t="shared" si="190"/>
        <v>0</v>
      </c>
      <c r="O1758" t="b">
        <f t="shared" si="191"/>
        <v>1</v>
      </c>
      <c r="P1758" t="b">
        <f t="shared" si="192"/>
        <v>1</v>
      </c>
      <c r="Q1758" t="b">
        <f t="shared" si="193"/>
        <v>1</v>
      </c>
      <c r="R1758">
        <f t="shared" si="194"/>
        <v>0</v>
      </c>
      <c r="S1758" s="95">
        <f t="shared" si="195"/>
        <v>43609</v>
      </c>
      <c r="T1758" s="96">
        <f t="shared" si="196"/>
        <v>79.316666666666663</v>
      </c>
      <c r="U1758" t="str">
        <f>VLOOKUP(H1758, Table2_ContractType!$A$2:$B$4, 2,TRUE)</f>
        <v>Month-to-Month</v>
      </c>
      <c r="V1758" t="str">
        <f>VLOOKUP(F1758, Table3_PhoneService!$A$2:B1800, 2, TRUE)</f>
        <v>One Line</v>
      </c>
      <c r="W1758" t="str">
        <f>VLOOKUP(G1758,Table4_InternetService!$A$2:$B$4, 2, FALSE)</f>
        <v>Fiber Optic</v>
      </c>
    </row>
    <row r="1759" spans="1:23" ht="15.75" customHeight="1" x14ac:dyDescent="0.2">
      <c r="A1759" s="3" t="s">
        <v>1788</v>
      </c>
      <c r="B1759" s="3" t="s">
        <v>24</v>
      </c>
      <c r="C1759" s="3">
        <v>0</v>
      </c>
      <c r="D1759" s="3" t="s">
        <v>25</v>
      </c>
      <c r="E1759" s="3" t="s">
        <v>27</v>
      </c>
      <c r="F1759" s="3">
        <v>2</v>
      </c>
      <c r="G1759" s="3">
        <v>2</v>
      </c>
      <c r="H1759" s="3">
        <v>0</v>
      </c>
      <c r="I1759" s="3" t="s">
        <v>31</v>
      </c>
      <c r="J1759" s="4">
        <v>99.5</v>
      </c>
      <c r="K1759" s="4">
        <v>3762</v>
      </c>
      <c r="L1759" s="3" t="s">
        <v>25</v>
      </c>
      <c r="M1759" s="1">
        <f t="shared" si="0"/>
        <v>38</v>
      </c>
      <c r="N1759" s="8" t="b">
        <f t="shared" si="190"/>
        <v>1</v>
      </c>
      <c r="O1759" t="b">
        <f t="shared" si="191"/>
        <v>1</v>
      </c>
      <c r="P1759" t="b">
        <f t="shared" si="192"/>
        <v>1</v>
      </c>
      <c r="Q1759" t="b">
        <f t="shared" si="193"/>
        <v>1</v>
      </c>
      <c r="R1759">
        <f t="shared" si="194"/>
        <v>1</v>
      </c>
      <c r="S1759" s="95">
        <f t="shared" si="195"/>
        <v>42559</v>
      </c>
      <c r="T1759" s="96">
        <f t="shared" si="196"/>
        <v>99</v>
      </c>
      <c r="U1759" t="str">
        <f>VLOOKUP(H1759, Table2_ContractType!$A$2:$B$4, 2,TRUE)</f>
        <v>Month-to-Month</v>
      </c>
      <c r="V1759" t="str">
        <f>VLOOKUP(F1759, Table3_PhoneService!$A$2:B1801, 2, TRUE)</f>
        <v>Two or More Lines</v>
      </c>
      <c r="W1759" t="str">
        <f>VLOOKUP(G1759,Table4_InternetService!$A$2:$B$4, 2, FALSE)</f>
        <v>Fiber Optic</v>
      </c>
    </row>
    <row r="1760" spans="1:23" ht="15.75" customHeight="1" x14ac:dyDescent="0.2">
      <c r="A1760" s="3" t="s">
        <v>1790</v>
      </c>
      <c r="B1760" s="3" t="s">
        <v>24</v>
      </c>
      <c r="C1760" s="3">
        <v>0</v>
      </c>
      <c r="D1760" s="3" t="s">
        <v>27</v>
      </c>
      <c r="E1760" s="3" t="s">
        <v>27</v>
      </c>
      <c r="F1760" s="3">
        <v>1</v>
      </c>
      <c r="G1760" s="3">
        <v>0</v>
      </c>
      <c r="H1760" s="3">
        <v>2</v>
      </c>
      <c r="I1760" s="3" t="s">
        <v>37</v>
      </c>
      <c r="J1760" s="4">
        <v>21.15</v>
      </c>
      <c r="K1760" s="4">
        <v>1419.4</v>
      </c>
      <c r="L1760" s="3" t="s">
        <v>27</v>
      </c>
      <c r="M1760" s="1">
        <f t="shared" si="0"/>
        <v>67</v>
      </c>
      <c r="N1760" s="8" t="b">
        <f t="shared" si="190"/>
        <v>1</v>
      </c>
      <c r="O1760" t="b">
        <f t="shared" si="191"/>
        <v>0</v>
      </c>
      <c r="P1760" t="b">
        <f t="shared" si="192"/>
        <v>1</v>
      </c>
      <c r="Q1760" t="b">
        <f t="shared" si="193"/>
        <v>0</v>
      </c>
      <c r="R1760">
        <f t="shared" si="194"/>
        <v>0</v>
      </c>
      <c r="S1760" s="95">
        <f t="shared" si="195"/>
        <v>41689</v>
      </c>
      <c r="T1760" s="96">
        <f t="shared" si="196"/>
        <v>21.185074626865674</v>
      </c>
      <c r="U1760" t="str">
        <f>VLOOKUP(H1760, Table2_ContractType!$A$2:$B$4, 2,TRUE)</f>
        <v>2 Year</v>
      </c>
      <c r="V1760" t="str">
        <f>VLOOKUP(F1760, Table3_PhoneService!$A$2:B1802, 2, TRUE)</f>
        <v>One Line</v>
      </c>
      <c r="W1760" t="str">
        <f>VLOOKUP(G1760,Table4_InternetService!$A$2:$B$4, 2, FALSE)</f>
        <v>No Internet Service</v>
      </c>
    </row>
    <row r="1761" spans="1:23" ht="15.75" customHeight="1" x14ac:dyDescent="0.2">
      <c r="A1761" s="3" t="s">
        <v>1792</v>
      </c>
      <c r="B1761" s="3" t="s">
        <v>29</v>
      </c>
      <c r="C1761" s="3">
        <v>1</v>
      </c>
      <c r="D1761" s="3" t="s">
        <v>25</v>
      </c>
      <c r="E1761" s="3" t="s">
        <v>27</v>
      </c>
      <c r="F1761" s="3">
        <v>2</v>
      </c>
      <c r="G1761" s="3">
        <v>2</v>
      </c>
      <c r="H1761" s="3">
        <v>0</v>
      </c>
      <c r="I1761" s="3" t="s">
        <v>35</v>
      </c>
      <c r="J1761" s="4">
        <v>91.05</v>
      </c>
      <c r="K1761" s="4">
        <v>4370.75</v>
      </c>
      <c r="L1761" s="3" t="s">
        <v>27</v>
      </c>
      <c r="M1761" s="1">
        <f t="shared" si="0"/>
        <v>48</v>
      </c>
      <c r="N1761" s="8" t="b">
        <f t="shared" si="190"/>
        <v>0</v>
      </c>
      <c r="O1761" t="b">
        <f t="shared" si="191"/>
        <v>0</v>
      </c>
      <c r="P1761" t="b">
        <f t="shared" si="192"/>
        <v>1</v>
      </c>
      <c r="Q1761" t="b">
        <f t="shared" si="193"/>
        <v>1</v>
      </c>
      <c r="R1761">
        <f t="shared" si="194"/>
        <v>1</v>
      </c>
      <c r="S1761" s="95">
        <f t="shared" si="195"/>
        <v>42259</v>
      </c>
      <c r="T1761" s="96">
        <f t="shared" si="196"/>
        <v>91.057291666666671</v>
      </c>
      <c r="U1761" t="str">
        <f>VLOOKUP(H1761, Table2_ContractType!$A$2:$B$4, 2,TRUE)</f>
        <v>Month-to-Month</v>
      </c>
      <c r="V1761" t="str">
        <f>VLOOKUP(F1761, Table3_PhoneService!$A$2:B1803, 2, TRUE)</f>
        <v>Two or More Lines</v>
      </c>
      <c r="W1761" t="str">
        <f>VLOOKUP(G1761,Table4_InternetService!$A$2:$B$4, 2, FALSE)</f>
        <v>Fiber Optic</v>
      </c>
    </row>
    <row r="1762" spans="1:23" ht="15.75" customHeight="1" x14ac:dyDescent="0.2">
      <c r="A1762" s="3" t="s">
        <v>1794</v>
      </c>
      <c r="B1762" s="3" t="s">
        <v>24</v>
      </c>
      <c r="C1762" s="3">
        <v>0</v>
      </c>
      <c r="D1762" s="3" t="s">
        <v>25</v>
      </c>
      <c r="E1762" s="3" t="s">
        <v>25</v>
      </c>
      <c r="F1762" s="3">
        <v>1</v>
      </c>
      <c r="G1762" s="3">
        <v>2</v>
      </c>
      <c r="H1762" s="3">
        <v>0</v>
      </c>
      <c r="I1762" s="3" t="s">
        <v>31</v>
      </c>
      <c r="J1762" s="4">
        <v>69</v>
      </c>
      <c r="K1762" s="4">
        <v>506.9</v>
      </c>
      <c r="L1762" s="3" t="s">
        <v>25</v>
      </c>
      <c r="M1762" s="1">
        <f t="shared" si="0"/>
        <v>7</v>
      </c>
      <c r="N1762" s="8" t="b">
        <f t="shared" si="190"/>
        <v>1</v>
      </c>
      <c r="O1762" t="b">
        <f t="shared" si="191"/>
        <v>1</v>
      </c>
      <c r="P1762" t="b">
        <f t="shared" si="192"/>
        <v>1</v>
      </c>
      <c r="Q1762" t="b">
        <f t="shared" si="193"/>
        <v>1</v>
      </c>
      <c r="R1762">
        <f t="shared" si="194"/>
        <v>3</v>
      </c>
      <c r="S1762" s="95">
        <f t="shared" si="195"/>
        <v>43489</v>
      </c>
      <c r="T1762" s="96">
        <f t="shared" si="196"/>
        <v>72.414285714285711</v>
      </c>
      <c r="U1762" t="str">
        <f>VLOOKUP(H1762, Table2_ContractType!$A$2:$B$4, 2,TRUE)</f>
        <v>Month-to-Month</v>
      </c>
      <c r="V1762" t="str">
        <f>VLOOKUP(F1762, Table3_PhoneService!$A$2:B1804, 2, TRUE)</f>
        <v>One Line</v>
      </c>
      <c r="W1762" t="str">
        <f>VLOOKUP(G1762,Table4_InternetService!$A$2:$B$4, 2, FALSE)</f>
        <v>Fiber Optic</v>
      </c>
    </row>
    <row r="1763" spans="1:23" ht="15.75" customHeight="1" x14ac:dyDescent="0.2">
      <c r="A1763" s="3" t="s">
        <v>1795</v>
      </c>
      <c r="B1763" s="3" t="s">
        <v>24</v>
      </c>
      <c r="C1763" s="3">
        <v>0</v>
      </c>
      <c r="D1763" s="3" t="s">
        <v>27</v>
      </c>
      <c r="E1763" s="3" t="s">
        <v>27</v>
      </c>
      <c r="F1763" s="3">
        <v>1</v>
      </c>
      <c r="G1763" s="3">
        <v>0</v>
      </c>
      <c r="H1763" s="3">
        <v>0</v>
      </c>
      <c r="I1763" s="3" t="s">
        <v>35</v>
      </c>
      <c r="J1763" s="4">
        <v>19.55</v>
      </c>
      <c r="K1763" s="4">
        <v>19.55</v>
      </c>
      <c r="L1763" s="3" t="s">
        <v>27</v>
      </c>
      <c r="M1763" s="1">
        <f t="shared" si="0"/>
        <v>1</v>
      </c>
      <c r="N1763" s="8" t="b">
        <f t="shared" si="190"/>
        <v>1</v>
      </c>
      <c r="O1763" t="b">
        <f t="shared" si="191"/>
        <v>0</v>
      </c>
      <c r="P1763" t="b">
        <f t="shared" si="192"/>
        <v>1</v>
      </c>
      <c r="Q1763" t="b">
        <f t="shared" si="193"/>
        <v>0</v>
      </c>
      <c r="R1763">
        <f t="shared" si="194"/>
        <v>0</v>
      </c>
      <c r="S1763" s="95">
        <f t="shared" si="195"/>
        <v>43669</v>
      </c>
      <c r="T1763" s="96">
        <f t="shared" si="196"/>
        <v>19.55</v>
      </c>
      <c r="U1763" t="str">
        <f>VLOOKUP(H1763, Table2_ContractType!$A$2:$B$4, 2,TRUE)</f>
        <v>Month-to-Month</v>
      </c>
      <c r="V1763" t="str">
        <f>VLOOKUP(F1763, Table3_PhoneService!$A$2:B1805, 2, TRUE)</f>
        <v>One Line</v>
      </c>
      <c r="W1763" t="str">
        <f>VLOOKUP(G1763,Table4_InternetService!$A$2:$B$4, 2, FALSE)</f>
        <v>No Internet Service</v>
      </c>
    </row>
    <row r="1764" spans="1:23" ht="15.75" customHeight="1" x14ac:dyDescent="0.2">
      <c r="A1764" s="3" t="s">
        <v>1797</v>
      </c>
      <c r="B1764" s="3" t="s">
        <v>29</v>
      </c>
      <c r="C1764" s="3">
        <v>0</v>
      </c>
      <c r="D1764" s="3" t="s">
        <v>25</v>
      </c>
      <c r="E1764" s="3" t="s">
        <v>25</v>
      </c>
      <c r="F1764" s="3">
        <v>2</v>
      </c>
      <c r="G1764" s="3">
        <v>1</v>
      </c>
      <c r="H1764" s="3">
        <v>1</v>
      </c>
      <c r="I1764" s="3" t="s">
        <v>37</v>
      </c>
      <c r="J1764" s="4">
        <v>73.45</v>
      </c>
      <c r="K1764" s="4">
        <v>2661.1</v>
      </c>
      <c r="L1764" s="3" t="s">
        <v>27</v>
      </c>
      <c r="M1764" s="1">
        <f t="shared" si="0"/>
        <v>36</v>
      </c>
      <c r="N1764" s="8" t="b">
        <f t="shared" si="190"/>
        <v>0</v>
      </c>
      <c r="O1764" t="b">
        <f t="shared" si="191"/>
        <v>0</v>
      </c>
      <c r="P1764" t="b">
        <f t="shared" si="192"/>
        <v>1</v>
      </c>
      <c r="Q1764" t="b">
        <f t="shared" si="193"/>
        <v>1</v>
      </c>
      <c r="R1764">
        <f t="shared" si="194"/>
        <v>3</v>
      </c>
      <c r="S1764" s="95">
        <f t="shared" si="195"/>
        <v>42619</v>
      </c>
      <c r="T1764" s="96">
        <f t="shared" si="196"/>
        <v>73.919444444444437</v>
      </c>
      <c r="U1764" t="str">
        <f>VLOOKUP(H1764, Table2_ContractType!$A$2:$B$4, 2,TRUE)</f>
        <v>1 Year</v>
      </c>
      <c r="V1764" t="str">
        <f>VLOOKUP(F1764, Table3_PhoneService!$A$2:B1806, 2, TRUE)</f>
        <v>Two or More Lines</v>
      </c>
      <c r="W1764" t="str">
        <f>VLOOKUP(G1764,Table4_InternetService!$A$2:$B$4, 2, FALSE)</f>
        <v>DSL</v>
      </c>
    </row>
    <row r="1765" spans="1:23" ht="15.75" customHeight="1" x14ac:dyDescent="0.2">
      <c r="A1765" s="3" t="s">
        <v>1799</v>
      </c>
      <c r="B1765" s="3" t="s">
        <v>29</v>
      </c>
      <c r="C1765" s="3">
        <v>0</v>
      </c>
      <c r="D1765" s="3" t="s">
        <v>27</v>
      </c>
      <c r="E1765" s="3" t="s">
        <v>27</v>
      </c>
      <c r="F1765" s="3">
        <v>1</v>
      </c>
      <c r="G1765" s="3">
        <v>2</v>
      </c>
      <c r="H1765" s="3">
        <v>2</v>
      </c>
      <c r="I1765" s="3" t="s">
        <v>37</v>
      </c>
      <c r="J1765" s="4">
        <v>100.1</v>
      </c>
      <c r="K1765" s="4">
        <v>4378.3500000000004</v>
      </c>
      <c r="L1765" s="3" t="s">
        <v>27</v>
      </c>
      <c r="M1765" s="1">
        <f t="shared" si="0"/>
        <v>44</v>
      </c>
      <c r="N1765" s="8" t="b">
        <f t="shared" si="190"/>
        <v>0</v>
      </c>
      <c r="O1765" t="b">
        <f t="shared" si="191"/>
        <v>0</v>
      </c>
      <c r="P1765" t="b">
        <f t="shared" si="192"/>
        <v>1</v>
      </c>
      <c r="Q1765" t="b">
        <f t="shared" si="193"/>
        <v>1</v>
      </c>
      <c r="R1765">
        <f t="shared" si="194"/>
        <v>0</v>
      </c>
      <c r="S1765" s="95">
        <f t="shared" si="195"/>
        <v>42379</v>
      </c>
      <c r="T1765" s="96">
        <f t="shared" si="196"/>
        <v>99.507954545454552</v>
      </c>
      <c r="U1765" t="str">
        <f>VLOOKUP(H1765, Table2_ContractType!$A$2:$B$4, 2,TRUE)</f>
        <v>2 Year</v>
      </c>
      <c r="V1765" t="str">
        <f>VLOOKUP(F1765, Table3_PhoneService!$A$2:B1807, 2, TRUE)</f>
        <v>One Line</v>
      </c>
      <c r="W1765" t="str">
        <f>VLOOKUP(G1765,Table4_InternetService!$A$2:$B$4, 2, FALSE)</f>
        <v>Fiber Optic</v>
      </c>
    </row>
    <row r="1766" spans="1:23" ht="15.75" customHeight="1" x14ac:dyDescent="0.2">
      <c r="A1766" s="3" t="s">
        <v>1800</v>
      </c>
      <c r="B1766" s="3" t="s">
        <v>24</v>
      </c>
      <c r="C1766" s="3">
        <v>0</v>
      </c>
      <c r="D1766" s="3" t="s">
        <v>25</v>
      </c>
      <c r="E1766" s="3" t="s">
        <v>27</v>
      </c>
      <c r="F1766" s="3">
        <v>0</v>
      </c>
      <c r="G1766" s="3">
        <v>1</v>
      </c>
      <c r="H1766" s="3">
        <v>2</v>
      </c>
      <c r="I1766" s="3" t="s">
        <v>31</v>
      </c>
      <c r="J1766" s="4">
        <v>45.4</v>
      </c>
      <c r="K1766" s="4">
        <v>1593.1</v>
      </c>
      <c r="L1766" s="3" t="s">
        <v>27</v>
      </c>
      <c r="M1766" s="1">
        <f t="shared" si="0"/>
        <v>35</v>
      </c>
      <c r="N1766" s="8" t="b">
        <f t="shared" si="190"/>
        <v>1</v>
      </c>
      <c r="O1766" t="b">
        <f t="shared" si="191"/>
        <v>0</v>
      </c>
      <c r="P1766" t="b">
        <f t="shared" si="192"/>
        <v>0</v>
      </c>
      <c r="Q1766" t="b">
        <f t="shared" si="193"/>
        <v>1</v>
      </c>
      <c r="R1766">
        <f t="shared" si="194"/>
        <v>1</v>
      </c>
      <c r="S1766" s="95">
        <f t="shared" si="195"/>
        <v>42649</v>
      </c>
      <c r="T1766" s="96">
        <f t="shared" si="196"/>
        <v>45.517142857142858</v>
      </c>
      <c r="U1766" t="str">
        <f>VLOOKUP(H1766, Table2_ContractType!$A$2:$B$4, 2,TRUE)</f>
        <v>2 Year</v>
      </c>
      <c r="V1766" t="str">
        <f>VLOOKUP(F1766, Table3_PhoneService!$A$2:B1808, 2, TRUE)</f>
        <v>No Phone Service</v>
      </c>
      <c r="W1766" t="str">
        <f>VLOOKUP(G1766,Table4_InternetService!$A$2:$B$4, 2, FALSE)</f>
        <v>DSL</v>
      </c>
    </row>
    <row r="1767" spans="1:23" ht="15.75" customHeight="1" x14ac:dyDescent="0.2">
      <c r="A1767" s="3" t="s">
        <v>1801</v>
      </c>
      <c r="B1767" s="3" t="s">
        <v>24</v>
      </c>
      <c r="C1767" s="3">
        <v>0</v>
      </c>
      <c r="D1767" s="3" t="s">
        <v>25</v>
      </c>
      <c r="E1767" s="3" t="s">
        <v>25</v>
      </c>
      <c r="F1767" s="3">
        <v>1</v>
      </c>
      <c r="G1767" s="3">
        <v>1</v>
      </c>
      <c r="H1767" s="3">
        <v>1</v>
      </c>
      <c r="I1767" s="3" t="s">
        <v>37</v>
      </c>
      <c r="J1767" s="4">
        <v>61.35</v>
      </c>
      <c r="K1767" s="4">
        <v>3874.1</v>
      </c>
      <c r="L1767" s="3" t="s">
        <v>27</v>
      </c>
      <c r="M1767" s="1">
        <f t="shared" si="0"/>
        <v>63</v>
      </c>
      <c r="N1767" s="8" t="b">
        <f t="shared" si="190"/>
        <v>1</v>
      </c>
      <c r="O1767" t="b">
        <f t="shared" si="191"/>
        <v>0</v>
      </c>
      <c r="P1767" t="b">
        <f t="shared" si="192"/>
        <v>1</v>
      </c>
      <c r="Q1767" t="b">
        <f t="shared" si="193"/>
        <v>1</v>
      </c>
      <c r="R1767">
        <f t="shared" si="194"/>
        <v>3</v>
      </c>
      <c r="S1767" s="95">
        <f t="shared" si="195"/>
        <v>41809</v>
      </c>
      <c r="T1767" s="96">
        <f t="shared" si="196"/>
        <v>61.493650793650794</v>
      </c>
      <c r="U1767" t="str">
        <f>VLOOKUP(H1767, Table2_ContractType!$A$2:$B$4, 2,TRUE)</f>
        <v>1 Year</v>
      </c>
      <c r="V1767" t="str">
        <f>VLOOKUP(F1767, Table3_PhoneService!$A$2:B1809, 2, TRUE)</f>
        <v>One Line</v>
      </c>
      <c r="W1767" t="str">
        <f>VLOOKUP(G1767,Table4_InternetService!$A$2:$B$4, 2, FALSE)</f>
        <v>DSL</v>
      </c>
    </row>
    <row r="1768" spans="1:23" ht="15.75" customHeight="1" x14ac:dyDescent="0.2">
      <c r="A1768" s="3" t="s">
        <v>1802</v>
      </c>
      <c r="B1768" s="3" t="s">
        <v>24</v>
      </c>
      <c r="C1768" s="3">
        <v>0</v>
      </c>
      <c r="D1768" s="3" t="s">
        <v>25</v>
      </c>
      <c r="E1768" s="3" t="s">
        <v>25</v>
      </c>
      <c r="F1768" s="3">
        <v>2</v>
      </c>
      <c r="G1768" s="3">
        <v>1</v>
      </c>
      <c r="H1768" s="3">
        <v>1</v>
      </c>
      <c r="I1768" s="3" t="s">
        <v>26</v>
      </c>
      <c r="J1768" s="4">
        <v>65.5</v>
      </c>
      <c r="K1768" s="4">
        <v>3801.3</v>
      </c>
      <c r="L1768" s="3" t="s">
        <v>27</v>
      </c>
      <c r="M1768" s="1">
        <f t="shared" si="0"/>
        <v>58</v>
      </c>
      <c r="N1768" s="8" t="b">
        <f t="shared" si="190"/>
        <v>1</v>
      </c>
      <c r="O1768" t="b">
        <f t="shared" si="191"/>
        <v>0</v>
      </c>
      <c r="P1768" t="b">
        <f t="shared" si="192"/>
        <v>1</v>
      </c>
      <c r="Q1768" t="b">
        <f t="shared" si="193"/>
        <v>1</v>
      </c>
      <c r="R1768">
        <f t="shared" si="194"/>
        <v>3</v>
      </c>
      <c r="S1768" s="95">
        <f t="shared" si="195"/>
        <v>41959</v>
      </c>
      <c r="T1768" s="96">
        <f t="shared" si="196"/>
        <v>65.539655172413802</v>
      </c>
      <c r="U1768" t="str">
        <f>VLOOKUP(H1768, Table2_ContractType!$A$2:$B$4, 2,TRUE)</f>
        <v>1 Year</v>
      </c>
      <c r="V1768" t="str">
        <f>VLOOKUP(F1768, Table3_PhoneService!$A$2:B1810, 2, TRUE)</f>
        <v>Two or More Lines</v>
      </c>
      <c r="W1768" t="str">
        <f>VLOOKUP(G1768,Table4_InternetService!$A$2:$B$4, 2, FALSE)</f>
        <v>DSL</v>
      </c>
    </row>
    <row r="1769" spans="1:23" ht="15.75" customHeight="1" x14ac:dyDescent="0.2">
      <c r="A1769" s="3" t="s">
        <v>1803</v>
      </c>
      <c r="B1769" s="3" t="s">
        <v>24</v>
      </c>
      <c r="C1769" s="3">
        <v>0</v>
      </c>
      <c r="D1769" s="3" t="s">
        <v>27</v>
      </c>
      <c r="E1769" s="3" t="s">
        <v>27</v>
      </c>
      <c r="F1769" s="3">
        <v>0</v>
      </c>
      <c r="G1769" s="3">
        <v>1</v>
      </c>
      <c r="H1769" s="3">
        <v>0</v>
      </c>
      <c r="I1769" s="3" t="s">
        <v>31</v>
      </c>
      <c r="J1769" s="4">
        <v>50.6</v>
      </c>
      <c r="K1769" s="4">
        <v>1073.3</v>
      </c>
      <c r="L1769" s="3" t="s">
        <v>27</v>
      </c>
      <c r="M1769" s="1">
        <f t="shared" si="0"/>
        <v>21</v>
      </c>
      <c r="N1769" s="8" t="b">
        <f t="shared" si="190"/>
        <v>1</v>
      </c>
      <c r="O1769" t="b">
        <f t="shared" si="191"/>
        <v>0</v>
      </c>
      <c r="P1769" t="b">
        <f t="shared" si="192"/>
        <v>0</v>
      </c>
      <c r="Q1769" t="b">
        <f t="shared" si="193"/>
        <v>1</v>
      </c>
      <c r="R1769">
        <f t="shared" si="194"/>
        <v>0</v>
      </c>
      <c r="S1769" s="95">
        <f t="shared" si="195"/>
        <v>43069</v>
      </c>
      <c r="T1769" s="96">
        <f t="shared" si="196"/>
        <v>51.109523809523807</v>
      </c>
      <c r="U1769" t="str">
        <f>VLOOKUP(H1769, Table2_ContractType!$A$2:$B$4, 2,TRUE)</f>
        <v>Month-to-Month</v>
      </c>
      <c r="V1769" t="str">
        <f>VLOOKUP(F1769, Table3_PhoneService!$A$2:B1811, 2, TRUE)</f>
        <v>No Phone Service</v>
      </c>
      <c r="W1769" t="str">
        <f>VLOOKUP(G1769,Table4_InternetService!$A$2:$B$4, 2, FALSE)</f>
        <v>DSL</v>
      </c>
    </row>
    <row r="1770" spans="1:23" ht="15.75" customHeight="1" x14ac:dyDescent="0.2">
      <c r="A1770" s="3" t="s">
        <v>1804</v>
      </c>
      <c r="B1770" s="3" t="s">
        <v>29</v>
      </c>
      <c r="C1770" s="3">
        <v>0</v>
      </c>
      <c r="D1770" s="3" t="s">
        <v>27</v>
      </c>
      <c r="E1770" s="3" t="s">
        <v>25</v>
      </c>
      <c r="F1770" s="3">
        <v>1</v>
      </c>
      <c r="G1770" s="3">
        <v>1</v>
      </c>
      <c r="H1770" s="3">
        <v>0</v>
      </c>
      <c r="I1770" s="3" t="s">
        <v>37</v>
      </c>
      <c r="J1770" s="4">
        <v>70.45</v>
      </c>
      <c r="K1770" s="4">
        <v>70.45</v>
      </c>
      <c r="L1770" s="3" t="s">
        <v>27</v>
      </c>
      <c r="M1770" s="1">
        <f t="shared" si="0"/>
        <v>1</v>
      </c>
      <c r="N1770" s="8" t="b">
        <f t="shared" si="190"/>
        <v>0</v>
      </c>
      <c r="O1770" t="b">
        <f t="shared" si="191"/>
        <v>0</v>
      </c>
      <c r="P1770" t="b">
        <f t="shared" si="192"/>
        <v>1</v>
      </c>
      <c r="Q1770" t="b">
        <f t="shared" si="193"/>
        <v>1</v>
      </c>
      <c r="R1770">
        <f t="shared" si="194"/>
        <v>2</v>
      </c>
      <c r="S1770" s="95">
        <f t="shared" si="195"/>
        <v>43669</v>
      </c>
      <c r="T1770" s="96">
        <f t="shared" si="196"/>
        <v>70.45</v>
      </c>
      <c r="U1770" t="str">
        <f>VLOOKUP(H1770, Table2_ContractType!$A$2:$B$4, 2,TRUE)</f>
        <v>Month-to-Month</v>
      </c>
      <c r="V1770" t="str">
        <f>VLOOKUP(F1770, Table3_PhoneService!$A$2:B1812, 2, TRUE)</f>
        <v>One Line</v>
      </c>
      <c r="W1770" t="str">
        <f>VLOOKUP(G1770,Table4_InternetService!$A$2:$B$4, 2, FALSE)</f>
        <v>DSL</v>
      </c>
    </row>
    <row r="1771" spans="1:23" ht="15.75" customHeight="1" x14ac:dyDescent="0.2">
      <c r="A1771" s="3" t="s">
        <v>1805</v>
      </c>
      <c r="B1771" s="3" t="s">
        <v>29</v>
      </c>
      <c r="C1771" s="3">
        <v>0</v>
      </c>
      <c r="D1771" s="3" t="s">
        <v>25</v>
      </c>
      <c r="E1771" s="3" t="s">
        <v>27</v>
      </c>
      <c r="F1771" s="3">
        <v>0</v>
      </c>
      <c r="G1771" s="3">
        <v>1</v>
      </c>
      <c r="H1771" s="3">
        <v>0</v>
      </c>
      <c r="I1771" s="3" t="s">
        <v>31</v>
      </c>
      <c r="J1771" s="4">
        <v>30.4</v>
      </c>
      <c r="K1771" s="4">
        <v>1621.35</v>
      </c>
      <c r="L1771" s="3" t="s">
        <v>27</v>
      </c>
      <c r="M1771" s="1">
        <f t="shared" si="0"/>
        <v>53</v>
      </c>
      <c r="N1771" s="8" t="b">
        <f t="shared" si="190"/>
        <v>0</v>
      </c>
      <c r="O1771" t="b">
        <f t="shared" si="191"/>
        <v>0</v>
      </c>
      <c r="P1771" t="b">
        <f t="shared" si="192"/>
        <v>0</v>
      </c>
      <c r="Q1771" t="b">
        <f t="shared" si="193"/>
        <v>1</v>
      </c>
      <c r="R1771">
        <f t="shared" si="194"/>
        <v>1</v>
      </c>
      <c r="S1771" s="95">
        <f t="shared" si="195"/>
        <v>42109</v>
      </c>
      <c r="T1771" s="96">
        <f t="shared" si="196"/>
        <v>30.591509433962262</v>
      </c>
      <c r="U1771" t="str">
        <f>VLOOKUP(H1771, Table2_ContractType!$A$2:$B$4, 2,TRUE)</f>
        <v>Month-to-Month</v>
      </c>
      <c r="V1771" t="str">
        <f>VLOOKUP(F1771, Table3_PhoneService!$A$2:B1813, 2, TRUE)</f>
        <v>No Phone Service</v>
      </c>
      <c r="W1771" t="str">
        <f>VLOOKUP(G1771,Table4_InternetService!$A$2:$B$4, 2, FALSE)</f>
        <v>DSL</v>
      </c>
    </row>
    <row r="1772" spans="1:23" ht="15.75" customHeight="1" x14ac:dyDescent="0.2">
      <c r="A1772" s="3" t="s">
        <v>1806</v>
      </c>
      <c r="B1772" s="3" t="s">
        <v>29</v>
      </c>
      <c r="C1772" s="3">
        <v>0</v>
      </c>
      <c r="D1772" s="3" t="s">
        <v>27</v>
      </c>
      <c r="E1772" s="3" t="s">
        <v>27</v>
      </c>
      <c r="F1772" s="3">
        <v>2</v>
      </c>
      <c r="G1772" s="3">
        <v>2</v>
      </c>
      <c r="H1772" s="3">
        <v>0</v>
      </c>
      <c r="I1772" s="3" t="s">
        <v>31</v>
      </c>
      <c r="J1772" s="4">
        <v>111.5</v>
      </c>
      <c r="K1772" s="4">
        <v>4915.1499999999996</v>
      </c>
      <c r="L1772" s="3" t="s">
        <v>27</v>
      </c>
      <c r="M1772" s="1">
        <f t="shared" si="0"/>
        <v>44</v>
      </c>
      <c r="N1772" s="8" t="b">
        <f t="shared" si="190"/>
        <v>0</v>
      </c>
      <c r="O1772" t="b">
        <f t="shared" si="191"/>
        <v>0</v>
      </c>
      <c r="P1772" t="b">
        <f t="shared" si="192"/>
        <v>1</v>
      </c>
      <c r="Q1772" t="b">
        <f t="shared" si="193"/>
        <v>1</v>
      </c>
      <c r="R1772">
        <f t="shared" si="194"/>
        <v>0</v>
      </c>
      <c r="S1772" s="95">
        <f t="shared" si="195"/>
        <v>42379</v>
      </c>
      <c r="T1772" s="96">
        <f t="shared" si="196"/>
        <v>111.70795454545454</v>
      </c>
      <c r="U1772" t="str">
        <f>VLOOKUP(H1772, Table2_ContractType!$A$2:$B$4, 2,TRUE)</f>
        <v>Month-to-Month</v>
      </c>
      <c r="V1772" t="str">
        <f>VLOOKUP(F1772, Table3_PhoneService!$A$2:B1814, 2, TRUE)</f>
        <v>Two or More Lines</v>
      </c>
      <c r="W1772" t="str">
        <f>VLOOKUP(G1772,Table4_InternetService!$A$2:$B$4, 2, FALSE)</f>
        <v>Fiber Optic</v>
      </c>
    </row>
    <row r="1773" spans="1:23" ht="15.75" customHeight="1" x14ac:dyDescent="0.2">
      <c r="A1773" s="3" t="s">
        <v>1807</v>
      </c>
      <c r="B1773" s="3" t="s">
        <v>24</v>
      </c>
      <c r="C1773" s="3">
        <v>0</v>
      </c>
      <c r="D1773" s="3" t="s">
        <v>25</v>
      </c>
      <c r="E1773" s="3" t="s">
        <v>25</v>
      </c>
      <c r="F1773" s="3">
        <v>1</v>
      </c>
      <c r="G1773" s="3">
        <v>0</v>
      </c>
      <c r="H1773" s="3">
        <v>2</v>
      </c>
      <c r="I1773" s="3" t="s">
        <v>26</v>
      </c>
      <c r="J1773" s="4">
        <v>20.100000000000001</v>
      </c>
      <c r="K1773" s="4">
        <v>100.35</v>
      </c>
      <c r="L1773" s="3" t="s">
        <v>27</v>
      </c>
      <c r="M1773" s="1">
        <f t="shared" si="0"/>
        <v>5</v>
      </c>
      <c r="N1773" s="8" t="b">
        <f t="shared" si="190"/>
        <v>1</v>
      </c>
      <c r="O1773" t="b">
        <f t="shared" si="191"/>
        <v>0</v>
      </c>
      <c r="P1773" t="b">
        <f t="shared" si="192"/>
        <v>1</v>
      </c>
      <c r="Q1773" t="b">
        <f t="shared" si="193"/>
        <v>0</v>
      </c>
      <c r="R1773">
        <f t="shared" si="194"/>
        <v>3</v>
      </c>
      <c r="S1773" s="95">
        <f t="shared" si="195"/>
        <v>43549</v>
      </c>
      <c r="T1773" s="96">
        <f t="shared" si="196"/>
        <v>20.07</v>
      </c>
      <c r="U1773" t="str">
        <f>VLOOKUP(H1773, Table2_ContractType!$A$2:$B$4, 2,TRUE)</f>
        <v>2 Year</v>
      </c>
      <c r="V1773" t="str">
        <f>VLOOKUP(F1773, Table3_PhoneService!$A$2:B1815, 2, TRUE)</f>
        <v>One Line</v>
      </c>
      <c r="W1773" t="str">
        <f>VLOOKUP(G1773,Table4_InternetService!$A$2:$B$4, 2, FALSE)</f>
        <v>No Internet Service</v>
      </c>
    </row>
    <row r="1774" spans="1:23" ht="15.75" customHeight="1" x14ac:dyDescent="0.2">
      <c r="A1774" s="3" t="s">
        <v>1808</v>
      </c>
      <c r="B1774" s="3" t="s">
        <v>24</v>
      </c>
      <c r="C1774" s="3">
        <v>0</v>
      </c>
      <c r="D1774" s="3" t="s">
        <v>27</v>
      </c>
      <c r="E1774" s="3" t="s">
        <v>27</v>
      </c>
      <c r="F1774" s="3">
        <v>1</v>
      </c>
      <c r="G1774" s="3">
        <v>0</v>
      </c>
      <c r="H1774" s="3">
        <v>1</v>
      </c>
      <c r="I1774" s="3" t="s">
        <v>37</v>
      </c>
      <c r="J1774" s="4">
        <v>19.75</v>
      </c>
      <c r="K1774" s="4">
        <v>989.05</v>
      </c>
      <c r="L1774" s="3" t="s">
        <v>27</v>
      </c>
      <c r="M1774" s="1">
        <f t="shared" si="0"/>
        <v>50</v>
      </c>
      <c r="N1774" s="8" t="b">
        <f t="shared" si="190"/>
        <v>1</v>
      </c>
      <c r="O1774" t="b">
        <f t="shared" si="191"/>
        <v>0</v>
      </c>
      <c r="P1774" t="b">
        <f t="shared" si="192"/>
        <v>1</v>
      </c>
      <c r="Q1774" t="b">
        <f t="shared" si="193"/>
        <v>0</v>
      </c>
      <c r="R1774">
        <f t="shared" si="194"/>
        <v>0</v>
      </c>
      <c r="S1774" s="95">
        <f t="shared" si="195"/>
        <v>42199</v>
      </c>
      <c r="T1774" s="96">
        <f t="shared" si="196"/>
        <v>19.780999999999999</v>
      </c>
      <c r="U1774" t="str">
        <f>VLOOKUP(H1774, Table2_ContractType!$A$2:$B$4, 2,TRUE)</f>
        <v>1 Year</v>
      </c>
      <c r="V1774" t="str">
        <f>VLOOKUP(F1774, Table3_PhoneService!$A$2:B1816, 2, TRUE)</f>
        <v>One Line</v>
      </c>
      <c r="W1774" t="str">
        <f>VLOOKUP(G1774,Table4_InternetService!$A$2:$B$4, 2, FALSE)</f>
        <v>No Internet Service</v>
      </c>
    </row>
    <row r="1775" spans="1:23" ht="15.75" customHeight="1" x14ac:dyDescent="0.2">
      <c r="A1775" s="3" t="s">
        <v>1809</v>
      </c>
      <c r="B1775" s="3" t="s">
        <v>29</v>
      </c>
      <c r="C1775" s="3">
        <v>0</v>
      </c>
      <c r="D1775" s="3" t="s">
        <v>27</v>
      </c>
      <c r="E1775" s="3" t="s">
        <v>27</v>
      </c>
      <c r="F1775" s="3">
        <v>1</v>
      </c>
      <c r="G1775" s="3">
        <v>0</v>
      </c>
      <c r="H1775" s="3">
        <v>1</v>
      </c>
      <c r="I1775" s="3" t="s">
        <v>35</v>
      </c>
      <c r="J1775" s="4">
        <v>19.3</v>
      </c>
      <c r="K1775" s="4">
        <v>259.64999999999998</v>
      </c>
      <c r="L1775" s="3" t="s">
        <v>27</v>
      </c>
      <c r="M1775" s="1">
        <f t="shared" si="0"/>
        <v>13</v>
      </c>
      <c r="N1775" s="8" t="b">
        <f t="shared" si="190"/>
        <v>0</v>
      </c>
      <c r="O1775" t="b">
        <f t="shared" si="191"/>
        <v>0</v>
      </c>
      <c r="P1775" t="b">
        <f t="shared" si="192"/>
        <v>1</v>
      </c>
      <c r="Q1775" t="b">
        <f t="shared" si="193"/>
        <v>0</v>
      </c>
      <c r="R1775">
        <f t="shared" si="194"/>
        <v>0</v>
      </c>
      <c r="S1775" s="95">
        <f t="shared" si="195"/>
        <v>43309</v>
      </c>
      <c r="T1775" s="96">
        <f t="shared" si="196"/>
        <v>19.973076923076921</v>
      </c>
      <c r="U1775" t="str">
        <f>VLOOKUP(H1775, Table2_ContractType!$A$2:$B$4, 2,TRUE)</f>
        <v>1 Year</v>
      </c>
      <c r="V1775" t="str">
        <f>VLOOKUP(F1775, Table3_PhoneService!$A$2:B1817, 2, TRUE)</f>
        <v>One Line</v>
      </c>
      <c r="W1775" t="str">
        <f>VLOOKUP(G1775,Table4_InternetService!$A$2:$B$4, 2, FALSE)</f>
        <v>No Internet Service</v>
      </c>
    </row>
    <row r="1776" spans="1:23" ht="15.75" customHeight="1" x14ac:dyDescent="0.2">
      <c r="A1776" s="3" t="s">
        <v>1810</v>
      </c>
      <c r="B1776" s="3" t="s">
        <v>29</v>
      </c>
      <c r="C1776" s="3">
        <v>0</v>
      </c>
      <c r="D1776" s="3" t="s">
        <v>27</v>
      </c>
      <c r="E1776" s="3" t="s">
        <v>27</v>
      </c>
      <c r="F1776" s="3">
        <v>0</v>
      </c>
      <c r="G1776" s="3">
        <v>1</v>
      </c>
      <c r="H1776" s="3">
        <v>0</v>
      </c>
      <c r="I1776" s="3" t="s">
        <v>31</v>
      </c>
      <c r="J1776" s="4">
        <v>24.75</v>
      </c>
      <c r="K1776" s="4">
        <v>66.95</v>
      </c>
      <c r="L1776" s="3" t="s">
        <v>25</v>
      </c>
      <c r="M1776" s="1">
        <f t="shared" si="0"/>
        <v>3</v>
      </c>
      <c r="N1776" s="8" t="b">
        <f t="shared" si="190"/>
        <v>0</v>
      </c>
      <c r="O1776" t="b">
        <f t="shared" si="191"/>
        <v>1</v>
      </c>
      <c r="P1776" t="b">
        <f t="shared" si="192"/>
        <v>0</v>
      </c>
      <c r="Q1776" t="b">
        <f t="shared" si="193"/>
        <v>1</v>
      </c>
      <c r="R1776">
        <f t="shared" si="194"/>
        <v>0</v>
      </c>
      <c r="S1776" s="95">
        <f t="shared" si="195"/>
        <v>43609</v>
      </c>
      <c r="T1776" s="96">
        <f t="shared" si="196"/>
        <v>22.316666666666666</v>
      </c>
      <c r="U1776" t="str">
        <f>VLOOKUP(H1776, Table2_ContractType!$A$2:$B$4, 2,TRUE)</f>
        <v>Month-to-Month</v>
      </c>
      <c r="V1776" t="str">
        <f>VLOOKUP(F1776, Table3_PhoneService!$A$2:B1818, 2, TRUE)</f>
        <v>No Phone Service</v>
      </c>
      <c r="W1776" t="str">
        <f>VLOOKUP(G1776,Table4_InternetService!$A$2:$B$4, 2, FALSE)</f>
        <v>DSL</v>
      </c>
    </row>
    <row r="1777" spans="1:23" ht="15.75" customHeight="1" x14ac:dyDescent="0.2">
      <c r="A1777" s="3" t="s">
        <v>1811</v>
      </c>
      <c r="B1777" s="3" t="s">
        <v>24</v>
      </c>
      <c r="C1777" s="3">
        <v>0</v>
      </c>
      <c r="D1777" s="3" t="s">
        <v>27</v>
      </c>
      <c r="E1777" s="3" t="s">
        <v>27</v>
      </c>
      <c r="F1777" s="3">
        <v>1</v>
      </c>
      <c r="G1777" s="3">
        <v>0</v>
      </c>
      <c r="H1777" s="3">
        <v>0</v>
      </c>
      <c r="I1777" s="3" t="s">
        <v>26</v>
      </c>
      <c r="J1777" s="4">
        <v>20.350000000000001</v>
      </c>
      <c r="K1777" s="4">
        <v>20.350000000000001</v>
      </c>
      <c r="L1777" s="3" t="s">
        <v>27</v>
      </c>
      <c r="M1777" s="1">
        <f t="shared" si="0"/>
        <v>1</v>
      </c>
      <c r="N1777" s="8" t="b">
        <f t="shared" si="190"/>
        <v>1</v>
      </c>
      <c r="O1777" t="b">
        <f t="shared" si="191"/>
        <v>0</v>
      </c>
      <c r="P1777" t="b">
        <f t="shared" si="192"/>
        <v>1</v>
      </c>
      <c r="Q1777" t="b">
        <f t="shared" si="193"/>
        <v>0</v>
      </c>
      <c r="R1777">
        <f t="shared" si="194"/>
        <v>0</v>
      </c>
      <c r="S1777" s="95">
        <f t="shared" si="195"/>
        <v>43669</v>
      </c>
      <c r="T1777" s="96">
        <f t="shared" si="196"/>
        <v>20.350000000000001</v>
      </c>
      <c r="U1777" t="str">
        <f>VLOOKUP(H1777, Table2_ContractType!$A$2:$B$4, 2,TRUE)</f>
        <v>Month-to-Month</v>
      </c>
      <c r="V1777" t="str">
        <f>VLOOKUP(F1777, Table3_PhoneService!$A$2:B1819, 2, TRUE)</f>
        <v>One Line</v>
      </c>
      <c r="W1777" t="str">
        <f>VLOOKUP(G1777,Table4_InternetService!$A$2:$B$4, 2, FALSE)</f>
        <v>No Internet Service</v>
      </c>
    </row>
    <row r="1778" spans="1:23" ht="15.75" customHeight="1" x14ac:dyDescent="0.2">
      <c r="A1778" s="3" t="s">
        <v>1812</v>
      </c>
      <c r="B1778" s="3" t="s">
        <v>29</v>
      </c>
      <c r="C1778" s="3">
        <v>0</v>
      </c>
      <c r="D1778" s="3" t="s">
        <v>27</v>
      </c>
      <c r="E1778" s="3" t="s">
        <v>25</v>
      </c>
      <c r="F1778" s="3">
        <v>1</v>
      </c>
      <c r="G1778" s="3">
        <v>0</v>
      </c>
      <c r="H1778" s="3">
        <v>2</v>
      </c>
      <c r="I1778" s="3" t="s">
        <v>35</v>
      </c>
      <c r="J1778" s="4">
        <v>19.7</v>
      </c>
      <c r="K1778" s="4">
        <v>509.3</v>
      </c>
      <c r="L1778" s="3" t="s">
        <v>27</v>
      </c>
      <c r="M1778" s="1">
        <f t="shared" si="0"/>
        <v>26</v>
      </c>
      <c r="N1778" s="8" t="b">
        <f t="shared" si="190"/>
        <v>0</v>
      </c>
      <c r="O1778" t="b">
        <f t="shared" si="191"/>
        <v>0</v>
      </c>
      <c r="P1778" t="b">
        <f t="shared" si="192"/>
        <v>1</v>
      </c>
      <c r="Q1778" t="b">
        <f t="shared" si="193"/>
        <v>0</v>
      </c>
      <c r="R1778" t="b">
        <f t="shared" si="194"/>
        <v>0</v>
      </c>
      <c r="S1778" s="95">
        <f t="shared" si="195"/>
        <v>42919</v>
      </c>
      <c r="T1778" s="96">
        <f t="shared" si="196"/>
        <v>19.588461538461537</v>
      </c>
      <c r="U1778" t="str">
        <f>VLOOKUP(H1778, Table2_ContractType!$A$2:$B$4, 2,TRUE)</f>
        <v>2 Year</v>
      </c>
      <c r="V1778" t="str">
        <f>VLOOKUP(F1778, Table3_PhoneService!$A$2:B1820, 2, TRUE)</f>
        <v>One Line</v>
      </c>
      <c r="W1778" t="str">
        <f>VLOOKUP(G1778,Table4_InternetService!$A$2:$B$4, 2, FALSE)</f>
        <v>No Internet Service</v>
      </c>
    </row>
    <row r="1779" spans="1:23" ht="15.75" customHeight="1" x14ac:dyDescent="0.2">
      <c r="A1779" s="3" t="s">
        <v>1813</v>
      </c>
      <c r="B1779" s="3" t="s">
        <v>29</v>
      </c>
      <c r="C1779" s="3">
        <v>0</v>
      </c>
      <c r="D1779" s="3" t="s">
        <v>25</v>
      </c>
      <c r="E1779" s="3" t="s">
        <v>25</v>
      </c>
      <c r="F1779" s="3">
        <v>1</v>
      </c>
      <c r="G1779" s="3">
        <v>2</v>
      </c>
      <c r="H1779" s="3">
        <v>2</v>
      </c>
      <c r="I1779" s="3" t="s">
        <v>35</v>
      </c>
      <c r="J1779" s="4">
        <v>109.3</v>
      </c>
      <c r="K1779" s="4">
        <v>7782.85</v>
      </c>
      <c r="L1779" s="3" t="s">
        <v>27</v>
      </c>
      <c r="M1779" s="1">
        <f t="shared" si="0"/>
        <v>71</v>
      </c>
      <c r="N1779" s="8" t="b">
        <f t="shared" si="190"/>
        <v>0</v>
      </c>
      <c r="O1779" t="b">
        <f t="shared" si="191"/>
        <v>0</v>
      </c>
      <c r="P1779" t="b">
        <f t="shared" si="192"/>
        <v>1</v>
      </c>
      <c r="Q1779" t="b">
        <f t="shared" si="193"/>
        <v>1</v>
      </c>
      <c r="R1779">
        <f t="shared" si="194"/>
        <v>3</v>
      </c>
      <c r="S1779" s="95">
        <f t="shared" si="195"/>
        <v>41569</v>
      </c>
      <c r="T1779" s="96">
        <f t="shared" si="196"/>
        <v>109.61760563380282</v>
      </c>
      <c r="U1779" t="str">
        <f>VLOOKUP(H1779, Table2_ContractType!$A$2:$B$4, 2,TRUE)</f>
        <v>2 Year</v>
      </c>
      <c r="V1779" t="str">
        <f>VLOOKUP(F1779, Table3_PhoneService!$A$2:B1821, 2, TRUE)</f>
        <v>One Line</v>
      </c>
      <c r="W1779" t="str">
        <f>VLOOKUP(G1779,Table4_InternetService!$A$2:$B$4, 2, FALSE)</f>
        <v>Fiber Optic</v>
      </c>
    </row>
    <row r="1780" spans="1:23" ht="15.75" customHeight="1" x14ac:dyDescent="0.2">
      <c r="A1780" s="3" t="s">
        <v>1814</v>
      </c>
      <c r="B1780" s="3" t="s">
        <v>29</v>
      </c>
      <c r="C1780" s="3">
        <v>0</v>
      </c>
      <c r="D1780" s="3" t="s">
        <v>25</v>
      </c>
      <c r="E1780" s="3" t="s">
        <v>27</v>
      </c>
      <c r="F1780" s="3">
        <v>1</v>
      </c>
      <c r="G1780" s="3">
        <v>1</v>
      </c>
      <c r="H1780" s="3">
        <v>1</v>
      </c>
      <c r="I1780" s="3" t="s">
        <v>31</v>
      </c>
      <c r="J1780" s="4">
        <v>44.6</v>
      </c>
      <c r="K1780" s="4">
        <v>641.25</v>
      </c>
      <c r="L1780" s="3" t="s">
        <v>27</v>
      </c>
      <c r="M1780" s="1">
        <f t="shared" si="0"/>
        <v>14</v>
      </c>
      <c r="N1780" s="8" t="b">
        <f t="shared" si="190"/>
        <v>0</v>
      </c>
      <c r="O1780" t="b">
        <f t="shared" si="191"/>
        <v>0</v>
      </c>
      <c r="P1780" t="b">
        <f t="shared" si="192"/>
        <v>1</v>
      </c>
      <c r="Q1780" t="b">
        <f t="shared" si="193"/>
        <v>1</v>
      </c>
      <c r="R1780">
        <f t="shared" si="194"/>
        <v>1</v>
      </c>
      <c r="S1780" s="95">
        <f t="shared" si="195"/>
        <v>43279</v>
      </c>
      <c r="T1780" s="96">
        <f t="shared" si="196"/>
        <v>45.803571428571431</v>
      </c>
      <c r="U1780" t="str">
        <f>VLOOKUP(H1780, Table2_ContractType!$A$2:$B$4, 2,TRUE)</f>
        <v>1 Year</v>
      </c>
      <c r="V1780" t="str">
        <f>VLOOKUP(F1780, Table3_PhoneService!$A$2:B1822, 2, TRUE)</f>
        <v>One Line</v>
      </c>
      <c r="W1780" t="str">
        <f>VLOOKUP(G1780,Table4_InternetService!$A$2:$B$4, 2, FALSE)</f>
        <v>DSL</v>
      </c>
    </row>
    <row r="1781" spans="1:23" ht="15.75" customHeight="1" x14ac:dyDescent="0.2">
      <c r="A1781" s="3" t="s">
        <v>1815</v>
      </c>
      <c r="B1781" s="3" t="s">
        <v>29</v>
      </c>
      <c r="C1781" s="3">
        <v>0</v>
      </c>
      <c r="D1781" s="3" t="s">
        <v>27</v>
      </c>
      <c r="E1781" s="3" t="s">
        <v>27</v>
      </c>
      <c r="F1781" s="3">
        <v>1</v>
      </c>
      <c r="G1781" s="3">
        <v>2</v>
      </c>
      <c r="H1781" s="3">
        <v>0</v>
      </c>
      <c r="I1781" s="3" t="s">
        <v>31</v>
      </c>
      <c r="J1781" s="4">
        <v>101.4</v>
      </c>
      <c r="K1781" s="4">
        <v>3143.65</v>
      </c>
      <c r="L1781" s="3" t="s">
        <v>27</v>
      </c>
      <c r="M1781" s="1">
        <f t="shared" si="0"/>
        <v>31</v>
      </c>
      <c r="N1781" s="8" t="b">
        <f t="shared" si="190"/>
        <v>0</v>
      </c>
      <c r="O1781" t="b">
        <f t="shared" si="191"/>
        <v>0</v>
      </c>
      <c r="P1781" t="b">
        <f t="shared" si="192"/>
        <v>1</v>
      </c>
      <c r="Q1781" t="b">
        <f t="shared" si="193"/>
        <v>1</v>
      </c>
      <c r="R1781">
        <f t="shared" si="194"/>
        <v>0</v>
      </c>
      <c r="S1781" s="95">
        <f t="shared" si="195"/>
        <v>42769</v>
      </c>
      <c r="T1781" s="96">
        <f t="shared" si="196"/>
        <v>101.40806451612903</v>
      </c>
      <c r="U1781" t="str">
        <f>VLOOKUP(H1781, Table2_ContractType!$A$2:$B$4, 2,TRUE)</f>
        <v>Month-to-Month</v>
      </c>
      <c r="V1781" t="str">
        <f>VLOOKUP(F1781, Table3_PhoneService!$A$2:B1823, 2, TRUE)</f>
        <v>One Line</v>
      </c>
      <c r="W1781" t="str">
        <f>VLOOKUP(G1781,Table4_InternetService!$A$2:$B$4, 2, FALSE)</f>
        <v>Fiber Optic</v>
      </c>
    </row>
    <row r="1782" spans="1:23" ht="15.75" customHeight="1" x14ac:dyDescent="0.2">
      <c r="A1782" s="3" t="s">
        <v>1816</v>
      </c>
      <c r="B1782" s="3" t="s">
        <v>24</v>
      </c>
      <c r="C1782" s="3">
        <v>0</v>
      </c>
      <c r="D1782" s="3" t="s">
        <v>25</v>
      </c>
      <c r="E1782" s="3" t="s">
        <v>27</v>
      </c>
      <c r="F1782" s="3">
        <v>1</v>
      </c>
      <c r="G1782" s="3">
        <v>2</v>
      </c>
      <c r="H1782" s="3">
        <v>0</v>
      </c>
      <c r="I1782" s="3" t="s">
        <v>31</v>
      </c>
      <c r="J1782" s="4">
        <v>96.55</v>
      </c>
      <c r="K1782" s="4">
        <v>1901.65</v>
      </c>
      <c r="L1782" s="3" t="s">
        <v>27</v>
      </c>
      <c r="M1782" s="1">
        <f t="shared" si="0"/>
        <v>20</v>
      </c>
      <c r="N1782" s="8" t="b">
        <f t="shared" si="190"/>
        <v>1</v>
      </c>
      <c r="O1782" t="b">
        <f t="shared" si="191"/>
        <v>0</v>
      </c>
      <c r="P1782" t="b">
        <f t="shared" si="192"/>
        <v>1</v>
      </c>
      <c r="Q1782" t="b">
        <f t="shared" si="193"/>
        <v>1</v>
      </c>
      <c r="R1782">
        <f t="shared" si="194"/>
        <v>1</v>
      </c>
      <c r="S1782" s="95">
        <f t="shared" si="195"/>
        <v>43099</v>
      </c>
      <c r="T1782" s="96">
        <f t="shared" si="196"/>
        <v>95.08250000000001</v>
      </c>
      <c r="U1782" t="str">
        <f>VLOOKUP(H1782, Table2_ContractType!$A$2:$B$4, 2,TRUE)</f>
        <v>Month-to-Month</v>
      </c>
      <c r="V1782" t="str">
        <f>VLOOKUP(F1782, Table3_PhoneService!$A$2:B1824, 2, TRUE)</f>
        <v>One Line</v>
      </c>
      <c r="W1782" t="str">
        <f>VLOOKUP(G1782,Table4_InternetService!$A$2:$B$4, 2, FALSE)</f>
        <v>Fiber Optic</v>
      </c>
    </row>
    <row r="1783" spans="1:23" ht="15.75" customHeight="1" x14ac:dyDescent="0.2">
      <c r="A1783" s="3" t="s">
        <v>1817</v>
      </c>
      <c r="B1783" s="3" t="s">
        <v>24</v>
      </c>
      <c r="C1783" s="3">
        <v>0</v>
      </c>
      <c r="D1783" s="3" t="s">
        <v>27</v>
      </c>
      <c r="E1783" s="3" t="s">
        <v>27</v>
      </c>
      <c r="F1783" s="3">
        <v>1</v>
      </c>
      <c r="G1783" s="3">
        <v>1</v>
      </c>
      <c r="H1783" s="3">
        <v>0</v>
      </c>
      <c r="I1783" s="3" t="s">
        <v>37</v>
      </c>
      <c r="J1783" s="4">
        <v>43.8</v>
      </c>
      <c r="K1783" s="4">
        <v>540.95000000000005</v>
      </c>
      <c r="L1783" s="3" t="s">
        <v>27</v>
      </c>
      <c r="M1783" s="1">
        <f t="shared" si="0"/>
        <v>12</v>
      </c>
      <c r="N1783" s="8" t="b">
        <f t="shared" si="190"/>
        <v>1</v>
      </c>
      <c r="O1783" t="b">
        <f t="shared" si="191"/>
        <v>0</v>
      </c>
      <c r="P1783" t="b">
        <f t="shared" si="192"/>
        <v>1</v>
      </c>
      <c r="Q1783" t="b">
        <f t="shared" si="193"/>
        <v>1</v>
      </c>
      <c r="R1783">
        <f t="shared" si="194"/>
        <v>0</v>
      </c>
      <c r="S1783" s="95">
        <f t="shared" si="195"/>
        <v>43339</v>
      </c>
      <c r="T1783" s="96">
        <f t="shared" si="196"/>
        <v>45.079166666666673</v>
      </c>
      <c r="U1783" t="str">
        <f>VLOOKUP(H1783, Table2_ContractType!$A$2:$B$4, 2,TRUE)</f>
        <v>Month-to-Month</v>
      </c>
      <c r="V1783" t="str">
        <f>VLOOKUP(F1783, Table3_PhoneService!$A$2:B1825, 2, TRUE)</f>
        <v>One Line</v>
      </c>
      <c r="W1783" t="str">
        <f>VLOOKUP(G1783,Table4_InternetService!$A$2:$B$4, 2, FALSE)</f>
        <v>DSL</v>
      </c>
    </row>
    <row r="1784" spans="1:23" ht="15.75" customHeight="1" x14ac:dyDescent="0.2">
      <c r="A1784" s="3" t="s">
        <v>1818</v>
      </c>
      <c r="B1784" s="3" t="s">
        <v>29</v>
      </c>
      <c r="C1784" s="3">
        <v>0</v>
      </c>
      <c r="D1784" s="3" t="s">
        <v>27</v>
      </c>
      <c r="E1784" s="3" t="s">
        <v>25</v>
      </c>
      <c r="F1784" s="3">
        <v>0</v>
      </c>
      <c r="G1784" s="3">
        <v>1</v>
      </c>
      <c r="H1784" s="3">
        <v>1</v>
      </c>
      <c r="I1784" s="3" t="s">
        <v>26</v>
      </c>
      <c r="J1784" s="4">
        <v>40.25</v>
      </c>
      <c r="K1784" s="4">
        <v>1564.05</v>
      </c>
      <c r="L1784" s="3" t="s">
        <v>27</v>
      </c>
      <c r="M1784" s="1">
        <f t="shared" si="0"/>
        <v>39</v>
      </c>
      <c r="N1784" s="8" t="b">
        <f t="shared" si="190"/>
        <v>0</v>
      </c>
      <c r="O1784" t="b">
        <f t="shared" si="191"/>
        <v>0</v>
      </c>
      <c r="P1784" t="b">
        <f t="shared" si="192"/>
        <v>0</v>
      </c>
      <c r="Q1784" t="b">
        <f t="shared" si="193"/>
        <v>1</v>
      </c>
      <c r="R1784">
        <f t="shared" si="194"/>
        <v>2</v>
      </c>
      <c r="S1784" s="95">
        <f t="shared" si="195"/>
        <v>42529</v>
      </c>
      <c r="T1784" s="96">
        <f t="shared" si="196"/>
        <v>40.103846153846156</v>
      </c>
      <c r="U1784" t="str">
        <f>VLOOKUP(H1784, Table2_ContractType!$A$2:$B$4, 2,TRUE)</f>
        <v>1 Year</v>
      </c>
      <c r="V1784" t="str">
        <f>VLOOKUP(F1784, Table3_PhoneService!$A$2:B1826, 2, TRUE)</f>
        <v>No Phone Service</v>
      </c>
      <c r="W1784" t="str">
        <f>VLOOKUP(G1784,Table4_InternetService!$A$2:$B$4, 2, FALSE)</f>
        <v>DSL</v>
      </c>
    </row>
    <row r="1785" spans="1:23" ht="15.75" customHeight="1" x14ac:dyDescent="0.2">
      <c r="A1785" s="3" t="s">
        <v>1819</v>
      </c>
      <c r="B1785" s="3" t="s">
        <v>29</v>
      </c>
      <c r="C1785" s="3">
        <v>0</v>
      </c>
      <c r="D1785" s="3" t="s">
        <v>27</v>
      </c>
      <c r="E1785" s="3" t="s">
        <v>27</v>
      </c>
      <c r="F1785" s="3">
        <v>0</v>
      </c>
      <c r="G1785" s="3">
        <v>1</v>
      </c>
      <c r="H1785" s="3">
        <v>0</v>
      </c>
      <c r="I1785" s="3" t="s">
        <v>35</v>
      </c>
      <c r="J1785" s="4">
        <v>30.5</v>
      </c>
      <c r="K1785" s="4">
        <v>208.7</v>
      </c>
      <c r="L1785" s="3" t="s">
        <v>25</v>
      </c>
      <c r="M1785" s="1">
        <f t="shared" si="0"/>
        <v>7</v>
      </c>
      <c r="N1785" s="8" t="b">
        <f t="shared" si="190"/>
        <v>0</v>
      </c>
      <c r="O1785" t="b">
        <f t="shared" si="191"/>
        <v>1</v>
      </c>
      <c r="P1785" t="b">
        <f t="shared" si="192"/>
        <v>0</v>
      </c>
      <c r="Q1785" t="b">
        <f t="shared" si="193"/>
        <v>1</v>
      </c>
      <c r="R1785">
        <f t="shared" si="194"/>
        <v>0</v>
      </c>
      <c r="S1785" s="95">
        <f t="shared" si="195"/>
        <v>43489</v>
      </c>
      <c r="T1785" s="96">
        <f t="shared" si="196"/>
        <v>29.814285714285713</v>
      </c>
      <c r="U1785" t="str">
        <f>VLOOKUP(H1785, Table2_ContractType!$A$2:$B$4, 2,TRUE)</f>
        <v>Month-to-Month</v>
      </c>
      <c r="V1785" t="str">
        <f>VLOOKUP(F1785, Table3_PhoneService!$A$2:B1827, 2, TRUE)</f>
        <v>No Phone Service</v>
      </c>
      <c r="W1785" t="str">
        <f>VLOOKUP(G1785,Table4_InternetService!$A$2:$B$4, 2, FALSE)</f>
        <v>DSL</v>
      </c>
    </row>
    <row r="1786" spans="1:23" ht="15.75" customHeight="1" x14ac:dyDescent="0.2">
      <c r="A1786" s="3" t="s">
        <v>1820</v>
      </c>
      <c r="B1786" s="3" t="s">
        <v>29</v>
      </c>
      <c r="C1786" s="3">
        <v>0</v>
      </c>
      <c r="D1786" s="3" t="s">
        <v>25</v>
      </c>
      <c r="E1786" s="3" t="s">
        <v>25</v>
      </c>
      <c r="F1786" s="3">
        <v>1</v>
      </c>
      <c r="G1786" s="3">
        <v>0</v>
      </c>
      <c r="H1786" s="3">
        <v>2</v>
      </c>
      <c r="I1786" s="3" t="s">
        <v>35</v>
      </c>
      <c r="J1786" s="4">
        <v>19.8</v>
      </c>
      <c r="K1786" s="4">
        <v>1414.65</v>
      </c>
      <c r="L1786" s="3" t="s">
        <v>27</v>
      </c>
      <c r="M1786" s="1">
        <f t="shared" si="0"/>
        <v>71</v>
      </c>
      <c r="N1786" s="8" t="b">
        <f t="shared" si="190"/>
        <v>0</v>
      </c>
      <c r="O1786" t="b">
        <f t="shared" si="191"/>
        <v>0</v>
      </c>
      <c r="P1786" t="b">
        <f t="shared" si="192"/>
        <v>1</v>
      </c>
      <c r="Q1786" t="b">
        <f t="shared" si="193"/>
        <v>0</v>
      </c>
      <c r="R1786">
        <f t="shared" si="194"/>
        <v>3</v>
      </c>
      <c r="S1786" s="95">
        <f t="shared" si="195"/>
        <v>41569</v>
      </c>
      <c r="T1786" s="96">
        <f t="shared" si="196"/>
        <v>19.924647887323946</v>
      </c>
      <c r="U1786" t="str">
        <f>VLOOKUP(H1786, Table2_ContractType!$A$2:$B$4, 2,TRUE)</f>
        <v>2 Year</v>
      </c>
      <c r="V1786" t="str">
        <f>VLOOKUP(F1786, Table3_PhoneService!$A$2:B1828, 2, TRUE)</f>
        <v>One Line</v>
      </c>
      <c r="W1786" t="str">
        <f>VLOOKUP(G1786,Table4_InternetService!$A$2:$B$4, 2, FALSE)</f>
        <v>No Internet Service</v>
      </c>
    </row>
    <row r="1787" spans="1:23" ht="15.75" customHeight="1" x14ac:dyDescent="0.2">
      <c r="A1787" s="3" t="s">
        <v>1821</v>
      </c>
      <c r="B1787" s="3" t="s">
        <v>29</v>
      </c>
      <c r="C1787" s="3">
        <v>0</v>
      </c>
      <c r="D1787" s="3" t="s">
        <v>27</v>
      </c>
      <c r="E1787" s="3" t="s">
        <v>27</v>
      </c>
      <c r="F1787" s="3">
        <v>1</v>
      </c>
      <c r="G1787" s="3">
        <v>1</v>
      </c>
      <c r="H1787" s="3">
        <v>0</v>
      </c>
      <c r="I1787" s="3" t="s">
        <v>35</v>
      </c>
      <c r="J1787" s="4">
        <v>49</v>
      </c>
      <c r="K1787" s="4">
        <v>49</v>
      </c>
      <c r="L1787" s="3" t="s">
        <v>27</v>
      </c>
      <c r="M1787" s="1">
        <f t="shared" si="0"/>
        <v>1</v>
      </c>
      <c r="N1787" s="8" t="b">
        <f t="shared" si="190"/>
        <v>0</v>
      </c>
      <c r="O1787" t="b">
        <f t="shared" si="191"/>
        <v>0</v>
      </c>
      <c r="P1787" t="b">
        <f t="shared" si="192"/>
        <v>1</v>
      </c>
      <c r="Q1787" t="b">
        <f t="shared" si="193"/>
        <v>1</v>
      </c>
      <c r="R1787">
        <f t="shared" si="194"/>
        <v>0</v>
      </c>
      <c r="S1787" s="95">
        <f t="shared" si="195"/>
        <v>43669</v>
      </c>
      <c r="T1787" s="96">
        <f t="shared" si="196"/>
        <v>49</v>
      </c>
      <c r="U1787" t="str">
        <f>VLOOKUP(H1787, Table2_ContractType!$A$2:$B$4, 2,TRUE)</f>
        <v>Month-to-Month</v>
      </c>
      <c r="V1787" t="str">
        <f>VLOOKUP(F1787, Table3_PhoneService!$A$2:B1829, 2, TRUE)</f>
        <v>One Line</v>
      </c>
      <c r="W1787" t="str">
        <f>VLOOKUP(G1787,Table4_InternetService!$A$2:$B$4, 2, FALSE)</f>
        <v>DSL</v>
      </c>
    </row>
    <row r="1788" spans="1:23" ht="15.75" customHeight="1" x14ac:dyDescent="0.2">
      <c r="A1788" s="3" t="s">
        <v>1822</v>
      </c>
      <c r="B1788" s="3" t="s">
        <v>24</v>
      </c>
      <c r="C1788" s="3">
        <v>0</v>
      </c>
      <c r="D1788" s="3" t="s">
        <v>27</v>
      </c>
      <c r="E1788" s="3" t="s">
        <v>27</v>
      </c>
      <c r="F1788" s="3">
        <v>1</v>
      </c>
      <c r="G1788" s="3">
        <v>2</v>
      </c>
      <c r="H1788" s="3">
        <v>0</v>
      </c>
      <c r="I1788" s="3" t="s">
        <v>35</v>
      </c>
      <c r="J1788" s="4">
        <v>70.05</v>
      </c>
      <c r="K1788" s="4">
        <v>266.89999999999998</v>
      </c>
      <c r="L1788" s="3" t="s">
        <v>25</v>
      </c>
      <c r="M1788" s="1">
        <f t="shared" si="0"/>
        <v>4</v>
      </c>
      <c r="N1788" s="8" t="b">
        <f t="shared" si="190"/>
        <v>1</v>
      </c>
      <c r="O1788" t="b">
        <f t="shared" si="191"/>
        <v>1</v>
      </c>
      <c r="P1788" t="b">
        <f t="shared" si="192"/>
        <v>1</v>
      </c>
      <c r="Q1788" t="b">
        <f t="shared" si="193"/>
        <v>1</v>
      </c>
      <c r="R1788">
        <f t="shared" si="194"/>
        <v>0</v>
      </c>
      <c r="S1788" s="95">
        <f t="shared" si="195"/>
        <v>43579</v>
      </c>
      <c r="T1788" s="96">
        <f t="shared" si="196"/>
        <v>66.724999999999994</v>
      </c>
      <c r="U1788" t="str">
        <f>VLOOKUP(H1788, Table2_ContractType!$A$2:$B$4, 2,TRUE)</f>
        <v>Month-to-Month</v>
      </c>
      <c r="V1788" t="str">
        <f>VLOOKUP(F1788, Table3_PhoneService!$A$2:B1830, 2, TRUE)</f>
        <v>One Line</v>
      </c>
      <c r="W1788" t="str">
        <f>VLOOKUP(G1788,Table4_InternetService!$A$2:$B$4, 2, FALSE)</f>
        <v>Fiber Optic</v>
      </c>
    </row>
    <row r="1789" spans="1:23" ht="15.75" customHeight="1" x14ac:dyDescent="0.2">
      <c r="A1789" s="3" t="s">
        <v>1823</v>
      </c>
      <c r="B1789" s="3" t="s">
        <v>24</v>
      </c>
      <c r="C1789" s="3">
        <v>0</v>
      </c>
      <c r="D1789" s="3" t="s">
        <v>27</v>
      </c>
      <c r="E1789" s="3" t="s">
        <v>27</v>
      </c>
      <c r="F1789" s="3">
        <v>2</v>
      </c>
      <c r="G1789" s="3">
        <v>2</v>
      </c>
      <c r="H1789" s="3">
        <v>0</v>
      </c>
      <c r="I1789" s="3" t="s">
        <v>31</v>
      </c>
      <c r="J1789" s="4">
        <v>77.150000000000006</v>
      </c>
      <c r="K1789" s="4">
        <v>77.150000000000006</v>
      </c>
      <c r="L1789" s="3" t="s">
        <v>25</v>
      </c>
      <c r="M1789" s="1">
        <f t="shared" si="0"/>
        <v>1</v>
      </c>
      <c r="N1789" s="8" t="b">
        <f t="shared" si="190"/>
        <v>1</v>
      </c>
      <c r="O1789" t="b">
        <f t="shared" si="191"/>
        <v>1</v>
      </c>
      <c r="P1789" t="b">
        <f t="shared" si="192"/>
        <v>1</v>
      </c>
      <c r="Q1789" t="b">
        <f t="shared" si="193"/>
        <v>1</v>
      </c>
      <c r="R1789">
        <f t="shared" si="194"/>
        <v>0</v>
      </c>
      <c r="S1789" s="95">
        <f t="shared" si="195"/>
        <v>43669</v>
      </c>
      <c r="T1789" s="96">
        <f t="shared" si="196"/>
        <v>77.150000000000006</v>
      </c>
      <c r="U1789" t="str">
        <f>VLOOKUP(H1789, Table2_ContractType!$A$2:$B$4, 2,TRUE)</f>
        <v>Month-to-Month</v>
      </c>
      <c r="V1789" t="str">
        <f>VLOOKUP(F1789, Table3_PhoneService!$A$2:B1831, 2, TRUE)</f>
        <v>Two or More Lines</v>
      </c>
      <c r="W1789" t="str">
        <f>VLOOKUP(G1789,Table4_InternetService!$A$2:$B$4, 2, FALSE)</f>
        <v>Fiber Optic</v>
      </c>
    </row>
    <row r="1790" spans="1:23" ht="15.75" customHeight="1" x14ac:dyDescent="0.2">
      <c r="A1790" s="3" t="s">
        <v>1824</v>
      </c>
      <c r="B1790" s="3" t="s">
        <v>29</v>
      </c>
      <c r="C1790" s="3">
        <v>0</v>
      </c>
      <c r="D1790" s="3" t="s">
        <v>25</v>
      </c>
      <c r="E1790" s="3" t="s">
        <v>27</v>
      </c>
      <c r="F1790" s="3">
        <v>2</v>
      </c>
      <c r="G1790" s="3">
        <v>1</v>
      </c>
      <c r="H1790" s="3">
        <v>2</v>
      </c>
      <c r="I1790" s="3" t="s">
        <v>37</v>
      </c>
      <c r="J1790" s="4">
        <v>76.099999999999994</v>
      </c>
      <c r="K1790" s="4">
        <v>4818.8</v>
      </c>
      <c r="L1790" s="3" t="s">
        <v>27</v>
      </c>
      <c r="M1790" s="1">
        <f t="shared" si="0"/>
        <v>63</v>
      </c>
      <c r="N1790" s="8" t="b">
        <f t="shared" si="190"/>
        <v>0</v>
      </c>
      <c r="O1790" t="b">
        <f t="shared" si="191"/>
        <v>0</v>
      </c>
      <c r="P1790" t="b">
        <f t="shared" si="192"/>
        <v>1</v>
      </c>
      <c r="Q1790" t="b">
        <f t="shared" si="193"/>
        <v>1</v>
      </c>
      <c r="R1790">
        <f t="shared" si="194"/>
        <v>1</v>
      </c>
      <c r="S1790" s="95">
        <f t="shared" si="195"/>
        <v>41809</v>
      </c>
      <c r="T1790" s="96">
        <f t="shared" si="196"/>
        <v>76.488888888888894</v>
      </c>
      <c r="U1790" t="str">
        <f>VLOOKUP(H1790, Table2_ContractType!$A$2:$B$4, 2,TRUE)</f>
        <v>2 Year</v>
      </c>
      <c r="V1790" t="str">
        <f>VLOOKUP(F1790, Table3_PhoneService!$A$2:B1832, 2, TRUE)</f>
        <v>Two or More Lines</v>
      </c>
      <c r="W1790" t="str">
        <f>VLOOKUP(G1790,Table4_InternetService!$A$2:$B$4, 2, FALSE)</f>
        <v>DSL</v>
      </c>
    </row>
    <row r="1791" spans="1:23" ht="15.75" customHeight="1" x14ac:dyDescent="0.2">
      <c r="A1791" s="3" t="s">
        <v>1825</v>
      </c>
      <c r="B1791" s="3" t="s">
        <v>24</v>
      </c>
      <c r="C1791" s="3">
        <v>0</v>
      </c>
      <c r="D1791" s="3" t="s">
        <v>27</v>
      </c>
      <c r="E1791" s="3" t="s">
        <v>27</v>
      </c>
      <c r="F1791" s="3">
        <v>2</v>
      </c>
      <c r="G1791" s="3">
        <v>2</v>
      </c>
      <c r="H1791" s="3">
        <v>0</v>
      </c>
      <c r="I1791" s="3" t="s">
        <v>37</v>
      </c>
      <c r="J1791" s="4">
        <v>100.15</v>
      </c>
      <c r="K1791" s="4">
        <v>1164.3</v>
      </c>
      <c r="L1791" s="3" t="s">
        <v>25</v>
      </c>
      <c r="M1791" s="1">
        <f t="shared" si="0"/>
        <v>12</v>
      </c>
      <c r="N1791" s="8" t="b">
        <f t="shared" si="190"/>
        <v>1</v>
      </c>
      <c r="O1791" t="b">
        <f t="shared" si="191"/>
        <v>1</v>
      </c>
      <c r="P1791" t="b">
        <f t="shared" si="192"/>
        <v>1</v>
      </c>
      <c r="Q1791" t="b">
        <f t="shared" si="193"/>
        <v>1</v>
      </c>
      <c r="R1791">
        <f t="shared" si="194"/>
        <v>0</v>
      </c>
      <c r="S1791" s="95">
        <f t="shared" si="195"/>
        <v>43339</v>
      </c>
      <c r="T1791" s="96">
        <f t="shared" si="196"/>
        <v>97.024999999999991</v>
      </c>
      <c r="U1791" t="str">
        <f>VLOOKUP(H1791, Table2_ContractType!$A$2:$B$4, 2,TRUE)</f>
        <v>Month-to-Month</v>
      </c>
      <c r="V1791" t="str">
        <f>VLOOKUP(F1791, Table3_PhoneService!$A$2:B1833, 2, TRUE)</f>
        <v>Two or More Lines</v>
      </c>
      <c r="W1791" t="str">
        <f>VLOOKUP(G1791,Table4_InternetService!$A$2:$B$4, 2, FALSE)</f>
        <v>Fiber Optic</v>
      </c>
    </row>
    <row r="1792" spans="1:23" ht="15.75" customHeight="1" x14ac:dyDescent="0.2">
      <c r="A1792" s="3" t="s">
        <v>1830</v>
      </c>
      <c r="B1792" s="3" t="s">
        <v>29</v>
      </c>
      <c r="C1792" s="3">
        <v>0</v>
      </c>
      <c r="D1792" s="3" t="s">
        <v>27</v>
      </c>
      <c r="E1792" s="3" t="s">
        <v>27</v>
      </c>
      <c r="F1792" s="3">
        <v>1</v>
      </c>
      <c r="G1792" s="3">
        <v>2</v>
      </c>
      <c r="H1792" s="3">
        <v>0</v>
      </c>
      <c r="I1792" s="3" t="s">
        <v>31</v>
      </c>
      <c r="J1792" s="4">
        <v>81</v>
      </c>
      <c r="K1792" s="4">
        <v>340.85</v>
      </c>
      <c r="L1792" s="3" t="s">
        <v>25</v>
      </c>
      <c r="M1792" s="1">
        <f t="shared" si="0"/>
        <v>4</v>
      </c>
      <c r="N1792" s="8" t="b">
        <f t="shared" si="190"/>
        <v>0</v>
      </c>
      <c r="O1792" t="b">
        <f t="shared" si="191"/>
        <v>1</v>
      </c>
      <c r="P1792" t="b">
        <f t="shared" si="192"/>
        <v>1</v>
      </c>
      <c r="Q1792" t="b">
        <f t="shared" si="193"/>
        <v>1</v>
      </c>
      <c r="R1792">
        <f t="shared" si="194"/>
        <v>0</v>
      </c>
      <c r="S1792" s="95">
        <f t="shared" si="195"/>
        <v>43579</v>
      </c>
      <c r="T1792" s="96">
        <f t="shared" si="196"/>
        <v>85.212500000000006</v>
      </c>
      <c r="U1792" t="str">
        <f>VLOOKUP(H1792, Table2_ContractType!$A$2:$B$4, 2,TRUE)</f>
        <v>Month-to-Month</v>
      </c>
      <c r="V1792" t="str">
        <f>VLOOKUP(F1792, Table3_PhoneService!$A$2:B1834, 2, TRUE)</f>
        <v>One Line</v>
      </c>
      <c r="W1792" t="str">
        <f>VLOOKUP(G1792,Table4_InternetService!$A$2:$B$4, 2, FALSE)</f>
        <v>Fiber Optic</v>
      </c>
    </row>
    <row r="1793" spans="1:23" ht="15.75" customHeight="1" x14ac:dyDescent="0.2">
      <c r="A1793" s="3" t="s">
        <v>1831</v>
      </c>
      <c r="B1793" s="3" t="s">
        <v>29</v>
      </c>
      <c r="C1793" s="3">
        <v>1</v>
      </c>
      <c r="D1793" s="3" t="s">
        <v>25</v>
      </c>
      <c r="E1793" s="3" t="s">
        <v>27</v>
      </c>
      <c r="F1793" s="3">
        <v>2</v>
      </c>
      <c r="G1793" s="3">
        <v>2</v>
      </c>
      <c r="H1793" s="3">
        <v>0</v>
      </c>
      <c r="I1793" s="3" t="s">
        <v>31</v>
      </c>
      <c r="J1793" s="4">
        <v>107.5</v>
      </c>
      <c r="K1793" s="4">
        <v>7713.55</v>
      </c>
      <c r="L1793" s="3" t="s">
        <v>27</v>
      </c>
      <c r="M1793" s="1">
        <f t="shared" si="0"/>
        <v>72</v>
      </c>
      <c r="N1793" s="8" t="b">
        <f t="shared" si="190"/>
        <v>0</v>
      </c>
      <c r="O1793" t="b">
        <f t="shared" si="191"/>
        <v>0</v>
      </c>
      <c r="P1793" t="b">
        <f t="shared" si="192"/>
        <v>1</v>
      </c>
      <c r="Q1793" t="b">
        <f t="shared" si="193"/>
        <v>1</v>
      </c>
      <c r="R1793">
        <f t="shared" si="194"/>
        <v>1</v>
      </c>
      <c r="S1793" s="95">
        <f t="shared" si="195"/>
        <v>41539</v>
      </c>
      <c r="T1793" s="96">
        <f t="shared" si="196"/>
        <v>107.13263888888889</v>
      </c>
      <c r="U1793" t="str">
        <f>VLOOKUP(H1793, Table2_ContractType!$A$2:$B$4, 2,TRUE)</f>
        <v>Month-to-Month</v>
      </c>
      <c r="V1793" t="str">
        <f>VLOOKUP(F1793, Table3_PhoneService!$A$2:B1835, 2, TRUE)</f>
        <v>Two or More Lines</v>
      </c>
      <c r="W1793" t="str">
        <f>VLOOKUP(G1793,Table4_InternetService!$A$2:$B$4, 2, FALSE)</f>
        <v>Fiber Optic</v>
      </c>
    </row>
    <row r="1794" spans="1:23" ht="15.75" customHeight="1" x14ac:dyDescent="0.2">
      <c r="A1794" s="3" t="s">
        <v>1832</v>
      </c>
      <c r="B1794" s="3" t="s">
        <v>29</v>
      </c>
      <c r="C1794" s="3">
        <v>0</v>
      </c>
      <c r="D1794" s="3" t="s">
        <v>27</v>
      </c>
      <c r="E1794" s="3" t="s">
        <v>27</v>
      </c>
      <c r="F1794" s="3">
        <v>1</v>
      </c>
      <c r="G1794" s="3">
        <v>0</v>
      </c>
      <c r="H1794" s="3">
        <v>2</v>
      </c>
      <c r="I1794" s="3" t="s">
        <v>26</v>
      </c>
      <c r="J1794" s="4">
        <v>19.55</v>
      </c>
      <c r="K1794" s="4">
        <v>1240.1500000000001</v>
      </c>
      <c r="L1794" s="3" t="s">
        <v>27</v>
      </c>
      <c r="M1794" s="1">
        <f t="shared" si="0"/>
        <v>63</v>
      </c>
      <c r="N1794" s="8" t="b">
        <f t="shared" si="190"/>
        <v>0</v>
      </c>
      <c r="O1794" t="b">
        <f t="shared" si="191"/>
        <v>0</v>
      </c>
      <c r="P1794" t="b">
        <f t="shared" si="192"/>
        <v>1</v>
      </c>
      <c r="Q1794" t="b">
        <f t="shared" si="193"/>
        <v>0</v>
      </c>
      <c r="R1794">
        <f t="shared" si="194"/>
        <v>0</v>
      </c>
      <c r="S1794" s="95">
        <f t="shared" si="195"/>
        <v>41809</v>
      </c>
      <c r="T1794" s="96">
        <f t="shared" si="196"/>
        <v>19.684920634920637</v>
      </c>
      <c r="U1794" t="str">
        <f>VLOOKUP(H1794, Table2_ContractType!$A$2:$B$4, 2,TRUE)</f>
        <v>2 Year</v>
      </c>
      <c r="V1794" t="str">
        <f>VLOOKUP(F1794, Table3_PhoneService!$A$2:B1836, 2, TRUE)</f>
        <v>One Line</v>
      </c>
      <c r="W1794" t="str">
        <f>VLOOKUP(G1794,Table4_InternetService!$A$2:$B$4, 2, FALSE)</f>
        <v>No Internet Service</v>
      </c>
    </row>
    <row r="1795" spans="1:23" ht="15.75" customHeight="1" x14ac:dyDescent="0.2">
      <c r="A1795" s="3" t="s">
        <v>1833</v>
      </c>
      <c r="B1795" s="3" t="s">
        <v>29</v>
      </c>
      <c r="C1795" s="3">
        <v>0</v>
      </c>
      <c r="D1795" s="3" t="s">
        <v>25</v>
      </c>
      <c r="E1795" s="3" t="s">
        <v>27</v>
      </c>
      <c r="F1795" s="3">
        <v>2</v>
      </c>
      <c r="G1795" s="3">
        <v>1</v>
      </c>
      <c r="H1795" s="3">
        <v>0</v>
      </c>
      <c r="I1795" s="3" t="s">
        <v>37</v>
      </c>
      <c r="J1795" s="4">
        <v>72.75</v>
      </c>
      <c r="K1795" s="4">
        <v>2447.4499999999998</v>
      </c>
      <c r="L1795" s="3" t="s">
        <v>27</v>
      </c>
      <c r="M1795" s="1">
        <f t="shared" si="0"/>
        <v>34</v>
      </c>
      <c r="N1795" s="8" t="b">
        <f t="shared" ref="N1795:N1858" si="197">IF(B1795="Female", TRUE, FALSE)</f>
        <v>0</v>
      </c>
      <c r="O1795" t="b">
        <f t="shared" ref="O1795:O1858" si="198">IF(L1795="Yes", TRUE, FALSE)</f>
        <v>0</v>
      </c>
      <c r="P1795" t="b">
        <f t="shared" ref="P1795:P1858" si="199">IF(F1795&gt;=1, TRUE, FALSE)</f>
        <v>1</v>
      </c>
      <c r="Q1795" t="b">
        <f t="shared" ref="Q1795:Q1858" si="200">IF(G1795&gt;=1, TRUE, FALSE)</f>
        <v>1</v>
      </c>
      <c r="R1795">
        <f t="shared" ref="R1795:R1858" si="201">IF(AND(D1795="No",E1795="No"),0,IF(AND(D1795="Yes",E1795="No"),1,IF(AND(D1795="No",E1795="Yes",Q1795),2,IF(AND(D1795="Yes",E1795="Yes"),3))))</f>
        <v>1</v>
      </c>
      <c r="S1795" s="95">
        <f t="shared" ref="S1795:S1858" si="202">DATE(2019, 8, 22)- (M1795*30)</f>
        <v>42679</v>
      </c>
      <c r="T1795" s="96">
        <f t="shared" ref="T1795:T1858" si="203">(K1795/M1795)</f>
        <v>71.983823529411765</v>
      </c>
      <c r="U1795" t="str">
        <f>VLOOKUP(H1795, Table2_ContractType!$A$2:$B$4, 2,TRUE)</f>
        <v>Month-to-Month</v>
      </c>
      <c r="V1795" t="str">
        <f>VLOOKUP(F1795, Table3_PhoneService!$A$2:B1837, 2, TRUE)</f>
        <v>Two or More Lines</v>
      </c>
      <c r="W1795" t="str">
        <f>VLOOKUP(G1795,Table4_InternetService!$A$2:$B$4, 2, FALSE)</f>
        <v>DSL</v>
      </c>
    </row>
    <row r="1796" spans="1:23" ht="15.75" customHeight="1" x14ac:dyDescent="0.2">
      <c r="A1796" s="3" t="s">
        <v>1834</v>
      </c>
      <c r="B1796" s="3" t="s">
        <v>24</v>
      </c>
      <c r="C1796" s="3">
        <v>0</v>
      </c>
      <c r="D1796" s="3" t="s">
        <v>27</v>
      </c>
      <c r="E1796" s="3" t="s">
        <v>27</v>
      </c>
      <c r="F1796" s="3">
        <v>1</v>
      </c>
      <c r="G1796" s="3">
        <v>2</v>
      </c>
      <c r="H1796" s="3">
        <v>0</v>
      </c>
      <c r="I1796" s="3" t="s">
        <v>26</v>
      </c>
      <c r="J1796" s="4">
        <v>70.150000000000006</v>
      </c>
      <c r="K1796" s="4">
        <v>70.150000000000006</v>
      </c>
      <c r="L1796" s="3" t="s">
        <v>25</v>
      </c>
      <c r="M1796" s="1">
        <f t="shared" si="0"/>
        <v>1</v>
      </c>
      <c r="N1796" s="8" t="b">
        <f t="shared" si="197"/>
        <v>1</v>
      </c>
      <c r="O1796" t="b">
        <f t="shared" si="198"/>
        <v>1</v>
      </c>
      <c r="P1796" t="b">
        <f t="shared" si="199"/>
        <v>1</v>
      </c>
      <c r="Q1796" t="b">
        <f t="shared" si="200"/>
        <v>1</v>
      </c>
      <c r="R1796">
        <f t="shared" si="201"/>
        <v>0</v>
      </c>
      <c r="S1796" s="95">
        <f t="shared" si="202"/>
        <v>43669</v>
      </c>
      <c r="T1796" s="96">
        <f t="shared" si="203"/>
        <v>70.150000000000006</v>
      </c>
      <c r="U1796" t="str">
        <f>VLOOKUP(H1796, Table2_ContractType!$A$2:$B$4, 2,TRUE)</f>
        <v>Month-to-Month</v>
      </c>
      <c r="V1796" t="str">
        <f>VLOOKUP(F1796, Table3_PhoneService!$A$2:B1838, 2, TRUE)</f>
        <v>One Line</v>
      </c>
      <c r="W1796" t="str">
        <f>VLOOKUP(G1796,Table4_InternetService!$A$2:$B$4, 2, FALSE)</f>
        <v>Fiber Optic</v>
      </c>
    </row>
    <row r="1797" spans="1:23" ht="15.75" customHeight="1" x14ac:dyDescent="0.2">
      <c r="A1797" s="3" t="s">
        <v>1835</v>
      </c>
      <c r="B1797" s="3" t="s">
        <v>24</v>
      </c>
      <c r="C1797" s="3">
        <v>0</v>
      </c>
      <c r="D1797" s="3" t="s">
        <v>25</v>
      </c>
      <c r="E1797" s="3" t="s">
        <v>27</v>
      </c>
      <c r="F1797" s="3">
        <v>1</v>
      </c>
      <c r="G1797" s="3">
        <v>0</v>
      </c>
      <c r="H1797" s="3">
        <v>0</v>
      </c>
      <c r="I1797" s="3" t="s">
        <v>26</v>
      </c>
      <c r="J1797" s="4">
        <v>20.85</v>
      </c>
      <c r="K1797" s="4">
        <v>72</v>
      </c>
      <c r="L1797" s="3" t="s">
        <v>27</v>
      </c>
      <c r="M1797" s="1">
        <f t="shared" si="0"/>
        <v>3</v>
      </c>
      <c r="N1797" s="8" t="b">
        <f t="shared" si="197"/>
        <v>1</v>
      </c>
      <c r="O1797" t="b">
        <f t="shared" si="198"/>
        <v>0</v>
      </c>
      <c r="P1797" t="b">
        <f t="shared" si="199"/>
        <v>1</v>
      </c>
      <c r="Q1797" t="b">
        <f t="shared" si="200"/>
        <v>0</v>
      </c>
      <c r="R1797">
        <f t="shared" si="201"/>
        <v>1</v>
      </c>
      <c r="S1797" s="95">
        <f t="shared" si="202"/>
        <v>43609</v>
      </c>
      <c r="T1797" s="96">
        <f t="shared" si="203"/>
        <v>24</v>
      </c>
      <c r="U1797" t="str">
        <f>VLOOKUP(H1797, Table2_ContractType!$A$2:$B$4, 2,TRUE)</f>
        <v>Month-to-Month</v>
      </c>
      <c r="V1797" t="str">
        <f>VLOOKUP(F1797, Table3_PhoneService!$A$2:B1839, 2, TRUE)</f>
        <v>One Line</v>
      </c>
      <c r="W1797" t="str">
        <f>VLOOKUP(G1797,Table4_InternetService!$A$2:$B$4, 2, FALSE)</f>
        <v>No Internet Service</v>
      </c>
    </row>
    <row r="1798" spans="1:23" ht="15.75" customHeight="1" x14ac:dyDescent="0.2">
      <c r="A1798" s="3" t="s">
        <v>1836</v>
      </c>
      <c r="B1798" s="3" t="s">
        <v>24</v>
      </c>
      <c r="C1798" s="3">
        <v>0</v>
      </c>
      <c r="D1798" s="3" t="s">
        <v>25</v>
      </c>
      <c r="E1798" s="3" t="s">
        <v>27</v>
      </c>
      <c r="F1798" s="3">
        <v>2</v>
      </c>
      <c r="G1798" s="3">
        <v>2</v>
      </c>
      <c r="H1798" s="3">
        <v>1</v>
      </c>
      <c r="I1798" s="3" t="s">
        <v>31</v>
      </c>
      <c r="J1798" s="4">
        <v>101.75</v>
      </c>
      <c r="K1798" s="4">
        <v>7069.3</v>
      </c>
      <c r="L1798" s="3" t="s">
        <v>27</v>
      </c>
      <c r="M1798" s="1">
        <f t="shared" si="0"/>
        <v>69</v>
      </c>
      <c r="N1798" s="8" t="b">
        <f t="shared" si="197"/>
        <v>1</v>
      </c>
      <c r="O1798" t="b">
        <f t="shared" si="198"/>
        <v>0</v>
      </c>
      <c r="P1798" t="b">
        <f t="shared" si="199"/>
        <v>1</v>
      </c>
      <c r="Q1798" t="b">
        <f t="shared" si="200"/>
        <v>1</v>
      </c>
      <c r="R1798">
        <f t="shared" si="201"/>
        <v>1</v>
      </c>
      <c r="S1798" s="95">
        <f t="shared" si="202"/>
        <v>41629</v>
      </c>
      <c r="T1798" s="96">
        <f t="shared" si="203"/>
        <v>102.4536231884058</v>
      </c>
      <c r="U1798" t="str">
        <f>VLOOKUP(H1798, Table2_ContractType!$A$2:$B$4, 2,TRUE)</f>
        <v>1 Year</v>
      </c>
      <c r="V1798" t="str">
        <f>VLOOKUP(F1798, Table3_PhoneService!$A$2:B1840, 2, TRUE)</f>
        <v>Two or More Lines</v>
      </c>
      <c r="W1798" t="str">
        <f>VLOOKUP(G1798,Table4_InternetService!$A$2:$B$4, 2, FALSE)</f>
        <v>Fiber Optic</v>
      </c>
    </row>
    <row r="1799" spans="1:23" ht="15.75" customHeight="1" x14ac:dyDescent="0.2">
      <c r="A1799" s="3" t="s">
        <v>1837</v>
      </c>
      <c r="B1799" s="3" t="s">
        <v>24</v>
      </c>
      <c r="C1799" s="3">
        <v>0</v>
      </c>
      <c r="D1799" s="3" t="s">
        <v>25</v>
      </c>
      <c r="E1799" s="3" t="s">
        <v>27</v>
      </c>
      <c r="F1799" s="3">
        <v>0</v>
      </c>
      <c r="G1799" s="3">
        <v>1</v>
      </c>
      <c r="H1799" s="3">
        <v>0</v>
      </c>
      <c r="I1799" s="3" t="s">
        <v>31</v>
      </c>
      <c r="J1799" s="4">
        <v>49.65</v>
      </c>
      <c r="K1799" s="4">
        <v>2553.35</v>
      </c>
      <c r="L1799" s="3" t="s">
        <v>27</v>
      </c>
      <c r="M1799" s="1">
        <f t="shared" si="0"/>
        <v>51</v>
      </c>
      <c r="N1799" s="8" t="b">
        <f t="shared" si="197"/>
        <v>1</v>
      </c>
      <c r="O1799" t="b">
        <f t="shared" si="198"/>
        <v>0</v>
      </c>
      <c r="P1799" t="b">
        <f t="shared" si="199"/>
        <v>0</v>
      </c>
      <c r="Q1799" t="b">
        <f t="shared" si="200"/>
        <v>1</v>
      </c>
      <c r="R1799">
        <f t="shared" si="201"/>
        <v>1</v>
      </c>
      <c r="S1799" s="95">
        <f t="shared" si="202"/>
        <v>42169</v>
      </c>
      <c r="T1799" s="96">
        <f t="shared" si="203"/>
        <v>50.065686274509801</v>
      </c>
      <c r="U1799" t="str">
        <f>VLOOKUP(H1799, Table2_ContractType!$A$2:$B$4, 2,TRUE)</f>
        <v>Month-to-Month</v>
      </c>
      <c r="V1799" t="str">
        <f>VLOOKUP(F1799, Table3_PhoneService!$A$2:B1841, 2, TRUE)</f>
        <v>No Phone Service</v>
      </c>
      <c r="W1799" t="str">
        <f>VLOOKUP(G1799,Table4_InternetService!$A$2:$B$4, 2, FALSE)</f>
        <v>DSL</v>
      </c>
    </row>
    <row r="1800" spans="1:23" ht="15.75" customHeight="1" x14ac:dyDescent="0.2">
      <c r="A1800" s="3" t="s">
        <v>1838</v>
      </c>
      <c r="B1800" s="3" t="s">
        <v>29</v>
      </c>
      <c r="C1800" s="3">
        <v>0</v>
      </c>
      <c r="D1800" s="3" t="s">
        <v>25</v>
      </c>
      <c r="E1800" s="3" t="s">
        <v>25</v>
      </c>
      <c r="F1800" s="3">
        <v>2</v>
      </c>
      <c r="G1800" s="3">
        <v>1</v>
      </c>
      <c r="H1800" s="3">
        <v>0</v>
      </c>
      <c r="I1800" s="3" t="s">
        <v>31</v>
      </c>
      <c r="J1800" s="4">
        <v>50.9</v>
      </c>
      <c r="K1800" s="4">
        <v>225.6</v>
      </c>
      <c r="L1800" s="3" t="s">
        <v>25</v>
      </c>
      <c r="M1800" s="1">
        <f t="shared" si="0"/>
        <v>4</v>
      </c>
      <c r="N1800" s="8" t="b">
        <f t="shared" si="197"/>
        <v>0</v>
      </c>
      <c r="O1800" t="b">
        <f t="shared" si="198"/>
        <v>1</v>
      </c>
      <c r="P1800" t="b">
        <f t="shared" si="199"/>
        <v>1</v>
      </c>
      <c r="Q1800" t="b">
        <f t="shared" si="200"/>
        <v>1</v>
      </c>
      <c r="R1800">
        <f t="shared" si="201"/>
        <v>3</v>
      </c>
      <c r="S1800" s="95">
        <f t="shared" si="202"/>
        <v>43579</v>
      </c>
      <c r="T1800" s="96">
        <f t="shared" si="203"/>
        <v>56.4</v>
      </c>
      <c r="U1800" t="str">
        <f>VLOOKUP(H1800, Table2_ContractType!$A$2:$B$4, 2,TRUE)</f>
        <v>Month-to-Month</v>
      </c>
      <c r="V1800" t="str">
        <f>VLOOKUP(F1800, Table3_PhoneService!$A$2:B1842, 2, TRUE)</f>
        <v>Two or More Lines</v>
      </c>
      <c r="W1800" t="str">
        <f>VLOOKUP(G1800,Table4_InternetService!$A$2:$B$4, 2, FALSE)</f>
        <v>DSL</v>
      </c>
    </row>
    <row r="1801" spans="1:23" ht="15.75" customHeight="1" x14ac:dyDescent="0.2">
      <c r="A1801" s="3" t="s">
        <v>1839</v>
      </c>
      <c r="B1801" s="3" t="s">
        <v>29</v>
      </c>
      <c r="C1801" s="3">
        <v>0</v>
      </c>
      <c r="D1801" s="3" t="s">
        <v>25</v>
      </c>
      <c r="E1801" s="3" t="s">
        <v>25</v>
      </c>
      <c r="F1801" s="3">
        <v>1</v>
      </c>
      <c r="G1801" s="3">
        <v>0</v>
      </c>
      <c r="H1801" s="3">
        <v>2</v>
      </c>
      <c r="I1801" s="3" t="s">
        <v>35</v>
      </c>
      <c r="J1801" s="4">
        <v>19.399999999999999</v>
      </c>
      <c r="K1801" s="4">
        <v>1284.2</v>
      </c>
      <c r="L1801" s="3" t="s">
        <v>27</v>
      </c>
      <c r="M1801" s="1">
        <f t="shared" si="0"/>
        <v>66</v>
      </c>
      <c r="N1801" s="8" t="b">
        <f t="shared" si="197"/>
        <v>0</v>
      </c>
      <c r="O1801" t="b">
        <f t="shared" si="198"/>
        <v>0</v>
      </c>
      <c r="P1801" t="b">
        <f t="shared" si="199"/>
        <v>1</v>
      </c>
      <c r="Q1801" t="b">
        <f t="shared" si="200"/>
        <v>0</v>
      </c>
      <c r="R1801">
        <f t="shared" si="201"/>
        <v>3</v>
      </c>
      <c r="S1801" s="95">
        <f t="shared" si="202"/>
        <v>41719</v>
      </c>
      <c r="T1801" s="96">
        <f t="shared" si="203"/>
        <v>19.457575757575757</v>
      </c>
      <c r="U1801" t="str">
        <f>VLOOKUP(H1801, Table2_ContractType!$A$2:$B$4, 2,TRUE)</f>
        <v>2 Year</v>
      </c>
      <c r="V1801" t="str">
        <f>VLOOKUP(F1801, Table3_PhoneService!$A$2:B1843, 2, TRUE)</f>
        <v>One Line</v>
      </c>
      <c r="W1801" t="str">
        <f>VLOOKUP(G1801,Table4_InternetService!$A$2:$B$4, 2, FALSE)</f>
        <v>No Internet Service</v>
      </c>
    </row>
    <row r="1802" spans="1:23" ht="15.75" customHeight="1" x14ac:dyDescent="0.2">
      <c r="A1802" s="3" t="s">
        <v>1840</v>
      </c>
      <c r="B1802" s="3" t="s">
        <v>24</v>
      </c>
      <c r="C1802" s="3">
        <v>0</v>
      </c>
      <c r="D1802" s="3" t="s">
        <v>25</v>
      </c>
      <c r="E1802" s="3" t="s">
        <v>25</v>
      </c>
      <c r="F1802" s="3">
        <v>2</v>
      </c>
      <c r="G1802" s="3">
        <v>2</v>
      </c>
      <c r="H1802" s="3">
        <v>2</v>
      </c>
      <c r="I1802" s="3" t="s">
        <v>35</v>
      </c>
      <c r="J1802" s="4">
        <v>111.75</v>
      </c>
      <c r="K1802" s="4">
        <v>7511.3</v>
      </c>
      <c r="L1802" s="3" t="s">
        <v>27</v>
      </c>
      <c r="M1802" s="1">
        <f t="shared" si="0"/>
        <v>67</v>
      </c>
      <c r="N1802" s="8" t="b">
        <f t="shared" si="197"/>
        <v>1</v>
      </c>
      <c r="O1802" t="b">
        <f t="shared" si="198"/>
        <v>0</v>
      </c>
      <c r="P1802" t="b">
        <f t="shared" si="199"/>
        <v>1</v>
      </c>
      <c r="Q1802" t="b">
        <f t="shared" si="200"/>
        <v>1</v>
      </c>
      <c r="R1802">
        <f t="shared" si="201"/>
        <v>3</v>
      </c>
      <c r="S1802" s="95">
        <f t="shared" si="202"/>
        <v>41689</v>
      </c>
      <c r="T1802" s="96">
        <f t="shared" si="203"/>
        <v>112.1089552238806</v>
      </c>
      <c r="U1802" t="str">
        <f>VLOOKUP(H1802, Table2_ContractType!$A$2:$B$4, 2,TRUE)</f>
        <v>2 Year</v>
      </c>
      <c r="V1802" t="str">
        <f>VLOOKUP(F1802, Table3_PhoneService!$A$2:B1844, 2, TRUE)</f>
        <v>Two or More Lines</v>
      </c>
      <c r="W1802" t="str">
        <f>VLOOKUP(G1802,Table4_InternetService!$A$2:$B$4, 2, FALSE)</f>
        <v>Fiber Optic</v>
      </c>
    </row>
    <row r="1803" spans="1:23" ht="15.75" customHeight="1" x14ac:dyDescent="0.2">
      <c r="A1803" s="3" t="s">
        <v>1841</v>
      </c>
      <c r="B1803" s="3" t="s">
        <v>24</v>
      </c>
      <c r="C1803" s="3">
        <v>0</v>
      </c>
      <c r="D1803" s="3" t="s">
        <v>25</v>
      </c>
      <c r="E1803" s="3" t="s">
        <v>27</v>
      </c>
      <c r="F1803" s="3">
        <v>2</v>
      </c>
      <c r="G1803" s="3">
        <v>0</v>
      </c>
      <c r="H1803" s="3">
        <v>2</v>
      </c>
      <c r="I1803" s="3" t="s">
        <v>37</v>
      </c>
      <c r="J1803" s="4">
        <v>23.65</v>
      </c>
      <c r="K1803" s="4">
        <v>1416.75</v>
      </c>
      <c r="L1803" s="3" t="s">
        <v>27</v>
      </c>
      <c r="M1803" s="1">
        <f t="shared" si="0"/>
        <v>60</v>
      </c>
      <c r="N1803" s="8" t="b">
        <f t="shared" si="197"/>
        <v>1</v>
      </c>
      <c r="O1803" t="b">
        <f t="shared" si="198"/>
        <v>0</v>
      </c>
      <c r="P1803" t="b">
        <f t="shared" si="199"/>
        <v>1</v>
      </c>
      <c r="Q1803" t="b">
        <f t="shared" si="200"/>
        <v>0</v>
      </c>
      <c r="R1803">
        <f t="shared" si="201"/>
        <v>1</v>
      </c>
      <c r="S1803" s="95">
        <f t="shared" si="202"/>
        <v>41899</v>
      </c>
      <c r="T1803" s="96">
        <f t="shared" si="203"/>
        <v>23.612500000000001</v>
      </c>
      <c r="U1803" t="str">
        <f>VLOOKUP(H1803, Table2_ContractType!$A$2:$B$4, 2,TRUE)</f>
        <v>2 Year</v>
      </c>
      <c r="V1803" t="str">
        <f>VLOOKUP(F1803, Table3_PhoneService!$A$2:B1845, 2, TRUE)</f>
        <v>Two or More Lines</v>
      </c>
      <c r="W1803" t="str">
        <f>VLOOKUP(G1803,Table4_InternetService!$A$2:$B$4, 2, FALSE)</f>
        <v>No Internet Service</v>
      </c>
    </row>
    <row r="1804" spans="1:23" ht="15.75" customHeight="1" x14ac:dyDescent="0.2">
      <c r="A1804" s="3" t="s">
        <v>1842</v>
      </c>
      <c r="B1804" s="3" t="s">
        <v>29</v>
      </c>
      <c r="C1804" s="3">
        <v>1</v>
      </c>
      <c r="D1804" s="3" t="s">
        <v>25</v>
      </c>
      <c r="E1804" s="3" t="s">
        <v>27</v>
      </c>
      <c r="F1804" s="3">
        <v>2</v>
      </c>
      <c r="G1804" s="3">
        <v>2</v>
      </c>
      <c r="H1804" s="3">
        <v>0</v>
      </c>
      <c r="I1804" s="3" t="s">
        <v>35</v>
      </c>
      <c r="J1804" s="4">
        <v>100.05</v>
      </c>
      <c r="K1804" s="4">
        <v>6871.9</v>
      </c>
      <c r="L1804" s="3" t="s">
        <v>25</v>
      </c>
      <c r="M1804" s="1">
        <f t="shared" si="0"/>
        <v>69</v>
      </c>
      <c r="N1804" s="8" t="b">
        <f t="shared" si="197"/>
        <v>0</v>
      </c>
      <c r="O1804" t="b">
        <f t="shared" si="198"/>
        <v>1</v>
      </c>
      <c r="P1804" t="b">
        <f t="shared" si="199"/>
        <v>1</v>
      </c>
      <c r="Q1804" t="b">
        <f t="shared" si="200"/>
        <v>1</v>
      </c>
      <c r="R1804">
        <f t="shared" si="201"/>
        <v>1</v>
      </c>
      <c r="S1804" s="95">
        <f t="shared" si="202"/>
        <v>41629</v>
      </c>
      <c r="T1804" s="96">
        <f t="shared" si="203"/>
        <v>99.592753623188401</v>
      </c>
      <c r="U1804" t="str">
        <f>VLOOKUP(H1804, Table2_ContractType!$A$2:$B$4, 2,TRUE)</f>
        <v>Month-to-Month</v>
      </c>
      <c r="V1804" t="str">
        <f>VLOOKUP(F1804, Table3_PhoneService!$A$2:B1846, 2, TRUE)</f>
        <v>Two or More Lines</v>
      </c>
      <c r="W1804" t="str">
        <f>VLOOKUP(G1804,Table4_InternetService!$A$2:$B$4, 2, FALSE)</f>
        <v>Fiber Optic</v>
      </c>
    </row>
    <row r="1805" spans="1:23" ht="15.75" customHeight="1" x14ac:dyDescent="0.2">
      <c r="A1805" s="3" t="s">
        <v>1843</v>
      </c>
      <c r="B1805" s="3" t="s">
        <v>29</v>
      </c>
      <c r="C1805" s="3">
        <v>1</v>
      </c>
      <c r="D1805" s="3" t="s">
        <v>25</v>
      </c>
      <c r="E1805" s="3" t="s">
        <v>27</v>
      </c>
      <c r="F1805" s="3">
        <v>2</v>
      </c>
      <c r="G1805" s="3">
        <v>1</v>
      </c>
      <c r="H1805" s="3">
        <v>1</v>
      </c>
      <c r="I1805" s="3" t="s">
        <v>31</v>
      </c>
      <c r="J1805" s="4">
        <v>60.05</v>
      </c>
      <c r="K1805" s="4">
        <v>3229.65</v>
      </c>
      <c r="L1805" s="3" t="s">
        <v>25</v>
      </c>
      <c r="M1805" s="1">
        <f t="shared" si="0"/>
        <v>54</v>
      </c>
      <c r="N1805" s="8" t="b">
        <f t="shared" si="197"/>
        <v>0</v>
      </c>
      <c r="O1805" t="b">
        <f t="shared" si="198"/>
        <v>1</v>
      </c>
      <c r="P1805" t="b">
        <f t="shared" si="199"/>
        <v>1</v>
      </c>
      <c r="Q1805" t="b">
        <f t="shared" si="200"/>
        <v>1</v>
      </c>
      <c r="R1805">
        <f t="shared" si="201"/>
        <v>1</v>
      </c>
      <c r="S1805" s="95">
        <f t="shared" si="202"/>
        <v>42079</v>
      </c>
      <c r="T1805" s="96">
        <f t="shared" si="203"/>
        <v>59.808333333333337</v>
      </c>
      <c r="U1805" t="str">
        <f>VLOOKUP(H1805, Table2_ContractType!$A$2:$B$4, 2,TRUE)</f>
        <v>1 Year</v>
      </c>
      <c r="V1805" t="str">
        <f>VLOOKUP(F1805, Table3_PhoneService!$A$2:B1847, 2, TRUE)</f>
        <v>Two or More Lines</v>
      </c>
      <c r="W1805" t="str">
        <f>VLOOKUP(G1805,Table4_InternetService!$A$2:$B$4, 2, FALSE)</f>
        <v>DSL</v>
      </c>
    </row>
    <row r="1806" spans="1:23" ht="15.75" customHeight="1" x14ac:dyDescent="0.2">
      <c r="A1806" s="3" t="s">
        <v>1844</v>
      </c>
      <c r="B1806" s="3" t="s">
        <v>24</v>
      </c>
      <c r="C1806" s="3">
        <v>1</v>
      </c>
      <c r="D1806" s="3" t="s">
        <v>27</v>
      </c>
      <c r="E1806" s="3" t="s">
        <v>27</v>
      </c>
      <c r="F1806" s="3">
        <v>1</v>
      </c>
      <c r="G1806" s="3">
        <v>2</v>
      </c>
      <c r="H1806" s="3">
        <v>0</v>
      </c>
      <c r="I1806" s="3" t="s">
        <v>31</v>
      </c>
      <c r="J1806" s="4">
        <v>69.599999999999994</v>
      </c>
      <c r="K1806" s="4">
        <v>69.599999999999994</v>
      </c>
      <c r="L1806" s="3" t="s">
        <v>25</v>
      </c>
      <c r="M1806" s="1">
        <f t="shared" si="0"/>
        <v>1</v>
      </c>
      <c r="N1806" s="8" t="b">
        <f t="shared" si="197"/>
        <v>1</v>
      </c>
      <c r="O1806" t="b">
        <f t="shared" si="198"/>
        <v>1</v>
      </c>
      <c r="P1806" t="b">
        <f t="shared" si="199"/>
        <v>1</v>
      </c>
      <c r="Q1806" t="b">
        <f t="shared" si="200"/>
        <v>1</v>
      </c>
      <c r="R1806">
        <f t="shared" si="201"/>
        <v>0</v>
      </c>
      <c r="S1806" s="95">
        <f t="shared" si="202"/>
        <v>43669</v>
      </c>
      <c r="T1806" s="96">
        <f t="shared" si="203"/>
        <v>69.599999999999994</v>
      </c>
      <c r="U1806" t="str">
        <f>VLOOKUP(H1806, Table2_ContractType!$A$2:$B$4, 2,TRUE)</f>
        <v>Month-to-Month</v>
      </c>
      <c r="V1806" t="str">
        <f>VLOOKUP(F1806, Table3_PhoneService!$A$2:B1848, 2, TRUE)</f>
        <v>One Line</v>
      </c>
      <c r="W1806" t="str">
        <f>VLOOKUP(G1806,Table4_InternetService!$A$2:$B$4, 2, FALSE)</f>
        <v>Fiber Optic</v>
      </c>
    </row>
    <row r="1807" spans="1:23" ht="15.75" customHeight="1" x14ac:dyDescent="0.2">
      <c r="A1807" s="3" t="s">
        <v>1845</v>
      </c>
      <c r="B1807" s="3" t="s">
        <v>29</v>
      </c>
      <c r="C1807" s="3">
        <v>0</v>
      </c>
      <c r="D1807" s="3" t="s">
        <v>25</v>
      </c>
      <c r="E1807" s="3" t="s">
        <v>27</v>
      </c>
      <c r="F1807" s="3">
        <v>0</v>
      </c>
      <c r="G1807" s="3">
        <v>1</v>
      </c>
      <c r="H1807" s="3">
        <v>0</v>
      </c>
      <c r="I1807" s="3" t="s">
        <v>31</v>
      </c>
      <c r="J1807" s="4">
        <v>48.55</v>
      </c>
      <c r="K1807" s="4">
        <v>201</v>
      </c>
      <c r="L1807" s="3" t="s">
        <v>25</v>
      </c>
      <c r="M1807" s="1">
        <f t="shared" si="0"/>
        <v>4</v>
      </c>
      <c r="N1807" s="8" t="b">
        <f t="shared" si="197"/>
        <v>0</v>
      </c>
      <c r="O1807" t="b">
        <f t="shared" si="198"/>
        <v>1</v>
      </c>
      <c r="P1807" t="b">
        <f t="shared" si="199"/>
        <v>0</v>
      </c>
      <c r="Q1807" t="b">
        <f t="shared" si="200"/>
        <v>1</v>
      </c>
      <c r="R1807">
        <f t="shared" si="201"/>
        <v>1</v>
      </c>
      <c r="S1807" s="95">
        <f t="shared" si="202"/>
        <v>43579</v>
      </c>
      <c r="T1807" s="96">
        <f t="shared" si="203"/>
        <v>50.25</v>
      </c>
      <c r="U1807" t="str">
        <f>VLOOKUP(H1807, Table2_ContractType!$A$2:$B$4, 2,TRUE)</f>
        <v>Month-to-Month</v>
      </c>
      <c r="V1807" t="str">
        <f>VLOOKUP(F1807, Table3_PhoneService!$A$2:B1849, 2, TRUE)</f>
        <v>No Phone Service</v>
      </c>
      <c r="W1807" t="str">
        <f>VLOOKUP(G1807,Table4_InternetService!$A$2:$B$4, 2, FALSE)</f>
        <v>DSL</v>
      </c>
    </row>
    <row r="1808" spans="1:23" ht="15.75" customHeight="1" x14ac:dyDescent="0.2">
      <c r="A1808" s="3" t="s">
        <v>1846</v>
      </c>
      <c r="B1808" s="3" t="s">
        <v>29</v>
      </c>
      <c r="C1808" s="3">
        <v>0</v>
      </c>
      <c r="D1808" s="3" t="s">
        <v>27</v>
      </c>
      <c r="E1808" s="3" t="s">
        <v>27</v>
      </c>
      <c r="F1808" s="3">
        <v>2</v>
      </c>
      <c r="G1808" s="3">
        <v>2</v>
      </c>
      <c r="H1808" s="3">
        <v>1</v>
      </c>
      <c r="I1808" s="3" t="s">
        <v>35</v>
      </c>
      <c r="J1808" s="4">
        <v>84.3</v>
      </c>
      <c r="K1808" s="4">
        <v>5289.05</v>
      </c>
      <c r="L1808" s="3" t="s">
        <v>27</v>
      </c>
      <c r="M1808" s="1">
        <f t="shared" si="0"/>
        <v>63</v>
      </c>
      <c r="N1808" s="8" t="b">
        <f t="shared" si="197"/>
        <v>0</v>
      </c>
      <c r="O1808" t="b">
        <f t="shared" si="198"/>
        <v>0</v>
      </c>
      <c r="P1808" t="b">
        <f t="shared" si="199"/>
        <v>1</v>
      </c>
      <c r="Q1808" t="b">
        <f t="shared" si="200"/>
        <v>1</v>
      </c>
      <c r="R1808">
        <f t="shared" si="201"/>
        <v>0</v>
      </c>
      <c r="S1808" s="95">
        <f t="shared" si="202"/>
        <v>41809</v>
      </c>
      <c r="T1808" s="96">
        <f t="shared" si="203"/>
        <v>83.953174603174602</v>
      </c>
      <c r="U1808" t="str">
        <f>VLOOKUP(H1808, Table2_ContractType!$A$2:$B$4, 2,TRUE)</f>
        <v>1 Year</v>
      </c>
      <c r="V1808" t="str">
        <f>VLOOKUP(F1808, Table3_PhoneService!$A$2:B1850, 2, TRUE)</f>
        <v>Two or More Lines</v>
      </c>
      <c r="W1808" t="str">
        <f>VLOOKUP(G1808,Table4_InternetService!$A$2:$B$4, 2, FALSE)</f>
        <v>Fiber Optic</v>
      </c>
    </row>
    <row r="1809" spans="1:23" ht="15.75" customHeight="1" x14ac:dyDescent="0.2">
      <c r="A1809" s="3" t="s">
        <v>1847</v>
      </c>
      <c r="B1809" s="3" t="s">
        <v>24</v>
      </c>
      <c r="C1809" s="3">
        <v>0</v>
      </c>
      <c r="D1809" s="3" t="s">
        <v>25</v>
      </c>
      <c r="E1809" s="3" t="s">
        <v>27</v>
      </c>
      <c r="F1809" s="3">
        <v>1</v>
      </c>
      <c r="G1809" s="3">
        <v>1</v>
      </c>
      <c r="H1809" s="3">
        <v>0</v>
      </c>
      <c r="I1809" s="3" t="s">
        <v>26</v>
      </c>
      <c r="J1809" s="4">
        <v>46.1</v>
      </c>
      <c r="K1809" s="4">
        <v>130.15</v>
      </c>
      <c r="L1809" s="3" t="s">
        <v>27</v>
      </c>
      <c r="M1809" s="1">
        <f t="shared" si="0"/>
        <v>3</v>
      </c>
      <c r="N1809" s="8" t="b">
        <f t="shared" si="197"/>
        <v>1</v>
      </c>
      <c r="O1809" t="b">
        <f t="shared" si="198"/>
        <v>0</v>
      </c>
      <c r="P1809" t="b">
        <f t="shared" si="199"/>
        <v>1</v>
      </c>
      <c r="Q1809" t="b">
        <f t="shared" si="200"/>
        <v>1</v>
      </c>
      <c r="R1809">
        <f t="shared" si="201"/>
        <v>1</v>
      </c>
      <c r="S1809" s="95">
        <f t="shared" si="202"/>
        <v>43609</v>
      </c>
      <c r="T1809" s="96">
        <f t="shared" si="203"/>
        <v>43.383333333333333</v>
      </c>
      <c r="U1809" t="str">
        <f>VLOOKUP(H1809, Table2_ContractType!$A$2:$B$4, 2,TRUE)</f>
        <v>Month-to-Month</v>
      </c>
      <c r="V1809" t="str">
        <f>VLOOKUP(F1809, Table3_PhoneService!$A$2:B1851, 2, TRUE)</f>
        <v>One Line</v>
      </c>
      <c r="W1809" t="str">
        <f>VLOOKUP(G1809,Table4_InternetService!$A$2:$B$4, 2, FALSE)</f>
        <v>DSL</v>
      </c>
    </row>
    <row r="1810" spans="1:23" ht="15.75" customHeight="1" x14ac:dyDescent="0.2">
      <c r="A1810" s="3" t="s">
        <v>1848</v>
      </c>
      <c r="B1810" s="3" t="s">
        <v>29</v>
      </c>
      <c r="C1810" s="3">
        <v>1</v>
      </c>
      <c r="D1810" s="3" t="s">
        <v>27</v>
      </c>
      <c r="E1810" s="3" t="s">
        <v>27</v>
      </c>
      <c r="F1810" s="3">
        <v>0</v>
      </c>
      <c r="G1810" s="3">
        <v>1</v>
      </c>
      <c r="H1810" s="3">
        <v>1</v>
      </c>
      <c r="I1810" s="3" t="s">
        <v>31</v>
      </c>
      <c r="J1810" s="4">
        <v>56.45</v>
      </c>
      <c r="K1810" s="4">
        <v>3985.35</v>
      </c>
      <c r="L1810" s="3" t="s">
        <v>27</v>
      </c>
      <c r="M1810" s="1">
        <f t="shared" si="0"/>
        <v>71</v>
      </c>
      <c r="N1810" s="8" t="b">
        <f t="shared" si="197"/>
        <v>0</v>
      </c>
      <c r="O1810" t="b">
        <f t="shared" si="198"/>
        <v>0</v>
      </c>
      <c r="P1810" t="b">
        <f t="shared" si="199"/>
        <v>0</v>
      </c>
      <c r="Q1810" t="b">
        <f t="shared" si="200"/>
        <v>1</v>
      </c>
      <c r="R1810">
        <f t="shared" si="201"/>
        <v>0</v>
      </c>
      <c r="S1810" s="95">
        <f t="shared" si="202"/>
        <v>41569</v>
      </c>
      <c r="T1810" s="96">
        <f t="shared" si="203"/>
        <v>56.131690140845066</v>
      </c>
      <c r="U1810" t="str">
        <f>VLOOKUP(H1810, Table2_ContractType!$A$2:$B$4, 2,TRUE)</f>
        <v>1 Year</v>
      </c>
      <c r="V1810" t="str">
        <f>VLOOKUP(F1810, Table3_PhoneService!$A$2:B1852, 2, TRUE)</f>
        <v>No Phone Service</v>
      </c>
      <c r="W1810" t="str">
        <f>VLOOKUP(G1810,Table4_InternetService!$A$2:$B$4, 2, FALSE)</f>
        <v>DSL</v>
      </c>
    </row>
    <row r="1811" spans="1:23" ht="15.75" customHeight="1" x14ac:dyDescent="0.2">
      <c r="A1811" s="3" t="s">
        <v>1849</v>
      </c>
      <c r="B1811" s="3" t="s">
        <v>29</v>
      </c>
      <c r="C1811" s="3">
        <v>0</v>
      </c>
      <c r="D1811" s="3" t="s">
        <v>27</v>
      </c>
      <c r="E1811" s="3" t="s">
        <v>27</v>
      </c>
      <c r="F1811" s="3">
        <v>1</v>
      </c>
      <c r="G1811" s="3">
        <v>0</v>
      </c>
      <c r="H1811" s="3">
        <v>0</v>
      </c>
      <c r="I1811" s="3" t="s">
        <v>26</v>
      </c>
      <c r="J1811" s="4">
        <v>19.649999999999999</v>
      </c>
      <c r="K1811" s="4">
        <v>38.799999999999997</v>
      </c>
      <c r="L1811" s="3" t="s">
        <v>27</v>
      </c>
      <c r="M1811" s="1">
        <f t="shared" si="0"/>
        <v>2</v>
      </c>
      <c r="N1811" s="8" t="b">
        <f t="shared" si="197"/>
        <v>0</v>
      </c>
      <c r="O1811" t="b">
        <f t="shared" si="198"/>
        <v>0</v>
      </c>
      <c r="P1811" t="b">
        <f t="shared" si="199"/>
        <v>1</v>
      </c>
      <c r="Q1811" t="b">
        <f t="shared" si="200"/>
        <v>0</v>
      </c>
      <c r="R1811">
        <f t="shared" si="201"/>
        <v>0</v>
      </c>
      <c r="S1811" s="95">
        <f t="shared" si="202"/>
        <v>43639</v>
      </c>
      <c r="T1811" s="96">
        <f t="shared" si="203"/>
        <v>19.399999999999999</v>
      </c>
      <c r="U1811" t="str">
        <f>VLOOKUP(H1811, Table2_ContractType!$A$2:$B$4, 2,TRUE)</f>
        <v>Month-to-Month</v>
      </c>
      <c r="V1811" t="str">
        <f>VLOOKUP(F1811, Table3_PhoneService!$A$2:B1853, 2, TRUE)</f>
        <v>One Line</v>
      </c>
      <c r="W1811" t="str">
        <f>VLOOKUP(G1811,Table4_InternetService!$A$2:$B$4, 2, FALSE)</f>
        <v>No Internet Service</v>
      </c>
    </row>
    <row r="1812" spans="1:23" ht="15.75" customHeight="1" x14ac:dyDescent="0.2">
      <c r="A1812" s="3" t="s">
        <v>1850</v>
      </c>
      <c r="B1812" s="3" t="s">
        <v>29</v>
      </c>
      <c r="C1812" s="3">
        <v>0</v>
      </c>
      <c r="D1812" s="3" t="s">
        <v>27</v>
      </c>
      <c r="E1812" s="3" t="s">
        <v>25</v>
      </c>
      <c r="F1812" s="3">
        <v>2</v>
      </c>
      <c r="G1812" s="3">
        <v>2</v>
      </c>
      <c r="H1812" s="3">
        <v>0</v>
      </c>
      <c r="I1812" s="3" t="s">
        <v>31</v>
      </c>
      <c r="J1812" s="4">
        <v>79.5</v>
      </c>
      <c r="K1812" s="4">
        <v>2180.5500000000002</v>
      </c>
      <c r="L1812" s="3" t="s">
        <v>25</v>
      </c>
      <c r="M1812" s="1">
        <f t="shared" si="0"/>
        <v>27</v>
      </c>
      <c r="N1812" s="8" t="b">
        <f t="shared" si="197"/>
        <v>0</v>
      </c>
      <c r="O1812" t="b">
        <f t="shared" si="198"/>
        <v>1</v>
      </c>
      <c r="P1812" t="b">
        <f t="shared" si="199"/>
        <v>1</v>
      </c>
      <c r="Q1812" t="b">
        <f t="shared" si="200"/>
        <v>1</v>
      </c>
      <c r="R1812">
        <f t="shared" si="201"/>
        <v>2</v>
      </c>
      <c r="S1812" s="95">
        <f t="shared" si="202"/>
        <v>42889</v>
      </c>
      <c r="T1812" s="96">
        <f t="shared" si="203"/>
        <v>80.76111111111112</v>
      </c>
      <c r="U1812" t="str">
        <f>VLOOKUP(H1812, Table2_ContractType!$A$2:$B$4, 2,TRUE)</f>
        <v>Month-to-Month</v>
      </c>
      <c r="V1812" t="str">
        <f>VLOOKUP(F1812, Table3_PhoneService!$A$2:B1854, 2, TRUE)</f>
        <v>Two or More Lines</v>
      </c>
      <c r="W1812" t="str">
        <f>VLOOKUP(G1812,Table4_InternetService!$A$2:$B$4, 2, FALSE)</f>
        <v>Fiber Optic</v>
      </c>
    </row>
    <row r="1813" spans="1:23" ht="15.75" customHeight="1" x14ac:dyDescent="0.2">
      <c r="A1813" s="3" t="s">
        <v>1851</v>
      </c>
      <c r="B1813" s="3" t="s">
        <v>29</v>
      </c>
      <c r="C1813" s="3">
        <v>1</v>
      </c>
      <c r="D1813" s="3" t="s">
        <v>27</v>
      </c>
      <c r="E1813" s="3" t="s">
        <v>27</v>
      </c>
      <c r="F1813" s="3">
        <v>2</v>
      </c>
      <c r="G1813" s="3">
        <v>2</v>
      </c>
      <c r="H1813" s="3">
        <v>0</v>
      </c>
      <c r="I1813" s="3" t="s">
        <v>31</v>
      </c>
      <c r="J1813" s="4">
        <v>85.05</v>
      </c>
      <c r="K1813" s="4">
        <v>746.5</v>
      </c>
      <c r="L1813" s="3" t="s">
        <v>25</v>
      </c>
      <c r="M1813" s="1">
        <f t="shared" si="0"/>
        <v>9</v>
      </c>
      <c r="N1813" s="8" t="b">
        <f t="shared" si="197"/>
        <v>0</v>
      </c>
      <c r="O1813" t="b">
        <f t="shared" si="198"/>
        <v>1</v>
      </c>
      <c r="P1813" t="b">
        <f t="shared" si="199"/>
        <v>1</v>
      </c>
      <c r="Q1813" t="b">
        <f t="shared" si="200"/>
        <v>1</v>
      </c>
      <c r="R1813">
        <f t="shared" si="201"/>
        <v>0</v>
      </c>
      <c r="S1813" s="95">
        <f t="shared" si="202"/>
        <v>43429</v>
      </c>
      <c r="T1813" s="96">
        <f t="shared" si="203"/>
        <v>82.944444444444443</v>
      </c>
      <c r="U1813" t="str">
        <f>VLOOKUP(H1813, Table2_ContractType!$A$2:$B$4, 2,TRUE)</f>
        <v>Month-to-Month</v>
      </c>
      <c r="V1813" t="str">
        <f>VLOOKUP(F1813, Table3_PhoneService!$A$2:B1855, 2, TRUE)</f>
        <v>Two or More Lines</v>
      </c>
      <c r="W1813" t="str">
        <f>VLOOKUP(G1813,Table4_InternetService!$A$2:$B$4, 2, FALSE)</f>
        <v>Fiber Optic</v>
      </c>
    </row>
    <row r="1814" spans="1:23" ht="15.75" customHeight="1" x14ac:dyDescent="0.2">
      <c r="A1814" s="3" t="s">
        <v>1852</v>
      </c>
      <c r="B1814" s="3" t="s">
        <v>24</v>
      </c>
      <c r="C1814" s="3">
        <v>0</v>
      </c>
      <c r="D1814" s="3" t="s">
        <v>25</v>
      </c>
      <c r="E1814" s="3" t="s">
        <v>25</v>
      </c>
      <c r="F1814" s="3">
        <v>1</v>
      </c>
      <c r="G1814" s="3">
        <v>0</v>
      </c>
      <c r="H1814" s="3">
        <v>2</v>
      </c>
      <c r="I1814" s="3" t="s">
        <v>37</v>
      </c>
      <c r="J1814" s="4">
        <v>20.25</v>
      </c>
      <c r="K1814" s="4">
        <v>717.95</v>
      </c>
      <c r="L1814" s="3" t="s">
        <v>27</v>
      </c>
      <c r="M1814" s="1">
        <f t="shared" si="0"/>
        <v>35</v>
      </c>
      <c r="N1814" s="8" t="b">
        <f t="shared" si="197"/>
        <v>1</v>
      </c>
      <c r="O1814" t="b">
        <f t="shared" si="198"/>
        <v>0</v>
      </c>
      <c r="P1814" t="b">
        <f t="shared" si="199"/>
        <v>1</v>
      </c>
      <c r="Q1814" t="b">
        <f t="shared" si="200"/>
        <v>0</v>
      </c>
      <c r="R1814">
        <f t="shared" si="201"/>
        <v>3</v>
      </c>
      <c r="S1814" s="95">
        <f t="shared" si="202"/>
        <v>42649</v>
      </c>
      <c r="T1814" s="96">
        <f t="shared" si="203"/>
        <v>20.512857142857143</v>
      </c>
      <c r="U1814" t="str">
        <f>VLOOKUP(H1814, Table2_ContractType!$A$2:$B$4, 2,TRUE)</f>
        <v>2 Year</v>
      </c>
      <c r="V1814" t="str">
        <f>VLOOKUP(F1814, Table3_PhoneService!$A$2:B1856, 2, TRUE)</f>
        <v>One Line</v>
      </c>
      <c r="W1814" t="str">
        <f>VLOOKUP(G1814,Table4_InternetService!$A$2:$B$4, 2, FALSE)</f>
        <v>No Internet Service</v>
      </c>
    </row>
    <row r="1815" spans="1:23" ht="15.75" customHeight="1" x14ac:dyDescent="0.2">
      <c r="A1815" s="3" t="s">
        <v>1853</v>
      </c>
      <c r="B1815" s="3" t="s">
        <v>29</v>
      </c>
      <c r="C1815" s="3">
        <v>0</v>
      </c>
      <c r="D1815" s="3" t="s">
        <v>27</v>
      </c>
      <c r="E1815" s="3" t="s">
        <v>27</v>
      </c>
      <c r="F1815" s="3">
        <v>1</v>
      </c>
      <c r="G1815" s="3">
        <v>2</v>
      </c>
      <c r="H1815" s="3">
        <v>0</v>
      </c>
      <c r="I1815" s="3" t="s">
        <v>31</v>
      </c>
      <c r="J1815" s="4">
        <v>94.25</v>
      </c>
      <c r="K1815" s="4">
        <v>669</v>
      </c>
      <c r="L1815" s="3" t="s">
        <v>25</v>
      </c>
      <c r="M1815" s="1">
        <f t="shared" si="0"/>
        <v>7</v>
      </c>
      <c r="N1815" s="8" t="b">
        <f t="shared" si="197"/>
        <v>0</v>
      </c>
      <c r="O1815" t="b">
        <f t="shared" si="198"/>
        <v>1</v>
      </c>
      <c r="P1815" t="b">
        <f t="shared" si="199"/>
        <v>1</v>
      </c>
      <c r="Q1815" t="b">
        <f t="shared" si="200"/>
        <v>1</v>
      </c>
      <c r="R1815">
        <f t="shared" si="201"/>
        <v>0</v>
      </c>
      <c r="S1815" s="95">
        <f t="shared" si="202"/>
        <v>43489</v>
      </c>
      <c r="T1815" s="96">
        <f t="shared" si="203"/>
        <v>95.571428571428569</v>
      </c>
      <c r="U1815" t="str">
        <f>VLOOKUP(H1815, Table2_ContractType!$A$2:$B$4, 2,TRUE)</f>
        <v>Month-to-Month</v>
      </c>
      <c r="V1815" t="str">
        <f>VLOOKUP(F1815, Table3_PhoneService!$A$2:B1857, 2, TRUE)</f>
        <v>One Line</v>
      </c>
      <c r="W1815" t="str">
        <f>VLOOKUP(G1815,Table4_InternetService!$A$2:$B$4, 2, FALSE)</f>
        <v>Fiber Optic</v>
      </c>
    </row>
    <row r="1816" spans="1:23" ht="15.75" customHeight="1" x14ac:dyDescent="0.2">
      <c r="A1816" s="3" t="s">
        <v>1854</v>
      </c>
      <c r="B1816" s="3" t="s">
        <v>29</v>
      </c>
      <c r="C1816" s="3">
        <v>0</v>
      </c>
      <c r="D1816" s="3" t="s">
        <v>25</v>
      </c>
      <c r="E1816" s="3" t="s">
        <v>27</v>
      </c>
      <c r="F1816" s="3">
        <v>2</v>
      </c>
      <c r="G1816" s="3">
        <v>1</v>
      </c>
      <c r="H1816" s="3">
        <v>2</v>
      </c>
      <c r="I1816" s="3" t="s">
        <v>37</v>
      </c>
      <c r="J1816" s="4">
        <v>76.150000000000006</v>
      </c>
      <c r="K1816" s="4">
        <v>4929.55</v>
      </c>
      <c r="L1816" s="3" t="s">
        <v>27</v>
      </c>
      <c r="M1816" s="1">
        <f t="shared" si="0"/>
        <v>65</v>
      </c>
      <c r="N1816" s="8" t="b">
        <f t="shared" si="197"/>
        <v>0</v>
      </c>
      <c r="O1816" t="b">
        <f t="shared" si="198"/>
        <v>0</v>
      </c>
      <c r="P1816" t="b">
        <f t="shared" si="199"/>
        <v>1</v>
      </c>
      <c r="Q1816" t="b">
        <f t="shared" si="200"/>
        <v>1</v>
      </c>
      <c r="R1816">
        <f t="shared" si="201"/>
        <v>1</v>
      </c>
      <c r="S1816" s="95">
        <f t="shared" si="202"/>
        <v>41749</v>
      </c>
      <c r="T1816" s="96">
        <f t="shared" si="203"/>
        <v>75.839230769230767</v>
      </c>
      <c r="U1816" t="str">
        <f>VLOOKUP(H1816, Table2_ContractType!$A$2:$B$4, 2,TRUE)</f>
        <v>2 Year</v>
      </c>
      <c r="V1816" t="str">
        <f>VLOOKUP(F1816, Table3_PhoneService!$A$2:B1858, 2, TRUE)</f>
        <v>Two or More Lines</v>
      </c>
      <c r="W1816" t="str">
        <f>VLOOKUP(G1816,Table4_InternetService!$A$2:$B$4, 2, FALSE)</f>
        <v>DSL</v>
      </c>
    </row>
    <row r="1817" spans="1:23" ht="15.75" customHeight="1" x14ac:dyDescent="0.2">
      <c r="A1817" s="3" t="s">
        <v>1855</v>
      </c>
      <c r="B1817" s="3" t="s">
        <v>29</v>
      </c>
      <c r="C1817" s="3">
        <v>0</v>
      </c>
      <c r="D1817" s="3" t="s">
        <v>25</v>
      </c>
      <c r="E1817" s="3" t="s">
        <v>25</v>
      </c>
      <c r="F1817" s="3">
        <v>1</v>
      </c>
      <c r="G1817" s="3">
        <v>0</v>
      </c>
      <c r="H1817" s="3">
        <v>1</v>
      </c>
      <c r="I1817" s="3" t="s">
        <v>37</v>
      </c>
      <c r="J1817" s="4">
        <v>19.45</v>
      </c>
      <c r="K1817" s="4">
        <v>600.25</v>
      </c>
      <c r="L1817" s="3" t="s">
        <v>27</v>
      </c>
      <c r="M1817" s="1">
        <f t="shared" si="0"/>
        <v>31</v>
      </c>
      <c r="N1817" s="8" t="b">
        <f t="shared" si="197"/>
        <v>0</v>
      </c>
      <c r="O1817" t="b">
        <f t="shared" si="198"/>
        <v>0</v>
      </c>
      <c r="P1817" t="b">
        <f t="shared" si="199"/>
        <v>1</v>
      </c>
      <c r="Q1817" t="b">
        <f t="shared" si="200"/>
        <v>0</v>
      </c>
      <c r="R1817">
        <f t="shared" si="201"/>
        <v>3</v>
      </c>
      <c r="S1817" s="95">
        <f t="shared" si="202"/>
        <v>42769</v>
      </c>
      <c r="T1817" s="96">
        <f t="shared" si="203"/>
        <v>19.362903225806452</v>
      </c>
      <c r="U1817" t="str">
        <f>VLOOKUP(H1817, Table2_ContractType!$A$2:$B$4, 2,TRUE)</f>
        <v>1 Year</v>
      </c>
      <c r="V1817" t="str">
        <f>VLOOKUP(F1817, Table3_PhoneService!$A$2:B1859, 2, TRUE)</f>
        <v>One Line</v>
      </c>
      <c r="W1817" t="str">
        <f>VLOOKUP(G1817,Table4_InternetService!$A$2:$B$4, 2, FALSE)</f>
        <v>No Internet Service</v>
      </c>
    </row>
    <row r="1818" spans="1:23" ht="15.75" customHeight="1" x14ac:dyDescent="0.2">
      <c r="A1818" s="3" t="s">
        <v>1856</v>
      </c>
      <c r="B1818" s="3" t="s">
        <v>29</v>
      </c>
      <c r="C1818" s="3">
        <v>0</v>
      </c>
      <c r="D1818" s="3" t="s">
        <v>27</v>
      </c>
      <c r="E1818" s="3" t="s">
        <v>27</v>
      </c>
      <c r="F1818" s="3">
        <v>2</v>
      </c>
      <c r="G1818" s="3">
        <v>2</v>
      </c>
      <c r="H1818" s="3">
        <v>2</v>
      </c>
      <c r="I1818" s="3" t="s">
        <v>35</v>
      </c>
      <c r="J1818" s="4">
        <v>108</v>
      </c>
      <c r="K1818" s="4">
        <v>5760.65</v>
      </c>
      <c r="L1818" s="3" t="s">
        <v>27</v>
      </c>
      <c r="M1818" s="1">
        <f t="shared" si="0"/>
        <v>53</v>
      </c>
      <c r="N1818" s="8" t="b">
        <f t="shared" si="197"/>
        <v>0</v>
      </c>
      <c r="O1818" t="b">
        <f t="shared" si="198"/>
        <v>0</v>
      </c>
      <c r="P1818" t="b">
        <f t="shared" si="199"/>
        <v>1</v>
      </c>
      <c r="Q1818" t="b">
        <f t="shared" si="200"/>
        <v>1</v>
      </c>
      <c r="R1818">
        <f t="shared" si="201"/>
        <v>0</v>
      </c>
      <c r="S1818" s="95">
        <f t="shared" si="202"/>
        <v>42109</v>
      </c>
      <c r="T1818" s="96">
        <f t="shared" si="203"/>
        <v>108.69150943396225</v>
      </c>
      <c r="U1818" t="str">
        <f>VLOOKUP(H1818, Table2_ContractType!$A$2:$B$4, 2,TRUE)</f>
        <v>2 Year</v>
      </c>
      <c r="V1818" t="str">
        <f>VLOOKUP(F1818, Table3_PhoneService!$A$2:B1860, 2, TRUE)</f>
        <v>Two or More Lines</v>
      </c>
      <c r="W1818" t="str">
        <f>VLOOKUP(G1818,Table4_InternetService!$A$2:$B$4, 2, FALSE)</f>
        <v>Fiber Optic</v>
      </c>
    </row>
    <row r="1819" spans="1:23" ht="15.75" customHeight="1" x14ac:dyDescent="0.2">
      <c r="A1819" s="3" t="s">
        <v>1857</v>
      </c>
      <c r="B1819" s="3" t="s">
        <v>24</v>
      </c>
      <c r="C1819" s="3">
        <v>0</v>
      </c>
      <c r="D1819" s="3" t="s">
        <v>27</v>
      </c>
      <c r="E1819" s="3" t="s">
        <v>27</v>
      </c>
      <c r="F1819" s="3">
        <v>1</v>
      </c>
      <c r="G1819" s="3">
        <v>0</v>
      </c>
      <c r="H1819" s="3">
        <v>0</v>
      </c>
      <c r="I1819" s="3" t="s">
        <v>37</v>
      </c>
      <c r="J1819" s="4">
        <v>19.899999999999999</v>
      </c>
      <c r="K1819" s="4">
        <v>19.899999999999999</v>
      </c>
      <c r="L1819" s="3" t="s">
        <v>27</v>
      </c>
      <c r="M1819" s="1">
        <f t="shared" si="0"/>
        <v>1</v>
      </c>
      <c r="N1819" s="8" t="b">
        <f t="shared" si="197"/>
        <v>1</v>
      </c>
      <c r="O1819" t="b">
        <f t="shared" si="198"/>
        <v>0</v>
      </c>
      <c r="P1819" t="b">
        <f t="shared" si="199"/>
        <v>1</v>
      </c>
      <c r="Q1819" t="b">
        <f t="shared" si="200"/>
        <v>0</v>
      </c>
      <c r="R1819">
        <f t="shared" si="201"/>
        <v>0</v>
      </c>
      <c r="S1819" s="95">
        <f t="shared" si="202"/>
        <v>43669</v>
      </c>
      <c r="T1819" s="96">
        <f t="shared" si="203"/>
        <v>19.899999999999999</v>
      </c>
      <c r="U1819" t="str">
        <f>VLOOKUP(H1819, Table2_ContractType!$A$2:$B$4, 2,TRUE)</f>
        <v>Month-to-Month</v>
      </c>
      <c r="V1819" t="str">
        <f>VLOOKUP(F1819, Table3_PhoneService!$A$2:B1861, 2, TRUE)</f>
        <v>One Line</v>
      </c>
      <c r="W1819" t="str">
        <f>VLOOKUP(G1819,Table4_InternetService!$A$2:$B$4, 2, FALSE)</f>
        <v>No Internet Service</v>
      </c>
    </row>
    <row r="1820" spans="1:23" ht="15.75" customHeight="1" x14ac:dyDescent="0.2">
      <c r="A1820" s="3" t="s">
        <v>1858</v>
      </c>
      <c r="B1820" s="3" t="s">
        <v>24</v>
      </c>
      <c r="C1820" s="3">
        <v>1</v>
      </c>
      <c r="D1820" s="3" t="s">
        <v>27</v>
      </c>
      <c r="E1820" s="3" t="s">
        <v>27</v>
      </c>
      <c r="F1820" s="3">
        <v>2</v>
      </c>
      <c r="G1820" s="3">
        <v>2</v>
      </c>
      <c r="H1820" s="3">
        <v>0</v>
      </c>
      <c r="I1820" s="3" t="s">
        <v>26</v>
      </c>
      <c r="J1820" s="4">
        <v>74.45</v>
      </c>
      <c r="K1820" s="4">
        <v>1145.7</v>
      </c>
      <c r="L1820" s="3" t="s">
        <v>25</v>
      </c>
      <c r="M1820" s="1">
        <f t="shared" si="0"/>
        <v>15</v>
      </c>
      <c r="N1820" s="8" t="b">
        <f t="shared" si="197"/>
        <v>1</v>
      </c>
      <c r="O1820" t="b">
        <f t="shared" si="198"/>
        <v>1</v>
      </c>
      <c r="P1820" t="b">
        <f t="shared" si="199"/>
        <v>1</v>
      </c>
      <c r="Q1820" t="b">
        <f t="shared" si="200"/>
        <v>1</v>
      </c>
      <c r="R1820">
        <f t="shared" si="201"/>
        <v>0</v>
      </c>
      <c r="S1820" s="95">
        <f t="shared" si="202"/>
        <v>43249</v>
      </c>
      <c r="T1820" s="96">
        <f t="shared" si="203"/>
        <v>76.38000000000001</v>
      </c>
      <c r="U1820" t="str">
        <f>VLOOKUP(H1820, Table2_ContractType!$A$2:$B$4, 2,TRUE)</f>
        <v>Month-to-Month</v>
      </c>
      <c r="V1820" t="str">
        <f>VLOOKUP(F1820, Table3_PhoneService!$A$2:B1862, 2, TRUE)</f>
        <v>Two or More Lines</v>
      </c>
      <c r="W1820" t="str">
        <f>VLOOKUP(G1820,Table4_InternetService!$A$2:$B$4, 2, FALSE)</f>
        <v>Fiber Optic</v>
      </c>
    </row>
    <row r="1821" spans="1:23" ht="15.75" customHeight="1" x14ac:dyDescent="0.2">
      <c r="A1821" s="3" t="s">
        <v>1859</v>
      </c>
      <c r="B1821" s="3" t="s">
        <v>29</v>
      </c>
      <c r="C1821" s="3">
        <v>0</v>
      </c>
      <c r="D1821" s="3" t="s">
        <v>25</v>
      </c>
      <c r="E1821" s="3" t="s">
        <v>27</v>
      </c>
      <c r="F1821" s="3">
        <v>2</v>
      </c>
      <c r="G1821" s="3">
        <v>2</v>
      </c>
      <c r="H1821" s="3">
        <v>0</v>
      </c>
      <c r="I1821" s="3" t="s">
        <v>31</v>
      </c>
      <c r="J1821" s="4">
        <v>100.2</v>
      </c>
      <c r="K1821" s="4">
        <v>420.2</v>
      </c>
      <c r="L1821" s="3" t="s">
        <v>25</v>
      </c>
      <c r="M1821" s="1">
        <f t="shared" si="0"/>
        <v>4</v>
      </c>
      <c r="N1821" s="8" t="b">
        <f t="shared" si="197"/>
        <v>0</v>
      </c>
      <c r="O1821" t="b">
        <f t="shared" si="198"/>
        <v>1</v>
      </c>
      <c r="P1821" t="b">
        <f t="shared" si="199"/>
        <v>1</v>
      </c>
      <c r="Q1821" t="b">
        <f t="shared" si="200"/>
        <v>1</v>
      </c>
      <c r="R1821">
        <f t="shared" si="201"/>
        <v>1</v>
      </c>
      <c r="S1821" s="95">
        <f t="shared" si="202"/>
        <v>43579</v>
      </c>
      <c r="T1821" s="96">
        <f t="shared" si="203"/>
        <v>105.05</v>
      </c>
      <c r="U1821" t="str">
        <f>VLOOKUP(H1821, Table2_ContractType!$A$2:$B$4, 2,TRUE)</f>
        <v>Month-to-Month</v>
      </c>
      <c r="V1821" t="str">
        <f>VLOOKUP(F1821, Table3_PhoneService!$A$2:B1863, 2, TRUE)</f>
        <v>Two or More Lines</v>
      </c>
      <c r="W1821" t="str">
        <f>VLOOKUP(G1821,Table4_InternetService!$A$2:$B$4, 2, FALSE)</f>
        <v>Fiber Optic</v>
      </c>
    </row>
    <row r="1822" spans="1:23" ht="15.75" customHeight="1" x14ac:dyDescent="0.2">
      <c r="A1822" s="3" t="s">
        <v>1860</v>
      </c>
      <c r="B1822" s="3" t="s">
        <v>24</v>
      </c>
      <c r="C1822" s="3">
        <v>1</v>
      </c>
      <c r="D1822" s="3" t="s">
        <v>25</v>
      </c>
      <c r="E1822" s="3" t="s">
        <v>27</v>
      </c>
      <c r="F1822" s="3">
        <v>1</v>
      </c>
      <c r="G1822" s="3">
        <v>2</v>
      </c>
      <c r="H1822" s="3">
        <v>0</v>
      </c>
      <c r="I1822" s="3" t="s">
        <v>31</v>
      </c>
      <c r="J1822" s="4">
        <v>84.95</v>
      </c>
      <c r="K1822" s="4">
        <v>2169.75</v>
      </c>
      <c r="L1822" s="3" t="s">
        <v>25</v>
      </c>
      <c r="M1822" s="1">
        <f t="shared" si="0"/>
        <v>26</v>
      </c>
      <c r="N1822" s="8" t="b">
        <f t="shared" si="197"/>
        <v>1</v>
      </c>
      <c r="O1822" t="b">
        <f t="shared" si="198"/>
        <v>1</v>
      </c>
      <c r="P1822" t="b">
        <f t="shared" si="199"/>
        <v>1</v>
      </c>
      <c r="Q1822" t="b">
        <f t="shared" si="200"/>
        <v>1</v>
      </c>
      <c r="R1822">
        <f t="shared" si="201"/>
        <v>1</v>
      </c>
      <c r="S1822" s="95">
        <f t="shared" si="202"/>
        <v>42919</v>
      </c>
      <c r="T1822" s="96">
        <f t="shared" si="203"/>
        <v>83.45192307692308</v>
      </c>
      <c r="U1822" t="str">
        <f>VLOOKUP(H1822, Table2_ContractType!$A$2:$B$4, 2,TRUE)</f>
        <v>Month-to-Month</v>
      </c>
      <c r="V1822" t="str">
        <f>VLOOKUP(F1822, Table3_PhoneService!$A$2:B1864, 2, TRUE)</f>
        <v>One Line</v>
      </c>
      <c r="W1822" t="str">
        <f>VLOOKUP(G1822,Table4_InternetService!$A$2:$B$4, 2, FALSE)</f>
        <v>Fiber Optic</v>
      </c>
    </row>
    <row r="1823" spans="1:23" ht="15.75" customHeight="1" x14ac:dyDescent="0.2">
      <c r="A1823" s="3" t="s">
        <v>1861</v>
      </c>
      <c r="B1823" s="3" t="s">
        <v>24</v>
      </c>
      <c r="C1823" s="3">
        <v>0</v>
      </c>
      <c r="D1823" s="3" t="s">
        <v>25</v>
      </c>
      <c r="E1823" s="3" t="s">
        <v>25</v>
      </c>
      <c r="F1823" s="3">
        <v>1</v>
      </c>
      <c r="G1823" s="3">
        <v>2</v>
      </c>
      <c r="H1823" s="3">
        <v>0</v>
      </c>
      <c r="I1823" s="3" t="s">
        <v>31</v>
      </c>
      <c r="J1823" s="4">
        <v>88.85</v>
      </c>
      <c r="K1823" s="4">
        <v>929.45</v>
      </c>
      <c r="L1823" s="3" t="s">
        <v>27</v>
      </c>
      <c r="M1823" s="1">
        <f t="shared" si="0"/>
        <v>10</v>
      </c>
      <c r="N1823" s="8" t="b">
        <f t="shared" si="197"/>
        <v>1</v>
      </c>
      <c r="O1823" t="b">
        <f t="shared" si="198"/>
        <v>0</v>
      </c>
      <c r="P1823" t="b">
        <f t="shared" si="199"/>
        <v>1</v>
      </c>
      <c r="Q1823" t="b">
        <f t="shared" si="200"/>
        <v>1</v>
      </c>
      <c r="R1823">
        <f t="shared" si="201"/>
        <v>3</v>
      </c>
      <c r="S1823" s="95">
        <f t="shared" si="202"/>
        <v>43399</v>
      </c>
      <c r="T1823" s="96">
        <f t="shared" si="203"/>
        <v>92.945000000000007</v>
      </c>
      <c r="U1823" t="str">
        <f>VLOOKUP(H1823, Table2_ContractType!$A$2:$B$4, 2,TRUE)</f>
        <v>Month-to-Month</v>
      </c>
      <c r="V1823" t="str">
        <f>VLOOKUP(F1823, Table3_PhoneService!$A$2:B1865, 2, TRUE)</f>
        <v>One Line</v>
      </c>
      <c r="W1823" t="str">
        <f>VLOOKUP(G1823,Table4_InternetService!$A$2:$B$4, 2, FALSE)</f>
        <v>Fiber Optic</v>
      </c>
    </row>
    <row r="1824" spans="1:23" ht="15.75" customHeight="1" x14ac:dyDescent="0.2">
      <c r="A1824" s="3" t="s">
        <v>1862</v>
      </c>
      <c r="B1824" s="3" t="s">
        <v>29</v>
      </c>
      <c r="C1824" s="3">
        <v>0</v>
      </c>
      <c r="D1824" s="3" t="s">
        <v>25</v>
      </c>
      <c r="E1824" s="3" t="s">
        <v>25</v>
      </c>
      <c r="F1824" s="3">
        <v>2</v>
      </c>
      <c r="G1824" s="3">
        <v>2</v>
      </c>
      <c r="H1824" s="3">
        <v>1</v>
      </c>
      <c r="I1824" s="3" t="s">
        <v>31</v>
      </c>
      <c r="J1824" s="4">
        <v>111.3</v>
      </c>
      <c r="K1824" s="4">
        <v>7482.1</v>
      </c>
      <c r="L1824" s="3" t="s">
        <v>25</v>
      </c>
      <c r="M1824" s="1">
        <f t="shared" si="0"/>
        <v>67</v>
      </c>
      <c r="N1824" s="8" t="b">
        <f t="shared" si="197"/>
        <v>0</v>
      </c>
      <c r="O1824" t="b">
        <f t="shared" si="198"/>
        <v>1</v>
      </c>
      <c r="P1824" t="b">
        <f t="shared" si="199"/>
        <v>1</v>
      </c>
      <c r="Q1824" t="b">
        <f t="shared" si="200"/>
        <v>1</v>
      </c>
      <c r="R1824">
        <f t="shared" si="201"/>
        <v>3</v>
      </c>
      <c r="S1824" s="95">
        <f t="shared" si="202"/>
        <v>41689</v>
      </c>
      <c r="T1824" s="96">
        <f t="shared" si="203"/>
        <v>111.67313432835822</v>
      </c>
      <c r="U1824" t="str">
        <f>VLOOKUP(H1824, Table2_ContractType!$A$2:$B$4, 2,TRUE)</f>
        <v>1 Year</v>
      </c>
      <c r="V1824" t="str">
        <f>VLOOKUP(F1824, Table3_PhoneService!$A$2:B1866, 2, TRUE)</f>
        <v>Two or More Lines</v>
      </c>
      <c r="W1824" t="str">
        <f>VLOOKUP(G1824,Table4_InternetService!$A$2:$B$4, 2, FALSE)</f>
        <v>Fiber Optic</v>
      </c>
    </row>
    <row r="1825" spans="1:23" ht="15.75" customHeight="1" x14ac:dyDescent="0.2">
      <c r="A1825" s="3" t="s">
        <v>1863</v>
      </c>
      <c r="B1825" s="3" t="s">
        <v>29</v>
      </c>
      <c r="C1825" s="3">
        <v>1</v>
      </c>
      <c r="D1825" s="3" t="s">
        <v>27</v>
      </c>
      <c r="E1825" s="3" t="s">
        <v>27</v>
      </c>
      <c r="F1825" s="3">
        <v>2</v>
      </c>
      <c r="G1825" s="3">
        <v>2</v>
      </c>
      <c r="H1825" s="3">
        <v>0</v>
      </c>
      <c r="I1825" s="3" t="s">
        <v>31</v>
      </c>
      <c r="J1825" s="4">
        <v>95.35</v>
      </c>
      <c r="K1825" s="4">
        <v>898.35</v>
      </c>
      <c r="L1825" s="3" t="s">
        <v>25</v>
      </c>
      <c r="M1825" s="1">
        <f t="shared" si="0"/>
        <v>9</v>
      </c>
      <c r="N1825" s="8" t="b">
        <f t="shared" si="197"/>
        <v>0</v>
      </c>
      <c r="O1825" t="b">
        <f t="shared" si="198"/>
        <v>1</v>
      </c>
      <c r="P1825" t="b">
        <f t="shared" si="199"/>
        <v>1</v>
      </c>
      <c r="Q1825" t="b">
        <f t="shared" si="200"/>
        <v>1</v>
      </c>
      <c r="R1825">
        <f t="shared" si="201"/>
        <v>0</v>
      </c>
      <c r="S1825" s="95">
        <f t="shared" si="202"/>
        <v>43429</v>
      </c>
      <c r="T1825" s="96">
        <f t="shared" si="203"/>
        <v>99.816666666666663</v>
      </c>
      <c r="U1825" t="str">
        <f>VLOOKUP(H1825, Table2_ContractType!$A$2:$B$4, 2,TRUE)</f>
        <v>Month-to-Month</v>
      </c>
      <c r="V1825" t="str">
        <f>VLOOKUP(F1825, Table3_PhoneService!$A$2:B1867, 2, TRUE)</f>
        <v>Two or More Lines</v>
      </c>
      <c r="W1825" t="str">
        <f>VLOOKUP(G1825,Table4_InternetService!$A$2:$B$4, 2, FALSE)</f>
        <v>Fiber Optic</v>
      </c>
    </row>
    <row r="1826" spans="1:23" ht="15.75" customHeight="1" x14ac:dyDescent="0.2">
      <c r="A1826" s="3" t="s">
        <v>1864</v>
      </c>
      <c r="B1826" s="3" t="s">
        <v>29</v>
      </c>
      <c r="C1826" s="3">
        <v>0</v>
      </c>
      <c r="D1826" s="3" t="s">
        <v>25</v>
      </c>
      <c r="E1826" s="3" t="s">
        <v>25</v>
      </c>
      <c r="F1826" s="3">
        <v>1</v>
      </c>
      <c r="G1826" s="3">
        <v>1</v>
      </c>
      <c r="H1826" s="3">
        <v>2</v>
      </c>
      <c r="I1826" s="3" t="s">
        <v>37</v>
      </c>
      <c r="J1826" s="4">
        <v>76.95</v>
      </c>
      <c r="K1826" s="4">
        <v>4543.95</v>
      </c>
      <c r="L1826" s="3" t="s">
        <v>27</v>
      </c>
      <c r="M1826" s="1">
        <f t="shared" si="0"/>
        <v>59</v>
      </c>
      <c r="N1826" s="8" t="b">
        <f t="shared" si="197"/>
        <v>0</v>
      </c>
      <c r="O1826" t="b">
        <f t="shared" si="198"/>
        <v>0</v>
      </c>
      <c r="P1826" t="b">
        <f t="shared" si="199"/>
        <v>1</v>
      </c>
      <c r="Q1826" t="b">
        <f t="shared" si="200"/>
        <v>1</v>
      </c>
      <c r="R1826">
        <f t="shared" si="201"/>
        <v>3</v>
      </c>
      <c r="S1826" s="95">
        <f t="shared" si="202"/>
        <v>41929</v>
      </c>
      <c r="T1826" s="96">
        <f t="shared" si="203"/>
        <v>77.01610169491525</v>
      </c>
      <c r="U1826" t="str">
        <f>VLOOKUP(H1826, Table2_ContractType!$A$2:$B$4, 2,TRUE)</f>
        <v>2 Year</v>
      </c>
      <c r="V1826" t="str">
        <f>VLOOKUP(F1826, Table3_PhoneService!$A$2:B1868, 2, TRUE)</f>
        <v>One Line</v>
      </c>
      <c r="W1826" t="str">
        <f>VLOOKUP(G1826,Table4_InternetService!$A$2:$B$4, 2, FALSE)</f>
        <v>DSL</v>
      </c>
    </row>
    <row r="1827" spans="1:23" ht="15.75" customHeight="1" x14ac:dyDescent="0.2">
      <c r="A1827" s="3" t="s">
        <v>1865</v>
      </c>
      <c r="B1827" s="3" t="s">
        <v>29</v>
      </c>
      <c r="C1827" s="3">
        <v>0</v>
      </c>
      <c r="D1827" s="3" t="s">
        <v>27</v>
      </c>
      <c r="E1827" s="3" t="s">
        <v>27</v>
      </c>
      <c r="F1827" s="3">
        <v>2</v>
      </c>
      <c r="G1827" s="3">
        <v>0</v>
      </c>
      <c r="H1827" s="3">
        <v>1</v>
      </c>
      <c r="I1827" s="3" t="s">
        <v>35</v>
      </c>
      <c r="J1827" s="4">
        <v>24.8</v>
      </c>
      <c r="K1827" s="4">
        <v>1600.95</v>
      </c>
      <c r="L1827" s="3" t="s">
        <v>27</v>
      </c>
      <c r="M1827" s="1">
        <f t="shared" si="0"/>
        <v>65</v>
      </c>
      <c r="N1827" s="8" t="b">
        <f t="shared" si="197"/>
        <v>0</v>
      </c>
      <c r="O1827" t="b">
        <f t="shared" si="198"/>
        <v>0</v>
      </c>
      <c r="P1827" t="b">
        <f t="shared" si="199"/>
        <v>1</v>
      </c>
      <c r="Q1827" t="b">
        <f t="shared" si="200"/>
        <v>0</v>
      </c>
      <c r="R1827">
        <f t="shared" si="201"/>
        <v>0</v>
      </c>
      <c r="S1827" s="95">
        <f t="shared" si="202"/>
        <v>41749</v>
      </c>
      <c r="T1827" s="96">
        <f t="shared" si="203"/>
        <v>24.63</v>
      </c>
      <c r="U1827" t="str">
        <f>VLOOKUP(H1827, Table2_ContractType!$A$2:$B$4, 2,TRUE)</f>
        <v>1 Year</v>
      </c>
      <c r="V1827" t="str">
        <f>VLOOKUP(F1827, Table3_PhoneService!$A$2:B1869, 2, TRUE)</f>
        <v>Two or More Lines</v>
      </c>
      <c r="W1827" t="str">
        <f>VLOOKUP(G1827,Table4_InternetService!$A$2:$B$4, 2, FALSE)</f>
        <v>No Internet Service</v>
      </c>
    </row>
    <row r="1828" spans="1:23" ht="15.75" customHeight="1" x14ac:dyDescent="0.2">
      <c r="A1828" s="3" t="s">
        <v>1866</v>
      </c>
      <c r="B1828" s="3" t="s">
        <v>29</v>
      </c>
      <c r="C1828" s="3">
        <v>0</v>
      </c>
      <c r="D1828" s="3" t="s">
        <v>25</v>
      </c>
      <c r="E1828" s="3" t="s">
        <v>25</v>
      </c>
      <c r="F1828" s="3">
        <v>1</v>
      </c>
      <c r="G1828" s="3">
        <v>2</v>
      </c>
      <c r="H1828" s="3">
        <v>2</v>
      </c>
      <c r="I1828" s="3" t="s">
        <v>35</v>
      </c>
      <c r="J1828" s="4">
        <v>104.9</v>
      </c>
      <c r="K1828" s="4">
        <v>7559.55</v>
      </c>
      <c r="L1828" s="3" t="s">
        <v>27</v>
      </c>
      <c r="M1828" s="1">
        <f t="shared" si="0"/>
        <v>72</v>
      </c>
      <c r="N1828" s="8" t="b">
        <f t="shared" si="197"/>
        <v>0</v>
      </c>
      <c r="O1828" t="b">
        <f t="shared" si="198"/>
        <v>0</v>
      </c>
      <c r="P1828" t="b">
        <f t="shared" si="199"/>
        <v>1</v>
      </c>
      <c r="Q1828" t="b">
        <f t="shared" si="200"/>
        <v>1</v>
      </c>
      <c r="R1828">
        <f t="shared" si="201"/>
        <v>3</v>
      </c>
      <c r="S1828" s="95">
        <f t="shared" si="202"/>
        <v>41539</v>
      </c>
      <c r="T1828" s="96">
        <f t="shared" si="203"/>
        <v>104.99375000000001</v>
      </c>
      <c r="U1828" t="str">
        <f>VLOOKUP(H1828, Table2_ContractType!$A$2:$B$4, 2,TRUE)</f>
        <v>2 Year</v>
      </c>
      <c r="V1828" t="str">
        <f>VLOOKUP(F1828, Table3_PhoneService!$A$2:B1870, 2, TRUE)</f>
        <v>One Line</v>
      </c>
      <c r="W1828" t="str">
        <f>VLOOKUP(G1828,Table4_InternetService!$A$2:$B$4, 2, FALSE)</f>
        <v>Fiber Optic</v>
      </c>
    </row>
    <row r="1829" spans="1:23" ht="15.75" customHeight="1" x14ac:dyDescent="0.2">
      <c r="A1829" s="3" t="s">
        <v>1867</v>
      </c>
      <c r="B1829" s="3" t="s">
        <v>24</v>
      </c>
      <c r="C1829" s="3">
        <v>1</v>
      </c>
      <c r="D1829" s="3" t="s">
        <v>25</v>
      </c>
      <c r="E1829" s="3" t="s">
        <v>27</v>
      </c>
      <c r="F1829" s="3">
        <v>2</v>
      </c>
      <c r="G1829" s="3">
        <v>2</v>
      </c>
      <c r="H1829" s="3">
        <v>0</v>
      </c>
      <c r="I1829" s="3" t="s">
        <v>37</v>
      </c>
      <c r="J1829" s="4">
        <v>98.1</v>
      </c>
      <c r="K1829" s="4">
        <v>2510.6999999999998</v>
      </c>
      <c r="L1829" s="3" t="s">
        <v>27</v>
      </c>
      <c r="M1829" s="1">
        <f t="shared" si="0"/>
        <v>26</v>
      </c>
      <c r="N1829" s="8" t="b">
        <f t="shared" si="197"/>
        <v>1</v>
      </c>
      <c r="O1829" t="b">
        <f t="shared" si="198"/>
        <v>0</v>
      </c>
      <c r="P1829" t="b">
        <f t="shared" si="199"/>
        <v>1</v>
      </c>
      <c r="Q1829" t="b">
        <f t="shared" si="200"/>
        <v>1</v>
      </c>
      <c r="R1829">
        <f t="shared" si="201"/>
        <v>1</v>
      </c>
      <c r="S1829" s="95">
        <f t="shared" si="202"/>
        <v>42919</v>
      </c>
      <c r="T1829" s="96">
        <f t="shared" si="203"/>
        <v>96.565384615384602</v>
      </c>
      <c r="U1829" t="str">
        <f>VLOOKUP(H1829, Table2_ContractType!$A$2:$B$4, 2,TRUE)</f>
        <v>Month-to-Month</v>
      </c>
      <c r="V1829" t="str">
        <f>VLOOKUP(F1829, Table3_PhoneService!$A$2:B1871, 2, TRUE)</f>
        <v>Two or More Lines</v>
      </c>
      <c r="W1829" t="str">
        <f>VLOOKUP(G1829,Table4_InternetService!$A$2:$B$4, 2, FALSE)</f>
        <v>Fiber Optic</v>
      </c>
    </row>
    <row r="1830" spans="1:23" ht="15.75" customHeight="1" x14ac:dyDescent="0.2">
      <c r="A1830" s="3" t="s">
        <v>1868</v>
      </c>
      <c r="B1830" s="3" t="s">
        <v>24</v>
      </c>
      <c r="C1830" s="3">
        <v>0</v>
      </c>
      <c r="D1830" s="3" t="s">
        <v>25</v>
      </c>
      <c r="E1830" s="3" t="s">
        <v>25</v>
      </c>
      <c r="F1830" s="3">
        <v>1</v>
      </c>
      <c r="G1830" s="3">
        <v>0</v>
      </c>
      <c r="H1830" s="3">
        <v>1</v>
      </c>
      <c r="I1830" s="3" t="s">
        <v>26</v>
      </c>
      <c r="J1830" s="4">
        <v>19.75</v>
      </c>
      <c r="K1830" s="4">
        <v>145</v>
      </c>
      <c r="L1830" s="3" t="s">
        <v>25</v>
      </c>
      <c r="M1830" s="1">
        <f t="shared" si="0"/>
        <v>7</v>
      </c>
      <c r="N1830" s="8" t="b">
        <f t="shared" si="197"/>
        <v>1</v>
      </c>
      <c r="O1830" t="b">
        <f t="shared" si="198"/>
        <v>1</v>
      </c>
      <c r="P1830" t="b">
        <f t="shared" si="199"/>
        <v>1</v>
      </c>
      <c r="Q1830" t="b">
        <f t="shared" si="200"/>
        <v>0</v>
      </c>
      <c r="R1830">
        <f t="shared" si="201"/>
        <v>3</v>
      </c>
      <c r="S1830" s="95">
        <f t="shared" si="202"/>
        <v>43489</v>
      </c>
      <c r="T1830" s="96">
        <f t="shared" si="203"/>
        <v>20.714285714285715</v>
      </c>
      <c r="U1830" t="str">
        <f>VLOOKUP(H1830, Table2_ContractType!$A$2:$B$4, 2,TRUE)</f>
        <v>1 Year</v>
      </c>
      <c r="V1830" t="str">
        <f>VLOOKUP(F1830, Table3_PhoneService!$A$2:B1872, 2, TRUE)</f>
        <v>One Line</v>
      </c>
      <c r="W1830" t="str">
        <f>VLOOKUP(G1830,Table4_InternetService!$A$2:$B$4, 2, FALSE)</f>
        <v>No Internet Service</v>
      </c>
    </row>
    <row r="1831" spans="1:23" ht="15.75" customHeight="1" x14ac:dyDescent="0.2">
      <c r="A1831" s="3" t="s">
        <v>1869</v>
      </c>
      <c r="B1831" s="3" t="s">
        <v>29</v>
      </c>
      <c r="C1831" s="3">
        <v>0</v>
      </c>
      <c r="D1831" s="3" t="s">
        <v>27</v>
      </c>
      <c r="E1831" s="3" t="s">
        <v>27</v>
      </c>
      <c r="F1831" s="3">
        <v>1</v>
      </c>
      <c r="G1831" s="3">
        <v>0</v>
      </c>
      <c r="H1831" s="3">
        <v>0</v>
      </c>
      <c r="I1831" s="3" t="s">
        <v>26</v>
      </c>
      <c r="J1831" s="4">
        <v>20.45</v>
      </c>
      <c r="K1831" s="4">
        <v>20.45</v>
      </c>
      <c r="L1831" s="3" t="s">
        <v>27</v>
      </c>
      <c r="M1831" s="1">
        <f t="shared" si="0"/>
        <v>1</v>
      </c>
      <c r="N1831" s="8" t="b">
        <f t="shared" si="197"/>
        <v>0</v>
      </c>
      <c r="O1831" t="b">
        <f t="shared" si="198"/>
        <v>0</v>
      </c>
      <c r="P1831" t="b">
        <f t="shared" si="199"/>
        <v>1</v>
      </c>
      <c r="Q1831" t="b">
        <f t="shared" si="200"/>
        <v>0</v>
      </c>
      <c r="R1831">
        <f t="shared" si="201"/>
        <v>0</v>
      </c>
      <c r="S1831" s="95">
        <f t="shared" si="202"/>
        <v>43669</v>
      </c>
      <c r="T1831" s="96">
        <f t="shared" si="203"/>
        <v>20.45</v>
      </c>
      <c r="U1831" t="str">
        <f>VLOOKUP(H1831, Table2_ContractType!$A$2:$B$4, 2,TRUE)</f>
        <v>Month-to-Month</v>
      </c>
      <c r="V1831" t="str">
        <f>VLOOKUP(F1831, Table3_PhoneService!$A$2:B1873, 2, TRUE)</f>
        <v>One Line</v>
      </c>
      <c r="W1831" t="str">
        <f>VLOOKUP(G1831,Table4_InternetService!$A$2:$B$4, 2, FALSE)</f>
        <v>No Internet Service</v>
      </c>
    </row>
    <row r="1832" spans="1:23" ht="15.75" customHeight="1" x14ac:dyDescent="0.2">
      <c r="A1832" s="3" t="s">
        <v>1870</v>
      </c>
      <c r="B1832" s="3" t="s">
        <v>24</v>
      </c>
      <c r="C1832" s="3">
        <v>0</v>
      </c>
      <c r="D1832" s="3" t="s">
        <v>25</v>
      </c>
      <c r="E1832" s="3" t="s">
        <v>27</v>
      </c>
      <c r="F1832" s="3">
        <v>1</v>
      </c>
      <c r="G1832" s="3">
        <v>2</v>
      </c>
      <c r="H1832" s="3">
        <v>0</v>
      </c>
      <c r="I1832" s="3" t="s">
        <v>35</v>
      </c>
      <c r="J1832" s="4">
        <v>100.05</v>
      </c>
      <c r="K1832" s="4">
        <v>4834</v>
      </c>
      <c r="L1832" s="3" t="s">
        <v>27</v>
      </c>
      <c r="M1832" s="1">
        <f t="shared" si="0"/>
        <v>48</v>
      </c>
      <c r="N1832" s="8" t="b">
        <f t="shared" si="197"/>
        <v>1</v>
      </c>
      <c r="O1832" t="b">
        <f t="shared" si="198"/>
        <v>0</v>
      </c>
      <c r="P1832" t="b">
        <f t="shared" si="199"/>
        <v>1</v>
      </c>
      <c r="Q1832" t="b">
        <f t="shared" si="200"/>
        <v>1</v>
      </c>
      <c r="R1832">
        <f t="shared" si="201"/>
        <v>1</v>
      </c>
      <c r="S1832" s="95">
        <f t="shared" si="202"/>
        <v>42259</v>
      </c>
      <c r="T1832" s="96">
        <f t="shared" si="203"/>
        <v>100.70833333333333</v>
      </c>
      <c r="U1832" t="str">
        <f>VLOOKUP(H1832, Table2_ContractType!$A$2:$B$4, 2,TRUE)</f>
        <v>Month-to-Month</v>
      </c>
      <c r="V1832" t="str">
        <f>VLOOKUP(F1832, Table3_PhoneService!$A$2:B1874, 2, TRUE)</f>
        <v>One Line</v>
      </c>
      <c r="W1832" t="str">
        <f>VLOOKUP(G1832,Table4_InternetService!$A$2:$B$4, 2, FALSE)</f>
        <v>Fiber Optic</v>
      </c>
    </row>
    <row r="1833" spans="1:23" ht="15.75" customHeight="1" x14ac:dyDescent="0.2">
      <c r="A1833" s="3" t="s">
        <v>1871</v>
      </c>
      <c r="B1833" s="3" t="s">
        <v>24</v>
      </c>
      <c r="C1833" s="3">
        <v>0</v>
      </c>
      <c r="D1833" s="3" t="s">
        <v>27</v>
      </c>
      <c r="E1833" s="3" t="s">
        <v>27</v>
      </c>
      <c r="F1833" s="3">
        <v>2</v>
      </c>
      <c r="G1833" s="3">
        <v>2</v>
      </c>
      <c r="H1833" s="3">
        <v>0</v>
      </c>
      <c r="I1833" s="3" t="s">
        <v>35</v>
      </c>
      <c r="J1833" s="4">
        <v>81.3</v>
      </c>
      <c r="K1833" s="4">
        <v>3190.65</v>
      </c>
      <c r="L1833" s="3" t="s">
        <v>27</v>
      </c>
      <c r="M1833" s="1">
        <f t="shared" si="0"/>
        <v>39</v>
      </c>
      <c r="N1833" s="8" t="b">
        <f t="shared" si="197"/>
        <v>1</v>
      </c>
      <c r="O1833" t="b">
        <f t="shared" si="198"/>
        <v>0</v>
      </c>
      <c r="P1833" t="b">
        <f t="shared" si="199"/>
        <v>1</v>
      </c>
      <c r="Q1833" t="b">
        <f t="shared" si="200"/>
        <v>1</v>
      </c>
      <c r="R1833">
        <f t="shared" si="201"/>
        <v>0</v>
      </c>
      <c r="S1833" s="95">
        <f t="shared" si="202"/>
        <v>42529</v>
      </c>
      <c r="T1833" s="96">
        <f t="shared" si="203"/>
        <v>81.811538461538461</v>
      </c>
      <c r="U1833" t="str">
        <f>VLOOKUP(H1833, Table2_ContractType!$A$2:$B$4, 2,TRUE)</f>
        <v>Month-to-Month</v>
      </c>
      <c r="V1833" t="str">
        <f>VLOOKUP(F1833, Table3_PhoneService!$A$2:B1875, 2, TRUE)</f>
        <v>Two or More Lines</v>
      </c>
      <c r="W1833" t="str">
        <f>VLOOKUP(G1833,Table4_InternetService!$A$2:$B$4, 2, FALSE)</f>
        <v>Fiber Optic</v>
      </c>
    </row>
    <row r="1834" spans="1:23" ht="15.75" customHeight="1" x14ac:dyDescent="0.2">
      <c r="A1834" s="3" t="s">
        <v>1872</v>
      </c>
      <c r="B1834" s="3" t="s">
        <v>29</v>
      </c>
      <c r="C1834" s="3">
        <v>0</v>
      </c>
      <c r="D1834" s="3" t="s">
        <v>27</v>
      </c>
      <c r="E1834" s="3" t="s">
        <v>27</v>
      </c>
      <c r="F1834" s="3">
        <v>0</v>
      </c>
      <c r="G1834" s="3">
        <v>1</v>
      </c>
      <c r="H1834" s="3">
        <v>0</v>
      </c>
      <c r="I1834" s="3" t="s">
        <v>31</v>
      </c>
      <c r="J1834" s="4">
        <v>25.15</v>
      </c>
      <c r="K1834" s="4">
        <v>25.15</v>
      </c>
      <c r="L1834" s="3" t="s">
        <v>25</v>
      </c>
      <c r="M1834" s="1">
        <f t="shared" si="0"/>
        <v>1</v>
      </c>
      <c r="N1834" s="8" t="b">
        <f t="shared" si="197"/>
        <v>0</v>
      </c>
      <c r="O1834" t="b">
        <f t="shared" si="198"/>
        <v>1</v>
      </c>
      <c r="P1834" t="b">
        <f t="shared" si="199"/>
        <v>0</v>
      </c>
      <c r="Q1834" t="b">
        <f t="shared" si="200"/>
        <v>1</v>
      </c>
      <c r="R1834">
        <f t="shared" si="201"/>
        <v>0</v>
      </c>
      <c r="S1834" s="95">
        <f t="shared" si="202"/>
        <v>43669</v>
      </c>
      <c r="T1834" s="96">
        <f t="shared" si="203"/>
        <v>25.15</v>
      </c>
      <c r="U1834" t="str">
        <f>VLOOKUP(H1834, Table2_ContractType!$A$2:$B$4, 2,TRUE)</f>
        <v>Month-to-Month</v>
      </c>
      <c r="V1834" t="str">
        <f>VLOOKUP(F1834, Table3_PhoneService!$A$2:B1876, 2, TRUE)</f>
        <v>No Phone Service</v>
      </c>
      <c r="W1834" t="str">
        <f>VLOOKUP(G1834,Table4_InternetService!$A$2:$B$4, 2, FALSE)</f>
        <v>DSL</v>
      </c>
    </row>
    <row r="1835" spans="1:23" ht="15.75" customHeight="1" x14ac:dyDescent="0.2">
      <c r="A1835" s="3" t="s">
        <v>1873</v>
      </c>
      <c r="B1835" s="3" t="s">
        <v>24</v>
      </c>
      <c r="C1835" s="3">
        <v>0</v>
      </c>
      <c r="D1835" s="3" t="s">
        <v>27</v>
      </c>
      <c r="E1835" s="3" t="s">
        <v>27</v>
      </c>
      <c r="F1835" s="3">
        <v>1</v>
      </c>
      <c r="G1835" s="3">
        <v>2</v>
      </c>
      <c r="H1835" s="3">
        <v>0</v>
      </c>
      <c r="I1835" s="3" t="s">
        <v>31</v>
      </c>
      <c r="J1835" s="4">
        <v>91.1</v>
      </c>
      <c r="K1835" s="4">
        <v>455.3</v>
      </c>
      <c r="L1835" s="3" t="s">
        <v>25</v>
      </c>
      <c r="M1835" s="1">
        <f t="shared" si="0"/>
        <v>5</v>
      </c>
      <c r="N1835" s="8" t="b">
        <f t="shared" si="197"/>
        <v>1</v>
      </c>
      <c r="O1835" t="b">
        <f t="shared" si="198"/>
        <v>1</v>
      </c>
      <c r="P1835" t="b">
        <f t="shared" si="199"/>
        <v>1</v>
      </c>
      <c r="Q1835" t="b">
        <f t="shared" si="200"/>
        <v>1</v>
      </c>
      <c r="R1835">
        <f t="shared" si="201"/>
        <v>0</v>
      </c>
      <c r="S1835" s="95">
        <f t="shared" si="202"/>
        <v>43549</v>
      </c>
      <c r="T1835" s="96">
        <f t="shared" si="203"/>
        <v>91.06</v>
      </c>
      <c r="U1835" t="str">
        <f>VLOOKUP(H1835, Table2_ContractType!$A$2:$B$4, 2,TRUE)</f>
        <v>Month-to-Month</v>
      </c>
      <c r="V1835" t="str">
        <f>VLOOKUP(F1835, Table3_PhoneService!$A$2:B1877, 2, TRUE)</f>
        <v>One Line</v>
      </c>
      <c r="W1835" t="str">
        <f>VLOOKUP(G1835,Table4_InternetService!$A$2:$B$4, 2, FALSE)</f>
        <v>Fiber Optic</v>
      </c>
    </row>
    <row r="1836" spans="1:23" ht="15.75" customHeight="1" x14ac:dyDescent="0.2">
      <c r="A1836" s="3" t="s">
        <v>1874</v>
      </c>
      <c r="B1836" s="3" t="s">
        <v>24</v>
      </c>
      <c r="C1836" s="3">
        <v>0</v>
      </c>
      <c r="D1836" s="3" t="s">
        <v>27</v>
      </c>
      <c r="E1836" s="3" t="s">
        <v>27</v>
      </c>
      <c r="F1836" s="3">
        <v>1</v>
      </c>
      <c r="G1836" s="3">
        <v>1</v>
      </c>
      <c r="H1836" s="3">
        <v>0</v>
      </c>
      <c r="I1836" s="3" t="s">
        <v>26</v>
      </c>
      <c r="J1836" s="4">
        <v>44.75</v>
      </c>
      <c r="K1836" s="4">
        <v>44.75</v>
      </c>
      <c r="L1836" s="3" t="s">
        <v>27</v>
      </c>
      <c r="M1836" s="1">
        <f t="shared" si="0"/>
        <v>1</v>
      </c>
      <c r="N1836" s="8" t="b">
        <f t="shared" si="197"/>
        <v>1</v>
      </c>
      <c r="O1836" t="b">
        <f t="shared" si="198"/>
        <v>0</v>
      </c>
      <c r="P1836" t="b">
        <f t="shared" si="199"/>
        <v>1</v>
      </c>
      <c r="Q1836" t="b">
        <f t="shared" si="200"/>
        <v>1</v>
      </c>
      <c r="R1836">
        <f t="shared" si="201"/>
        <v>0</v>
      </c>
      <c r="S1836" s="95">
        <f t="shared" si="202"/>
        <v>43669</v>
      </c>
      <c r="T1836" s="96">
        <f t="shared" si="203"/>
        <v>44.75</v>
      </c>
      <c r="U1836" t="str">
        <f>VLOOKUP(H1836, Table2_ContractType!$A$2:$B$4, 2,TRUE)</f>
        <v>Month-to-Month</v>
      </c>
      <c r="V1836" t="str">
        <f>VLOOKUP(F1836, Table3_PhoneService!$A$2:B1878, 2, TRUE)</f>
        <v>One Line</v>
      </c>
      <c r="W1836" t="str">
        <f>VLOOKUP(G1836,Table4_InternetService!$A$2:$B$4, 2, FALSE)</f>
        <v>DSL</v>
      </c>
    </row>
    <row r="1837" spans="1:23" ht="15.75" customHeight="1" x14ac:dyDescent="0.2">
      <c r="A1837" s="3" t="s">
        <v>1875</v>
      </c>
      <c r="B1837" s="3" t="s">
        <v>24</v>
      </c>
      <c r="C1837" s="3">
        <v>0</v>
      </c>
      <c r="D1837" s="3" t="s">
        <v>25</v>
      </c>
      <c r="E1837" s="3" t="s">
        <v>25</v>
      </c>
      <c r="F1837" s="3">
        <v>2</v>
      </c>
      <c r="G1837" s="3">
        <v>2</v>
      </c>
      <c r="H1837" s="3">
        <v>0</v>
      </c>
      <c r="I1837" s="3" t="s">
        <v>31</v>
      </c>
      <c r="J1837" s="4">
        <v>88.8</v>
      </c>
      <c r="K1837" s="4">
        <v>3340.55</v>
      </c>
      <c r="L1837" s="3" t="s">
        <v>27</v>
      </c>
      <c r="M1837" s="1">
        <f t="shared" si="0"/>
        <v>38</v>
      </c>
      <c r="N1837" s="8" t="b">
        <f t="shared" si="197"/>
        <v>1</v>
      </c>
      <c r="O1837" t="b">
        <f t="shared" si="198"/>
        <v>0</v>
      </c>
      <c r="P1837" t="b">
        <f t="shared" si="199"/>
        <v>1</v>
      </c>
      <c r="Q1837" t="b">
        <f t="shared" si="200"/>
        <v>1</v>
      </c>
      <c r="R1837">
        <f t="shared" si="201"/>
        <v>3</v>
      </c>
      <c r="S1837" s="95">
        <f t="shared" si="202"/>
        <v>42559</v>
      </c>
      <c r="T1837" s="96">
        <f t="shared" si="203"/>
        <v>87.909210526315789</v>
      </c>
      <c r="U1837" t="str">
        <f>VLOOKUP(H1837, Table2_ContractType!$A$2:$B$4, 2,TRUE)</f>
        <v>Month-to-Month</v>
      </c>
      <c r="V1837" t="str">
        <f>VLOOKUP(F1837, Table3_PhoneService!$A$2:B1879, 2, TRUE)</f>
        <v>Two or More Lines</v>
      </c>
      <c r="W1837" t="str">
        <f>VLOOKUP(G1837,Table4_InternetService!$A$2:$B$4, 2, FALSE)</f>
        <v>Fiber Optic</v>
      </c>
    </row>
    <row r="1838" spans="1:23" ht="15.75" customHeight="1" x14ac:dyDescent="0.2">
      <c r="A1838" s="3" t="s">
        <v>1876</v>
      </c>
      <c r="B1838" s="3" t="s">
        <v>24</v>
      </c>
      <c r="C1838" s="3">
        <v>1</v>
      </c>
      <c r="D1838" s="3" t="s">
        <v>27</v>
      </c>
      <c r="E1838" s="3" t="s">
        <v>27</v>
      </c>
      <c r="F1838" s="3">
        <v>2</v>
      </c>
      <c r="G1838" s="3">
        <v>2</v>
      </c>
      <c r="H1838" s="3">
        <v>1</v>
      </c>
      <c r="I1838" s="3" t="s">
        <v>31</v>
      </c>
      <c r="J1838" s="4">
        <v>110.5</v>
      </c>
      <c r="K1838" s="4">
        <v>6139.5</v>
      </c>
      <c r="L1838" s="3" t="s">
        <v>27</v>
      </c>
      <c r="M1838" s="1">
        <f t="shared" si="0"/>
        <v>56</v>
      </c>
      <c r="N1838" s="8" t="b">
        <f t="shared" si="197"/>
        <v>1</v>
      </c>
      <c r="O1838" t="b">
        <f t="shared" si="198"/>
        <v>0</v>
      </c>
      <c r="P1838" t="b">
        <f t="shared" si="199"/>
        <v>1</v>
      </c>
      <c r="Q1838" t="b">
        <f t="shared" si="200"/>
        <v>1</v>
      </c>
      <c r="R1838">
        <f t="shared" si="201"/>
        <v>0</v>
      </c>
      <c r="S1838" s="95">
        <f t="shared" si="202"/>
        <v>42019</v>
      </c>
      <c r="T1838" s="96">
        <f t="shared" si="203"/>
        <v>109.63392857142857</v>
      </c>
      <c r="U1838" t="str">
        <f>VLOOKUP(H1838, Table2_ContractType!$A$2:$B$4, 2,TRUE)</f>
        <v>1 Year</v>
      </c>
      <c r="V1838" t="str">
        <f>VLOOKUP(F1838, Table3_PhoneService!$A$2:B1880, 2, TRUE)</f>
        <v>Two or More Lines</v>
      </c>
      <c r="W1838" t="str">
        <f>VLOOKUP(G1838,Table4_InternetService!$A$2:$B$4, 2, FALSE)</f>
        <v>Fiber Optic</v>
      </c>
    </row>
    <row r="1839" spans="1:23" ht="15.75" customHeight="1" x14ac:dyDescent="0.2">
      <c r="A1839" s="3" t="s">
        <v>1877</v>
      </c>
      <c r="B1839" s="3" t="s">
        <v>24</v>
      </c>
      <c r="C1839" s="3">
        <v>0</v>
      </c>
      <c r="D1839" s="3" t="s">
        <v>27</v>
      </c>
      <c r="E1839" s="3" t="s">
        <v>27</v>
      </c>
      <c r="F1839" s="3">
        <v>1</v>
      </c>
      <c r="G1839" s="3">
        <v>0</v>
      </c>
      <c r="H1839" s="3">
        <v>1</v>
      </c>
      <c r="I1839" s="3" t="s">
        <v>26</v>
      </c>
      <c r="J1839" s="4">
        <v>19.899999999999999</v>
      </c>
      <c r="K1839" s="4">
        <v>173.15</v>
      </c>
      <c r="L1839" s="3" t="s">
        <v>27</v>
      </c>
      <c r="M1839" s="1">
        <f t="shared" si="0"/>
        <v>9</v>
      </c>
      <c r="N1839" s="8" t="b">
        <f t="shared" si="197"/>
        <v>1</v>
      </c>
      <c r="O1839" t="b">
        <f t="shared" si="198"/>
        <v>0</v>
      </c>
      <c r="P1839" t="b">
        <f t="shared" si="199"/>
        <v>1</v>
      </c>
      <c r="Q1839" t="b">
        <f t="shared" si="200"/>
        <v>0</v>
      </c>
      <c r="R1839">
        <f t="shared" si="201"/>
        <v>0</v>
      </c>
      <c r="S1839" s="95">
        <f t="shared" si="202"/>
        <v>43429</v>
      </c>
      <c r="T1839" s="96">
        <f t="shared" si="203"/>
        <v>19.238888888888891</v>
      </c>
      <c r="U1839" t="str">
        <f>VLOOKUP(H1839, Table2_ContractType!$A$2:$B$4, 2,TRUE)</f>
        <v>1 Year</v>
      </c>
      <c r="V1839" t="str">
        <f>VLOOKUP(F1839, Table3_PhoneService!$A$2:B1881, 2, TRUE)</f>
        <v>One Line</v>
      </c>
      <c r="W1839" t="str">
        <f>VLOOKUP(G1839,Table4_InternetService!$A$2:$B$4, 2, FALSE)</f>
        <v>No Internet Service</v>
      </c>
    </row>
    <row r="1840" spans="1:23" ht="15.75" customHeight="1" x14ac:dyDescent="0.2">
      <c r="A1840" s="3" t="s">
        <v>1878</v>
      </c>
      <c r="B1840" s="3" t="s">
        <v>24</v>
      </c>
      <c r="C1840" s="3">
        <v>0</v>
      </c>
      <c r="D1840" s="3" t="s">
        <v>27</v>
      </c>
      <c r="E1840" s="3" t="s">
        <v>27</v>
      </c>
      <c r="F1840" s="3">
        <v>2</v>
      </c>
      <c r="G1840" s="3">
        <v>2</v>
      </c>
      <c r="H1840" s="3">
        <v>0</v>
      </c>
      <c r="I1840" s="3" t="s">
        <v>26</v>
      </c>
      <c r="J1840" s="4">
        <v>80.3</v>
      </c>
      <c r="K1840" s="4">
        <v>324.2</v>
      </c>
      <c r="L1840" s="3" t="s">
        <v>27</v>
      </c>
      <c r="M1840" s="1">
        <f t="shared" si="0"/>
        <v>4</v>
      </c>
      <c r="N1840" s="8" t="b">
        <f t="shared" si="197"/>
        <v>1</v>
      </c>
      <c r="O1840" t="b">
        <f t="shared" si="198"/>
        <v>0</v>
      </c>
      <c r="P1840" t="b">
        <f t="shared" si="199"/>
        <v>1</v>
      </c>
      <c r="Q1840" t="b">
        <f t="shared" si="200"/>
        <v>1</v>
      </c>
      <c r="R1840">
        <f t="shared" si="201"/>
        <v>0</v>
      </c>
      <c r="S1840" s="95">
        <f t="shared" si="202"/>
        <v>43579</v>
      </c>
      <c r="T1840" s="96">
        <f t="shared" si="203"/>
        <v>81.05</v>
      </c>
      <c r="U1840" t="str">
        <f>VLOOKUP(H1840, Table2_ContractType!$A$2:$B$4, 2,TRUE)</f>
        <v>Month-to-Month</v>
      </c>
      <c r="V1840" t="str">
        <f>VLOOKUP(F1840, Table3_PhoneService!$A$2:B1882, 2, TRUE)</f>
        <v>Two or More Lines</v>
      </c>
      <c r="W1840" t="str">
        <f>VLOOKUP(G1840,Table4_InternetService!$A$2:$B$4, 2, FALSE)</f>
        <v>Fiber Optic</v>
      </c>
    </row>
    <row r="1841" spans="1:23" ht="15.75" customHeight="1" x14ac:dyDescent="0.2">
      <c r="A1841" s="3" t="s">
        <v>1881</v>
      </c>
      <c r="B1841" s="3" t="s">
        <v>24</v>
      </c>
      <c r="C1841" s="3">
        <v>1</v>
      </c>
      <c r="D1841" s="3" t="s">
        <v>27</v>
      </c>
      <c r="E1841" s="3" t="s">
        <v>27</v>
      </c>
      <c r="F1841" s="3">
        <v>2</v>
      </c>
      <c r="G1841" s="3">
        <v>2</v>
      </c>
      <c r="H1841" s="3">
        <v>0</v>
      </c>
      <c r="I1841" s="3" t="s">
        <v>35</v>
      </c>
      <c r="J1841" s="4">
        <v>99.65</v>
      </c>
      <c r="K1841" s="4">
        <v>6951.15</v>
      </c>
      <c r="L1841" s="3" t="s">
        <v>27</v>
      </c>
      <c r="M1841" s="1">
        <f t="shared" si="0"/>
        <v>70</v>
      </c>
      <c r="N1841" s="8" t="b">
        <f t="shared" si="197"/>
        <v>1</v>
      </c>
      <c r="O1841" t="b">
        <f t="shared" si="198"/>
        <v>0</v>
      </c>
      <c r="P1841" t="b">
        <f t="shared" si="199"/>
        <v>1</v>
      </c>
      <c r="Q1841" t="b">
        <f t="shared" si="200"/>
        <v>1</v>
      </c>
      <c r="R1841">
        <f t="shared" si="201"/>
        <v>0</v>
      </c>
      <c r="S1841" s="95">
        <f t="shared" si="202"/>
        <v>41599</v>
      </c>
      <c r="T1841" s="96">
        <f t="shared" si="203"/>
        <v>99.302142857142854</v>
      </c>
      <c r="U1841" t="str">
        <f>VLOOKUP(H1841, Table2_ContractType!$A$2:$B$4, 2,TRUE)</f>
        <v>Month-to-Month</v>
      </c>
      <c r="V1841" t="str">
        <f>VLOOKUP(F1841, Table3_PhoneService!$A$2:B1883, 2, TRUE)</f>
        <v>Two or More Lines</v>
      </c>
      <c r="W1841" t="str">
        <f>VLOOKUP(G1841,Table4_InternetService!$A$2:$B$4, 2, FALSE)</f>
        <v>Fiber Optic</v>
      </c>
    </row>
    <row r="1842" spans="1:23" ht="15.75" customHeight="1" x14ac:dyDescent="0.2">
      <c r="A1842" s="3" t="s">
        <v>1882</v>
      </c>
      <c r="B1842" s="3" t="s">
        <v>29</v>
      </c>
      <c r="C1842" s="3">
        <v>1</v>
      </c>
      <c r="D1842" s="3" t="s">
        <v>25</v>
      </c>
      <c r="E1842" s="3" t="s">
        <v>27</v>
      </c>
      <c r="F1842" s="3">
        <v>2</v>
      </c>
      <c r="G1842" s="3">
        <v>2</v>
      </c>
      <c r="H1842" s="3">
        <v>0</v>
      </c>
      <c r="I1842" s="3" t="s">
        <v>31</v>
      </c>
      <c r="J1842" s="4">
        <v>98.9</v>
      </c>
      <c r="K1842" s="4">
        <v>5780.7</v>
      </c>
      <c r="L1842" s="3" t="s">
        <v>27</v>
      </c>
      <c r="M1842" s="1">
        <f t="shared" si="0"/>
        <v>58</v>
      </c>
      <c r="N1842" s="8" t="b">
        <f t="shared" si="197"/>
        <v>0</v>
      </c>
      <c r="O1842" t="b">
        <f t="shared" si="198"/>
        <v>0</v>
      </c>
      <c r="P1842" t="b">
        <f t="shared" si="199"/>
        <v>1</v>
      </c>
      <c r="Q1842" t="b">
        <f t="shared" si="200"/>
        <v>1</v>
      </c>
      <c r="R1842">
        <f t="shared" si="201"/>
        <v>1</v>
      </c>
      <c r="S1842" s="95">
        <f t="shared" si="202"/>
        <v>41959</v>
      </c>
      <c r="T1842" s="96">
        <f t="shared" si="203"/>
        <v>99.66724137931034</v>
      </c>
      <c r="U1842" t="str">
        <f>VLOOKUP(H1842, Table2_ContractType!$A$2:$B$4, 2,TRUE)</f>
        <v>Month-to-Month</v>
      </c>
      <c r="V1842" t="str">
        <f>VLOOKUP(F1842, Table3_PhoneService!$A$2:B1884, 2, TRUE)</f>
        <v>Two or More Lines</v>
      </c>
      <c r="W1842" t="str">
        <f>VLOOKUP(G1842,Table4_InternetService!$A$2:$B$4, 2, FALSE)</f>
        <v>Fiber Optic</v>
      </c>
    </row>
    <row r="1843" spans="1:23" ht="15.75" customHeight="1" x14ac:dyDescent="0.2">
      <c r="A1843" s="3" t="s">
        <v>1883</v>
      </c>
      <c r="B1843" s="3" t="s">
        <v>29</v>
      </c>
      <c r="C1843" s="3">
        <v>0</v>
      </c>
      <c r="D1843" s="3" t="s">
        <v>27</v>
      </c>
      <c r="E1843" s="3" t="s">
        <v>27</v>
      </c>
      <c r="F1843" s="3">
        <v>1</v>
      </c>
      <c r="G1843" s="3">
        <v>0</v>
      </c>
      <c r="H1843" s="3">
        <v>2</v>
      </c>
      <c r="I1843" s="3" t="s">
        <v>37</v>
      </c>
      <c r="J1843" s="4">
        <v>19.649999999999999</v>
      </c>
      <c r="K1843" s="4">
        <v>978</v>
      </c>
      <c r="L1843" s="3" t="s">
        <v>27</v>
      </c>
      <c r="M1843" s="1">
        <f t="shared" si="0"/>
        <v>50</v>
      </c>
      <c r="N1843" s="8" t="b">
        <f t="shared" si="197"/>
        <v>0</v>
      </c>
      <c r="O1843" t="b">
        <f t="shared" si="198"/>
        <v>0</v>
      </c>
      <c r="P1843" t="b">
        <f t="shared" si="199"/>
        <v>1</v>
      </c>
      <c r="Q1843" t="b">
        <f t="shared" si="200"/>
        <v>0</v>
      </c>
      <c r="R1843">
        <f t="shared" si="201"/>
        <v>0</v>
      </c>
      <c r="S1843" s="95">
        <f t="shared" si="202"/>
        <v>42199</v>
      </c>
      <c r="T1843" s="96">
        <f t="shared" si="203"/>
        <v>19.559999999999999</v>
      </c>
      <c r="U1843" t="str">
        <f>VLOOKUP(H1843, Table2_ContractType!$A$2:$B$4, 2,TRUE)</f>
        <v>2 Year</v>
      </c>
      <c r="V1843" t="str">
        <f>VLOOKUP(F1843, Table3_PhoneService!$A$2:B1885, 2, TRUE)</f>
        <v>One Line</v>
      </c>
      <c r="W1843" t="str">
        <f>VLOOKUP(G1843,Table4_InternetService!$A$2:$B$4, 2, FALSE)</f>
        <v>No Internet Service</v>
      </c>
    </row>
    <row r="1844" spans="1:23" ht="15.75" customHeight="1" x14ac:dyDescent="0.2">
      <c r="A1844" s="3" t="s">
        <v>1884</v>
      </c>
      <c r="B1844" s="3" t="s">
        <v>29</v>
      </c>
      <c r="C1844" s="3">
        <v>1</v>
      </c>
      <c r="D1844" s="3" t="s">
        <v>25</v>
      </c>
      <c r="E1844" s="3" t="s">
        <v>27</v>
      </c>
      <c r="F1844" s="3">
        <v>2</v>
      </c>
      <c r="G1844" s="3">
        <v>2</v>
      </c>
      <c r="H1844" s="3">
        <v>0</v>
      </c>
      <c r="I1844" s="3" t="s">
        <v>31</v>
      </c>
      <c r="J1844" s="4">
        <v>89.45</v>
      </c>
      <c r="K1844" s="4">
        <v>2807.65</v>
      </c>
      <c r="L1844" s="3" t="s">
        <v>27</v>
      </c>
      <c r="M1844" s="1">
        <f t="shared" si="0"/>
        <v>31</v>
      </c>
      <c r="N1844" s="8" t="b">
        <f t="shared" si="197"/>
        <v>0</v>
      </c>
      <c r="O1844" t="b">
        <f t="shared" si="198"/>
        <v>0</v>
      </c>
      <c r="P1844" t="b">
        <f t="shared" si="199"/>
        <v>1</v>
      </c>
      <c r="Q1844" t="b">
        <f t="shared" si="200"/>
        <v>1</v>
      </c>
      <c r="R1844">
        <f t="shared" si="201"/>
        <v>1</v>
      </c>
      <c r="S1844" s="95">
        <f t="shared" si="202"/>
        <v>42769</v>
      </c>
      <c r="T1844" s="96">
        <f t="shared" si="203"/>
        <v>90.569354838709685</v>
      </c>
      <c r="U1844" t="str">
        <f>VLOOKUP(H1844, Table2_ContractType!$A$2:$B$4, 2,TRUE)</f>
        <v>Month-to-Month</v>
      </c>
      <c r="V1844" t="str">
        <f>VLOOKUP(F1844, Table3_PhoneService!$A$2:B1886, 2, TRUE)</f>
        <v>Two or More Lines</v>
      </c>
      <c r="W1844" t="str">
        <f>VLOOKUP(G1844,Table4_InternetService!$A$2:$B$4, 2, FALSE)</f>
        <v>Fiber Optic</v>
      </c>
    </row>
    <row r="1845" spans="1:23" ht="15.75" customHeight="1" x14ac:dyDescent="0.2">
      <c r="A1845" s="3" t="s">
        <v>1887</v>
      </c>
      <c r="B1845" s="3" t="s">
        <v>29</v>
      </c>
      <c r="C1845" s="3">
        <v>0</v>
      </c>
      <c r="D1845" s="3" t="s">
        <v>27</v>
      </c>
      <c r="E1845" s="3" t="s">
        <v>27</v>
      </c>
      <c r="F1845" s="3">
        <v>1</v>
      </c>
      <c r="G1845" s="3">
        <v>0</v>
      </c>
      <c r="H1845" s="3">
        <v>0</v>
      </c>
      <c r="I1845" s="3" t="s">
        <v>26</v>
      </c>
      <c r="J1845" s="4">
        <v>20.3</v>
      </c>
      <c r="K1845" s="4">
        <v>20.3</v>
      </c>
      <c r="L1845" s="3" t="s">
        <v>27</v>
      </c>
      <c r="M1845" s="1">
        <f t="shared" si="0"/>
        <v>1</v>
      </c>
      <c r="N1845" s="8" t="b">
        <f t="shared" si="197"/>
        <v>0</v>
      </c>
      <c r="O1845" t="b">
        <f t="shared" si="198"/>
        <v>0</v>
      </c>
      <c r="P1845" t="b">
        <f t="shared" si="199"/>
        <v>1</v>
      </c>
      <c r="Q1845" t="b">
        <f t="shared" si="200"/>
        <v>0</v>
      </c>
      <c r="R1845">
        <f t="shared" si="201"/>
        <v>0</v>
      </c>
      <c r="S1845" s="95">
        <f t="shared" si="202"/>
        <v>43669</v>
      </c>
      <c r="T1845" s="96">
        <f t="shared" si="203"/>
        <v>20.3</v>
      </c>
      <c r="U1845" t="str">
        <f>VLOOKUP(H1845, Table2_ContractType!$A$2:$B$4, 2,TRUE)</f>
        <v>Month-to-Month</v>
      </c>
      <c r="V1845" t="str">
        <f>VLOOKUP(F1845, Table3_PhoneService!$A$2:B1887, 2, TRUE)</f>
        <v>One Line</v>
      </c>
      <c r="W1845" t="str">
        <f>VLOOKUP(G1845,Table4_InternetService!$A$2:$B$4, 2, FALSE)</f>
        <v>No Internet Service</v>
      </c>
    </row>
    <row r="1846" spans="1:23" ht="15.75" customHeight="1" x14ac:dyDescent="0.2">
      <c r="A1846" s="3" t="s">
        <v>1890</v>
      </c>
      <c r="B1846" s="3" t="s">
        <v>29</v>
      </c>
      <c r="C1846" s="3">
        <v>0</v>
      </c>
      <c r="D1846" s="3" t="s">
        <v>27</v>
      </c>
      <c r="E1846" s="3" t="s">
        <v>27</v>
      </c>
      <c r="F1846" s="3">
        <v>1</v>
      </c>
      <c r="G1846" s="3">
        <v>1</v>
      </c>
      <c r="H1846" s="3">
        <v>0</v>
      </c>
      <c r="I1846" s="3" t="s">
        <v>37</v>
      </c>
      <c r="J1846" s="4">
        <v>55.7</v>
      </c>
      <c r="K1846" s="4">
        <v>335.65</v>
      </c>
      <c r="L1846" s="3" t="s">
        <v>27</v>
      </c>
      <c r="M1846" s="1">
        <f t="shared" si="0"/>
        <v>6</v>
      </c>
      <c r="N1846" s="8" t="b">
        <f t="shared" si="197"/>
        <v>0</v>
      </c>
      <c r="O1846" t="b">
        <f t="shared" si="198"/>
        <v>0</v>
      </c>
      <c r="P1846" t="b">
        <f t="shared" si="199"/>
        <v>1</v>
      </c>
      <c r="Q1846" t="b">
        <f t="shared" si="200"/>
        <v>1</v>
      </c>
      <c r="R1846">
        <f t="shared" si="201"/>
        <v>0</v>
      </c>
      <c r="S1846" s="95">
        <f t="shared" si="202"/>
        <v>43519</v>
      </c>
      <c r="T1846" s="96">
        <f t="shared" si="203"/>
        <v>55.941666666666663</v>
      </c>
      <c r="U1846" t="str">
        <f>VLOOKUP(H1846, Table2_ContractType!$A$2:$B$4, 2,TRUE)</f>
        <v>Month-to-Month</v>
      </c>
      <c r="V1846" t="str">
        <f>VLOOKUP(F1846, Table3_PhoneService!$A$2:B1888, 2, TRUE)</f>
        <v>One Line</v>
      </c>
      <c r="W1846" t="str">
        <f>VLOOKUP(G1846,Table4_InternetService!$A$2:$B$4, 2, FALSE)</f>
        <v>DSL</v>
      </c>
    </row>
    <row r="1847" spans="1:23" ht="15.75" customHeight="1" x14ac:dyDescent="0.2">
      <c r="A1847" s="3" t="s">
        <v>1891</v>
      </c>
      <c r="B1847" s="3" t="s">
        <v>29</v>
      </c>
      <c r="C1847" s="3">
        <v>0</v>
      </c>
      <c r="D1847" s="3" t="s">
        <v>27</v>
      </c>
      <c r="E1847" s="3" t="s">
        <v>27</v>
      </c>
      <c r="F1847" s="3">
        <v>2</v>
      </c>
      <c r="G1847" s="3">
        <v>1</v>
      </c>
      <c r="H1847" s="3">
        <v>2</v>
      </c>
      <c r="I1847" s="3" t="s">
        <v>37</v>
      </c>
      <c r="J1847" s="4">
        <v>66.150000000000006</v>
      </c>
      <c r="K1847" s="4">
        <v>3199</v>
      </c>
      <c r="L1847" s="3" t="s">
        <v>27</v>
      </c>
      <c r="M1847" s="1">
        <f t="shared" si="0"/>
        <v>48</v>
      </c>
      <c r="N1847" s="8" t="b">
        <f t="shared" si="197"/>
        <v>0</v>
      </c>
      <c r="O1847" t="b">
        <f t="shared" si="198"/>
        <v>0</v>
      </c>
      <c r="P1847" t="b">
        <f t="shared" si="199"/>
        <v>1</v>
      </c>
      <c r="Q1847" t="b">
        <f t="shared" si="200"/>
        <v>1</v>
      </c>
      <c r="R1847">
        <f t="shared" si="201"/>
        <v>0</v>
      </c>
      <c r="S1847" s="95">
        <f t="shared" si="202"/>
        <v>42259</v>
      </c>
      <c r="T1847" s="96">
        <f t="shared" si="203"/>
        <v>66.645833333333329</v>
      </c>
      <c r="U1847" t="str">
        <f>VLOOKUP(H1847, Table2_ContractType!$A$2:$B$4, 2,TRUE)</f>
        <v>2 Year</v>
      </c>
      <c r="V1847" t="str">
        <f>VLOOKUP(F1847, Table3_PhoneService!$A$2:B1889, 2, TRUE)</f>
        <v>Two or More Lines</v>
      </c>
      <c r="W1847" t="str">
        <f>VLOOKUP(G1847,Table4_InternetService!$A$2:$B$4, 2, FALSE)</f>
        <v>DSL</v>
      </c>
    </row>
    <row r="1848" spans="1:23" ht="15.75" customHeight="1" x14ac:dyDescent="0.2">
      <c r="A1848" s="3" t="s">
        <v>1892</v>
      </c>
      <c r="B1848" s="3" t="s">
        <v>24</v>
      </c>
      <c r="C1848" s="3">
        <v>0</v>
      </c>
      <c r="D1848" s="3" t="s">
        <v>27</v>
      </c>
      <c r="E1848" s="3" t="s">
        <v>27</v>
      </c>
      <c r="F1848" s="3">
        <v>1</v>
      </c>
      <c r="G1848" s="3">
        <v>1</v>
      </c>
      <c r="H1848" s="3">
        <v>1</v>
      </c>
      <c r="I1848" s="3" t="s">
        <v>37</v>
      </c>
      <c r="J1848" s="4">
        <v>58.2</v>
      </c>
      <c r="K1848" s="4">
        <v>469.25</v>
      </c>
      <c r="L1848" s="3" t="s">
        <v>27</v>
      </c>
      <c r="M1848" s="1">
        <f t="shared" si="0"/>
        <v>8</v>
      </c>
      <c r="N1848" s="8" t="b">
        <f t="shared" si="197"/>
        <v>1</v>
      </c>
      <c r="O1848" t="b">
        <f t="shared" si="198"/>
        <v>0</v>
      </c>
      <c r="P1848" t="b">
        <f t="shared" si="199"/>
        <v>1</v>
      </c>
      <c r="Q1848" t="b">
        <f t="shared" si="200"/>
        <v>1</v>
      </c>
      <c r="R1848">
        <f t="shared" si="201"/>
        <v>0</v>
      </c>
      <c r="S1848" s="95">
        <f t="shared" si="202"/>
        <v>43459</v>
      </c>
      <c r="T1848" s="96">
        <f t="shared" si="203"/>
        <v>58.65625</v>
      </c>
      <c r="U1848" t="str">
        <f>VLOOKUP(H1848, Table2_ContractType!$A$2:$B$4, 2,TRUE)</f>
        <v>1 Year</v>
      </c>
      <c r="V1848" t="str">
        <f>VLOOKUP(F1848, Table3_PhoneService!$A$2:B1890, 2, TRUE)</f>
        <v>One Line</v>
      </c>
      <c r="W1848" t="str">
        <f>VLOOKUP(G1848,Table4_InternetService!$A$2:$B$4, 2, FALSE)</f>
        <v>DSL</v>
      </c>
    </row>
    <row r="1849" spans="1:23" ht="15.75" customHeight="1" x14ac:dyDescent="0.2">
      <c r="A1849" s="3" t="s">
        <v>1893</v>
      </c>
      <c r="B1849" s="3" t="s">
        <v>24</v>
      </c>
      <c r="C1849" s="3">
        <v>1</v>
      </c>
      <c r="D1849" s="3" t="s">
        <v>27</v>
      </c>
      <c r="E1849" s="3" t="s">
        <v>27</v>
      </c>
      <c r="F1849" s="3">
        <v>1</v>
      </c>
      <c r="G1849" s="3">
        <v>0</v>
      </c>
      <c r="H1849" s="3">
        <v>1</v>
      </c>
      <c r="I1849" s="3" t="s">
        <v>26</v>
      </c>
      <c r="J1849" s="4">
        <v>20.05</v>
      </c>
      <c r="K1849" s="4">
        <v>417</v>
      </c>
      <c r="L1849" s="3" t="s">
        <v>27</v>
      </c>
      <c r="M1849" s="1">
        <f t="shared" si="0"/>
        <v>21</v>
      </c>
      <c r="N1849" s="8" t="b">
        <f t="shared" si="197"/>
        <v>1</v>
      </c>
      <c r="O1849" t="b">
        <f t="shared" si="198"/>
        <v>0</v>
      </c>
      <c r="P1849" t="b">
        <f t="shared" si="199"/>
        <v>1</v>
      </c>
      <c r="Q1849" t="b">
        <f t="shared" si="200"/>
        <v>0</v>
      </c>
      <c r="R1849">
        <f t="shared" si="201"/>
        <v>0</v>
      </c>
      <c r="S1849" s="95">
        <f t="shared" si="202"/>
        <v>43069</v>
      </c>
      <c r="T1849" s="96">
        <f t="shared" si="203"/>
        <v>19.857142857142858</v>
      </c>
      <c r="U1849" t="str">
        <f>VLOOKUP(H1849, Table2_ContractType!$A$2:$B$4, 2,TRUE)</f>
        <v>1 Year</v>
      </c>
      <c r="V1849" t="str">
        <f>VLOOKUP(F1849, Table3_PhoneService!$A$2:B1891, 2, TRUE)</f>
        <v>One Line</v>
      </c>
      <c r="W1849" t="str">
        <f>VLOOKUP(G1849,Table4_InternetService!$A$2:$B$4, 2, FALSE)</f>
        <v>No Internet Service</v>
      </c>
    </row>
    <row r="1850" spans="1:23" ht="15.75" customHeight="1" x14ac:dyDescent="0.2">
      <c r="A1850" s="3" t="s">
        <v>1894</v>
      </c>
      <c r="B1850" s="3" t="s">
        <v>29</v>
      </c>
      <c r="C1850" s="3">
        <v>0</v>
      </c>
      <c r="D1850" s="3" t="s">
        <v>25</v>
      </c>
      <c r="E1850" s="3" t="s">
        <v>27</v>
      </c>
      <c r="F1850" s="3">
        <v>2</v>
      </c>
      <c r="G1850" s="3">
        <v>2</v>
      </c>
      <c r="H1850" s="3">
        <v>0</v>
      </c>
      <c r="I1850" s="3" t="s">
        <v>31</v>
      </c>
      <c r="J1850" s="4">
        <v>84.45</v>
      </c>
      <c r="K1850" s="4">
        <v>2467.1</v>
      </c>
      <c r="L1850" s="3" t="s">
        <v>25</v>
      </c>
      <c r="M1850" s="1">
        <f t="shared" si="0"/>
        <v>29</v>
      </c>
      <c r="N1850" s="8" t="b">
        <f t="shared" si="197"/>
        <v>0</v>
      </c>
      <c r="O1850" t="b">
        <f t="shared" si="198"/>
        <v>1</v>
      </c>
      <c r="P1850" t="b">
        <f t="shared" si="199"/>
        <v>1</v>
      </c>
      <c r="Q1850" t="b">
        <f t="shared" si="200"/>
        <v>1</v>
      </c>
      <c r="R1850">
        <f t="shared" si="201"/>
        <v>1</v>
      </c>
      <c r="S1850" s="95">
        <f t="shared" si="202"/>
        <v>42829</v>
      </c>
      <c r="T1850" s="96">
        <f t="shared" si="203"/>
        <v>85.072413793103451</v>
      </c>
      <c r="U1850" t="str">
        <f>VLOOKUP(H1850, Table2_ContractType!$A$2:$B$4, 2,TRUE)</f>
        <v>Month-to-Month</v>
      </c>
      <c r="V1850" t="str">
        <f>VLOOKUP(F1850, Table3_PhoneService!$A$2:B1892, 2, TRUE)</f>
        <v>Two or More Lines</v>
      </c>
      <c r="W1850" t="str">
        <f>VLOOKUP(G1850,Table4_InternetService!$A$2:$B$4, 2, FALSE)</f>
        <v>Fiber Optic</v>
      </c>
    </row>
    <row r="1851" spans="1:23" ht="15.75" customHeight="1" x14ac:dyDescent="0.2">
      <c r="A1851" s="3" t="s">
        <v>1895</v>
      </c>
      <c r="B1851" s="3" t="s">
        <v>29</v>
      </c>
      <c r="C1851" s="3">
        <v>0</v>
      </c>
      <c r="D1851" s="3" t="s">
        <v>25</v>
      </c>
      <c r="E1851" s="3" t="s">
        <v>25</v>
      </c>
      <c r="F1851" s="3">
        <v>0</v>
      </c>
      <c r="G1851" s="3">
        <v>1</v>
      </c>
      <c r="H1851" s="3">
        <v>0</v>
      </c>
      <c r="I1851" s="3" t="s">
        <v>37</v>
      </c>
      <c r="J1851" s="4">
        <v>33.6</v>
      </c>
      <c r="K1851" s="4">
        <v>2117.1999999999998</v>
      </c>
      <c r="L1851" s="3" t="s">
        <v>27</v>
      </c>
      <c r="M1851" s="1">
        <f t="shared" si="0"/>
        <v>63</v>
      </c>
      <c r="N1851" s="8" t="b">
        <f t="shared" si="197"/>
        <v>0</v>
      </c>
      <c r="O1851" t="b">
        <f t="shared" si="198"/>
        <v>0</v>
      </c>
      <c r="P1851" t="b">
        <f t="shared" si="199"/>
        <v>0</v>
      </c>
      <c r="Q1851" t="b">
        <f t="shared" si="200"/>
        <v>1</v>
      </c>
      <c r="R1851">
        <f t="shared" si="201"/>
        <v>3</v>
      </c>
      <c r="S1851" s="95">
        <f t="shared" si="202"/>
        <v>41809</v>
      </c>
      <c r="T1851" s="96">
        <f t="shared" si="203"/>
        <v>33.606349206349201</v>
      </c>
      <c r="U1851" t="str">
        <f>VLOOKUP(H1851, Table2_ContractType!$A$2:$B$4, 2,TRUE)</f>
        <v>Month-to-Month</v>
      </c>
      <c r="V1851" t="str">
        <f>VLOOKUP(F1851, Table3_PhoneService!$A$2:B1893, 2, TRUE)</f>
        <v>No Phone Service</v>
      </c>
      <c r="W1851" t="str">
        <f>VLOOKUP(G1851,Table4_InternetService!$A$2:$B$4, 2, FALSE)</f>
        <v>DSL</v>
      </c>
    </row>
    <row r="1852" spans="1:23" ht="15.75" customHeight="1" x14ac:dyDescent="0.2">
      <c r="A1852" s="3" t="s">
        <v>1896</v>
      </c>
      <c r="B1852" s="3" t="s">
        <v>24</v>
      </c>
      <c r="C1852" s="3">
        <v>1</v>
      </c>
      <c r="D1852" s="3" t="s">
        <v>27</v>
      </c>
      <c r="E1852" s="3" t="s">
        <v>27</v>
      </c>
      <c r="F1852" s="3">
        <v>2</v>
      </c>
      <c r="G1852" s="3">
        <v>2</v>
      </c>
      <c r="H1852" s="3">
        <v>0</v>
      </c>
      <c r="I1852" s="3" t="s">
        <v>35</v>
      </c>
      <c r="J1852" s="4">
        <v>91.7</v>
      </c>
      <c r="K1852" s="4">
        <v>2758.15</v>
      </c>
      <c r="L1852" s="3" t="s">
        <v>25</v>
      </c>
      <c r="M1852" s="1">
        <f t="shared" si="0"/>
        <v>30</v>
      </c>
      <c r="N1852" s="8" t="b">
        <f t="shared" si="197"/>
        <v>1</v>
      </c>
      <c r="O1852" t="b">
        <f t="shared" si="198"/>
        <v>1</v>
      </c>
      <c r="P1852" t="b">
        <f t="shared" si="199"/>
        <v>1</v>
      </c>
      <c r="Q1852" t="b">
        <f t="shared" si="200"/>
        <v>1</v>
      </c>
      <c r="R1852">
        <f t="shared" si="201"/>
        <v>0</v>
      </c>
      <c r="S1852" s="95">
        <f t="shared" si="202"/>
        <v>42799</v>
      </c>
      <c r="T1852" s="96">
        <f t="shared" si="203"/>
        <v>91.938333333333333</v>
      </c>
      <c r="U1852" t="str">
        <f>VLOOKUP(H1852, Table2_ContractType!$A$2:$B$4, 2,TRUE)</f>
        <v>Month-to-Month</v>
      </c>
      <c r="V1852" t="str">
        <f>VLOOKUP(F1852, Table3_PhoneService!$A$2:B1894, 2, TRUE)</f>
        <v>Two or More Lines</v>
      </c>
      <c r="W1852" t="str">
        <f>VLOOKUP(G1852,Table4_InternetService!$A$2:$B$4, 2, FALSE)</f>
        <v>Fiber Optic</v>
      </c>
    </row>
    <row r="1853" spans="1:23" ht="15.75" customHeight="1" x14ac:dyDescent="0.2">
      <c r="A1853" s="3" t="s">
        <v>1897</v>
      </c>
      <c r="B1853" s="3" t="s">
        <v>24</v>
      </c>
      <c r="C1853" s="3">
        <v>0</v>
      </c>
      <c r="D1853" s="3" t="s">
        <v>25</v>
      </c>
      <c r="E1853" s="3" t="s">
        <v>25</v>
      </c>
      <c r="F1853" s="3">
        <v>2</v>
      </c>
      <c r="G1853" s="3">
        <v>2</v>
      </c>
      <c r="H1853" s="3">
        <v>0</v>
      </c>
      <c r="I1853" s="3" t="s">
        <v>31</v>
      </c>
      <c r="J1853" s="4">
        <v>89.1</v>
      </c>
      <c r="K1853" s="4">
        <v>2368.4</v>
      </c>
      <c r="L1853" s="3" t="s">
        <v>25</v>
      </c>
      <c r="M1853" s="1">
        <f t="shared" si="0"/>
        <v>27</v>
      </c>
      <c r="N1853" s="8" t="b">
        <f t="shared" si="197"/>
        <v>1</v>
      </c>
      <c r="O1853" t="b">
        <f t="shared" si="198"/>
        <v>1</v>
      </c>
      <c r="P1853" t="b">
        <f t="shared" si="199"/>
        <v>1</v>
      </c>
      <c r="Q1853" t="b">
        <f t="shared" si="200"/>
        <v>1</v>
      </c>
      <c r="R1853">
        <f t="shared" si="201"/>
        <v>3</v>
      </c>
      <c r="S1853" s="95">
        <f t="shared" si="202"/>
        <v>42889</v>
      </c>
      <c r="T1853" s="96">
        <f t="shared" si="203"/>
        <v>87.718518518518522</v>
      </c>
      <c r="U1853" t="str">
        <f>VLOOKUP(H1853, Table2_ContractType!$A$2:$B$4, 2,TRUE)</f>
        <v>Month-to-Month</v>
      </c>
      <c r="V1853" t="str">
        <f>VLOOKUP(F1853, Table3_PhoneService!$A$2:B1895, 2, TRUE)</f>
        <v>Two or More Lines</v>
      </c>
      <c r="W1853" t="str">
        <f>VLOOKUP(G1853,Table4_InternetService!$A$2:$B$4, 2, FALSE)</f>
        <v>Fiber Optic</v>
      </c>
    </row>
    <row r="1854" spans="1:23" ht="15.75" customHeight="1" x14ac:dyDescent="0.2">
      <c r="A1854" s="3" t="s">
        <v>1898</v>
      </c>
      <c r="B1854" s="3" t="s">
        <v>29</v>
      </c>
      <c r="C1854" s="3">
        <v>1</v>
      </c>
      <c r="D1854" s="3" t="s">
        <v>27</v>
      </c>
      <c r="E1854" s="3" t="s">
        <v>27</v>
      </c>
      <c r="F1854" s="3">
        <v>1</v>
      </c>
      <c r="G1854" s="3">
        <v>2</v>
      </c>
      <c r="H1854" s="3">
        <v>0</v>
      </c>
      <c r="I1854" s="3" t="s">
        <v>31</v>
      </c>
      <c r="J1854" s="4">
        <v>79.55</v>
      </c>
      <c r="K1854" s="4">
        <v>718.55</v>
      </c>
      <c r="L1854" s="3" t="s">
        <v>27</v>
      </c>
      <c r="M1854" s="1">
        <f t="shared" si="0"/>
        <v>9</v>
      </c>
      <c r="N1854" s="8" t="b">
        <f t="shared" si="197"/>
        <v>0</v>
      </c>
      <c r="O1854" t="b">
        <f t="shared" si="198"/>
        <v>0</v>
      </c>
      <c r="P1854" t="b">
        <f t="shared" si="199"/>
        <v>1</v>
      </c>
      <c r="Q1854" t="b">
        <f t="shared" si="200"/>
        <v>1</v>
      </c>
      <c r="R1854">
        <f t="shared" si="201"/>
        <v>0</v>
      </c>
      <c r="S1854" s="95">
        <f t="shared" si="202"/>
        <v>43429</v>
      </c>
      <c r="T1854" s="96">
        <f t="shared" si="203"/>
        <v>79.838888888888889</v>
      </c>
      <c r="U1854" t="str">
        <f>VLOOKUP(H1854, Table2_ContractType!$A$2:$B$4, 2,TRUE)</f>
        <v>Month-to-Month</v>
      </c>
      <c r="V1854" t="str">
        <f>VLOOKUP(F1854, Table3_PhoneService!$A$2:B1896, 2, TRUE)</f>
        <v>One Line</v>
      </c>
      <c r="W1854" t="str">
        <f>VLOOKUP(G1854,Table4_InternetService!$A$2:$B$4, 2, FALSE)</f>
        <v>Fiber Optic</v>
      </c>
    </row>
    <row r="1855" spans="1:23" ht="15.75" customHeight="1" x14ac:dyDescent="0.2">
      <c r="A1855" s="3" t="s">
        <v>1899</v>
      </c>
      <c r="B1855" s="3" t="s">
        <v>29</v>
      </c>
      <c r="C1855" s="3">
        <v>0</v>
      </c>
      <c r="D1855" s="3" t="s">
        <v>25</v>
      </c>
      <c r="E1855" s="3" t="s">
        <v>25</v>
      </c>
      <c r="F1855" s="3">
        <v>1</v>
      </c>
      <c r="G1855" s="3">
        <v>0</v>
      </c>
      <c r="H1855" s="3">
        <v>1</v>
      </c>
      <c r="I1855" s="3" t="s">
        <v>31</v>
      </c>
      <c r="J1855" s="4">
        <v>20.55</v>
      </c>
      <c r="K1855" s="4">
        <v>99.45</v>
      </c>
      <c r="L1855" s="3" t="s">
        <v>27</v>
      </c>
      <c r="M1855" s="1">
        <f t="shared" si="0"/>
        <v>5</v>
      </c>
      <c r="N1855" s="8" t="b">
        <f t="shared" si="197"/>
        <v>0</v>
      </c>
      <c r="O1855" t="b">
        <f t="shared" si="198"/>
        <v>0</v>
      </c>
      <c r="P1855" t="b">
        <f t="shared" si="199"/>
        <v>1</v>
      </c>
      <c r="Q1855" t="b">
        <f t="shared" si="200"/>
        <v>0</v>
      </c>
      <c r="R1855">
        <f t="shared" si="201"/>
        <v>3</v>
      </c>
      <c r="S1855" s="95">
        <f t="shared" si="202"/>
        <v>43549</v>
      </c>
      <c r="T1855" s="96">
        <f t="shared" si="203"/>
        <v>19.89</v>
      </c>
      <c r="U1855" t="str">
        <f>VLOOKUP(H1855, Table2_ContractType!$A$2:$B$4, 2,TRUE)</f>
        <v>1 Year</v>
      </c>
      <c r="V1855" t="str">
        <f>VLOOKUP(F1855, Table3_PhoneService!$A$2:B1897, 2, TRUE)</f>
        <v>One Line</v>
      </c>
      <c r="W1855" t="str">
        <f>VLOOKUP(G1855,Table4_InternetService!$A$2:$B$4, 2, FALSE)</f>
        <v>No Internet Service</v>
      </c>
    </row>
    <row r="1856" spans="1:23" ht="15.75" customHeight="1" x14ac:dyDescent="0.2">
      <c r="A1856" s="3" t="s">
        <v>1900</v>
      </c>
      <c r="B1856" s="3" t="s">
        <v>29</v>
      </c>
      <c r="C1856" s="3">
        <v>0</v>
      </c>
      <c r="D1856" s="3" t="s">
        <v>27</v>
      </c>
      <c r="E1856" s="3" t="s">
        <v>27</v>
      </c>
      <c r="F1856" s="3">
        <v>2</v>
      </c>
      <c r="G1856" s="3">
        <v>2</v>
      </c>
      <c r="H1856" s="3">
        <v>0</v>
      </c>
      <c r="I1856" s="3" t="s">
        <v>31</v>
      </c>
      <c r="J1856" s="4">
        <v>85.35</v>
      </c>
      <c r="K1856" s="4">
        <v>758.6</v>
      </c>
      <c r="L1856" s="3" t="s">
        <v>25</v>
      </c>
      <c r="M1856" s="1">
        <f t="shared" si="0"/>
        <v>9</v>
      </c>
      <c r="N1856" s="8" t="b">
        <f t="shared" si="197"/>
        <v>0</v>
      </c>
      <c r="O1856" t="b">
        <f t="shared" si="198"/>
        <v>1</v>
      </c>
      <c r="P1856" t="b">
        <f t="shared" si="199"/>
        <v>1</v>
      </c>
      <c r="Q1856" t="b">
        <f t="shared" si="200"/>
        <v>1</v>
      </c>
      <c r="R1856">
        <f t="shared" si="201"/>
        <v>0</v>
      </c>
      <c r="S1856" s="95">
        <f t="shared" si="202"/>
        <v>43429</v>
      </c>
      <c r="T1856" s="96">
        <f t="shared" si="203"/>
        <v>84.288888888888891</v>
      </c>
      <c r="U1856" t="str">
        <f>VLOOKUP(H1856, Table2_ContractType!$A$2:$B$4, 2,TRUE)</f>
        <v>Month-to-Month</v>
      </c>
      <c r="V1856" t="str">
        <f>VLOOKUP(F1856, Table3_PhoneService!$A$2:B1898, 2, TRUE)</f>
        <v>Two or More Lines</v>
      </c>
      <c r="W1856" t="str">
        <f>VLOOKUP(G1856,Table4_InternetService!$A$2:$B$4, 2, FALSE)</f>
        <v>Fiber Optic</v>
      </c>
    </row>
    <row r="1857" spans="1:23" ht="15.75" customHeight="1" x14ac:dyDescent="0.2">
      <c r="A1857" s="3" t="s">
        <v>1901</v>
      </c>
      <c r="B1857" s="3" t="s">
        <v>24</v>
      </c>
      <c r="C1857" s="3">
        <v>0</v>
      </c>
      <c r="D1857" s="3" t="s">
        <v>25</v>
      </c>
      <c r="E1857" s="3" t="s">
        <v>27</v>
      </c>
      <c r="F1857" s="3">
        <v>2</v>
      </c>
      <c r="G1857" s="3">
        <v>2</v>
      </c>
      <c r="H1857" s="3">
        <v>1</v>
      </c>
      <c r="I1857" s="3" t="s">
        <v>35</v>
      </c>
      <c r="J1857" s="4">
        <v>108.05</v>
      </c>
      <c r="K1857" s="4">
        <v>7118.9</v>
      </c>
      <c r="L1857" s="3" t="s">
        <v>27</v>
      </c>
      <c r="M1857" s="1">
        <f t="shared" si="0"/>
        <v>66</v>
      </c>
      <c r="N1857" s="8" t="b">
        <f t="shared" si="197"/>
        <v>1</v>
      </c>
      <c r="O1857" t="b">
        <f t="shared" si="198"/>
        <v>0</v>
      </c>
      <c r="P1857" t="b">
        <f t="shared" si="199"/>
        <v>1</v>
      </c>
      <c r="Q1857" t="b">
        <f t="shared" si="200"/>
        <v>1</v>
      </c>
      <c r="R1857">
        <f t="shared" si="201"/>
        <v>1</v>
      </c>
      <c r="S1857" s="95">
        <f t="shared" si="202"/>
        <v>41719</v>
      </c>
      <c r="T1857" s="96">
        <f t="shared" si="203"/>
        <v>107.86212121212121</v>
      </c>
      <c r="U1857" t="str">
        <f>VLOOKUP(H1857, Table2_ContractType!$A$2:$B$4, 2,TRUE)</f>
        <v>1 Year</v>
      </c>
      <c r="V1857" t="str">
        <f>VLOOKUP(F1857, Table3_PhoneService!$A$2:B1899, 2, TRUE)</f>
        <v>Two or More Lines</v>
      </c>
      <c r="W1857" t="str">
        <f>VLOOKUP(G1857,Table4_InternetService!$A$2:$B$4, 2, FALSE)</f>
        <v>Fiber Optic</v>
      </c>
    </row>
    <row r="1858" spans="1:23" ht="15.75" customHeight="1" x14ac:dyDescent="0.2">
      <c r="A1858" s="3" t="s">
        <v>1902</v>
      </c>
      <c r="B1858" s="3" t="s">
        <v>29</v>
      </c>
      <c r="C1858" s="3">
        <v>1</v>
      </c>
      <c r="D1858" s="3" t="s">
        <v>27</v>
      </c>
      <c r="E1858" s="3" t="s">
        <v>27</v>
      </c>
      <c r="F1858" s="3">
        <v>1</v>
      </c>
      <c r="G1858" s="3">
        <v>2</v>
      </c>
      <c r="H1858" s="3">
        <v>0</v>
      </c>
      <c r="I1858" s="3" t="s">
        <v>37</v>
      </c>
      <c r="J1858" s="4">
        <v>101.45</v>
      </c>
      <c r="K1858" s="4">
        <v>2948.6</v>
      </c>
      <c r="L1858" s="3" t="s">
        <v>27</v>
      </c>
      <c r="M1858" s="1">
        <f t="shared" si="0"/>
        <v>29</v>
      </c>
      <c r="N1858" s="8" t="b">
        <f t="shared" si="197"/>
        <v>0</v>
      </c>
      <c r="O1858" t="b">
        <f t="shared" si="198"/>
        <v>0</v>
      </c>
      <c r="P1858" t="b">
        <f t="shared" si="199"/>
        <v>1</v>
      </c>
      <c r="Q1858" t="b">
        <f t="shared" si="200"/>
        <v>1</v>
      </c>
      <c r="R1858">
        <f t="shared" si="201"/>
        <v>0</v>
      </c>
      <c r="S1858" s="95">
        <f t="shared" si="202"/>
        <v>42829</v>
      </c>
      <c r="T1858" s="96">
        <f t="shared" si="203"/>
        <v>101.67586206896551</v>
      </c>
      <c r="U1858" t="str">
        <f>VLOOKUP(H1858, Table2_ContractType!$A$2:$B$4, 2,TRUE)</f>
        <v>Month-to-Month</v>
      </c>
      <c r="V1858" t="str">
        <f>VLOOKUP(F1858, Table3_PhoneService!$A$2:B1900, 2, TRUE)</f>
        <v>One Line</v>
      </c>
      <c r="W1858" t="str">
        <f>VLOOKUP(G1858,Table4_InternetService!$A$2:$B$4, 2, FALSE)</f>
        <v>Fiber Optic</v>
      </c>
    </row>
    <row r="1859" spans="1:23" ht="15.75" customHeight="1" x14ac:dyDescent="0.2">
      <c r="A1859" s="3" t="s">
        <v>1903</v>
      </c>
      <c r="B1859" s="3" t="s">
        <v>24</v>
      </c>
      <c r="C1859" s="3">
        <v>0</v>
      </c>
      <c r="D1859" s="3" t="s">
        <v>27</v>
      </c>
      <c r="E1859" s="3" t="s">
        <v>27</v>
      </c>
      <c r="F1859" s="3">
        <v>2</v>
      </c>
      <c r="G1859" s="3">
        <v>0</v>
      </c>
      <c r="H1859" s="3">
        <v>0</v>
      </c>
      <c r="I1859" s="3" t="s">
        <v>26</v>
      </c>
      <c r="J1859" s="4">
        <v>25.75</v>
      </c>
      <c r="K1859" s="4">
        <v>25.75</v>
      </c>
      <c r="L1859" s="3" t="s">
        <v>27</v>
      </c>
      <c r="M1859" s="1">
        <f t="shared" si="0"/>
        <v>1</v>
      </c>
      <c r="N1859" s="8" t="b">
        <f t="shared" ref="N1859:N1922" si="204">IF(B1859="Female", TRUE, FALSE)</f>
        <v>1</v>
      </c>
      <c r="O1859" t="b">
        <f t="shared" ref="O1859:O1922" si="205">IF(L1859="Yes", TRUE, FALSE)</f>
        <v>0</v>
      </c>
      <c r="P1859" t="b">
        <f t="shared" ref="P1859:P1922" si="206">IF(F1859&gt;=1, TRUE, FALSE)</f>
        <v>1</v>
      </c>
      <c r="Q1859" t="b">
        <f t="shared" ref="Q1859:Q1922" si="207">IF(G1859&gt;=1, TRUE, FALSE)</f>
        <v>0</v>
      </c>
      <c r="R1859">
        <f t="shared" ref="R1859:R1922" si="208">IF(AND(D1859="No",E1859="No"),0,IF(AND(D1859="Yes",E1859="No"),1,IF(AND(D1859="No",E1859="Yes",Q1859),2,IF(AND(D1859="Yes",E1859="Yes"),3))))</f>
        <v>0</v>
      </c>
      <c r="S1859" s="95">
        <f t="shared" ref="S1859:S1922" si="209">DATE(2019, 8, 22)- (M1859*30)</f>
        <v>43669</v>
      </c>
      <c r="T1859" s="96">
        <f t="shared" ref="T1859:T1922" si="210">(K1859/M1859)</f>
        <v>25.75</v>
      </c>
      <c r="U1859" t="str">
        <f>VLOOKUP(H1859, Table2_ContractType!$A$2:$B$4, 2,TRUE)</f>
        <v>Month-to-Month</v>
      </c>
      <c r="V1859" t="str">
        <f>VLOOKUP(F1859, Table3_PhoneService!$A$2:B1901, 2, TRUE)</f>
        <v>Two or More Lines</v>
      </c>
      <c r="W1859" t="str">
        <f>VLOOKUP(G1859,Table4_InternetService!$A$2:$B$4, 2, FALSE)</f>
        <v>No Internet Service</v>
      </c>
    </row>
    <row r="1860" spans="1:23" ht="15.75" customHeight="1" x14ac:dyDescent="0.2">
      <c r="A1860" s="3" t="s">
        <v>1904</v>
      </c>
      <c r="B1860" s="3" t="s">
        <v>24</v>
      </c>
      <c r="C1860" s="3">
        <v>0</v>
      </c>
      <c r="D1860" s="3" t="s">
        <v>27</v>
      </c>
      <c r="E1860" s="3" t="s">
        <v>27</v>
      </c>
      <c r="F1860" s="3">
        <v>2</v>
      </c>
      <c r="G1860" s="3">
        <v>2</v>
      </c>
      <c r="H1860" s="3">
        <v>0</v>
      </c>
      <c r="I1860" s="3" t="s">
        <v>35</v>
      </c>
      <c r="J1860" s="4">
        <v>79.55</v>
      </c>
      <c r="K1860" s="4">
        <v>958.25</v>
      </c>
      <c r="L1860" s="3" t="s">
        <v>27</v>
      </c>
      <c r="M1860" s="1">
        <f t="shared" si="0"/>
        <v>12</v>
      </c>
      <c r="N1860" s="8" t="b">
        <f t="shared" si="204"/>
        <v>1</v>
      </c>
      <c r="O1860" t="b">
        <f t="shared" si="205"/>
        <v>0</v>
      </c>
      <c r="P1860" t="b">
        <f t="shared" si="206"/>
        <v>1</v>
      </c>
      <c r="Q1860" t="b">
        <f t="shared" si="207"/>
        <v>1</v>
      </c>
      <c r="R1860">
        <f t="shared" si="208"/>
        <v>0</v>
      </c>
      <c r="S1860" s="95">
        <f t="shared" si="209"/>
        <v>43339</v>
      </c>
      <c r="T1860" s="96">
        <f t="shared" si="210"/>
        <v>79.854166666666671</v>
      </c>
      <c r="U1860" t="str">
        <f>VLOOKUP(H1860, Table2_ContractType!$A$2:$B$4, 2,TRUE)</f>
        <v>Month-to-Month</v>
      </c>
      <c r="V1860" t="str">
        <f>VLOOKUP(F1860, Table3_PhoneService!$A$2:B1902, 2, TRUE)</f>
        <v>Two or More Lines</v>
      </c>
      <c r="W1860" t="str">
        <f>VLOOKUP(G1860,Table4_InternetService!$A$2:$B$4, 2, FALSE)</f>
        <v>Fiber Optic</v>
      </c>
    </row>
    <row r="1861" spans="1:23" ht="15.75" customHeight="1" x14ac:dyDescent="0.2">
      <c r="A1861" s="3" t="s">
        <v>1905</v>
      </c>
      <c r="B1861" s="3" t="s">
        <v>24</v>
      </c>
      <c r="C1861" s="3">
        <v>0</v>
      </c>
      <c r="D1861" s="3" t="s">
        <v>25</v>
      </c>
      <c r="E1861" s="3" t="s">
        <v>25</v>
      </c>
      <c r="F1861" s="3">
        <v>2</v>
      </c>
      <c r="G1861" s="3">
        <v>2</v>
      </c>
      <c r="H1861" s="3">
        <v>1</v>
      </c>
      <c r="I1861" s="3" t="s">
        <v>26</v>
      </c>
      <c r="J1861" s="4">
        <v>100.9</v>
      </c>
      <c r="K1861" s="4">
        <v>5448.6</v>
      </c>
      <c r="L1861" s="3" t="s">
        <v>27</v>
      </c>
      <c r="M1861" s="1">
        <f t="shared" si="0"/>
        <v>54</v>
      </c>
      <c r="N1861" s="8" t="b">
        <f t="shared" si="204"/>
        <v>1</v>
      </c>
      <c r="O1861" t="b">
        <f t="shared" si="205"/>
        <v>0</v>
      </c>
      <c r="P1861" t="b">
        <f t="shared" si="206"/>
        <v>1</v>
      </c>
      <c r="Q1861" t="b">
        <f t="shared" si="207"/>
        <v>1</v>
      </c>
      <c r="R1861">
        <f t="shared" si="208"/>
        <v>3</v>
      </c>
      <c r="S1861" s="95">
        <f t="shared" si="209"/>
        <v>42079</v>
      </c>
      <c r="T1861" s="96">
        <f t="shared" si="210"/>
        <v>100.9</v>
      </c>
      <c r="U1861" t="str">
        <f>VLOOKUP(H1861, Table2_ContractType!$A$2:$B$4, 2,TRUE)</f>
        <v>1 Year</v>
      </c>
      <c r="V1861" t="str">
        <f>VLOOKUP(F1861, Table3_PhoneService!$A$2:B1903, 2, TRUE)</f>
        <v>Two or More Lines</v>
      </c>
      <c r="W1861" t="str">
        <f>VLOOKUP(G1861,Table4_InternetService!$A$2:$B$4, 2, FALSE)</f>
        <v>Fiber Optic</v>
      </c>
    </row>
    <row r="1862" spans="1:23" ht="15.75" customHeight="1" x14ac:dyDescent="0.2">
      <c r="A1862" s="3" t="s">
        <v>1906</v>
      </c>
      <c r="B1862" s="3" t="s">
        <v>29</v>
      </c>
      <c r="C1862" s="3">
        <v>0</v>
      </c>
      <c r="D1862" s="3" t="s">
        <v>27</v>
      </c>
      <c r="E1862" s="3" t="s">
        <v>27</v>
      </c>
      <c r="F1862" s="3">
        <v>1</v>
      </c>
      <c r="G1862" s="3">
        <v>2</v>
      </c>
      <c r="H1862" s="3">
        <v>0</v>
      </c>
      <c r="I1862" s="3" t="s">
        <v>31</v>
      </c>
      <c r="J1862" s="4">
        <v>73.849999999999994</v>
      </c>
      <c r="K1862" s="4">
        <v>926.25</v>
      </c>
      <c r="L1862" s="3" t="s">
        <v>25</v>
      </c>
      <c r="M1862" s="1">
        <f t="shared" si="0"/>
        <v>13</v>
      </c>
      <c r="N1862" s="8" t="b">
        <f t="shared" si="204"/>
        <v>0</v>
      </c>
      <c r="O1862" t="b">
        <f t="shared" si="205"/>
        <v>1</v>
      </c>
      <c r="P1862" t="b">
        <f t="shared" si="206"/>
        <v>1</v>
      </c>
      <c r="Q1862" t="b">
        <f t="shared" si="207"/>
        <v>1</v>
      </c>
      <c r="R1862">
        <f t="shared" si="208"/>
        <v>0</v>
      </c>
      <c r="S1862" s="95">
        <f t="shared" si="209"/>
        <v>43309</v>
      </c>
      <c r="T1862" s="96">
        <f t="shared" si="210"/>
        <v>71.25</v>
      </c>
      <c r="U1862" t="str">
        <f>VLOOKUP(H1862, Table2_ContractType!$A$2:$B$4, 2,TRUE)</f>
        <v>Month-to-Month</v>
      </c>
      <c r="V1862" t="str">
        <f>VLOOKUP(F1862, Table3_PhoneService!$A$2:B1904, 2, TRUE)</f>
        <v>One Line</v>
      </c>
      <c r="W1862" t="str">
        <f>VLOOKUP(G1862,Table4_InternetService!$A$2:$B$4, 2, FALSE)</f>
        <v>Fiber Optic</v>
      </c>
    </row>
    <row r="1863" spans="1:23" ht="15.75" customHeight="1" x14ac:dyDescent="0.2">
      <c r="A1863" s="3" t="s">
        <v>1907</v>
      </c>
      <c r="B1863" s="3" t="s">
        <v>29</v>
      </c>
      <c r="C1863" s="3">
        <v>0</v>
      </c>
      <c r="D1863" s="3" t="s">
        <v>25</v>
      </c>
      <c r="E1863" s="3" t="s">
        <v>27</v>
      </c>
      <c r="F1863" s="3">
        <v>2</v>
      </c>
      <c r="G1863" s="3">
        <v>0</v>
      </c>
      <c r="H1863" s="3">
        <v>2</v>
      </c>
      <c r="I1863" s="3" t="s">
        <v>35</v>
      </c>
      <c r="J1863" s="4">
        <v>25.05</v>
      </c>
      <c r="K1863" s="4">
        <v>1629.2</v>
      </c>
      <c r="L1863" s="3" t="s">
        <v>27</v>
      </c>
      <c r="M1863" s="1">
        <f t="shared" si="0"/>
        <v>65</v>
      </c>
      <c r="N1863" s="8" t="b">
        <f t="shared" si="204"/>
        <v>0</v>
      </c>
      <c r="O1863" t="b">
        <f t="shared" si="205"/>
        <v>0</v>
      </c>
      <c r="P1863" t="b">
        <f t="shared" si="206"/>
        <v>1</v>
      </c>
      <c r="Q1863" t="b">
        <f t="shared" si="207"/>
        <v>0</v>
      </c>
      <c r="R1863">
        <f t="shared" si="208"/>
        <v>1</v>
      </c>
      <c r="S1863" s="95">
        <f t="shared" si="209"/>
        <v>41749</v>
      </c>
      <c r="T1863" s="96">
        <f t="shared" si="210"/>
        <v>25.064615384615387</v>
      </c>
      <c r="U1863" t="str">
        <f>VLOOKUP(H1863, Table2_ContractType!$A$2:$B$4, 2,TRUE)</f>
        <v>2 Year</v>
      </c>
      <c r="V1863" t="str">
        <f>VLOOKUP(F1863, Table3_PhoneService!$A$2:B1905, 2, TRUE)</f>
        <v>Two or More Lines</v>
      </c>
      <c r="W1863" t="str">
        <f>VLOOKUP(G1863,Table4_InternetService!$A$2:$B$4, 2, FALSE)</f>
        <v>No Internet Service</v>
      </c>
    </row>
    <row r="1864" spans="1:23" ht="15.75" customHeight="1" x14ac:dyDescent="0.2">
      <c r="A1864" s="3" t="s">
        <v>1908</v>
      </c>
      <c r="B1864" s="3" t="s">
        <v>29</v>
      </c>
      <c r="C1864" s="3">
        <v>0</v>
      </c>
      <c r="D1864" s="3" t="s">
        <v>27</v>
      </c>
      <c r="E1864" s="3" t="s">
        <v>27</v>
      </c>
      <c r="F1864" s="3">
        <v>2</v>
      </c>
      <c r="G1864" s="3">
        <v>2</v>
      </c>
      <c r="H1864" s="3">
        <v>0</v>
      </c>
      <c r="I1864" s="3" t="s">
        <v>31</v>
      </c>
      <c r="J1864" s="4">
        <v>105.35</v>
      </c>
      <c r="K1864" s="4">
        <v>3540.65</v>
      </c>
      <c r="L1864" s="3" t="s">
        <v>27</v>
      </c>
      <c r="M1864" s="1">
        <f t="shared" si="0"/>
        <v>34</v>
      </c>
      <c r="N1864" s="8" t="b">
        <f t="shared" si="204"/>
        <v>0</v>
      </c>
      <c r="O1864" t="b">
        <f t="shared" si="205"/>
        <v>0</v>
      </c>
      <c r="P1864" t="b">
        <f t="shared" si="206"/>
        <v>1</v>
      </c>
      <c r="Q1864" t="b">
        <f t="shared" si="207"/>
        <v>1</v>
      </c>
      <c r="R1864">
        <f t="shared" si="208"/>
        <v>0</v>
      </c>
      <c r="S1864" s="95">
        <f t="shared" si="209"/>
        <v>42679</v>
      </c>
      <c r="T1864" s="96">
        <f t="shared" si="210"/>
        <v>104.13676470588236</v>
      </c>
      <c r="U1864" t="str">
        <f>VLOOKUP(H1864, Table2_ContractType!$A$2:$B$4, 2,TRUE)</f>
        <v>Month-to-Month</v>
      </c>
      <c r="V1864" t="str">
        <f>VLOOKUP(F1864, Table3_PhoneService!$A$2:B1906, 2, TRUE)</f>
        <v>Two or More Lines</v>
      </c>
      <c r="W1864" t="str">
        <f>VLOOKUP(G1864,Table4_InternetService!$A$2:$B$4, 2, FALSE)</f>
        <v>Fiber Optic</v>
      </c>
    </row>
    <row r="1865" spans="1:23" ht="15.75" customHeight="1" x14ac:dyDescent="0.2">
      <c r="A1865" s="3" t="s">
        <v>1909</v>
      </c>
      <c r="B1865" s="3" t="s">
        <v>29</v>
      </c>
      <c r="C1865" s="3">
        <v>0</v>
      </c>
      <c r="D1865" s="3" t="s">
        <v>27</v>
      </c>
      <c r="E1865" s="3" t="s">
        <v>27</v>
      </c>
      <c r="F1865" s="3">
        <v>1</v>
      </c>
      <c r="G1865" s="3">
        <v>0</v>
      </c>
      <c r="H1865" s="3">
        <v>0</v>
      </c>
      <c r="I1865" s="3" t="s">
        <v>35</v>
      </c>
      <c r="J1865" s="4">
        <v>20.75</v>
      </c>
      <c r="K1865" s="4">
        <v>20.75</v>
      </c>
      <c r="L1865" s="3" t="s">
        <v>27</v>
      </c>
      <c r="M1865" s="1">
        <f t="shared" si="0"/>
        <v>1</v>
      </c>
      <c r="N1865" s="8" t="b">
        <f t="shared" si="204"/>
        <v>0</v>
      </c>
      <c r="O1865" t="b">
        <f t="shared" si="205"/>
        <v>0</v>
      </c>
      <c r="P1865" t="b">
        <f t="shared" si="206"/>
        <v>1</v>
      </c>
      <c r="Q1865" t="b">
        <f t="shared" si="207"/>
        <v>0</v>
      </c>
      <c r="R1865">
        <f t="shared" si="208"/>
        <v>0</v>
      </c>
      <c r="S1865" s="95">
        <f t="shared" si="209"/>
        <v>43669</v>
      </c>
      <c r="T1865" s="96">
        <f t="shared" si="210"/>
        <v>20.75</v>
      </c>
      <c r="U1865" t="str">
        <f>VLOOKUP(H1865, Table2_ContractType!$A$2:$B$4, 2,TRUE)</f>
        <v>Month-to-Month</v>
      </c>
      <c r="V1865" t="str">
        <f>VLOOKUP(F1865, Table3_PhoneService!$A$2:B1907, 2, TRUE)</f>
        <v>One Line</v>
      </c>
      <c r="W1865" t="str">
        <f>VLOOKUP(G1865,Table4_InternetService!$A$2:$B$4, 2, FALSE)</f>
        <v>No Internet Service</v>
      </c>
    </row>
    <row r="1866" spans="1:23" ht="15.75" customHeight="1" x14ac:dyDescent="0.2">
      <c r="A1866" s="3" t="s">
        <v>1910</v>
      </c>
      <c r="B1866" s="3" t="s">
        <v>29</v>
      </c>
      <c r="C1866" s="3">
        <v>0</v>
      </c>
      <c r="D1866" s="3" t="s">
        <v>25</v>
      </c>
      <c r="E1866" s="3" t="s">
        <v>25</v>
      </c>
      <c r="F1866" s="3">
        <v>1</v>
      </c>
      <c r="G1866" s="3">
        <v>1</v>
      </c>
      <c r="H1866" s="3">
        <v>1</v>
      </c>
      <c r="I1866" s="3" t="s">
        <v>26</v>
      </c>
      <c r="J1866" s="4">
        <v>53.65</v>
      </c>
      <c r="K1866" s="4">
        <v>1939.35</v>
      </c>
      <c r="L1866" s="3" t="s">
        <v>27</v>
      </c>
      <c r="M1866" s="1">
        <f t="shared" si="0"/>
        <v>36</v>
      </c>
      <c r="N1866" s="8" t="b">
        <f t="shared" si="204"/>
        <v>0</v>
      </c>
      <c r="O1866" t="b">
        <f t="shared" si="205"/>
        <v>0</v>
      </c>
      <c r="P1866" t="b">
        <f t="shared" si="206"/>
        <v>1</v>
      </c>
      <c r="Q1866" t="b">
        <f t="shared" si="207"/>
        <v>1</v>
      </c>
      <c r="R1866">
        <f t="shared" si="208"/>
        <v>3</v>
      </c>
      <c r="S1866" s="95">
        <f t="shared" si="209"/>
        <v>42619</v>
      </c>
      <c r="T1866" s="96">
        <f t="shared" si="210"/>
        <v>53.87083333333333</v>
      </c>
      <c r="U1866" t="str">
        <f>VLOOKUP(H1866, Table2_ContractType!$A$2:$B$4, 2,TRUE)</f>
        <v>1 Year</v>
      </c>
      <c r="V1866" t="str">
        <f>VLOOKUP(F1866, Table3_PhoneService!$A$2:B1908, 2, TRUE)</f>
        <v>One Line</v>
      </c>
      <c r="W1866" t="str">
        <f>VLOOKUP(G1866,Table4_InternetService!$A$2:$B$4, 2, FALSE)</f>
        <v>DSL</v>
      </c>
    </row>
    <row r="1867" spans="1:23" ht="15.75" customHeight="1" x14ac:dyDescent="0.2">
      <c r="A1867" s="3" t="s">
        <v>1911</v>
      </c>
      <c r="B1867" s="3" t="s">
        <v>24</v>
      </c>
      <c r="C1867" s="3">
        <v>0</v>
      </c>
      <c r="D1867" s="3" t="s">
        <v>25</v>
      </c>
      <c r="E1867" s="3" t="s">
        <v>27</v>
      </c>
      <c r="F1867" s="3">
        <v>2</v>
      </c>
      <c r="G1867" s="3">
        <v>0</v>
      </c>
      <c r="H1867" s="3">
        <v>2</v>
      </c>
      <c r="I1867" s="3" t="s">
        <v>26</v>
      </c>
      <c r="J1867" s="4">
        <v>25.2</v>
      </c>
      <c r="K1867" s="4">
        <v>387.9</v>
      </c>
      <c r="L1867" s="3" t="s">
        <v>27</v>
      </c>
      <c r="M1867" s="1">
        <f t="shared" si="0"/>
        <v>15</v>
      </c>
      <c r="N1867" s="8" t="b">
        <f t="shared" si="204"/>
        <v>1</v>
      </c>
      <c r="O1867" t="b">
        <f t="shared" si="205"/>
        <v>0</v>
      </c>
      <c r="P1867" t="b">
        <f t="shared" si="206"/>
        <v>1</v>
      </c>
      <c r="Q1867" t="b">
        <f t="shared" si="207"/>
        <v>0</v>
      </c>
      <c r="R1867">
        <f t="shared" si="208"/>
        <v>1</v>
      </c>
      <c r="S1867" s="95">
        <f t="shared" si="209"/>
        <v>43249</v>
      </c>
      <c r="T1867" s="96">
        <f t="shared" si="210"/>
        <v>25.86</v>
      </c>
      <c r="U1867" t="str">
        <f>VLOOKUP(H1867, Table2_ContractType!$A$2:$B$4, 2,TRUE)</f>
        <v>2 Year</v>
      </c>
      <c r="V1867" t="str">
        <f>VLOOKUP(F1867, Table3_PhoneService!$A$2:B1909, 2, TRUE)</f>
        <v>Two or More Lines</v>
      </c>
      <c r="W1867" t="str">
        <f>VLOOKUP(G1867,Table4_InternetService!$A$2:$B$4, 2, FALSE)</f>
        <v>No Internet Service</v>
      </c>
    </row>
    <row r="1868" spans="1:23" ht="15.75" customHeight="1" x14ac:dyDescent="0.2">
      <c r="A1868" s="3" t="s">
        <v>1912</v>
      </c>
      <c r="B1868" s="3" t="s">
        <v>29</v>
      </c>
      <c r="C1868" s="3">
        <v>0</v>
      </c>
      <c r="D1868" s="3" t="s">
        <v>27</v>
      </c>
      <c r="E1868" s="3" t="s">
        <v>27</v>
      </c>
      <c r="F1868" s="3">
        <v>1</v>
      </c>
      <c r="G1868" s="3">
        <v>1</v>
      </c>
      <c r="H1868" s="3">
        <v>0</v>
      </c>
      <c r="I1868" s="3" t="s">
        <v>26</v>
      </c>
      <c r="J1868" s="4">
        <v>51.65</v>
      </c>
      <c r="K1868" s="4">
        <v>524.5</v>
      </c>
      <c r="L1868" s="3" t="s">
        <v>27</v>
      </c>
      <c r="M1868" s="1">
        <f t="shared" si="0"/>
        <v>10</v>
      </c>
      <c r="N1868" s="8" t="b">
        <f t="shared" si="204"/>
        <v>0</v>
      </c>
      <c r="O1868" t="b">
        <f t="shared" si="205"/>
        <v>0</v>
      </c>
      <c r="P1868" t="b">
        <f t="shared" si="206"/>
        <v>1</v>
      </c>
      <c r="Q1868" t="b">
        <f t="shared" si="207"/>
        <v>1</v>
      </c>
      <c r="R1868">
        <f t="shared" si="208"/>
        <v>0</v>
      </c>
      <c r="S1868" s="95">
        <f t="shared" si="209"/>
        <v>43399</v>
      </c>
      <c r="T1868" s="96">
        <f t="shared" si="210"/>
        <v>52.45</v>
      </c>
      <c r="U1868" t="str">
        <f>VLOOKUP(H1868, Table2_ContractType!$A$2:$B$4, 2,TRUE)</f>
        <v>Month-to-Month</v>
      </c>
      <c r="V1868" t="str">
        <f>VLOOKUP(F1868, Table3_PhoneService!$A$2:B1910, 2, TRUE)</f>
        <v>One Line</v>
      </c>
      <c r="W1868" t="str">
        <f>VLOOKUP(G1868,Table4_InternetService!$A$2:$B$4, 2, FALSE)</f>
        <v>DSL</v>
      </c>
    </row>
    <row r="1869" spans="1:23" ht="15.75" customHeight="1" x14ac:dyDescent="0.2">
      <c r="A1869" s="3" t="s">
        <v>1913</v>
      </c>
      <c r="B1869" s="3" t="s">
        <v>24</v>
      </c>
      <c r="C1869" s="3">
        <v>0</v>
      </c>
      <c r="D1869" s="3" t="s">
        <v>27</v>
      </c>
      <c r="E1869" s="3" t="s">
        <v>27</v>
      </c>
      <c r="F1869" s="3">
        <v>1</v>
      </c>
      <c r="G1869" s="3">
        <v>1</v>
      </c>
      <c r="H1869" s="3">
        <v>2</v>
      </c>
      <c r="I1869" s="3" t="s">
        <v>26</v>
      </c>
      <c r="J1869" s="4">
        <v>71.099999999999994</v>
      </c>
      <c r="K1869" s="4">
        <v>213.35</v>
      </c>
      <c r="L1869" s="3" t="s">
        <v>27</v>
      </c>
      <c r="M1869" s="1">
        <f t="shared" si="0"/>
        <v>3</v>
      </c>
      <c r="N1869" s="8" t="b">
        <f t="shared" si="204"/>
        <v>1</v>
      </c>
      <c r="O1869" t="b">
        <f t="shared" si="205"/>
        <v>0</v>
      </c>
      <c r="P1869" t="b">
        <f t="shared" si="206"/>
        <v>1</v>
      </c>
      <c r="Q1869" t="b">
        <f t="shared" si="207"/>
        <v>1</v>
      </c>
      <c r="R1869">
        <f t="shared" si="208"/>
        <v>0</v>
      </c>
      <c r="S1869" s="95">
        <f t="shared" si="209"/>
        <v>43609</v>
      </c>
      <c r="T1869" s="96">
        <f t="shared" si="210"/>
        <v>71.11666666666666</v>
      </c>
      <c r="U1869" t="str">
        <f>VLOOKUP(H1869, Table2_ContractType!$A$2:$B$4, 2,TRUE)</f>
        <v>2 Year</v>
      </c>
      <c r="V1869" t="str">
        <f>VLOOKUP(F1869, Table3_PhoneService!$A$2:B1911, 2, TRUE)</f>
        <v>One Line</v>
      </c>
      <c r="W1869" t="str">
        <f>VLOOKUP(G1869,Table4_InternetService!$A$2:$B$4, 2, FALSE)</f>
        <v>DSL</v>
      </c>
    </row>
    <row r="1870" spans="1:23" ht="15.75" customHeight="1" x14ac:dyDescent="0.2">
      <c r="A1870" s="3" t="s">
        <v>1914</v>
      </c>
      <c r="B1870" s="3" t="s">
        <v>24</v>
      </c>
      <c r="C1870" s="3">
        <v>0</v>
      </c>
      <c r="D1870" s="3" t="s">
        <v>27</v>
      </c>
      <c r="E1870" s="3" t="s">
        <v>27</v>
      </c>
      <c r="F1870" s="3">
        <v>2</v>
      </c>
      <c r="G1870" s="3">
        <v>0</v>
      </c>
      <c r="H1870" s="3">
        <v>0</v>
      </c>
      <c r="I1870" s="3" t="s">
        <v>31</v>
      </c>
      <c r="J1870" s="4">
        <v>25.7</v>
      </c>
      <c r="K1870" s="4">
        <v>25.7</v>
      </c>
      <c r="L1870" s="3" t="s">
        <v>27</v>
      </c>
      <c r="M1870" s="1">
        <f t="shared" si="0"/>
        <v>1</v>
      </c>
      <c r="N1870" s="8" t="b">
        <f t="shared" si="204"/>
        <v>1</v>
      </c>
      <c r="O1870" t="b">
        <f t="shared" si="205"/>
        <v>0</v>
      </c>
      <c r="P1870" t="b">
        <f t="shared" si="206"/>
        <v>1</v>
      </c>
      <c r="Q1870" t="b">
        <f t="shared" si="207"/>
        <v>0</v>
      </c>
      <c r="R1870">
        <f t="shared" si="208"/>
        <v>0</v>
      </c>
      <c r="S1870" s="95">
        <f t="shared" si="209"/>
        <v>43669</v>
      </c>
      <c r="T1870" s="96">
        <f t="shared" si="210"/>
        <v>25.7</v>
      </c>
      <c r="U1870" t="str">
        <f>VLOOKUP(H1870, Table2_ContractType!$A$2:$B$4, 2,TRUE)</f>
        <v>Month-to-Month</v>
      </c>
      <c r="V1870" t="str">
        <f>VLOOKUP(F1870, Table3_PhoneService!$A$2:B1912, 2, TRUE)</f>
        <v>Two or More Lines</v>
      </c>
      <c r="W1870" t="str">
        <f>VLOOKUP(G1870,Table4_InternetService!$A$2:$B$4, 2, FALSE)</f>
        <v>No Internet Service</v>
      </c>
    </row>
    <row r="1871" spans="1:23" ht="15.75" customHeight="1" x14ac:dyDescent="0.2">
      <c r="A1871" s="3" t="s">
        <v>1915</v>
      </c>
      <c r="B1871" s="3" t="s">
        <v>29</v>
      </c>
      <c r="C1871" s="3">
        <v>0</v>
      </c>
      <c r="D1871" s="3" t="s">
        <v>25</v>
      </c>
      <c r="E1871" s="3" t="s">
        <v>27</v>
      </c>
      <c r="F1871" s="3">
        <v>1</v>
      </c>
      <c r="G1871" s="3">
        <v>2</v>
      </c>
      <c r="H1871" s="3">
        <v>0</v>
      </c>
      <c r="I1871" s="3" t="s">
        <v>35</v>
      </c>
      <c r="J1871" s="4">
        <v>86.1</v>
      </c>
      <c r="K1871" s="4">
        <v>3551.65</v>
      </c>
      <c r="L1871" s="3" t="s">
        <v>27</v>
      </c>
      <c r="M1871" s="1">
        <f t="shared" si="0"/>
        <v>41</v>
      </c>
      <c r="N1871" s="8" t="b">
        <f t="shared" si="204"/>
        <v>0</v>
      </c>
      <c r="O1871" t="b">
        <f t="shared" si="205"/>
        <v>0</v>
      </c>
      <c r="P1871" t="b">
        <f t="shared" si="206"/>
        <v>1</v>
      </c>
      <c r="Q1871" t="b">
        <f t="shared" si="207"/>
        <v>1</v>
      </c>
      <c r="R1871">
        <f t="shared" si="208"/>
        <v>1</v>
      </c>
      <c r="S1871" s="95">
        <f t="shared" si="209"/>
        <v>42469</v>
      </c>
      <c r="T1871" s="96">
        <f t="shared" si="210"/>
        <v>86.62560975609756</v>
      </c>
      <c r="U1871" t="str">
        <f>VLOOKUP(H1871, Table2_ContractType!$A$2:$B$4, 2,TRUE)</f>
        <v>Month-to-Month</v>
      </c>
      <c r="V1871" t="str">
        <f>VLOOKUP(F1871, Table3_PhoneService!$A$2:B1913, 2, TRUE)</f>
        <v>One Line</v>
      </c>
      <c r="W1871" t="str">
        <f>VLOOKUP(G1871,Table4_InternetService!$A$2:$B$4, 2, FALSE)</f>
        <v>Fiber Optic</v>
      </c>
    </row>
    <row r="1872" spans="1:23" ht="15.75" customHeight="1" x14ac:dyDescent="0.2">
      <c r="A1872" s="3" t="s">
        <v>1916</v>
      </c>
      <c r="B1872" s="3" t="s">
        <v>24</v>
      </c>
      <c r="C1872" s="3">
        <v>0</v>
      </c>
      <c r="D1872" s="3" t="s">
        <v>27</v>
      </c>
      <c r="E1872" s="3" t="s">
        <v>25</v>
      </c>
      <c r="F1872" s="3">
        <v>1</v>
      </c>
      <c r="G1872" s="3">
        <v>0</v>
      </c>
      <c r="H1872" s="3">
        <v>0</v>
      </c>
      <c r="I1872" s="3" t="s">
        <v>26</v>
      </c>
      <c r="J1872" s="4">
        <v>20.05</v>
      </c>
      <c r="K1872" s="4">
        <v>163.6</v>
      </c>
      <c r="L1872" s="3" t="s">
        <v>27</v>
      </c>
      <c r="M1872" s="1">
        <f t="shared" si="0"/>
        <v>8</v>
      </c>
      <c r="N1872" s="8" t="b">
        <f t="shared" si="204"/>
        <v>1</v>
      </c>
      <c r="O1872" t="b">
        <f t="shared" si="205"/>
        <v>0</v>
      </c>
      <c r="P1872" t="b">
        <f t="shared" si="206"/>
        <v>1</v>
      </c>
      <c r="Q1872" t="b">
        <f t="shared" si="207"/>
        <v>0</v>
      </c>
      <c r="R1872" t="b">
        <f t="shared" si="208"/>
        <v>0</v>
      </c>
      <c r="S1872" s="95">
        <f t="shared" si="209"/>
        <v>43459</v>
      </c>
      <c r="T1872" s="96">
        <f t="shared" si="210"/>
        <v>20.45</v>
      </c>
      <c r="U1872" t="str">
        <f>VLOOKUP(H1872, Table2_ContractType!$A$2:$B$4, 2,TRUE)</f>
        <v>Month-to-Month</v>
      </c>
      <c r="V1872" t="str">
        <f>VLOOKUP(F1872, Table3_PhoneService!$A$2:B1914, 2, TRUE)</f>
        <v>One Line</v>
      </c>
      <c r="W1872" t="str">
        <f>VLOOKUP(G1872,Table4_InternetService!$A$2:$B$4, 2, FALSE)</f>
        <v>No Internet Service</v>
      </c>
    </row>
    <row r="1873" spans="1:23" ht="15.75" customHeight="1" x14ac:dyDescent="0.2">
      <c r="A1873" s="3" t="s">
        <v>1917</v>
      </c>
      <c r="B1873" s="3" t="s">
        <v>24</v>
      </c>
      <c r="C1873" s="3">
        <v>1</v>
      </c>
      <c r="D1873" s="3" t="s">
        <v>25</v>
      </c>
      <c r="E1873" s="3" t="s">
        <v>25</v>
      </c>
      <c r="F1873" s="3">
        <v>1</v>
      </c>
      <c r="G1873" s="3">
        <v>1</v>
      </c>
      <c r="H1873" s="3">
        <v>0</v>
      </c>
      <c r="I1873" s="3" t="s">
        <v>31</v>
      </c>
      <c r="J1873" s="4">
        <v>46</v>
      </c>
      <c r="K1873" s="4">
        <v>181.6</v>
      </c>
      <c r="L1873" s="3" t="s">
        <v>25</v>
      </c>
      <c r="M1873" s="1">
        <f t="shared" si="0"/>
        <v>4</v>
      </c>
      <c r="N1873" s="8" t="b">
        <f t="shared" si="204"/>
        <v>1</v>
      </c>
      <c r="O1873" t="b">
        <f t="shared" si="205"/>
        <v>1</v>
      </c>
      <c r="P1873" t="b">
        <f t="shared" si="206"/>
        <v>1</v>
      </c>
      <c r="Q1873" t="b">
        <f t="shared" si="207"/>
        <v>1</v>
      </c>
      <c r="R1873">
        <f t="shared" si="208"/>
        <v>3</v>
      </c>
      <c r="S1873" s="95">
        <f t="shared" si="209"/>
        <v>43579</v>
      </c>
      <c r="T1873" s="96">
        <f t="shared" si="210"/>
        <v>45.4</v>
      </c>
      <c r="U1873" t="str">
        <f>VLOOKUP(H1873, Table2_ContractType!$A$2:$B$4, 2,TRUE)</f>
        <v>Month-to-Month</v>
      </c>
      <c r="V1873" t="str">
        <f>VLOOKUP(F1873, Table3_PhoneService!$A$2:B1915, 2, TRUE)</f>
        <v>One Line</v>
      </c>
      <c r="W1873" t="str">
        <f>VLOOKUP(G1873,Table4_InternetService!$A$2:$B$4, 2, FALSE)</f>
        <v>DSL</v>
      </c>
    </row>
    <row r="1874" spans="1:23" ht="15.75" customHeight="1" x14ac:dyDescent="0.2">
      <c r="A1874" s="3" t="s">
        <v>1918</v>
      </c>
      <c r="B1874" s="3" t="s">
        <v>29</v>
      </c>
      <c r="C1874" s="3">
        <v>0</v>
      </c>
      <c r="D1874" s="3" t="s">
        <v>25</v>
      </c>
      <c r="E1874" s="3" t="s">
        <v>25</v>
      </c>
      <c r="F1874" s="3">
        <v>1</v>
      </c>
      <c r="G1874" s="3">
        <v>0</v>
      </c>
      <c r="H1874" s="3">
        <v>2</v>
      </c>
      <c r="I1874" s="3" t="s">
        <v>37</v>
      </c>
      <c r="J1874" s="4">
        <v>19.600000000000001</v>
      </c>
      <c r="K1874" s="4">
        <v>1387.45</v>
      </c>
      <c r="L1874" s="3" t="s">
        <v>27</v>
      </c>
      <c r="M1874" s="1">
        <f t="shared" si="0"/>
        <v>71</v>
      </c>
      <c r="N1874" s="8" t="b">
        <f t="shared" si="204"/>
        <v>0</v>
      </c>
      <c r="O1874" t="b">
        <f t="shared" si="205"/>
        <v>0</v>
      </c>
      <c r="P1874" t="b">
        <f t="shared" si="206"/>
        <v>1</v>
      </c>
      <c r="Q1874" t="b">
        <f t="shared" si="207"/>
        <v>0</v>
      </c>
      <c r="R1874">
        <f t="shared" si="208"/>
        <v>3</v>
      </c>
      <c r="S1874" s="95">
        <f t="shared" si="209"/>
        <v>41569</v>
      </c>
      <c r="T1874" s="96">
        <f t="shared" si="210"/>
        <v>19.541549295774647</v>
      </c>
      <c r="U1874" t="str">
        <f>VLOOKUP(H1874, Table2_ContractType!$A$2:$B$4, 2,TRUE)</f>
        <v>2 Year</v>
      </c>
      <c r="V1874" t="str">
        <f>VLOOKUP(F1874, Table3_PhoneService!$A$2:B1916, 2, TRUE)</f>
        <v>One Line</v>
      </c>
      <c r="W1874" t="str">
        <f>VLOOKUP(G1874,Table4_InternetService!$A$2:$B$4, 2, FALSE)</f>
        <v>No Internet Service</v>
      </c>
    </row>
    <row r="1875" spans="1:23" ht="15.75" customHeight="1" x14ac:dyDescent="0.2">
      <c r="A1875" s="3" t="s">
        <v>1919</v>
      </c>
      <c r="B1875" s="3" t="s">
        <v>29</v>
      </c>
      <c r="C1875" s="3">
        <v>0</v>
      </c>
      <c r="D1875" s="3" t="s">
        <v>27</v>
      </c>
      <c r="E1875" s="3" t="s">
        <v>27</v>
      </c>
      <c r="F1875" s="3">
        <v>1</v>
      </c>
      <c r="G1875" s="3">
        <v>2</v>
      </c>
      <c r="H1875" s="3">
        <v>0</v>
      </c>
      <c r="I1875" s="3" t="s">
        <v>31</v>
      </c>
      <c r="J1875" s="4">
        <v>93.85</v>
      </c>
      <c r="K1875" s="4">
        <v>1625.65</v>
      </c>
      <c r="L1875" s="3" t="s">
        <v>25</v>
      </c>
      <c r="M1875" s="1">
        <f t="shared" si="0"/>
        <v>17</v>
      </c>
      <c r="N1875" s="8" t="b">
        <f t="shared" si="204"/>
        <v>0</v>
      </c>
      <c r="O1875" t="b">
        <f t="shared" si="205"/>
        <v>1</v>
      </c>
      <c r="P1875" t="b">
        <f t="shared" si="206"/>
        <v>1</v>
      </c>
      <c r="Q1875" t="b">
        <f t="shared" si="207"/>
        <v>1</v>
      </c>
      <c r="R1875">
        <f t="shared" si="208"/>
        <v>0</v>
      </c>
      <c r="S1875" s="95">
        <f t="shared" si="209"/>
        <v>43189</v>
      </c>
      <c r="T1875" s="96">
        <f t="shared" si="210"/>
        <v>95.626470588235293</v>
      </c>
      <c r="U1875" t="str">
        <f>VLOOKUP(H1875, Table2_ContractType!$A$2:$B$4, 2,TRUE)</f>
        <v>Month-to-Month</v>
      </c>
      <c r="V1875" t="str">
        <f>VLOOKUP(F1875, Table3_PhoneService!$A$2:B1917, 2, TRUE)</f>
        <v>One Line</v>
      </c>
      <c r="W1875" t="str">
        <f>VLOOKUP(G1875,Table4_InternetService!$A$2:$B$4, 2, FALSE)</f>
        <v>Fiber Optic</v>
      </c>
    </row>
    <row r="1876" spans="1:23" ht="15.75" customHeight="1" x14ac:dyDescent="0.2">
      <c r="A1876" s="3" t="s">
        <v>1920</v>
      </c>
      <c r="B1876" s="3" t="s">
        <v>24</v>
      </c>
      <c r="C1876" s="3">
        <v>0</v>
      </c>
      <c r="D1876" s="3" t="s">
        <v>25</v>
      </c>
      <c r="E1876" s="3" t="s">
        <v>25</v>
      </c>
      <c r="F1876" s="3">
        <v>2</v>
      </c>
      <c r="G1876" s="3">
        <v>1</v>
      </c>
      <c r="H1876" s="3">
        <v>0</v>
      </c>
      <c r="I1876" s="3" t="s">
        <v>35</v>
      </c>
      <c r="J1876" s="4">
        <v>48.95</v>
      </c>
      <c r="K1876" s="4">
        <v>273.25</v>
      </c>
      <c r="L1876" s="3" t="s">
        <v>27</v>
      </c>
      <c r="M1876" s="1">
        <f t="shared" si="0"/>
        <v>6</v>
      </c>
      <c r="N1876" s="8" t="b">
        <f t="shared" si="204"/>
        <v>1</v>
      </c>
      <c r="O1876" t="b">
        <f t="shared" si="205"/>
        <v>0</v>
      </c>
      <c r="P1876" t="b">
        <f t="shared" si="206"/>
        <v>1</v>
      </c>
      <c r="Q1876" t="b">
        <f t="shared" si="207"/>
        <v>1</v>
      </c>
      <c r="R1876">
        <f t="shared" si="208"/>
        <v>3</v>
      </c>
      <c r="S1876" s="95">
        <f t="shared" si="209"/>
        <v>43519</v>
      </c>
      <c r="T1876" s="96">
        <f t="shared" si="210"/>
        <v>45.541666666666664</v>
      </c>
      <c r="U1876" t="str">
        <f>VLOOKUP(H1876, Table2_ContractType!$A$2:$B$4, 2,TRUE)</f>
        <v>Month-to-Month</v>
      </c>
      <c r="V1876" t="str">
        <f>VLOOKUP(F1876, Table3_PhoneService!$A$2:B1918, 2, TRUE)</f>
        <v>Two or More Lines</v>
      </c>
      <c r="W1876" t="str">
        <f>VLOOKUP(G1876,Table4_InternetService!$A$2:$B$4, 2, FALSE)</f>
        <v>DSL</v>
      </c>
    </row>
    <row r="1877" spans="1:23" ht="15.75" customHeight="1" x14ac:dyDescent="0.2">
      <c r="A1877" s="3" t="s">
        <v>1921</v>
      </c>
      <c r="B1877" s="3" t="s">
        <v>29</v>
      </c>
      <c r="C1877" s="3">
        <v>1</v>
      </c>
      <c r="D1877" s="3" t="s">
        <v>27</v>
      </c>
      <c r="E1877" s="3" t="s">
        <v>27</v>
      </c>
      <c r="F1877" s="3">
        <v>2</v>
      </c>
      <c r="G1877" s="3">
        <v>2</v>
      </c>
      <c r="H1877" s="3">
        <v>0</v>
      </c>
      <c r="I1877" s="3" t="s">
        <v>31</v>
      </c>
      <c r="J1877" s="4">
        <v>94</v>
      </c>
      <c r="K1877" s="4">
        <v>181.7</v>
      </c>
      <c r="L1877" s="3" t="s">
        <v>25</v>
      </c>
      <c r="M1877" s="1">
        <f t="shared" si="0"/>
        <v>2</v>
      </c>
      <c r="N1877" s="8" t="b">
        <f t="shared" si="204"/>
        <v>0</v>
      </c>
      <c r="O1877" t="b">
        <f t="shared" si="205"/>
        <v>1</v>
      </c>
      <c r="P1877" t="b">
        <f t="shared" si="206"/>
        <v>1</v>
      </c>
      <c r="Q1877" t="b">
        <f t="shared" si="207"/>
        <v>1</v>
      </c>
      <c r="R1877">
        <f t="shared" si="208"/>
        <v>0</v>
      </c>
      <c r="S1877" s="95">
        <f t="shared" si="209"/>
        <v>43639</v>
      </c>
      <c r="T1877" s="96">
        <f t="shared" si="210"/>
        <v>90.85</v>
      </c>
      <c r="U1877" t="str">
        <f>VLOOKUP(H1877, Table2_ContractType!$A$2:$B$4, 2,TRUE)</f>
        <v>Month-to-Month</v>
      </c>
      <c r="V1877" t="str">
        <f>VLOOKUP(F1877, Table3_PhoneService!$A$2:B1919, 2, TRUE)</f>
        <v>Two or More Lines</v>
      </c>
      <c r="W1877" t="str">
        <f>VLOOKUP(G1877,Table4_InternetService!$A$2:$B$4, 2, FALSE)</f>
        <v>Fiber Optic</v>
      </c>
    </row>
    <row r="1878" spans="1:23" ht="15.75" customHeight="1" x14ac:dyDescent="0.2">
      <c r="A1878" s="3" t="s">
        <v>1922</v>
      </c>
      <c r="B1878" s="3" t="s">
        <v>24</v>
      </c>
      <c r="C1878" s="3">
        <v>1</v>
      </c>
      <c r="D1878" s="3" t="s">
        <v>25</v>
      </c>
      <c r="E1878" s="3" t="s">
        <v>27</v>
      </c>
      <c r="F1878" s="3">
        <v>1</v>
      </c>
      <c r="G1878" s="3">
        <v>1</v>
      </c>
      <c r="H1878" s="3">
        <v>0</v>
      </c>
      <c r="I1878" s="3" t="s">
        <v>31</v>
      </c>
      <c r="J1878" s="4">
        <v>49.55</v>
      </c>
      <c r="K1878" s="4">
        <v>49.55</v>
      </c>
      <c r="L1878" s="3" t="s">
        <v>25</v>
      </c>
      <c r="M1878" s="1">
        <f t="shared" si="0"/>
        <v>1</v>
      </c>
      <c r="N1878" s="8" t="b">
        <f t="shared" si="204"/>
        <v>1</v>
      </c>
      <c r="O1878" t="b">
        <f t="shared" si="205"/>
        <v>1</v>
      </c>
      <c r="P1878" t="b">
        <f t="shared" si="206"/>
        <v>1</v>
      </c>
      <c r="Q1878" t="b">
        <f t="shared" si="207"/>
        <v>1</v>
      </c>
      <c r="R1878">
        <f t="shared" si="208"/>
        <v>1</v>
      </c>
      <c r="S1878" s="95">
        <f t="shared" si="209"/>
        <v>43669</v>
      </c>
      <c r="T1878" s="96">
        <f t="shared" si="210"/>
        <v>49.55</v>
      </c>
      <c r="U1878" t="str">
        <f>VLOOKUP(H1878, Table2_ContractType!$A$2:$B$4, 2,TRUE)</f>
        <v>Month-to-Month</v>
      </c>
      <c r="V1878" t="str">
        <f>VLOOKUP(F1878, Table3_PhoneService!$A$2:B1920, 2, TRUE)</f>
        <v>One Line</v>
      </c>
      <c r="W1878" t="str">
        <f>VLOOKUP(G1878,Table4_InternetService!$A$2:$B$4, 2, FALSE)</f>
        <v>DSL</v>
      </c>
    </row>
    <row r="1879" spans="1:23" ht="15.75" customHeight="1" x14ac:dyDescent="0.2">
      <c r="A1879" s="3" t="s">
        <v>1923</v>
      </c>
      <c r="B1879" s="3" t="s">
        <v>29</v>
      </c>
      <c r="C1879" s="3">
        <v>0</v>
      </c>
      <c r="D1879" s="3" t="s">
        <v>27</v>
      </c>
      <c r="E1879" s="3" t="s">
        <v>27</v>
      </c>
      <c r="F1879" s="3">
        <v>2</v>
      </c>
      <c r="G1879" s="3">
        <v>2</v>
      </c>
      <c r="H1879" s="3">
        <v>1</v>
      </c>
      <c r="I1879" s="3" t="s">
        <v>35</v>
      </c>
      <c r="J1879" s="4">
        <v>105.65</v>
      </c>
      <c r="K1879" s="4">
        <v>6903.1</v>
      </c>
      <c r="L1879" s="3" t="s">
        <v>25</v>
      </c>
      <c r="M1879" s="1">
        <f t="shared" si="0"/>
        <v>65</v>
      </c>
      <c r="N1879" s="8" t="b">
        <f t="shared" si="204"/>
        <v>0</v>
      </c>
      <c r="O1879" t="b">
        <f t="shared" si="205"/>
        <v>1</v>
      </c>
      <c r="P1879" t="b">
        <f t="shared" si="206"/>
        <v>1</v>
      </c>
      <c r="Q1879" t="b">
        <f t="shared" si="207"/>
        <v>1</v>
      </c>
      <c r="R1879">
        <f t="shared" si="208"/>
        <v>0</v>
      </c>
      <c r="S1879" s="95">
        <f t="shared" si="209"/>
        <v>41749</v>
      </c>
      <c r="T1879" s="96">
        <f t="shared" si="210"/>
        <v>106.20153846153846</v>
      </c>
      <c r="U1879" t="str">
        <f>VLOOKUP(H1879, Table2_ContractType!$A$2:$B$4, 2,TRUE)</f>
        <v>1 Year</v>
      </c>
      <c r="V1879" t="str">
        <f>VLOOKUP(F1879, Table3_PhoneService!$A$2:B1921, 2, TRUE)</f>
        <v>Two or More Lines</v>
      </c>
      <c r="W1879" t="str">
        <f>VLOOKUP(G1879,Table4_InternetService!$A$2:$B$4, 2, FALSE)</f>
        <v>Fiber Optic</v>
      </c>
    </row>
    <row r="1880" spans="1:23" ht="15.75" customHeight="1" x14ac:dyDescent="0.2">
      <c r="A1880" s="3" t="s">
        <v>1924</v>
      </c>
      <c r="B1880" s="3" t="s">
        <v>29</v>
      </c>
      <c r="C1880" s="3">
        <v>0</v>
      </c>
      <c r="D1880" s="3" t="s">
        <v>27</v>
      </c>
      <c r="E1880" s="3" t="s">
        <v>25</v>
      </c>
      <c r="F1880" s="3">
        <v>0</v>
      </c>
      <c r="G1880" s="3">
        <v>1</v>
      </c>
      <c r="H1880" s="3">
        <v>1</v>
      </c>
      <c r="I1880" s="3" t="s">
        <v>37</v>
      </c>
      <c r="J1880" s="4">
        <v>54.85</v>
      </c>
      <c r="K1880" s="4">
        <v>2191.6999999999998</v>
      </c>
      <c r="L1880" s="3" t="s">
        <v>27</v>
      </c>
      <c r="M1880" s="1">
        <f t="shared" si="0"/>
        <v>40</v>
      </c>
      <c r="N1880" s="8" t="b">
        <f t="shared" si="204"/>
        <v>0</v>
      </c>
      <c r="O1880" t="b">
        <f t="shared" si="205"/>
        <v>0</v>
      </c>
      <c r="P1880" t="b">
        <f t="shared" si="206"/>
        <v>0</v>
      </c>
      <c r="Q1880" t="b">
        <f t="shared" si="207"/>
        <v>1</v>
      </c>
      <c r="R1880">
        <f t="shared" si="208"/>
        <v>2</v>
      </c>
      <c r="S1880" s="95">
        <f t="shared" si="209"/>
        <v>42499</v>
      </c>
      <c r="T1880" s="96">
        <f t="shared" si="210"/>
        <v>54.792499999999997</v>
      </c>
      <c r="U1880" t="str">
        <f>VLOOKUP(H1880, Table2_ContractType!$A$2:$B$4, 2,TRUE)</f>
        <v>1 Year</v>
      </c>
      <c r="V1880" t="str">
        <f>VLOOKUP(F1880, Table3_PhoneService!$A$2:B1922, 2, TRUE)</f>
        <v>No Phone Service</v>
      </c>
      <c r="W1880" t="str">
        <f>VLOOKUP(G1880,Table4_InternetService!$A$2:$B$4, 2, FALSE)</f>
        <v>DSL</v>
      </c>
    </row>
    <row r="1881" spans="1:23" ht="15.75" customHeight="1" x14ac:dyDescent="0.2">
      <c r="A1881" s="3" t="s">
        <v>1925</v>
      </c>
      <c r="B1881" s="3" t="s">
        <v>29</v>
      </c>
      <c r="C1881" s="3">
        <v>0</v>
      </c>
      <c r="D1881" s="3" t="s">
        <v>25</v>
      </c>
      <c r="E1881" s="3" t="s">
        <v>25</v>
      </c>
      <c r="F1881" s="3">
        <v>1</v>
      </c>
      <c r="G1881" s="3">
        <v>1</v>
      </c>
      <c r="H1881" s="3">
        <v>1</v>
      </c>
      <c r="I1881" s="3" t="s">
        <v>26</v>
      </c>
      <c r="J1881" s="4">
        <v>56.9</v>
      </c>
      <c r="K1881" s="4">
        <v>2560.1</v>
      </c>
      <c r="L1881" s="3" t="s">
        <v>27</v>
      </c>
      <c r="M1881" s="1">
        <f t="shared" si="0"/>
        <v>45</v>
      </c>
      <c r="N1881" s="8" t="b">
        <f t="shared" si="204"/>
        <v>0</v>
      </c>
      <c r="O1881" t="b">
        <f t="shared" si="205"/>
        <v>0</v>
      </c>
      <c r="P1881" t="b">
        <f t="shared" si="206"/>
        <v>1</v>
      </c>
      <c r="Q1881" t="b">
        <f t="shared" si="207"/>
        <v>1</v>
      </c>
      <c r="R1881">
        <f t="shared" si="208"/>
        <v>3</v>
      </c>
      <c r="S1881" s="95">
        <f t="shared" si="209"/>
        <v>42349</v>
      </c>
      <c r="T1881" s="96">
        <f t="shared" si="210"/>
        <v>56.891111111111108</v>
      </c>
      <c r="U1881" t="str">
        <f>VLOOKUP(H1881, Table2_ContractType!$A$2:$B$4, 2,TRUE)</f>
        <v>1 Year</v>
      </c>
      <c r="V1881" t="str">
        <f>VLOOKUP(F1881, Table3_PhoneService!$A$2:B1923, 2, TRUE)</f>
        <v>One Line</v>
      </c>
      <c r="W1881" t="str">
        <f>VLOOKUP(G1881,Table4_InternetService!$A$2:$B$4, 2, FALSE)</f>
        <v>DSL</v>
      </c>
    </row>
    <row r="1882" spans="1:23" ht="15.75" customHeight="1" x14ac:dyDescent="0.2">
      <c r="A1882" s="3" t="s">
        <v>1926</v>
      </c>
      <c r="B1882" s="3" t="s">
        <v>29</v>
      </c>
      <c r="C1882" s="3">
        <v>0</v>
      </c>
      <c r="D1882" s="3" t="s">
        <v>25</v>
      </c>
      <c r="E1882" s="3" t="s">
        <v>27</v>
      </c>
      <c r="F1882" s="3">
        <v>1</v>
      </c>
      <c r="G1882" s="3">
        <v>2</v>
      </c>
      <c r="H1882" s="3">
        <v>0</v>
      </c>
      <c r="I1882" s="3" t="s">
        <v>31</v>
      </c>
      <c r="J1882" s="4">
        <v>90.75</v>
      </c>
      <c r="K1882" s="4">
        <v>90.75</v>
      </c>
      <c r="L1882" s="3" t="s">
        <v>25</v>
      </c>
      <c r="M1882" s="1">
        <f t="shared" si="0"/>
        <v>1</v>
      </c>
      <c r="N1882" s="8" t="b">
        <f t="shared" si="204"/>
        <v>0</v>
      </c>
      <c r="O1882" t="b">
        <f t="shared" si="205"/>
        <v>1</v>
      </c>
      <c r="P1882" t="b">
        <f t="shared" si="206"/>
        <v>1</v>
      </c>
      <c r="Q1882" t="b">
        <f t="shared" si="207"/>
        <v>1</v>
      </c>
      <c r="R1882">
        <f t="shared" si="208"/>
        <v>1</v>
      </c>
      <c r="S1882" s="95">
        <f t="shared" si="209"/>
        <v>43669</v>
      </c>
      <c r="T1882" s="96">
        <f t="shared" si="210"/>
        <v>90.75</v>
      </c>
      <c r="U1882" t="str">
        <f>VLOOKUP(H1882, Table2_ContractType!$A$2:$B$4, 2,TRUE)</f>
        <v>Month-to-Month</v>
      </c>
      <c r="V1882" t="str">
        <f>VLOOKUP(F1882, Table3_PhoneService!$A$2:B1924, 2, TRUE)</f>
        <v>One Line</v>
      </c>
      <c r="W1882" t="str">
        <f>VLOOKUP(G1882,Table4_InternetService!$A$2:$B$4, 2, FALSE)</f>
        <v>Fiber Optic</v>
      </c>
    </row>
    <row r="1883" spans="1:23" ht="15.75" customHeight="1" x14ac:dyDescent="0.2">
      <c r="A1883" s="3" t="s">
        <v>1927</v>
      </c>
      <c r="B1883" s="3" t="s">
        <v>24</v>
      </c>
      <c r="C1883" s="3">
        <v>0</v>
      </c>
      <c r="D1883" s="3" t="s">
        <v>25</v>
      </c>
      <c r="E1883" s="3" t="s">
        <v>25</v>
      </c>
      <c r="F1883" s="3">
        <v>2</v>
      </c>
      <c r="G1883" s="3">
        <v>1</v>
      </c>
      <c r="H1883" s="3">
        <v>2</v>
      </c>
      <c r="I1883" s="3" t="s">
        <v>37</v>
      </c>
      <c r="J1883" s="4">
        <v>84.2</v>
      </c>
      <c r="K1883" s="4">
        <v>5986.55</v>
      </c>
      <c r="L1883" s="3" t="s">
        <v>27</v>
      </c>
      <c r="M1883" s="1">
        <f t="shared" si="0"/>
        <v>71</v>
      </c>
      <c r="N1883" s="8" t="b">
        <f t="shared" si="204"/>
        <v>1</v>
      </c>
      <c r="O1883" t="b">
        <f t="shared" si="205"/>
        <v>0</v>
      </c>
      <c r="P1883" t="b">
        <f t="shared" si="206"/>
        <v>1</v>
      </c>
      <c r="Q1883" t="b">
        <f t="shared" si="207"/>
        <v>1</v>
      </c>
      <c r="R1883">
        <f t="shared" si="208"/>
        <v>3</v>
      </c>
      <c r="S1883" s="95">
        <f t="shared" si="209"/>
        <v>41569</v>
      </c>
      <c r="T1883" s="96">
        <f t="shared" si="210"/>
        <v>84.317605633802813</v>
      </c>
      <c r="U1883" t="str">
        <f>VLOOKUP(H1883, Table2_ContractType!$A$2:$B$4, 2,TRUE)</f>
        <v>2 Year</v>
      </c>
      <c r="V1883" t="str">
        <f>VLOOKUP(F1883, Table3_PhoneService!$A$2:B1925, 2, TRUE)</f>
        <v>Two or More Lines</v>
      </c>
      <c r="W1883" t="str">
        <f>VLOOKUP(G1883,Table4_InternetService!$A$2:$B$4, 2, FALSE)</f>
        <v>DSL</v>
      </c>
    </row>
    <row r="1884" spans="1:23" ht="15.75" customHeight="1" x14ac:dyDescent="0.2">
      <c r="A1884" s="3" t="s">
        <v>1928</v>
      </c>
      <c r="B1884" s="3" t="s">
        <v>24</v>
      </c>
      <c r="C1884" s="3">
        <v>0</v>
      </c>
      <c r="D1884" s="3" t="s">
        <v>25</v>
      </c>
      <c r="E1884" s="3" t="s">
        <v>25</v>
      </c>
      <c r="F1884" s="3">
        <v>1</v>
      </c>
      <c r="G1884" s="3">
        <v>0</v>
      </c>
      <c r="H1884" s="3">
        <v>2</v>
      </c>
      <c r="I1884" s="3" t="s">
        <v>35</v>
      </c>
      <c r="J1884" s="4">
        <v>19.8</v>
      </c>
      <c r="K1884" s="4">
        <v>641.35</v>
      </c>
      <c r="L1884" s="3" t="s">
        <v>27</v>
      </c>
      <c r="M1884" s="1">
        <f t="shared" si="0"/>
        <v>32</v>
      </c>
      <c r="N1884" s="8" t="b">
        <f t="shared" si="204"/>
        <v>1</v>
      </c>
      <c r="O1884" t="b">
        <f t="shared" si="205"/>
        <v>0</v>
      </c>
      <c r="P1884" t="b">
        <f t="shared" si="206"/>
        <v>1</v>
      </c>
      <c r="Q1884" t="b">
        <f t="shared" si="207"/>
        <v>0</v>
      </c>
      <c r="R1884">
        <f t="shared" si="208"/>
        <v>3</v>
      </c>
      <c r="S1884" s="95">
        <f t="shared" si="209"/>
        <v>42739</v>
      </c>
      <c r="T1884" s="96">
        <f t="shared" si="210"/>
        <v>20.042187500000001</v>
      </c>
      <c r="U1884" t="str">
        <f>VLOOKUP(H1884, Table2_ContractType!$A$2:$B$4, 2,TRUE)</f>
        <v>2 Year</v>
      </c>
      <c r="V1884" t="str">
        <f>VLOOKUP(F1884, Table3_PhoneService!$A$2:B1926, 2, TRUE)</f>
        <v>One Line</v>
      </c>
      <c r="W1884" t="str">
        <f>VLOOKUP(G1884,Table4_InternetService!$A$2:$B$4, 2, FALSE)</f>
        <v>No Internet Service</v>
      </c>
    </row>
    <row r="1885" spans="1:23" ht="15.75" customHeight="1" x14ac:dyDescent="0.2">
      <c r="A1885" s="3" t="s">
        <v>1929</v>
      </c>
      <c r="B1885" s="3" t="s">
        <v>24</v>
      </c>
      <c r="C1885" s="3">
        <v>0</v>
      </c>
      <c r="D1885" s="3" t="s">
        <v>27</v>
      </c>
      <c r="E1885" s="3" t="s">
        <v>27</v>
      </c>
      <c r="F1885" s="3">
        <v>2</v>
      </c>
      <c r="G1885" s="3">
        <v>2</v>
      </c>
      <c r="H1885" s="3">
        <v>1</v>
      </c>
      <c r="I1885" s="3" t="s">
        <v>37</v>
      </c>
      <c r="J1885" s="4">
        <v>109.55</v>
      </c>
      <c r="K1885" s="4">
        <v>3608</v>
      </c>
      <c r="L1885" s="3" t="s">
        <v>27</v>
      </c>
      <c r="M1885" s="1">
        <f t="shared" si="0"/>
        <v>33</v>
      </c>
      <c r="N1885" s="8" t="b">
        <f t="shared" si="204"/>
        <v>1</v>
      </c>
      <c r="O1885" t="b">
        <f t="shared" si="205"/>
        <v>0</v>
      </c>
      <c r="P1885" t="b">
        <f t="shared" si="206"/>
        <v>1</v>
      </c>
      <c r="Q1885" t="b">
        <f t="shared" si="207"/>
        <v>1</v>
      </c>
      <c r="R1885">
        <f t="shared" si="208"/>
        <v>0</v>
      </c>
      <c r="S1885" s="95">
        <f t="shared" si="209"/>
        <v>42709</v>
      </c>
      <c r="T1885" s="96">
        <f t="shared" si="210"/>
        <v>109.33333333333333</v>
      </c>
      <c r="U1885" t="str">
        <f>VLOOKUP(H1885, Table2_ContractType!$A$2:$B$4, 2,TRUE)</f>
        <v>1 Year</v>
      </c>
      <c r="V1885" t="str">
        <f>VLOOKUP(F1885, Table3_PhoneService!$A$2:B1927, 2, TRUE)</f>
        <v>Two or More Lines</v>
      </c>
      <c r="W1885" t="str">
        <f>VLOOKUP(G1885,Table4_InternetService!$A$2:$B$4, 2, FALSE)</f>
        <v>Fiber Optic</v>
      </c>
    </row>
    <row r="1886" spans="1:23" ht="15.75" customHeight="1" x14ac:dyDescent="0.2">
      <c r="A1886" s="3" t="s">
        <v>1930</v>
      </c>
      <c r="B1886" s="3" t="s">
        <v>24</v>
      </c>
      <c r="C1886" s="3">
        <v>0</v>
      </c>
      <c r="D1886" s="3" t="s">
        <v>27</v>
      </c>
      <c r="E1886" s="3" t="s">
        <v>27</v>
      </c>
      <c r="F1886" s="3">
        <v>1</v>
      </c>
      <c r="G1886" s="3">
        <v>0</v>
      </c>
      <c r="H1886" s="3">
        <v>0</v>
      </c>
      <c r="I1886" s="3" t="s">
        <v>26</v>
      </c>
      <c r="J1886" s="4">
        <v>20.5</v>
      </c>
      <c r="K1886" s="4">
        <v>104.3</v>
      </c>
      <c r="L1886" s="3" t="s">
        <v>27</v>
      </c>
      <c r="M1886" s="1">
        <f t="shared" si="0"/>
        <v>5</v>
      </c>
      <c r="N1886" s="8" t="b">
        <f t="shared" si="204"/>
        <v>1</v>
      </c>
      <c r="O1886" t="b">
        <f t="shared" si="205"/>
        <v>0</v>
      </c>
      <c r="P1886" t="b">
        <f t="shared" si="206"/>
        <v>1</v>
      </c>
      <c r="Q1886" t="b">
        <f t="shared" si="207"/>
        <v>0</v>
      </c>
      <c r="R1886">
        <f t="shared" si="208"/>
        <v>0</v>
      </c>
      <c r="S1886" s="95">
        <f t="shared" si="209"/>
        <v>43549</v>
      </c>
      <c r="T1886" s="96">
        <f t="shared" si="210"/>
        <v>20.86</v>
      </c>
      <c r="U1886" t="str">
        <f>VLOOKUP(H1886, Table2_ContractType!$A$2:$B$4, 2,TRUE)</f>
        <v>Month-to-Month</v>
      </c>
      <c r="V1886" t="str">
        <f>VLOOKUP(F1886, Table3_PhoneService!$A$2:B1928, 2, TRUE)</f>
        <v>One Line</v>
      </c>
      <c r="W1886" t="str">
        <f>VLOOKUP(G1886,Table4_InternetService!$A$2:$B$4, 2, FALSE)</f>
        <v>No Internet Service</v>
      </c>
    </row>
    <row r="1887" spans="1:23" ht="15.75" customHeight="1" x14ac:dyDescent="0.2">
      <c r="A1887" s="3" t="s">
        <v>1931</v>
      </c>
      <c r="B1887" s="3" t="s">
        <v>24</v>
      </c>
      <c r="C1887" s="3">
        <v>0</v>
      </c>
      <c r="D1887" s="3" t="s">
        <v>27</v>
      </c>
      <c r="E1887" s="3" t="s">
        <v>27</v>
      </c>
      <c r="F1887" s="3">
        <v>0</v>
      </c>
      <c r="G1887" s="3">
        <v>1</v>
      </c>
      <c r="H1887" s="3">
        <v>0</v>
      </c>
      <c r="I1887" s="3" t="s">
        <v>31</v>
      </c>
      <c r="J1887" s="4">
        <v>45.25</v>
      </c>
      <c r="K1887" s="4">
        <v>85.5</v>
      </c>
      <c r="L1887" s="3" t="s">
        <v>25</v>
      </c>
      <c r="M1887" s="1">
        <f t="shared" si="0"/>
        <v>2</v>
      </c>
      <c r="N1887" s="8" t="b">
        <f t="shared" si="204"/>
        <v>1</v>
      </c>
      <c r="O1887" t="b">
        <f t="shared" si="205"/>
        <v>1</v>
      </c>
      <c r="P1887" t="b">
        <f t="shared" si="206"/>
        <v>0</v>
      </c>
      <c r="Q1887" t="b">
        <f t="shared" si="207"/>
        <v>1</v>
      </c>
      <c r="R1887">
        <f t="shared" si="208"/>
        <v>0</v>
      </c>
      <c r="S1887" s="95">
        <f t="shared" si="209"/>
        <v>43639</v>
      </c>
      <c r="T1887" s="96">
        <f t="shared" si="210"/>
        <v>42.75</v>
      </c>
      <c r="U1887" t="str">
        <f>VLOOKUP(H1887, Table2_ContractType!$A$2:$B$4, 2,TRUE)</f>
        <v>Month-to-Month</v>
      </c>
      <c r="V1887" t="str">
        <f>VLOOKUP(F1887, Table3_PhoneService!$A$2:B1929, 2, TRUE)</f>
        <v>No Phone Service</v>
      </c>
      <c r="W1887" t="str">
        <f>VLOOKUP(G1887,Table4_InternetService!$A$2:$B$4, 2, FALSE)</f>
        <v>DSL</v>
      </c>
    </row>
    <row r="1888" spans="1:23" ht="15.75" customHeight="1" x14ac:dyDescent="0.2">
      <c r="A1888" s="3" t="s">
        <v>1932</v>
      </c>
      <c r="B1888" s="3" t="s">
        <v>24</v>
      </c>
      <c r="C1888" s="3">
        <v>0</v>
      </c>
      <c r="D1888" s="3" t="s">
        <v>27</v>
      </c>
      <c r="E1888" s="3" t="s">
        <v>27</v>
      </c>
      <c r="F1888" s="3">
        <v>1</v>
      </c>
      <c r="G1888" s="3">
        <v>2</v>
      </c>
      <c r="H1888" s="3">
        <v>0</v>
      </c>
      <c r="I1888" s="3" t="s">
        <v>31</v>
      </c>
      <c r="J1888" s="4">
        <v>80.55</v>
      </c>
      <c r="K1888" s="4">
        <v>184.1</v>
      </c>
      <c r="L1888" s="3" t="s">
        <v>25</v>
      </c>
      <c r="M1888" s="1">
        <f t="shared" si="0"/>
        <v>2</v>
      </c>
      <c r="N1888" s="8" t="b">
        <f t="shared" si="204"/>
        <v>1</v>
      </c>
      <c r="O1888" t="b">
        <f t="shared" si="205"/>
        <v>1</v>
      </c>
      <c r="P1888" t="b">
        <f t="shared" si="206"/>
        <v>1</v>
      </c>
      <c r="Q1888" t="b">
        <f t="shared" si="207"/>
        <v>1</v>
      </c>
      <c r="R1888">
        <f t="shared" si="208"/>
        <v>0</v>
      </c>
      <c r="S1888" s="95">
        <f t="shared" si="209"/>
        <v>43639</v>
      </c>
      <c r="T1888" s="96">
        <f t="shared" si="210"/>
        <v>92.05</v>
      </c>
      <c r="U1888" t="str">
        <f>VLOOKUP(H1888, Table2_ContractType!$A$2:$B$4, 2,TRUE)</f>
        <v>Month-to-Month</v>
      </c>
      <c r="V1888" t="str">
        <f>VLOOKUP(F1888, Table3_PhoneService!$A$2:B1930, 2, TRUE)</f>
        <v>One Line</v>
      </c>
      <c r="W1888" t="str">
        <f>VLOOKUP(G1888,Table4_InternetService!$A$2:$B$4, 2, FALSE)</f>
        <v>Fiber Optic</v>
      </c>
    </row>
    <row r="1889" spans="1:23" ht="15.75" customHeight="1" x14ac:dyDescent="0.2">
      <c r="A1889" s="3" t="s">
        <v>1933</v>
      </c>
      <c r="B1889" s="3" t="s">
        <v>24</v>
      </c>
      <c r="C1889" s="3">
        <v>1</v>
      </c>
      <c r="D1889" s="3" t="s">
        <v>27</v>
      </c>
      <c r="E1889" s="3" t="s">
        <v>27</v>
      </c>
      <c r="F1889" s="3">
        <v>2</v>
      </c>
      <c r="G1889" s="3">
        <v>2</v>
      </c>
      <c r="H1889" s="3">
        <v>0</v>
      </c>
      <c r="I1889" s="3" t="s">
        <v>35</v>
      </c>
      <c r="J1889" s="4">
        <v>82.65</v>
      </c>
      <c r="K1889" s="4">
        <v>1470.05</v>
      </c>
      <c r="L1889" s="3" t="s">
        <v>27</v>
      </c>
      <c r="M1889" s="1">
        <f t="shared" si="0"/>
        <v>18</v>
      </c>
      <c r="N1889" s="8" t="b">
        <f t="shared" si="204"/>
        <v>1</v>
      </c>
      <c r="O1889" t="b">
        <f t="shared" si="205"/>
        <v>0</v>
      </c>
      <c r="P1889" t="b">
        <f t="shared" si="206"/>
        <v>1</v>
      </c>
      <c r="Q1889" t="b">
        <f t="shared" si="207"/>
        <v>1</v>
      </c>
      <c r="R1889">
        <f t="shared" si="208"/>
        <v>0</v>
      </c>
      <c r="S1889" s="95">
        <f t="shared" si="209"/>
        <v>43159</v>
      </c>
      <c r="T1889" s="96">
        <f t="shared" si="210"/>
        <v>81.669444444444437</v>
      </c>
      <c r="U1889" t="str">
        <f>VLOOKUP(H1889, Table2_ContractType!$A$2:$B$4, 2,TRUE)</f>
        <v>Month-to-Month</v>
      </c>
      <c r="V1889" t="str">
        <f>VLOOKUP(F1889, Table3_PhoneService!$A$2:B1931, 2, TRUE)</f>
        <v>Two or More Lines</v>
      </c>
      <c r="W1889" t="str">
        <f>VLOOKUP(G1889,Table4_InternetService!$A$2:$B$4, 2, FALSE)</f>
        <v>Fiber Optic</v>
      </c>
    </row>
    <row r="1890" spans="1:23" ht="15.75" customHeight="1" x14ac:dyDescent="0.2">
      <c r="A1890" s="3" t="s">
        <v>1934</v>
      </c>
      <c r="B1890" s="3" t="s">
        <v>29</v>
      </c>
      <c r="C1890" s="3">
        <v>0</v>
      </c>
      <c r="D1890" s="3" t="s">
        <v>27</v>
      </c>
      <c r="E1890" s="3" t="s">
        <v>25</v>
      </c>
      <c r="F1890" s="3">
        <v>1</v>
      </c>
      <c r="G1890" s="3">
        <v>0</v>
      </c>
      <c r="H1890" s="3">
        <v>0</v>
      </c>
      <c r="I1890" s="3" t="s">
        <v>35</v>
      </c>
      <c r="J1890" s="4">
        <v>20.350000000000001</v>
      </c>
      <c r="K1890" s="4">
        <v>122</v>
      </c>
      <c r="L1890" s="3" t="s">
        <v>27</v>
      </c>
      <c r="M1890" s="1">
        <f t="shared" si="0"/>
        <v>6</v>
      </c>
      <c r="N1890" s="8" t="b">
        <f t="shared" si="204"/>
        <v>0</v>
      </c>
      <c r="O1890" t="b">
        <f t="shared" si="205"/>
        <v>0</v>
      </c>
      <c r="P1890" t="b">
        <f t="shared" si="206"/>
        <v>1</v>
      </c>
      <c r="Q1890" t="b">
        <f t="shared" si="207"/>
        <v>0</v>
      </c>
      <c r="R1890" t="b">
        <f t="shared" si="208"/>
        <v>0</v>
      </c>
      <c r="S1890" s="95">
        <f t="shared" si="209"/>
        <v>43519</v>
      </c>
      <c r="T1890" s="96">
        <f t="shared" si="210"/>
        <v>20.333333333333332</v>
      </c>
      <c r="U1890" t="str">
        <f>VLOOKUP(H1890, Table2_ContractType!$A$2:$B$4, 2,TRUE)</f>
        <v>Month-to-Month</v>
      </c>
      <c r="V1890" t="str">
        <f>VLOOKUP(F1890, Table3_PhoneService!$A$2:B1932, 2, TRUE)</f>
        <v>One Line</v>
      </c>
      <c r="W1890" t="str">
        <f>VLOOKUP(G1890,Table4_InternetService!$A$2:$B$4, 2, FALSE)</f>
        <v>No Internet Service</v>
      </c>
    </row>
    <row r="1891" spans="1:23" ht="15.75" customHeight="1" x14ac:dyDescent="0.2">
      <c r="A1891" s="3" t="s">
        <v>1935</v>
      </c>
      <c r="B1891" s="3" t="s">
        <v>29</v>
      </c>
      <c r="C1891" s="3">
        <v>0</v>
      </c>
      <c r="D1891" s="3" t="s">
        <v>27</v>
      </c>
      <c r="E1891" s="3" t="s">
        <v>27</v>
      </c>
      <c r="F1891" s="3">
        <v>2</v>
      </c>
      <c r="G1891" s="3">
        <v>0</v>
      </c>
      <c r="H1891" s="3">
        <v>0</v>
      </c>
      <c r="I1891" s="3" t="s">
        <v>31</v>
      </c>
      <c r="J1891" s="4">
        <v>24</v>
      </c>
      <c r="K1891" s="4">
        <v>226.55</v>
      </c>
      <c r="L1891" s="3" t="s">
        <v>27</v>
      </c>
      <c r="M1891" s="1">
        <f t="shared" si="0"/>
        <v>9</v>
      </c>
      <c r="N1891" s="8" t="b">
        <f t="shared" si="204"/>
        <v>0</v>
      </c>
      <c r="O1891" t="b">
        <f t="shared" si="205"/>
        <v>0</v>
      </c>
      <c r="P1891" t="b">
        <f t="shared" si="206"/>
        <v>1</v>
      </c>
      <c r="Q1891" t="b">
        <f t="shared" si="207"/>
        <v>0</v>
      </c>
      <c r="R1891">
        <f t="shared" si="208"/>
        <v>0</v>
      </c>
      <c r="S1891" s="95">
        <f t="shared" si="209"/>
        <v>43429</v>
      </c>
      <c r="T1891" s="96">
        <f t="shared" si="210"/>
        <v>25.172222222222224</v>
      </c>
      <c r="U1891" t="str">
        <f>VLOOKUP(H1891, Table2_ContractType!$A$2:$B$4, 2,TRUE)</f>
        <v>Month-to-Month</v>
      </c>
      <c r="V1891" t="str">
        <f>VLOOKUP(F1891, Table3_PhoneService!$A$2:B1933, 2, TRUE)</f>
        <v>Two or More Lines</v>
      </c>
      <c r="W1891" t="str">
        <f>VLOOKUP(G1891,Table4_InternetService!$A$2:$B$4, 2, FALSE)</f>
        <v>No Internet Service</v>
      </c>
    </row>
    <row r="1892" spans="1:23" ht="15.75" customHeight="1" x14ac:dyDescent="0.2">
      <c r="A1892" s="3" t="s">
        <v>1936</v>
      </c>
      <c r="B1892" s="3" t="s">
        <v>29</v>
      </c>
      <c r="C1892" s="3">
        <v>0</v>
      </c>
      <c r="D1892" s="3" t="s">
        <v>27</v>
      </c>
      <c r="E1892" s="3" t="s">
        <v>27</v>
      </c>
      <c r="F1892" s="3">
        <v>2</v>
      </c>
      <c r="G1892" s="3">
        <v>1</v>
      </c>
      <c r="H1892" s="3">
        <v>0</v>
      </c>
      <c r="I1892" s="3" t="s">
        <v>31</v>
      </c>
      <c r="J1892" s="4">
        <v>50.15</v>
      </c>
      <c r="K1892" s="4">
        <v>50.15</v>
      </c>
      <c r="L1892" s="3" t="s">
        <v>27</v>
      </c>
      <c r="M1892" s="1">
        <f t="shared" si="0"/>
        <v>1</v>
      </c>
      <c r="N1892" s="8" t="b">
        <f t="shared" si="204"/>
        <v>0</v>
      </c>
      <c r="O1892" t="b">
        <f t="shared" si="205"/>
        <v>0</v>
      </c>
      <c r="P1892" t="b">
        <f t="shared" si="206"/>
        <v>1</v>
      </c>
      <c r="Q1892" t="b">
        <f t="shared" si="207"/>
        <v>1</v>
      </c>
      <c r="R1892">
        <f t="shared" si="208"/>
        <v>0</v>
      </c>
      <c r="S1892" s="95">
        <f t="shared" si="209"/>
        <v>43669</v>
      </c>
      <c r="T1892" s="96">
        <f t="shared" si="210"/>
        <v>50.15</v>
      </c>
      <c r="U1892" t="str">
        <f>VLOOKUP(H1892, Table2_ContractType!$A$2:$B$4, 2,TRUE)</f>
        <v>Month-to-Month</v>
      </c>
      <c r="V1892" t="str">
        <f>VLOOKUP(F1892, Table3_PhoneService!$A$2:B1934, 2, TRUE)</f>
        <v>Two or More Lines</v>
      </c>
      <c r="W1892" t="str">
        <f>VLOOKUP(G1892,Table4_InternetService!$A$2:$B$4, 2, FALSE)</f>
        <v>DSL</v>
      </c>
    </row>
    <row r="1893" spans="1:23" ht="15.75" customHeight="1" x14ac:dyDescent="0.2">
      <c r="A1893" s="3" t="s">
        <v>1937</v>
      </c>
      <c r="B1893" s="3" t="s">
        <v>24</v>
      </c>
      <c r="C1893" s="3">
        <v>0</v>
      </c>
      <c r="D1893" s="3" t="s">
        <v>27</v>
      </c>
      <c r="E1893" s="3" t="s">
        <v>27</v>
      </c>
      <c r="F1893" s="3">
        <v>2</v>
      </c>
      <c r="G1893" s="3">
        <v>1</v>
      </c>
      <c r="H1893" s="3">
        <v>1</v>
      </c>
      <c r="I1893" s="3" t="s">
        <v>35</v>
      </c>
      <c r="J1893" s="4">
        <v>56.3</v>
      </c>
      <c r="K1893" s="4">
        <v>2364</v>
      </c>
      <c r="L1893" s="3" t="s">
        <v>27</v>
      </c>
      <c r="M1893" s="1">
        <f t="shared" si="0"/>
        <v>42</v>
      </c>
      <c r="N1893" s="8" t="b">
        <f t="shared" si="204"/>
        <v>1</v>
      </c>
      <c r="O1893" t="b">
        <f t="shared" si="205"/>
        <v>0</v>
      </c>
      <c r="P1893" t="b">
        <f t="shared" si="206"/>
        <v>1</v>
      </c>
      <c r="Q1893" t="b">
        <f t="shared" si="207"/>
        <v>1</v>
      </c>
      <c r="R1893">
        <f t="shared" si="208"/>
        <v>0</v>
      </c>
      <c r="S1893" s="95">
        <f t="shared" si="209"/>
        <v>42439</v>
      </c>
      <c r="T1893" s="96">
        <f t="shared" si="210"/>
        <v>56.285714285714285</v>
      </c>
      <c r="U1893" t="str">
        <f>VLOOKUP(H1893, Table2_ContractType!$A$2:$B$4, 2,TRUE)</f>
        <v>1 Year</v>
      </c>
      <c r="V1893" t="str">
        <f>VLOOKUP(F1893, Table3_PhoneService!$A$2:B1935, 2, TRUE)</f>
        <v>Two or More Lines</v>
      </c>
      <c r="W1893" t="str">
        <f>VLOOKUP(G1893,Table4_InternetService!$A$2:$B$4, 2, FALSE)</f>
        <v>DSL</v>
      </c>
    </row>
    <row r="1894" spans="1:23" ht="15.75" customHeight="1" x14ac:dyDescent="0.2">
      <c r="A1894" s="3" t="s">
        <v>1938</v>
      </c>
      <c r="B1894" s="3" t="s">
        <v>24</v>
      </c>
      <c r="C1894" s="3">
        <v>0</v>
      </c>
      <c r="D1894" s="3" t="s">
        <v>27</v>
      </c>
      <c r="E1894" s="3" t="s">
        <v>27</v>
      </c>
      <c r="F1894" s="3">
        <v>2</v>
      </c>
      <c r="G1894" s="3">
        <v>2</v>
      </c>
      <c r="H1894" s="3">
        <v>1</v>
      </c>
      <c r="I1894" s="3" t="s">
        <v>37</v>
      </c>
      <c r="J1894" s="4">
        <v>99.9</v>
      </c>
      <c r="K1894" s="4">
        <v>6137</v>
      </c>
      <c r="L1894" s="3" t="s">
        <v>25</v>
      </c>
      <c r="M1894" s="1">
        <f t="shared" si="0"/>
        <v>61</v>
      </c>
      <c r="N1894" s="8" t="b">
        <f t="shared" si="204"/>
        <v>1</v>
      </c>
      <c r="O1894" t="b">
        <f t="shared" si="205"/>
        <v>1</v>
      </c>
      <c r="P1894" t="b">
        <f t="shared" si="206"/>
        <v>1</v>
      </c>
      <c r="Q1894" t="b">
        <f t="shared" si="207"/>
        <v>1</v>
      </c>
      <c r="R1894">
        <f t="shared" si="208"/>
        <v>0</v>
      </c>
      <c r="S1894" s="95">
        <f t="shared" si="209"/>
        <v>41869</v>
      </c>
      <c r="T1894" s="96">
        <f t="shared" si="210"/>
        <v>100.60655737704919</v>
      </c>
      <c r="U1894" t="str">
        <f>VLOOKUP(H1894, Table2_ContractType!$A$2:$B$4, 2,TRUE)</f>
        <v>1 Year</v>
      </c>
      <c r="V1894" t="str">
        <f>VLOOKUP(F1894, Table3_PhoneService!$A$2:B1936, 2, TRUE)</f>
        <v>Two or More Lines</v>
      </c>
      <c r="W1894" t="str">
        <f>VLOOKUP(G1894,Table4_InternetService!$A$2:$B$4, 2, FALSE)</f>
        <v>Fiber Optic</v>
      </c>
    </row>
    <row r="1895" spans="1:23" ht="15.75" customHeight="1" x14ac:dyDescent="0.2">
      <c r="A1895" s="3" t="s">
        <v>1939</v>
      </c>
      <c r="B1895" s="3" t="s">
        <v>29</v>
      </c>
      <c r="C1895" s="3">
        <v>0</v>
      </c>
      <c r="D1895" s="3" t="s">
        <v>25</v>
      </c>
      <c r="E1895" s="3" t="s">
        <v>25</v>
      </c>
      <c r="F1895" s="3">
        <v>1</v>
      </c>
      <c r="G1895" s="3">
        <v>0</v>
      </c>
      <c r="H1895" s="3">
        <v>1</v>
      </c>
      <c r="I1895" s="3" t="s">
        <v>26</v>
      </c>
      <c r="J1895" s="4">
        <v>20.149999999999999</v>
      </c>
      <c r="K1895" s="4">
        <v>419.9</v>
      </c>
      <c r="L1895" s="3" t="s">
        <v>27</v>
      </c>
      <c r="M1895" s="1">
        <f t="shared" si="0"/>
        <v>21</v>
      </c>
      <c r="N1895" s="8" t="b">
        <f t="shared" si="204"/>
        <v>0</v>
      </c>
      <c r="O1895" t="b">
        <f t="shared" si="205"/>
        <v>0</v>
      </c>
      <c r="P1895" t="b">
        <f t="shared" si="206"/>
        <v>1</v>
      </c>
      <c r="Q1895" t="b">
        <f t="shared" si="207"/>
        <v>0</v>
      </c>
      <c r="R1895">
        <f t="shared" si="208"/>
        <v>3</v>
      </c>
      <c r="S1895" s="95">
        <f t="shared" si="209"/>
        <v>43069</v>
      </c>
      <c r="T1895" s="96">
        <f t="shared" si="210"/>
        <v>19.995238095238093</v>
      </c>
      <c r="U1895" t="str">
        <f>VLOOKUP(H1895, Table2_ContractType!$A$2:$B$4, 2,TRUE)</f>
        <v>1 Year</v>
      </c>
      <c r="V1895" t="str">
        <f>VLOOKUP(F1895, Table3_PhoneService!$A$2:B1937, 2, TRUE)</f>
        <v>One Line</v>
      </c>
      <c r="W1895" t="str">
        <f>VLOOKUP(G1895,Table4_InternetService!$A$2:$B$4, 2, FALSE)</f>
        <v>No Internet Service</v>
      </c>
    </row>
    <row r="1896" spans="1:23" ht="15.75" customHeight="1" x14ac:dyDescent="0.2">
      <c r="A1896" s="3" t="s">
        <v>1940</v>
      </c>
      <c r="B1896" s="3" t="s">
        <v>24</v>
      </c>
      <c r="C1896" s="3">
        <v>0</v>
      </c>
      <c r="D1896" s="3" t="s">
        <v>27</v>
      </c>
      <c r="E1896" s="3" t="s">
        <v>27</v>
      </c>
      <c r="F1896" s="3">
        <v>1</v>
      </c>
      <c r="G1896" s="3">
        <v>2</v>
      </c>
      <c r="H1896" s="3">
        <v>1</v>
      </c>
      <c r="I1896" s="3" t="s">
        <v>31</v>
      </c>
      <c r="J1896" s="4">
        <v>103.7</v>
      </c>
      <c r="K1896" s="4">
        <v>4730.6000000000004</v>
      </c>
      <c r="L1896" s="3" t="s">
        <v>27</v>
      </c>
      <c r="M1896" s="1">
        <f t="shared" si="0"/>
        <v>46</v>
      </c>
      <c r="N1896" s="8" t="b">
        <f t="shared" si="204"/>
        <v>1</v>
      </c>
      <c r="O1896" t="b">
        <f t="shared" si="205"/>
        <v>0</v>
      </c>
      <c r="P1896" t="b">
        <f t="shared" si="206"/>
        <v>1</v>
      </c>
      <c r="Q1896" t="b">
        <f t="shared" si="207"/>
        <v>1</v>
      </c>
      <c r="R1896">
        <f t="shared" si="208"/>
        <v>0</v>
      </c>
      <c r="S1896" s="95">
        <f t="shared" si="209"/>
        <v>42319</v>
      </c>
      <c r="T1896" s="96">
        <f t="shared" si="210"/>
        <v>102.83913043478262</v>
      </c>
      <c r="U1896" t="str">
        <f>VLOOKUP(H1896, Table2_ContractType!$A$2:$B$4, 2,TRUE)</f>
        <v>1 Year</v>
      </c>
      <c r="V1896" t="str">
        <f>VLOOKUP(F1896, Table3_PhoneService!$A$2:B1938, 2, TRUE)</f>
        <v>One Line</v>
      </c>
      <c r="W1896" t="str">
        <f>VLOOKUP(G1896,Table4_InternetService!$A$2:$B$4, 2, FALSE)</f>
        <v>Fiber Optic</v>
      </c>
    </row>
    <row r="1897" spans="1:23" ht="15.75" customHeight="1" x14ac:dyDescent="0.2">
      <c r="A1897" s="3" t="s">
        <v>1941</v>
      </c>
      <c r="B1897" s="3" t="s">
        <v>29</v>
      </c>
      <c r="C1897" s="3">
        <v>0</v>
      </c>
      <c r="D1897" s="3" t="s">
        <v>27</v>
      </c>
      <c r="E1897" s="3" t="s">
        <v>27</v>
      </c>
      <c r="F1897" s="3">
        <v>2</v>
      </c>
      <c r="G1897" s="3">
        <v>1</v>
      </c>
      <c r="H1897" s="3">
        <v>2</v>
      </c>
      <c r="I1897" s="3" t="s">
        <v>35</v>
      </c>
      <c r="J1897" s="4">
        <v>74.2</v>
      </c>
      <c r="K1897" s="4">
        <v>4805.6499999999996</v>
      </c>
      <c r="L1897" s="3" t="s">
        <v>27</v>
      </c>
      <c r="M1897" s="1">
        <f t="shared" si="0"/>
        <v>65</v>
      </c>
      <c r="N1897" s="8" t="b">
        <f t="shared" si="204"/>
        <v>0</v>
      </c>
      <c r="O1897" t="b">
        <f t="shared" si="205"/>
        <v>0</v>
      </c>
      <c r="P1897" t="b">
        <f t="shared" si="206"/>
        <v>1</v>
      </c>
      <c r="Q1897" t="b">
        <f t="shared" si="207"/>
        <v>1</v>
      </c>
      <c r="R1897">
        <f t="shared" si="208"/>
        <v>0</v>
      </c>
      <c r="S1897" s="95">
        <f t="shared" si="209"/>
        <v>41749</v>
      </c>
      <c r="T1897" s="96">
        <f t="shared" si="210"/>
        <v>73.933076923076911</v>
      </c>
      <c r="U1897" t="str">
        <f>VLOOKUP(H1897, Table2_ContractType!$A$2:$B$4, 2,TRUE)</f>
        <v>2 Year</v>
      </c>
      <c r="V1897" t="str">
        <f>VLOOKUP(F1897, Table3_PhoneService!$A$2:B1939, 2, TRUE)</f>
        <v>Two or More Lines</v>
      </c>
      <c r="W1897" t="str">
        <f>VLOOKUP(G1897,Table4_InternetService!$A$2:$B$4, 2, FALSE)</f>
        <v>DSL</v>
      </c>
    </row>
    <row r="1898" spans="1:23" ht="15.75" customHeight="1" x14ac:dyDescent="0.2">
      <c r="A1898" s="3" t="s">
        <v>1942</v>
      </c>
      <c r="B1898" s="3" t="s">
        <v>24</v>
      </c>
      <c r="C1898" s="3">
        <v>1</v>
      </c>
      <c r="D1898" s="3" t="s">
        <v>27</v>
      </c>
      <c r="E1898" s="3" t="s">
        <v>27</v>
      </c>
      <c r="F1898" s="3">
        <v>2</v>
      </c>
      <c r="G1898" s="3">
        <v>2</v>
      </c>
      <c r="H1898" s="3">
        <v>0</v>
      </c>
      <c r="I1898" s="3" t="s">
        <v>35</v>
      </c>
      <c r="J1898" s="4">
        <v>100.15</v>
      </c>
      <c r="K1898" s="4">
        <v>908.55</v>
      </c>
      <c r="L1898" s="3" t="s">
        <v>27</v>
      </c>
      <c r="M1898" s="1">
        <f t="shared" si="0"/>
        <v>9</v>
      </c>
      <c r="N1898" s="8" t="b">
        <f t="shared" si="204"/>
        <v>1</v>
      </c>
      <c r="O1898" t="b">
        <f t="shared" si="205"/>
        <v>0</v>
      </c>
      <c r="P1898" t="b">
        <f t="shared" si="206"/>
        <v>1</v>
      </c>
      <c r="Q1898" t="b">
        <f t="shared" si="207"/>
        <v>1</v>
      </c>
      <c r="R1898">
        <f t="shared" si="208"/>
        <v>0</v>
      </c>
      <c r="S1898" s="95">
        <f t="shared" si="209"/>
        <v>43429</v>
      </c>
      <c r="T1898" s="96">
        <f t="shared" si="210"/>
        <v>100.94999999999999</v>
      </c>
      <c r="U1898" t="str">
        <f>VLOOKUP(H1898, Table2_ContractType!$A$2:$B$4, 2,TRUE)</f>
        <v>Month-to-Month</v>
      </c>
      <c r="V1898" t="str">
        <f>VLOOKUP(F1898, Table3_PhoneService!$A$2:B1940, 2, TRUE)</f>
        <v>Two or More Lines</v>
      </c>
      <c r="W1898" t="str">
        <f>VLOOKUP(G1898,Table4_InternetService!$A$2:$B$4, 2, FALSE)</f>
        <v>Fiber Optic</v>
      </c>
    </row>
    <row r="1899" spans="1:23" ht="15.75" customHeight="1" x14ac:dyDescent="0.2">
      <c r="A1899" s="3" t="s">
        <v>1943</v>
      </c>
      <c r="B1899" s="3" t="s">
        <v>29</v>
      </c>
      <c r="C1899" s="3">
        <v>0</v>
      </c>
      <c r="D1899" s="3" t="s">
        <v>27</v>
      </c>
      <c r="E1899" s="3" t="s">
        <v>25</v>
      </c>
      <c r="F1899" s="3">
        <v>2</v>
      </c>
      <c r="G1899" s="3">
        <v>2</v>
      </c>
      <c r="H1899" s="3">
        <v>0</v>
      </c>
      <c r="I1899" s="3" t="s">
        <v>31</v>
      </c>
      <c r="J1899" s="4">
        <v>95.2</v>
      </c>
      <c r="K1899" s="4">
        <v>930.4</v>
      </c>
      <c r="L1899" s="3" t="s">
        <v>25</v>
      </c>
      <c r="M1899" s="1">
        <f t="shared" si="0"/>
        <v>10</v>
      </c>
      <c r="N1899" s="8" t="b">
        <f t="shared" si="204"/>
        <v>0</v>
      </c>
      <c r="O1899" t="b">
        <f t="shared" si="205"/>
        <v>1</v>
      </c>
      <c r="P1899" t="b">
        <f t="shared" si="206"/>
        <v>1</v>
      </c>
      <c r="Q1899" t="b">
        <f t="shared" si="207"/>
        <v>1</v>
      </c>
      <c r="R1899">
        <f t="shared" si="208"/>
        <v>2</v>
      </c>
      <c r="S1899" s="95">
        <f t="shared" si="209"/>
        <v>43399</v>
      </c>
      <c r="T1899" s="96">
        <f t="shared" si="210"/>
        <v>93.039999999999992</v>
      </c>
      <c r="U1899" t="str">
        <f>VLOOKUP(H1899, Table2_ContractType!$A$2:$B$4, 2,TRUE)</f>
        <v>Month-to-Month</v>
      </c>
      <c r="V1899" t="str">
        <f>VLOOKUP(F1899, Table3_PhoneService!$A$2:B1941, 2, TRUE)</f>
        <v>Two or More Lines</v>
      </c>
      <c r="W1899" t="str">
        <f>VLOOKUP(G1899,Table4_InternetService!$A$2:$B$4, 2, FALSE)</f>
        <v>Fiber Optic</v>
      </c>
    </row>
    <row r="1900" spans="1:23" ht="15.75" customHeight="1" x14ac:dyDescent="0.2">
      <c r="A1900" s="3" t="s">
        <v>1944</v>
      </c>
      <c r="B1900" s="3" t="s">
        <v>24</v>
      </c>
      <c r="C1900" s="3">
        <v>0</v>
      </c>
      <c r="D1900" s="3" t="s">
        <v>27</v>
      </c>
      <c r="E1900" s="3" t="s">
        <v>27</v>
      </c>
      <c r="F1900" s="3">
        <v>1</v>
      </c>
      <c r="G1900" s="3">
        <v>2</v>
      </c>
      <c r="H1900" s="3">
        <v>0</v>
      </c>
      <c r="I1900" s="3" t="s">
        <v>37</v>
      </c>
      <c r="J1900" s="4">
        <v>77.650000000000006</v>
      </c>
      <c r="K1900" s="4">
        <v>714.15</v>
      </c>
      <c r="L1900" s="3" t="s">
        <v>25</v>
      </c>
      <c r="M1900" s="1">
        <f t="shared" si="0"/>
        <v>9</v>
      </c>
      <c r="N1900" s="8" t="b">
        <f t="shared" si="204"/>
        <v>1</v>
      </c>
      <c r="O1900" t="b">
        <f t="shared" si="205"/>
        <v>1</v>
      </c>
      <c r="P1900" t="b">
        <f t="shared" si="206"/>
        <v>1</v>
      </c>
      <c r="Q1900" t="b">
        <f t="shared" si="207"/>
        <v>1</v>
      </c>
      <c r="R1900">
        <f t="shared" si="208"/>
        <v>0</v>
      </c>
      <c r="S1900" s="95">
        <f t="shared" si="209"/>
        <v>43429</v>
      </c>
      <c r="T1900" s="96">
        <f t="shared" si="210"/>
        <v>79.349999999999994</v>
      </c>
      <c r="U1900" t="str">
        <f>VLOOKUP(H1900, Table2_ContractType!$A$2:$B$4, 2,TRUE)</f>
        <v>Month-to-Month</v>
      </c>
      <c r="V1900" t="str">
        <f>VLOOKUP(F1900, Table3_PhoneService!$A$2:B1942, 2, TRUE)</f>
        <v>One Line</v>
      </c>
      <c r="W1900" t="str">
        <f>VLOOKUP(G1900,Table4_InternetService!$A$2:$B$4, 2, FALSE)</f>
        <v>Fiber Optic</v>
      </c>
    </row>
    <row r="1901" spans="1:23" ht="15.75" customHeight="1" x14ac:dyDescent="0.2">
      <c r="A1901" s="3" t="s">
        <v>1945</v>
      </c>
      <c r="B1901" s="3" t="s">
        <v>29</v>
      </c>
      <c r="C1901" s="3">
        <v>0</v>
      </c>
      <c r="D1901" s="3" t="s">
        <v>27</v>
      </c>
      <c r="E1901" s="3" t="s">
        <v>27</v>
      </c>
      <c r="F1901" s="3">
        <v>1</v>
      </c>
      <c r="G1901" s="3">
        <v>2</v>
      </c>
      <c r="H1901" s="3">
        <v>1</v>
      </c>
      <c r="I1901" s="3" t="s">
        <v>31</v>
      </c>
      <c r="J1901" s="4">
        <v>89.2</v>
      </c>
      <c r="K1901" s="4">
        <v>3251.3</v>
      </c>
      <c r="L1901" s="3" t="s">
        <v>27</v>
      </c>
      <c r="M1901" s="1">
        <f t="shared" si="0"/>
        <v>36</v>
      </c>
      <c r="N1901" s="8" t="b">
        <f t="shared" si="204"/>
        <v>0</v>
      </c>
      <c r="O1901" t="b">
        <f t="shared" si="205"/>
        <v>0</v>
      </c>
      <c r="P1901" t="b">
        <f t="shared" si="206"/>
        <v>1</v>
      </c>
      <c r="Q1901" t="b">
        <f t="shared" si="207"/>
        <v>1</v>
      </c>
      <c r="R1901">
        <f t="shared" si="208"/>
        <v>0</v>
      </c>
      <c r="S1901" s="95">
        <f t="shared" si="209"/>
        <v>42619</v>
      </c>
      <c r="T1901" s="96">
        <f t="shared" si="210"/>
        <v>90.313888888888897</v>
      </c>
      <c r="U1901" t="str">
        <f>VLOOKUP(H1901, Table2_ContractType!$A$2:$B$4, 2,TRUE)</f>
        <v>1 Year</v>
      </c>
      <c r="V1901" t="str">
        <f>VLOOKUP(F1901, Table3_PhoneService!$A$2:B1943, 2, TRUE)</f>
        <v>One Line</v>
      </c>
      <c r="W1901" t="str">
        <f>VLOOKUP(G1901,Table4_InternetService!$A$2:$B$4, 2, FALSE)</f>
        <v>Fiber Optic</v>
      </c>
    </row>
    <row r="1902" spans="1:23" ht="15.75" customHeight="1" x14ac:dyDescent="0.2">
      <c r="A1902" s="3" t="s">
        <v>1946</v>
      </c>
      <c r="B1902" s="3" t="s">
        <v>29</v>
      </c>
      <c r="C1902" s="3">
        <v>1</v>
      </c>
      <c r="D1902" s="3" t="s">
        <v>27</v>
      </c>
      <c r="E1902" s="3" t="s">
        <v>27</v>
      </c>
      <c r="F1902" s="3">
        <v>1</v>
      </c>
      <c r="G1902" s="3">
        <v>2</v>
      </c>
      <c r="H1902" s="3">
        <v>0</v>
      </c>
      <c r="I1902" s="3" t="s">
        <v>31</v>
      </c>
      <c r="J1902" s="4">
        <v>74.7</v>
      </c>
      <c r="K1902" s="4">
        <v>165.4</v>
      </c>
      <c r="L1902" s="3" t="s">
        <v>25</v>
      </c>
      <c r="M1902" s="1">
        <f t="shared" si="0"/>
        <v>2</v>
      </c>
      <c r="N1902" s="8" t="b">
        <f t="shared" si="204"/>
        <v>0</v>
      </c>
      <c r="O1902" t="b">
        <f t="shared" si="205"/>
        <v>1</v>
      </c>
      <c r="P1902" t="b">
        <f t="shared" si="206"/>
        <v>1</v>
      </c>
      <c r="Q1902" t="b">
        <f t="shared" si="207"/>
        <v>1</v>
      </c>
      <c r="R1902">
        <f t="shared" si="208"/>
        <v>0</v>
      </c>
      <c r="S1902" s="95">
        <f t="shared" si="209"/>
        <v>43639</v>
      </c>
      <c r="T1902" s="96">
        <f t="shared" si="210"/>
        <v>82.7</v>
      </c>
      <c r="U1902" t="str">
        <f>VLOOKUP(H1902, Table2_ContractType!$A$2:$B$4, 2,TRUE)</f>
        <v>Month-to-Month</v>
      </c>
      <c r="V1902" t="str">
        <f>VLOOKUP(F1902, Table3_PhoneService!$A$2:B1944, 2, TRUE)</f>
        <v>One Line</v>
      </c>
      <c r="W1902" t="str">
        <f>VLOOKUP(G1902,Table4_InternetService!$A$2:$B$4, 2, FALSE)</f>
        <v>Fiber Optic</v>
      </c>
    </row>
    <row r="1903" spans="1:23" ht="15.75" customHeight="1" x14ac:dyDescent="0.2">
      <c r="A1903" s="3" t="s">
        <v>1947</v>
      </c>
      <c r="B1903" s="3" t="s">
        <v>29</v>
      </c>
      <c r="C1903" s="3">
        <v>1</v>
      </c>
      <c r="D1903" s="3" t="s">
        <v>25</v>
      </c>
      <c r="E1903" s="3" t="s">
        <v>27</v>
      </c>
      <c r="F1903" s="3">
        <v>0</v>
      </c>
      <c r="G1903" s="3">
        <v>1</v>
      </c>
      <c r="H1903" s="3">
        <v>0</v>
      </c>
      <c r="I1903" s="3" t="s">
        <v>26</v>
      </c>
      <c r="J1903" s="4">
        <v>43.35</v>
      </c>
      <c r="K1903" s="4">
        <v>371.4</v>
      </c>
      <c r="L1903" s="3" t="s">
        <v>27</v>
      </c>
      <c r="M1903" s="1">
        <f t="shared" si="0"/>
        <v>9</v>
      </c>
      <c r="N1903" s="8" t="b">
        <f t="shared" si="204"/>
        <v>0</v>
      </c>
      <c r="O1903" t="b">
        <f t="shared" si="205"/>
        <v>0</v>
      </c>
      <c r="P1903" t="b">
        <f t="shared" si="206"/>
        <v>0</v>
      </c>
      <c r="Q1903" t="b">
        <f t="shared" si="207"/>
        <v>1</v>
      </c>
      <c r="R1903">
        <f t="shared" si="208"/>
        <v>1</v>
      </c>
      <c r="S1903" s="95">
        <f t="shared" si="209"/>
        <v>43429</v>
      </c>
      <c r="T1903" s="96">
        <f t="shared" si="210"/>
        <v>41.266666666666666</v>
      </c>
      <c r="U1903" t="str">
        <f>VLOOKUP(H1903, Table2_ContractType!$A$2:$B$4, 2,TRUE)</f>
        <v>Month-to-Month</v>
      </c>
      <c r="V1903" t="str">
        <f>VLOOKUP(F1903, Table3_PhoneService!$A$2:B1945, 2, TRUE)</f>
        <v>No Phone Service</v>
      </c>
      <c r="W1903" t="str">
        <f>VLOOKUP(G1903,Table4_InternetService!$A$2:$B$4, 2, FALSE)</f>
        <v>DSL</v>
      </c>
    </row>
    <row r="1904" spans="1:23" ht="15.75" customHeight="1" x14ac:dyDescent="0.2">
      <c r="A1904" s="3" t="s">
        <v>1948</v>
      </c>
      <c r="B1904" s="3" t="s">
        <v>29</v>
      </c>
      <c r="C1904" s="3">
        <v>0</v>
      </c>
      <c r="D1904" s="3" t="s">
        <v>25</v>
      </c>
      <c r="E1904" s="3" t="s">
        <v>27</v>
      </c>
      <c r="F1904" s="3">
        <v>0</v>
      </c>
      <c r="G1904" s="3">
        <v>1</v>
      </c>
      <c r="H1904" s="3">
        <v>0</v>
      </c>
      <c r="I1904" s="3" t="s">
        <v>31</v>
      </c>
      <c r="J1904" s="4">
        <v>29.1</v>
      </c>
      <c r="K1904" s="4">
        <v>688</v>
      </c>
      <c r="L1904" s="3" t="s">
        <v>27</v>
      </c>
      <c r="M1904" s="1">
        <f t="shared" si="0"/>
        <v>24</v>
      </c>
      <c r="N1904" s="8" t="b">
        <f t="shared" si="204"/>
        <v>0</v>
      </c>
      <c r="O1904" t="b">
        <f t="shared" si="205"/>
        <v>0</v>
      </c>
      <c r="P1904" t="b">
        <f t="shared" si="206"/>
        <v>0</v>
      </c>
      <c r="Q1904" t="b">
        <f t="shared" si="207"/>
        <v>1</v>
      </c>
      <c r="R1904">
        <f t="shared" si="208"/>
        <v>1</v>
      </c>
      <c r="S1904" s="95">
        <f t="shared" si="209"/>
        <v>42979</v>
      </c>
      <c r="T1904" s="96">
        <f t="shared" si="210"/>
        <v>28.666666666666668</v>
      </c>
      <c r="U1904" t="str">
        <f>VLOOKUP(H1904, Table2_ContractType!$A$2:$B$4, 2,TRUE)</f>
        <v>Month-to-Month</v>
      </c>
      <c r="V1904" t="str">
        <f>VLOOKUP(F1904, Table3_PhoneService!$A$2:B1946, 2, TRUE)</f>
        <v>No Phone Service</v>
      </c>
      <c r="W1904" t="str">
        <f>VLOOKUP(G1904,Table4_InternetService!$A$2:$B$4, 2, FALSE)</f>
        <v>DSL</v>
      </c>
    </row>
    <row r="1905" spans="1:23" ht="15.75" customHeight="1" x14ac:dyDescent="0.2">
      <c r="A1905" s="3" t="s">
        <v>1949</v>
      </c>
      <c r="B1905" s="3" t="s">
        <v>24</v>
      </c>
      <c r="C1905" s="3">
        <v>0</v>
      </c>
      <c r="D1905" s="3" t="s">
        <v>27</v>
      </c>
      <c r="E1905" s="3" t="s">
        <v>27</v>
      </c>
      <c r="F1905" s="3">
        <v>0</v>
      </c>
      <c r="G1905" s="3">
        <v>1</v>
      </c>
      <c r="H1905" s="3">
        <v>2</v>
      </c>
      <c r="I1905" s="3" t="s">
        <v>26</v>
      </c>
      <c r="J1905" s="4">
        <v>53.1</v>
      </c>
      <c r="K1905" s="4">
        <v>1901.25</v>
      </c>
      <c r="L1905" s="3" t="s">
        <v>27</v>
      </c>
      <c r="M1905" s="1">
        <f t="shared" si="0"/>
        <v>36</v>
      </c>
      <c r="N1905" s="8" t="b">
        <f t="shared" si="204"/>
        <v>1</v>
      </c>
      <c r="O1905" t="b">
        <f t="shared" si="205"/>
        <v>0</v>
      </c>
      <c r="P1905" t="b">
        <f t="shared" si="206"/>
        <v>0</v>
      </c>
      <c r="Q1905" t="b">
        <f t="shared" si="207"/>
        <v>1</v>
      </c>
      <c r="R1905">
        <f t="shared" si="208"/>
        <v>0</v>
      </c>
      <c r="S1905" s="95">
        <f t="shared" si="209"/>
        <v>42619</v>
      </c>
      <c r="T1905" s="96">
        <f t="shared" si="210"/>
        <v>52.8125</v>
      </c>
      <c r="U1905" t="str">
        <f>VLOOKUP(H1905, Table2_ContractType!$A$2:$B$4, 2,TRUE)</f>
        <v>2 Year</v>
      </c>
      <c r="V1905" t="str">
        <f>VLOOKUP(F1905, Table3_PhoneService!$A$2:B1947, 2, TRUE)</f>
        <v>No Phone Service</v>
      </c>
      <c r="W1905" t="str">
        <f>VLOOKUP(G1905,Table4_InternetService!$A$2:$B$4, 2, FALSE)</f>
        <v>DSL</v>
      </c>
    </row>
    <row r="1906" spans="1:23" ht="15.75" customHeight="1" x14ac:dyDescent="0.2">
      <c r="A1906" s="3" t="s">
        <v>1950</v>
      </c>
      <c r="B1906" s="3" t="s">
        <v>29</v>
      </c>
      <c r="C1906" s="3">
        <v>0</v>
      </c>
      <c r="D1906" s="3" t="s">
        <v>25</v>
      </c>
      <c r="E1906" s="3" t="s">
        <v>27</v>
      </c>
      <c r="F1906" s="3">
        <v>2</v>
      </c>
      <c r="G1906" s="3">
        <v>2</v>
      </c>
      <c r="H1906" s="3">
        <v>2</v>
      </c>
      <c r="I1906" s="3" t="s">
        <v>37</v>
      </c>
      <c r="J1906" s="4">
        <v>111.3</v>
      </c>
      <c r="K1906" s="4">
        <v>7567.2</v>
      </c>
      <c r="L1906" s="3" t="s">
        <v>27</v>
      </c>
      <c r="M1906" s="1">
        <f t="shared" si="0"/>
        <v>68</v>
      </c>
      <c r="N1906" s="8" t="b">
        <f t="shared" si="204"/>
        <v>0</v>
      </c>
      <c r="O1906" t="b">
        <f t="shared" si="205"/>
        <v>0</v>
      </c>
      <c r="P1906" t="b">
        <f t="shared" si="206"/>
        <v>1</v>
      </c>
      <c r="Q1906" t="b">
        <f t="shared" si="207"/>
        <v>1</v>
      </c>
      <c r="R1906">
        <f t="shared" si="208"/>
        <v>1</v>
      </c>
      <c r="S1906" s="95">
        <f t="shared" si="209"/>
        <v>41659</v>
      </c>
      <c r="T1906" s="96">
        <f t="shared" si="210"/>
        <v>111.28235294117647</v>
      </c>
      <c r="U1906" t="str">
        <f>VLOOKUP(H1906, Table2_ContractType!$A$2:$B$4, 2,TRUE)</f>
        <v>2 Year</v>
      </c>
      <c r="V1906" t="str">
        <f>VLOOKUP(F1906, Table3_PhoneService!$A$2:B1948, 2, TRUE)</f>
        <v>Two or More Lines</v>
      </c>
      <c r="W1906" t="str">
        <f>VLOOKUP(G1906,Table4_InternetService!$A$2:$B$4, 2, FALSE)</f>
        <v>Fiber Optic</v>
      </c>
    </row>
    <row r="1907" spans="1:23" ht="15.75" customHeight="1" x14ac:dyDescent="0.2">
      <c r="A1907" s="3" t="s">
        <v>1951</v>
      </c>
      <c r="B1907" s="3" t="s">
        <v>24</v>
      </c>
      <c r="C1907" s="3">
        <v>1</v>
      </c>
      <c r="D1907" s="3" t="s">
        <v>25</v>
      </c>
      <c r="E1907" s="3" t="s">
        <v>27</v>
      </c>
      <c r="F1907" s="3">
        <v>2</v>
      </c>
      <c r="G1907" s="3">
        <v>2</v>
      </c>
      <c r="H1907" s="3">
        <v>0</v>
      </c>
      <c r="I1907" s="3" t="s">
        <v>31</v>
      </c>
      <c r="J1907" s="4">
        <v>83.05</v>
      </c>
      <c r="K1907" s="4">
        <v>1258.3</v>
      </c>
      <c r="L1907" s="3" t="s">
        <v>25</v>
      </c>
      <c r="M1907" s="1">
        <f t="shared" si="0"/>
        <v>15</v>
      </c>
      <c r="N1907" s="8" t="b">
        <f t="shared" si="204"/>
        <v>1</v>
      </c>
      <c r="O1907" t="b">
        <f t="shared" si="205"/>
        <v>1</v>
      </c>
      <c r="P1907" t="b">
        <f t="shared" si="206"/>
        <v>1</v>
      </c>
      <c r="Q1907" t="b">
        <f t="shared" si="207"/>
        <v>1</v>
      </c>
      <c r="R1907">
        <f t="shared" si="208"/>
        <v>1</v>
      </c>
      <c r="S1907" s="95">
        <f t="shared" si="209"/>
        <v>43249</v>
      </c>
      <c r="T1907" s="96">
        <f t="shared" si="210"/>
        <v>83.88666666666667</v>
      </c>
      <c r="U1907" t="str">
        <f>VLOOKUP(H1907, Table2_ContractType!$A$2:$B$4, 2,TRUE)</f>
        <v>Month-to-Month</v>
      </c>
      <c r="V1907" t="str">
        <f>VLOOKUP(F1907, Table3_PhoneService!$A$2:B1949, 2, TRUE)</f>
        <v>Two or More Lines</v>
      </c>
      <c r="W1907" t="str">
        <f>VLOOKUP(G1907,Table4_InternetService!$A$2:$B$4, 2, FALSE)</f>
        <v>Fiber Optic</v>
      </c>
    </row>
    <row r="1908" spans="1:23" ht="15.75" customHeight="1" x14ac:dyDescent="0.2">
      <c r="A1908" s="3" t="s">
        <v>1952</v>
      </c>
      <c r="B1908" s="3" t="s">
        <v>29</v>
      </c>
      <c r="C1908" s="3">
        <v>0</v>
      </c>
      <c r="D1908" s="3" t="s">
        <v>27</v>
      </c>
      <c r="E1908" s="3" t="s">
        <v>25</v>
      </c>
      <c r="F1908" s="3">
        <v>2</v>
      </c>
      <c r="G1908" s="3">
        <v>1</v>
      </c>
      <c r="H1908" s="3">
        <v>2</v>
      </c>
      <c r="I1908" s="3" t="s">
        <v>37</v>
      </c>
      <c r="J1908" s="4">
        <v>61.9</v>
      </c>
      <c r="K1908" s="10"/>
      <c r="L1908" s="3" t="s">
        <v>27</v>
      </c>
      <c r="M1908" s="1">
        <f t="shared" si="0"/>
        <v>0</v>
      </c>
      <c r="N1908" s="8" t="b">
        <f t="shared" si="204"/>
        <v>0</v>
      </c>
      <c r="O1908" t="b">
        <f t="shared" si="205"/>
        <v>0</v>
      </c>
      <c r="P1908" t="b">
        <f t="shared" si="206"/>
        <v>1</v>
      </c>
      <c r="Q1908" t="b">
        <f t="shared" si="207"/>
        <v>1</v>
      </c>
      <c r="R1908">
        <f t="shared" si="208"/>
        <v>2</v>
      </c>
      <c r="S1908" s="95">
        <f t="shared" si="209"/>
        <v>43699</v>
      </c>
      <c r="T1908" s="96" t="e">
        <f t="shared" si="210"/>
        <v>#DIV/0!</v>
      </c>
      <c r="U1908" t="str">
        <f>VLOOKUP(H1908, Table2_ContractType!$A$2:$B$4, 2,TRUE)</f>
        <v>2 Year</v>
      </c>
      <c r="V1908" t="str">
        <f>VLOOKUP(F1908, Table3_PhoneService!$A$2:B1950, 2, TRUE)</f>
        <v>Two or More Lines</v>
      </c>
      <c r="W1908" t="str">
        <f>VLOOKUP(G1908,Table4_InternetService!$A$2:$B$4, 2, FALSE)</f>
        <v>DSL</v>
      </c>
    </row>
    <row r="1909" spans="1:23" ht="15.75" customHeight="1" x14ac:dyDescent="0.2">
      <c r="A1909" s="3" t="s">
        <v>1953</v>
      </c>
      <c r="B1909" s="3" t="s">
        <v>24</v>
      </c>
      <c r="C1909" s="3">
        <v>0</v>
      </c>
      <c r="D1909" s="3" t="s">
        <v>27</v>
      </c>
      <c r="E1909" s="3" t="s">
        <v>27</v>
      </c>
      <c r="F1909" s="3">
        <v>1</v>
      </c>
      <c r="G1909" s="3">
        <v>2</v>
      </c>
      <c r="H1909" s="3">
        <v>0</v>
      </c>
      <c r="I1909" s="3" t="s">
        <v>31</v>
      </c>
      <c r="J1909" s="4">
        <v>78.05</v>
      </c>
      <c r="K1909" s="4">
        <v>78.05</v>
      </c>
      <c r="L1909" s="3" t="s">
        <v>25</v>
      </c>
      <c r="M1909" s="1">
        <f t="shared" si="0"/>
        <v>1</v>
      </c>
      <c r="N1909" s="8" t="b">
        <f t="shared" si="204"/>
        <v>1</v>
      </c>
      <c r="O1909" t="b">
        <f t="shared" si="205"/>
        <v>1</v>
      </c>
      <c r="P1909" t="b">
        <f t="shared" si="206"/>
        <v>1</v>
      </c>
      <c r="Q1909" t="b">
        <f t="shared" si="207"/>
        <v>1</v>
      </c>
      <c r="R1909">
        <f t="shared" si="208"/>
        <v>0</v>
      </c>
      <c r="S1909" s="95">
        <f t="shared" si="209"/>
        <v>43669</v>
      </c>
      <c r="T1909" s="96">
        <f t="shared" si="210"/>
        <v>78.05</v>
      </c>
      <c r="U1909" t="str">
        <f>VLOOKUP(H1909, Table2_ContractType!$A$2:$B$4, 2,TRUE)</f>
        <v>Month-to-Month</v>
      </c>
      <c r="V1909" t="str">
        <f>VLOOKUP(F1909, Table3_PhoneService!$A$2:B1951, 2, TRUE)</f>
        <v>One Line</v>
      </c>
      <c r="W1909" t="str">
        <f>VLOOKUP(G1909,Table4_InternetService!$A$2:$B$4, 2, FALSE)</f>
        <v>Fiber Optic</v>
      </c>
    </row>
    <row r="1910" spans="1:23" ht="15.75" customHeight="1" x14ac:dyDescent="0.2">
      <c r="A1910" s="3" t="s">
        <v>1954</v>
      </c>
      <c r="B1910" s="3" t="s">
        <v>29</v>
      </c>
      <c r="C1910" s="3">
        <v>1</v>
      </c>
      <c r="D1910" s="3" t="s">
        <v>25</v>
      </c>
      <c r="E1910" s="3" t="s">
        <v>27</v>
      </c>
      <c r="F1910" s="3">
        <v>0</v>
      </c>
      <c r="G1910" s="3">
        <v>1</v>
      </c>
      <c r="H1910" s="3">
        <v>0</v>
      </c>
      <c r="I1910" s="3" t="s">
        <v>37</v>
      </c>
      <c r="J1910" s="4">
        <v>39.1</v>
      </c>
      <c r="K1910" s="4">
        <v>971.3</v>
      </c>
      <c r="L1910" s="3" t="s">
        <v>25</v>
      </c>
      <c r="M1910" s="1">
        <f t="shared" si="0"/>
        <v>25</v>
      </c>
      <c r="N1910" s="8" t="b">
        <f t="shared" si="204"/>
        <v>0</v>
      </c>
      <c r="O1910" t="b">
        <f t="shared" si="205"/>
        <v>1</v>
      </c>
      <c r="P1910" t="b">
        <f t="shared" si="206"/>
        <v>0</v>
      </c>
      <c r="Q1910" t="b">
        <f t="shared" si="207"/>
        <v>1</v>
      </c>
      <c r="R1910">
        <f t="shared" si="208"/>
        <v>1</v>
      </c>
      <c r="S1910" s="95">
        <f t="shared" si="209"/>
        <v>42949</v>
      </c>
      <c r="T1910" s="96">
        <f t="shared" si="210"/>
        <v>38.851999999999997</v>
      </c>
      <c r="U1910" t="str">
        <f>VLOOKUP(H1910, Table2_ContractType!$A$2:$B$4, 2,TRUE)</f>
        <v>Month-to-Month</v>
      </c>
      <c r="V1910" t="str">
        <f>VLOOKUP(F1910, Table3_PhoneService!$A$2:B1952, 2, TRUE)</f>
        <v>No Phone Service</v>
      </c>
      <c r="W1910" t="str">
        <f>VLOOKUP(G1910,Table4_InternetService!$A$2:$B$4, 2, FALSE)</f>
        <v>DSL</v>
      </c>
    </row>
    <row r="1911" spans="1:23" ht="15.75" customHeight="1" x14ac:dyDescent="0.2">
      <c r="A1911" s="3" t="s">
        <v>1955</v>
      </c>
      <c r="B1911" s="3" t="s">
        <v>29</v>
      </c>
      <c r="C1911" s="3">
        <v>0</v>
      </c>
      <c r="D1911" s="3" t="s">
        <v>27</v>
      </c>
      <c r="E1911" s="3" t="s">
        <v>27</v>
      </c>
      <c r="F1911" s="3">
        <v>0</v>
      </c>
      <c r="G1911" s="3">
        <v>1</v>
      </c>
      <c r="H1911" s="3">
        <v>0</v>
      </c>
      <c r="I1911" s="3" t="s">
        <v>26</v>
      </c>
      <c r="J1911" s="4">
        <v>36</v>
      </c>
      <c r="K1911" s="4">
        <v>780.15</v>
      </c>
      <c r="L1911" s="3" t="s">
        <v>27</v>
      </c>
      <c r="M1911" s="1">
        <f t="shared" si="0"/>
        <v>22</v>
      </c>
      <c r="N1911" s="8" t="b">
        <f t="shared" si="204"/>
        <v>0</v>
      </c>
      <c r="O1911" t="b">
        <f t="shared" si="205"/>
        <v>0</v>
      </c>
      <c r="P1911" t="b">
        <f t="shared" si="206"/>
        <v>0</v>
      </c>
      <c r="Q1911" t="b">
        <f t="shared" si="207"/>
        <v>1</v>
      </c>
      <c r="R1911">
        <f t="shared" si="208"/>
        <v>0</v>
      </c>
      <c r="S1911" s="95">
        <f t="shared" si="209"/>
        <v>43039</v>
      </c>
      <c r="T1911" s="96">
        <f t="shared" si="210"/>
        <v>35.461363636363636</v>
      </c>
      <c r="U1911" t="str">
        <f>VLOOKUP(H1911, Table2_ContractType!$A$2:$B$4, 2,TRUE)</f>
        <v>Month-to-Month</v>
      </c>
      <c r="V1911" t="str">
        <f>VLOOKUP(F1911, Table3_PhoneService!$A$2:B1953, 2, TRUE)</f>
        <v>No Phone Service</v>
      </c>
      <c r="W1911" t="str">
        <f>VLOOKUP(G1911,Table4_InternetService!$A$2:$B$4, 2, FALSE)</f>
        <v>DSL</v>
      </c>
    </row>
    <row r="1912" spans="1:23" ht="15.75" customHeight="1" x14ac:dyDescent="0.2">
      <c r="A1912" s="3" t="s">
        <v>1956</v>
      </c>
      <c r="B1912" s="3" t="s">
        <v>24</v>
      </c>
      <c r="C1912" s="3">
        <v>0</v>
      </c>
      <c r="D1912" s="3" t="s">
        <v>27</v>
      </c>
      <c r="E1912" s="3" t="s">
        <v>27</v>
      </c>
      <c r="F1912" s="3">
        <v>2</v>
      </c>
      <c r="G1912" s="3">
        <v>1</v>
      </c>
      <c r="H1912" s="3">
        <v>0</v>
      </c>
      <c r="I1912" s="3" t="s">
        <v>26</v>
      </c>
      <c r="J1912" s="4">
        <v>58.95</v>
      </c>
      <c r="K1912" s="4">
        <v>601.6</v>
      </c>
      <c r="L1912" s="3" t="s">
        <v>27</v>
      </c>
      <c r="M1912" s="1">
        <f t="shared" si="0"/>
        <v>10</v>
      </c>
      <c r="N1912" s="8" t="b">
        <f t="shared" si="204"/>
        <v>1</v>
      </c>
      <c r="O1912" t="b">
        <f t="shared" si="205"/>
        <v>0</v>
      </c>
      <c r="P1912" t="b">
        <f t="shared" si="206"/>
        <v>1</v>
      </c>
      <c r="Q1912" t="b">
        <f t="shared" si="207"/>
        <v>1</v>
      </c>
      <c r="R1912">
        <f t="shared" si="208"/>
        <v>0</v>
      </c>
      <c r="S1912" s="95">
        <f t="shared" si="209"/>
        <v>43399</v>
      </c>
      <c r="T1912" s="96">
        <f t="shared" si="210"/>
        <v>60.160000000000004</v>
      </c>
      <c r="U1912" t="str">
        <f>VLOOKUP(H1912, Table2_ContractType!$A$2:$B$4, 2,TRUE)</f>
        <v>Month-to-Month</v>
      </c>
      <c r="V1912" t="str">
        <f>VLOOKUP(F1912, Table3_PhoneService!$A$2:B1954, 2, TRUE)</f>
        <v>Two or More Lines</v>
      </c>
      <c r="W1912" t="str">
        <f>VLOOKUP(G1912,Table4_InternetService!$A$2:$B$4, 2, FALSE)</f>
        <v>DSL</v>
      </c>
    </row>
    <row r="1913" spans="1:23" ht="15.75" customHeight="1" x14ac:dyDescent="0.2">
      <c r="A1913" s="3" t="s">
        <v>1957</v>
      </c>
      <c r="B1913" s="3" t="s">
        <v>24</v>
      </c>
      <c r="C1913" s="3">
        <v>1</v>
      </c>
      <c r="D1913" s="3" t="s">
        <v>27</v>
      </c>
      <c r="E1913" s="3" t="s">
        <v>27</v>
      </c>
      <c r="F1913" s="3">
        <v>2</v>
      </c>
      <c r="G1913" s="3">
        <v>2</v>
      </c>
      <c r="H1913" s="3">
        <v>0</v>
      </c>
      <c r="I1913" s="3" t="s">
        <v>31</v>
      </c>
      <c r="J1913" s="4">
        <v>104.95</v>
      </c>
      <c r="K1913" s="4">
        <v>5222.3500000000004</v>
      </c>
      <c r="L1913" s="3" t="s">
        <v>27</v>
      </c>
      <c r="M1913" s="1">
        <f t="shared" si="0"/>
        <v>50</v>
      </c>
      <c r="N1913" s="8" t="b">
        <f t="shared" si="204"/>
        <v>1</v>
      </c>
      <c r="O1913" t="b">
        <f t="shared" si="205"/>
        <v>0</v>
      </c>
      <c r="P1913" t="b">
        <f t="shared" si="206"/>
        <v>1</v>
      </c>
      <c r="Q1913" t="b">
        <f t="shared" si="207"/>
        <v>1</v>
      </c>
      <c r="R1913">
        <f t="shared" si="208"/>
        <v>0</v>
      </c>
      <c r="S1913" s="95">
        <f t="shared" si="209"/>
        <v>42199</v>
      </c>
      <c r="T1913" s="96">
        <f t="shared" si="210"/>
        <v>104.447</v>
      </c>
      <c r="U1913" t="str">
        <f>VLOOKUP(H1913, Table2_ContractType!$A$2:$B$4, 2,TRUE)</f>
        <v>Month-to-Month</v>
      </c>
      <c r="V1913" t="str">
        <f>VLOOKUP(F1913, Table3_PhoneService!$A$2:B1955, 2, TRUE)</f>
        <v>Two or More Lines</v>
      </c>
      <c r="W1913" t="str">
        <f>VLOOKUP(G1913,Table4_InternetService!$A$2:$B$4, 2, FALSE)</f>
        <v>Fiber Optic</v>
      </c>
    </row>
    <row r="1914" spans="1:23" ht="15.75" customHeight="1" x14ac:dyDescent="0.2">
      <c r="A1914" s="3" t="s">
        <v>1958</v>
      </c>
      <c r="B1914" s="3" t="s">
        <v>29</v>
      </c>
      <c r="C1914" s="3">
        <v>0</v>
      </c>
      <c r="D1914" s="3" t="s">
        <v>27</v>
      </c>
      <c r="E1914" s="3" t="s">
        <v>27</v>
      </c>
      <c r="F1914" s="3">
        <v>1</v>
      </c>
      <c r="G1914" s="3">
        <v>0</v>
      </c>
      <c r="H1914" s="3">
        <v>1</v>
      </c>
      <c r="I1914" s="3" t="s">
        <v>26</v>
      </c>
      <c r="J1914" s="4">
        <v>19.45</v>
      </c>
      <c r="K1914" s="4">
        <v>270.2</v>
      </c>
      <c r="L1914" s="3" t="s">
        <v>27</v>
      </c>
      <c r="M1914" s="1">
        <f t="shared" si="0"/>
        <v>14</v>
      </c>
      <c r="N1914" s="8" t="b">
        <f t="shared" si="204"/>
        <v>0</v>
      </c>
      <c r="O1914" t="b">
        <f t="shared" si="205"/>
        <v>0</v>
      </c>
      <c r="P1914" t="b">
        <f t="shared" si="206"/>
        <v>1</v>
      </c>
      <c r="Q1914" t="b">
        <f t="shared" si="207"/>
        <v>0</v>
      </c>
      <c r="R1914">
        <f t="shared" si="208"/>
        <v>0</v>
      </c>
      <c r="S1914" s="95">
        <f t="shared" si="209"/>
        <v>43279</v>
      </c>
      <c r="T1914" s="96">
        <f t="shared" si="210"/>
        <v>19.3</v>
      </c>
      <c r="U1914" t="str">
        <f>VLOOKUP(H1914, Table2_ContractType!$A$2:$B$4, 2,TRUE)</f>
        <v>1 Year</v>
      </c>
      <c r="V1914" t="str">
        <f>VLOOKUP(F1914, Table3_PhoneService!$A$2:B1956, 2, TRUE)</f>
        <v>One Line</v>
      </c>
      <c r="W1914" t="str">
        <f>VLOOKUP(G1914,Table4_InternetService!$A$2:$B$4, 2, FALSE)</f>
        <v>No Internet Service</v>
      </c>
    </row>
    <row r="1915" spans="1:23" ht="15.75" customHeight="1" x14ac:dyDescent="0.2">
      <c r="A1915" s="3" t="s">
        <v>1959</v>
      </c>
      <c r="B1915" s="3" t="s">
        <v>24</v>
      </c>
      <c r="C1915" s="3">
        <v>0</v>
      </c>
      <c r="D1915" s="3" t="s">
        <v>25</v>
      </c>
      <c r="E1915" s="3" t="s">
        <v>25</v>
      </c>
      <c r="F1915" s="3">
        <v>2</v>
      </c>
      <c r="G1915" s="3">
        <v>2</v>
      </c>
      <c r="H1915" s="3">
        <v>2</v>
      </c>
      <c r="I1915" s="3" t="s">
        <v>37</v>
      </c>
      <c r="J1915" s="4">
        <v>110.3</v>
      </c>
      <c r="K1915" s="4">
        <v>6997.3</v>
      </c>
      <c r="L1915" s="3" t="s">
        <v>27</v>
      </c>
      <c r="M1915" s="1">
        <f t="shared" si="0"/>
        <v>63</v>
      </c>
      <c r="N1915" s="8" t="b">
        <f t="shared" si="204"/>
        <v>1</v>
      </c>
      <c r="O1915" t="b">
        <f t="shared" si="205"/>
        <v>0</v>
      </c>
      <c r="P1915" t="b">
        <f t="shared" si="206"/>
        <v>1</v>
      </c>
      <c r="Q1915" t="b">
        <f t="shared" si="207"/>
        <v>1</v>
      </c>
      <c r="R1915">
        <f t="shared" si="208"/>
        <v>3</v>
      </c>
      <c r="S1915" s="95">
        <f t="shared" si="209"/>
        <v>41809</v>
      </c>
      <c r="T1915" s="96">
        <f t="shared" si="210"/>
        <v>111.06825396825397</v>
      </c>
      <c r="U1915" t="str">
        <f>VLOOKUP(H1915, Table2_ContractType!$A$2:$B$4, 2,TRUE)</f>
        <v>2 Year</v>
      </c>
      <c r="V1915" t="str">
        <f>VLOOKUP(F1915, Table3_PhoneService!$A$2:B1957, 2, TRUE)</f>
        <v>Two or More Lines</v>
      </c>
      <c r="W1915" t="str">
        <f>VLOOKUP(G1915,Table4_InternetService!$A$2:$B$4, 2, FALSE)</f>
        <v>Fiber Optic</v>
      </c>
    </row>
    <row r="1916" spans="1:23" ht="15.75" customHeight="1" x14ac:dyDescent="0.2">
      <c r="A1916" s="3" t="s">
        <v>1960</v>
      </c>
      <c r="B1916" s="3" t="s">
        <v>29</v>
      </c>
      <c r="C1916" s="3">
        <v>0</v>
      </c>
      <c r="D1916" s="3" t="s">
        <v>27</v>
      </c>
      <c r="E1916" s="3" t="s">
        <v>27</v>
      </c>
      <c r="F1916" s="3">
        <v>1</v>
      </c>
      <c r="G1916" s="3">
        <v>2</v>
      </c>
      <c r="H1916" s="3">
        <v>0</v>
      </c>
      <c r="I1916" s="3" t="s">
        <v>31</v>
      </c>
      <c r="J1916" s="4">
        <v>80.349999999999994</v>
      </c>
      <c r="K1916" s="4">
        <v>253.8</v>
      </c>
      <c r="L1916" s="3" t="s">
        <v>27</v>
      </c>
      <c r="M1916" s="1">
        <f t="shared" si="0"/>
        <v>3</v>
      </c>
      <c r="N1916" s="8" t="b">
        <f t="shared" si="204"/>
        <v>0</v>
      </c>
      <c r="O1916" t="b">
        <f t="shared" si="205"/>
        <v>0</v>
      </c>
      <c r="P1916" t="b">
        <f t="shared" si="206"/>
        <v>1</v>
      </c>
      <c r="Q1916" t="b">
        <f t="shared" si="207"/>
        <v>1</v>
      </c>
      <c r="R1916">
        <f t="shared" si="208"/>
        <v>0</v>
      </c>
      <c r="S1916" s="95">
        <f t="shared" si="209"/>
        <v>43609</v>
      </c>
      <c r="T1916" s="96">
        <f t="shared" si="210"/>
        <v>84.600000000000009</v>
      </c>
      <c r="U1916" t="str">
        <f>VLOOKUP(H1916, Table2_ContractType!$A$2:$B$4, 2,TRUE)</f>
        <v>Month-to-Month</v>
      </c>
      <c r="V1916" t="str">
        <f>VLOOKUP(F1916, Table3_PhoneService!$A$2:B1958, 2, TRUE)</f>
        <v>One Line</v>
      </c>
      <c r="W1916" t="str">
        <f>VLOOKUP(G1916,Table4_InternetService!$A$2:$B$4, 2, FALSE)</f>
        <v>Fiber Optic</v>
      </c>
    </row>
    <row r="1917" spans="1:23" ht="15.75" customHeight="1" x14ac:dyDescent="0.2">
      <c r="A1917" s="3" t="s">
        <v>1961</v>
      </c>
      <c r="B1917" s="3" t="s">
        <v>29</v>
      </c>
      <c r="C1917" s="3">
        <v>0</v>
      </c>
      <c r="D1917" s="3" t="s">
        <v>27</v>
      </c>
      <c r="E1917" s="3" t="s">
        <v>25</v>
      </c>
      <c r="F1917" s="3">
        <v>2</v>
      </c>
      <c r="G1917" s="3">
        <v>2</v>
      </c>
      <c r="H1917" s="3">
        <v>1</v>
      </c>
      <c r="I1917" s="3" t="s">
        <v>35</v>
      </c>
      <c r="J1917" s="4">
        <v>85.45</v>
      </c>
      <c r="K1917" s="4">
        <v>6028.95</v>
      </c>
      <c r="L1917" s="3" t="s">
        <v>27</v>
      </c>
      <c r="M1917" s="1">
        <f t="shared" si="0"/>
        <v>71</v>
      </c>
      <c r="N1917" s="8" t="b">
        <f t="shared" si="204"/>
        <v>0</v>
      </c>
      <c r="O1917" t="b">
        <f t="shared" si="205"/>
        <v>0</v>
      </c>
      <c r="P1917" t="b">
        <f t="shared" si="206"/>
        <v>1</v>
      </c>
      <c r="Q1917" t="b">
        <f t="shared" si="207"/>
        <v>1</v>
      </c>
      <c r="R1917">
        <f t="shared" si="208"/>
        <v>2</v>
      </c>
      <c r="S1917" s="95">
        <f t="shared" si="209"/>
        <v>41569</v>
      </c>
      <c r="T1917" s="96">
        <f t="shared" si="210"/>
        <v>84.914788732394371</v>
      </c>
      <c r="U1917" t="str">
        <f>VLOOKUP(H1917, Table2_ContractType!$A$2:$B$4, 2,TRUE)</f>
        <v>1 Year</v>
      </c>
      <c r="V1917" t="str">
        <f>VLOOKUP(F1917, Table3_PhoneService!$A$2:B1959, 2, TRUE)</f>
        <v>Two or More Lines</v>
      </c>
      <c r="W1917" t="str">
        <f>VLOOKUP(G1917,Table4_InternetService!$A$2:$B$4, 2, FALSE)</f>
        <v>Fiber Optic</v>
      </c>
    </row>
    <row r="1918" spans="1:23" ht="15.75" customHeight="1" x14ac:dyDescent="0.2">
      <c r="A1918" s="3" t="s">
        <v>1962</v>
      </c>
      <c r="B1918" s="3" t="s">
        <v>24</v>
      </c>
      <c r="C1918" s="3">
        <v>0</v>
      </c>
      <c r="D1918" s="3" t="s">
        <v>27</v>
      </c>
      <c r="E1918" s="3" t="s">
        <v>27</v>
      </c>
      <c r="F1918" s="3">
        <v>1</v>
      </c>
      <c r="G1918" s="3">
        <v>0</v>
      </c>
      <c r="H1918" s="3">
        <v>0</v>
      </c>
      <c r="I1918" s="3" t="s">
        <v>37</v>
      </c>
      <c r="J1918" s="4">
        <v>20.149999999999999</v>
      </c>
      <c r="K1918" s="4">
        <v>238.15</v>
      </c>
      <c r="L1918" s="3" t="s">
        <v>27</v>
      </c>
      <c r="M1918" s="1">
        <f t="shared" si="0"/>
        <v>12</v>
      </c>
      <c r="N1918" s="8" t="b">
        <f t="shared" si="204"/>
        <v>1</v>
      </c>
      <c r="O1918" t="b">
        <f t="shared" si="205"/>
        <v>0</v>
      </c>
      <c r="P1918" t="b">
        <f t="shared" si="206"/>
        <v>1</v>
      </c>
      <c r="Q1918" t="b">
        <f t="shared" si="207"/>
        <v>0</v>
      </c>
      <c r="R1918">
        <f t="shared" si="208"/>
        <v>0</v>
      </c>
      <c r="S1918" s="95">
        <f t="shared" si="209"/>
        <v>43339</v>
      </c>
      <c r="T1918" s="96">
        <f t="shared" si="210"/>
        <v>19.845833333333335</v>
      </c>
      <c r="U1918" t="str">
        <f>VLOOKUP(H1918, Table2_ContractType!$A$2:$B$4, 2,TRUE)</f>
        <v>Month-to-Month</v>
      </c>
      <c r="V1918" t="str">
        <f>VLOOKUP(F1918, Table3_PhoneService!$A$2:B1960, 2, TRUE)</f>
        <v>One Line</v>
      </c>
      <c r="W1918" t="str">
        <f>VLOOKUP(G1918,Table4_InternetService!$A$2:$B$4, 2, FALSE)</f>
        <v>No Internet Service</v>
      </c>
    </row>
    <row r="1919" spans="1:23" ht="15.75" customHeight="1" x14ac:dyDescent="0.2">
      <c r="A1919" s="3" t="s">
        <v>1963</v>
      </c>
      <c r="B1919" s="3" t="s">
        <v>24</v>
      </c>
      <c r="C1919" s="3">
        <v>0</v>
      </c>
      <c r="D1919" s="3" t="s">
        <v>27</v>
      </c>
      <c r="E1919" s="3" t="s">
        <v>27</v>
      </c>
      <c r="F1919" s="3">
        <v>1</v>
      </c>
      <c r="G1919" s="3">
        <v>2</v>
      </c>
      <c r="H1919" s="3">
        <v>0</v>
      </c>
      <c r="I1919" s="3" t="s">
        <v>26</v>
      </c>
      <c r="J1919" s="4">
        <v>83.4</v>
      </c>
      <c r="K1919" s="4">
        <v>83.4</v>
      </c>
      <c r="L1919" s="3" t="s">
        <v>27</v>
      </c>
      <c r="M1919" s="1">
        <f t="shared" si="0"/>
        <v>1</v>
      </c>
      <c r="N1919" s="8" t="b">
        <f t="shared" si="204"/>
        <v>1</v>
      </c>
      <c r="O1919" t="b">
        <f t="shared" si="205"/>
        <v>0</v>
      </c>
      <c r="P1919" t="b">
        <f t="shared" si="206"/>
        <v>1</v>
      </c>
      <c r="Q1919" t="b">
        <f t="shared" si="207"/>
        <v>1</v>
      </c>
      <c r="R1919">
        <f t="shared" si="208"/>
        <v>0</v>
      </c>
      <c r="S1919" s="95">
        <f t="shared" si="209"/>
        <v>43669</v>
      </c>
      <c r="T1919" s="96">
        <f t="shared" si="210"/>
        <v>83.4</v>
      </c>
      <c r="U1919" t="str">
        <f>VLOOKUP(H1919, Table2_ContractType!$A$2:$B$4, 2,TRUE)</f>
        <v>Month-to-Month</v>
      </c>
      <c r="V1919" t="str">
        <f>VLOOKUP(F1919, Table3_PhoneService!$A$2:B1961, 2, TRUE)</f>
        <v>One Line</v>
      </c>
      <c r="W1919" t="str">
        <f>VLOOKUP(G1919,Table4_InternetService!$A$2:$B$4, 2, FALSE)</f>
        <v>Fiber Optic</v>
      </c>
    </row>
    <row r="1920" spans="1:23" ht="15.75" customHeight="1" x14ac:dyDescent="0.2">
      <c r="A1920" s="3" t="s">
        <v>1964</v>
      </c>
      <c r="B1920" s="3" t="s">
        <v>29</v>
      </c>
      <c r="C1920" s="3">
        <v>0</v>
      </c>
      <c r="D1920" s="3" t="s">
        <v>27</v>
      </c>
      <c r="E1920" s="3" t="s">
        <v>27</v>
      </c>
      <c r="F1920" s="3">
        <v>1</v>
      </c>
      <c r="G1920" s="3">
        <v>0</v>
      </c>
      <c r="H1920" s="3">
        <v>0</v>
      </c>
      <c r="I1920" s="3" t="s">
        <v>31</v>
      </c>
      <c r="J1920" s="4">
        <v>20.5</v>
      </c>
      <c r="K1920" s="4">
        <v>76.95</v>
      </c>
      <c r="L1920" s="3" t="s">
        <v>27</v>
      </c>
      <c r="M1920" s="1">
        <f t="shared" si="0"/>
        <v>4</v>
      </c>
      <c r="N1920" s="8" t="b">
        <f t="shared" si="204"/>
        <v>0</v>
      </c>
      <c r="O1920" t="b">
        <f t="shared" si="205"/>
        <v>0</v>
      </c>
      <c r="P1920" t="b">
        <f t="shared" si="206"/>
        <v>1</v>
      </c>
      <c r="Q1920" t="b">
        <f t="shared" si="207"/>
        <v>0</v>
      </c>
      <c r="R1920">
        <f t="shared" si="208"/>
        <v>0</v>
      </c>
      <c r="S1920" s="95">
        <f t="shared" si="209"/>
        <v>43579</v>
      </c>
      <c r="T1920" s="96">
        <f t="shared" si="210"/>
        <v>19.237500000000001</v>
      </c>
      <c r="U1920" t="str">
        <f>VLOOKUP(H1920, Table2_ContractType!$A$2:$B$4, 2,TRUE)</f>
        <v>Month-to-Month</v>
      </c>
      <c r="V1920" t="str">
        <f>VLOOKUP(F1920, Table3_PhoneService!$A$2:B1962, 2, TRUE)</f>
        <v>One Line</v>
      </c>
      <c r="W1920" t="str">
        <f>VLOOKUP(G1920,Table4_InternetService!$A$2:$B$4, 2, FALSE)</f>
        <v>No Internet Service</v>
      </c>
    </row>
    <row r="1921" spans="1:23" ht="15.75" customHeight="1" x14ac:dyDescent="0.2">
      <c r="A1921" s="3" t="s">
        <v>1965</v>
      </c>
      <c r="B1921" s="3" t="s">
        <v>29</v>
      </c>
      <c r="C1921" s="3">
        <v>0</v>
      </c>
      <c r="D1921" s="3" t="s">
        <v>25</v>
      </c>
      <c r="E1921" s="3" t="s">
        <v>27</v>
      </c>
      <c r="F1921" s="3">
        <v>0</v>
      </c>
      <c r="G1921" s="3">
        <v>1</v>
      </c>
      <c r="H1921" s="3">
        <v>1</v>
      </c>
      <c r="I1921" s="3" t="s">
        <v>31</v>
      </c>
      <c r="J1921" s="4">
        <v>60.45</v>
      </c>
      <c r="K1921" s="4">
        <v>3184.25</v>
      </c>
      <c r="L1921" s="3" t="s">
        <v>25</v>
      </c>
      <c r="M1921" s="1">
        <f t="shared" si="0"/>
        <v>53</v>
      </c>
      <c r="N1921" s="8" t="b">
        <f t="shared" si="204"/>
        <v>0</v>
      </c>
      <c r="O1921" t="b">
        <f t="shared" si="205"/>
        <v>1</v>
      </c>
      <c r="P1921" t="b">
        <f t="shared" si="206"/>
        <v>0</v>
      </c>
      <c r="Q1921" t="b">
        <f t="shared" si="207"/>
        <v>1</v>
      </c>
      <c r="R1921">
        <f t="shared" si="208"/>
        <v>1</v>
      </c>
      <c r="S1921" s="95">
        <f t="shared" si="209"/>
        <v>42109</v>
      </c>
      <c r="T1921" s="96">
        <f t="shared" si="210"/>
        <v>60.080188679245282</v>
      </c>
      <c r="U1921" t="str">
        <f>VLOOKUP(H1921, Table2_ContractType!$A$2:$B$4, 2,TRUE)</f>
        <v>1 Year</v>
      </c>
      <c r="V1921" t="str">
        <f>VLOOKUP(F1921, Table3_PhoneService!$A$2:B1963, 2, TRUE)</f>
        <v>No Phone Service</v>
      </c>
      <c r="W1921" t="str">
        <f>VLOOKUP(G1921,Table4_InternetService!$A$2:$B$4, 2, FALSE)</f>
        <v>DSL</v>
      </c>
    </row>
    <row r="1922" spans="1:23" ht="15.75" customHeight="1" x14ac:dyDescent="0.2">
      <c r="A1922" s="3" t="s">
        <v>1966</v>
      </c>
      <c r="B1922" s="3" t="s">
        <v>24</v>
      </c>
      <c r="C1922" s="3">
        <v>0</v>
      </c>
      <c r="D1922" s="3" t="s">
        <v>25</v>
      </c>
      <c r="E1922" s="3" t="s">
        <v>25</v>
      </c>
      <c r="F1922" s="3">
        <v>1</v>
      </c>
      <c r="G1922" s="3">
        <v>0</v>
      </c>
      <c r="H1922" s="3">
        <v>2</v>
      </c>
      <c r="I1922" s="3" t="s">
        <v>26</v>
      </c>
      <c r="J1922" s="4">
        <v>19.95</v>
      </c>
      <c r="K1922" s="4">
        <v>927.1</v>
      </c>
      <c r="L1922" s="3" t="s">
        <v>27</v>
      </c>
      <c r="M1922" s="1">
        <f t="shared" si="0"/>
        <v>46</v>
      </c>
      <c r="N1922" s="8" t="b">
        <f t="shared" si="204"/>
        <v>1</v>
      </c>
      <c r="O1922" t="b">
        <f t="shared" si="205"/>
        <v>0</v>
      </c>
      <c r="P1922" t="b">
        <f t="shared" si="206"/>
        <v>1</v>
      </c>
      <c r="Q1922" t="b">
        <f t="shared" si="207"/>
        <v>0</v>
      </c>
      <c r="R1922">
        <f t="shared" si="208"/>
        <v>3</v>
      </c>
      <c r="S1922" s="95">
        <f t="shared" si="209"/>
        <v>42319</v>
      </c>
      <c r="T1922" s="96">
        <f t="shared" si="210"/>
        <v>20.154347826086958</v>
      </c>
      <c r="U1922" t="str">
        <f>VLOOKUP(H1922, Table2_ContractType!$A$2:$B$4, 2,TRUE)</f>
        <v>2 Year</v>
      </c>
      <c r="V1922" t="str">
        <f>VLOOKUP(F1922, Table3_PhoneService!$A$2:B1964, 2, TRUE)</f>
        <v>One Line</v>
      </c>
      <c r="W1922" t="str">
        <f>VLOOKUP(G1922,Table4_InternetService!$A$2:$B$4, 2, FALSE)</f>
        <v>No Internet Service</v>
      </c>
    </row>
    <row r="1923" spans="1:23" ht="15.75" customHeight="1" x14ac:dyDescent="0.2">
      <c r="A1923" s="3" t="s">
        <v>1967</v>
      </c>
      <c r="B1923" s="3" t="s">
        <v>29</v>
      </c>
      <c r="C1923" s="3">
        <v>0</v>
      </c>
      <c r="D1923" s="3" t="s">
        <v>25</v>
      </c>
      <c r="E1923" s="3" t="s">
        <v>25</v>
      </c>
      <c r="F1923" s="3">
        <v>1</v>
      </c>
      <c r="G1923" s="3">
        <v>2</v>
      </c>
      <c r="H1923" s="3">
        <v>0</v>
      </c>
      <c r="I1923" s="3" t="s">
        <v>35</v>
      </c>
      <c r="J1923" s="4">
        <v>80.3</v>
      </c>
      <c r="K1923" s="4">
        <v>4896.3500000000004</v>
      </c>
      <c r="L1923" s="3" t="s">
        <v>27</v>
      </c>
      <c r="M1923" s="1">
        <f t="shared" si="0"/>
        <v>61</v>
      </c>
      <c r="N1923" s="8" t="b">
        <f t="shared" ref="N1923:N1986" si="211">IF(B1923="Female", TRUE, FALSE)</f>
        <v>0</v>
      </c>
      <c r="O1923" t="b">
        <f t="shared" ref="O1923:O1986" si="212">IF(L1923="Yes", TRUE, FALSE)</f>
        <v>0</v>
      </c>
      <c r="P1923" t="b">
        <f t="shared" ref="P1923:P1986" si="213">IF(F1923&gt;=1, TRUE, FALSE)</f>
        <v>1</v>
      </c>
      <c r="Q1923" t="b">
        <f t="shared" ref="Q1923:Q1986" si="214">IF(G1923&gt;=1, TRUE, FALSE)</f>
        <v>1</v>
      </c>
      <c r="R1923">
        <f t="shared" ref="R1923:R1986" si="215">IF(AND(D1923="No",E1923="No"),0,IF(AND(D1923="Yes",E1923="No"),1,IF(AND(D1923="No",E1923="Yes",Q1923),2,IF(AND(D1923="Yes",E1923="Yes"),3))))</f>
        <v>3</v>
      </c>
      <c r="S1923" s="95">
        <f t="shared" ref="S1923:S1986" si="216">DATE(2019, 8, 22)- (M1923*30)</f>
        <v>41869</v>
      </c>
      <c r="T1923" s="96">
        <f t="shared" ref="T1923:T1986" si="217">(K1923/M1923)</f>
        <v>80.268032786885257</v>
      </c>
      <c r="U1923" t="str">
        <f>VLOOKUP(H1923, Table2_ContractType!$A$2:$B$4, 2,TRUE)</f>
        <v>Month-to-Month</v>
      </c>
      <c r="V1923" t="str">
        <f>VLOOKUP(F1923, Table3_PhoneService!$A$2:B1965, 2, TRUE)</f>
        <v>One Line</v>
      </c>
      <c r="W1923" t="str">
        <f>VLOOKUP(G1923,Table4_InternetService!$A$2:$B$4, 2, FALSE)</f>
        <v>Fiber Optic</v>
      </c>
    </row>
    <row r="1924" spans="1:23" ht="15.75" customHeight="1" x14ac:dyDescent="0.2">
      <c r="A1924" s="3" t="s">
        <v>1968</v>
      </c>
      <c r="B1924" s="3" t="s">
        <v>29</v>
      </c>
      <c r="C1924" s="3">
        <v>0</v>
      </c>
      <c r="D1924" s="3" t="s">
        <v>25</v>
      </c>
      <c r="E1924" s="3" t="s">
        <v>27</v>
      </c>
      <c r="F1924" s="3">
        <v>2</v>
      </c>
      <c r="G1924" s="3">
        <v>2</v>
      </c>
      <c r="H1924" s="3">
        <v>2</v>
      </c>
      <c r="I1924" s="3" t="s">
        <v>35</v>
      </c>
      <c r="J1924" s="4">
        <v>108.55</v>
      </c>
      <c r="K1924" s="4">
        <v>7616</v>
      </c>
      <c r="L1924" s="3" t="s">
        <v>27</v>
      </c>
      <c r="M1924" s="1">
        <f t="shared" si="0"/>
        <v>70</v>
      </c>
      <c r="N1924" s="8" t="b">
        <f t="shared" si="211"/>
        <v>0</v>
      </c>
      <c r="O1924" t="b">
        <f t="shared" si="212"/>
        <v>0</v>
      </c>
      <c r="P1924" t="b">
        <f t="shared" si="213"/>
        <v>1</v>
      </c>
      <c r="Q1924" t="b">
        <f t="shared" si="214"/>
        <v>1</v>
      </c>
      <c r="R1924">
        <f t="shared" si="215"/>
        <v>1</v>
      </c>
      <c r="S1924" s="95">
        <f t="shared" si="216"/>
        <v>41599</v>
      </c>
      <c r="T1924" s="96">
        <f t="shared" si="217"/>
        <v>108.8</v>
      </c>
      <c r="U1924" t="str">
        <f>VLOOKUP(H1924, Table2_ContractType!$A$2:$B$4, 2,TRUE)</f>
        <v>2 Year</v>
      </c>
      <c r="V1924" t="str">
        <f>VLOOKUP(F1924, Table3_PhoneService!$A$2:B1966, 2, TRUE)</f>
        <v>Two or More Lines</v>
      </c>
      <c r="W1924" t="str">
        <f>VLOOKUP(G1924,Table4_InternetService!$A$2:$B$4, 2, FALSE)</f>
        <v>Fiber Optic</v>
      </c>
    </row>
    <row r="1925" spans="1:23" ht="15.75" customHeight="1" x14ac:dyDescent="0.2">
      <c r="A1925" s="3" t="s">
        <v>1969</v>
      </c>
      <c r="B1925" s="3" t="s">
        <v>24</v>
      </c>
      <c r="C1925" s="3">
        <v>1</v>
      </c>
      <c r="D1925" s="3" t="s">
        <v>25</v>
      </c>
      <c r="E1925" s="3" t="s">
        <v>27</v>
      </c>
      <c r="F1925" s="3">
        <v>1</v>
      </c>
      <c r="G1925" s="3">
        <v>2</v>
      </c>
      <c r="H1925" s="3">
        <v>0</v>
      </c>
      <c r="I1925" s="3" t="s">
        <v>31</v>
      </c>
      <c r="J1925" s="4">
        <v>69.349999999999994</v>
      </c>
      <c r="K1925" s="4">
        <v>341.6</v>
      </c>
      <c r="L1925" s="3" t="s">
        <v>27</v>
      </c>
      <c r="M1925" s="1">
        <f t="shared" si="0"/>
        <v>5</v>
      </c>
      <c r="N1925" s="8" t="b">
        <f t="shared" si="211"/>
        <v>1</v>
      </c>
      <c r="O1925" t="b">
        <f t="shared" si="212"/>
        <v>0</v>
      </c>
      <c r="P1925" t="b">
        <f t="shared" si="213"/>
        <v>1</v>
      </c>
      <c r="Q1925" t="b">
        <f t="shared" si="214"/>
        <v>1</v>
      </c>
      <c r="R1925">
        <f t="shared" si="215"/>
        <v>1</v>
      </c>
      <c r="S1925" s="95">
        <f t="shared" si="216"/>
        <v>43549</v>
      </c>
      <c r="T1925" s="96">
        <f t="shared" si="217"/>
        <v>68.320000000000007</v>
      </c>
      <c r="U1925" t="str">
        <f>VLOOKUP(H1925, Table2_ContractType!$A$2:$B$4, 2,TRUE)</f>
        <v>Month-to-Month</v>
      </c>
      <c r="V1925" t="str">
        <f>VLOOKUP(F1925, Table3_PhoneService!$A$2:B1967, 2, TRUE)</f>
        <v>One Line</v>
      </c>
      <c r="W1925" t="str">
        <f>VLOOKUP(G1925,Table4_InternetService!$A$2:$B$4, 2, FALSE)</f>
        <v>Fiber Optic</v>
      </c>
    </row>
    <row r="1926" spans="1:23" ht="15.75" customHeight="1" x14ac:dyDescent="0.2">
      <c r="A1926" s="3" t="s">
        <v>1970</v>
      </c>
      <c r="B1926" s="3" t="s">
        <v>24</v>
      </c>
      <c r="C1926" s="3">
        <v>0</v>
      </c>
      <c r="D1926" s="3" t="s">
        <v>25</v>
      </c>
      <c r="E1926" s="3" t="s">
        <v>25</v>
      </c>
      <c r="F1926" s="3">
        <v>2</v>
      </c>
      <c r="G1926" s="3">
        <v>0</v>
      </c>
      <c r="H1926" s="3">
        <v>2</v>
      </c>
      <c r="I1926" s="3" t="s">
        <v>37</v>
      </c>
      <c r="J1926" s="4">
        <v>25.3</v>
      </c>
      <c r="K1926" s="4">
        <v>1748.55</v>
      </c>
      <c r="L1926" s="3" t="s">
        <v>27</v>
      </c>
      <c r="M1926" s="1">
        <f t="shared" si="0"/>
        <v>69</v>
      </c>
      <c r="N1926" s="8" t="b">
        <f t="shared" si="211"/>
        <v>1</v>
      </c>
      <c r="O1926" t="b">
        <f t="shared" si="212"/>
        <v>0</v>
      </c>
      <c r="P1926" t="b">
        <f t="shared" si="213"/>
        <v>1</v>
      </c>
      <c r="Q1926" t="b">
        <f t="shared" si="214"/>
        <v>0</v>
      </c>
      <c r="R1926">
        <f t="shared" si="215"/>
        <v>3</v>
      </c>
      <c r="S1926" s="95">
        <f t="shared" si="216"/>
        <v>41629</v>
      </c>
      <c r="T1926" s="96">
        <f t="shared" si="217"/>
        <v>25.341304347826085</v>
      </c>
      <c r="U1926" t="str">
        <f>VLOOKUP(H1926, Table2_ContractType!$A$2:$B$4, 2,TRUE)</f>
        <v>2 Year</v>
      </c>
      <c r="V1926" t="str">
        <f>VLOOKUP(F1926, Table3_PhoneService!$A$2:B1968, 2, TRUE)</f>
        <v>Two or More Lines</v>
      </c>
      <c r="W1926" t="str">
        <f>VLOOKUP(G1926,Table4_InternetService!$A$2:$B$4, 2, FALSE)</f>
        <v>No Internet Service</v>
      </c>
    </row>
    <row r="1927" spans="1:23" ht="15.75" customHeight="1" x14ac:dyDescent="0.2">
      <c r="A1927" s="3" t="s">
        <v>1971</v>
      </c>
      <c r="B1927" s="3" t="s">
        <v>29</v>
      </c>
      <c r="C1927" s="3">
        <v>0</v>
      </c>
      <c r="D1927" s="3" t="s">
        <v>27</v>
      </c>
      <c r="E1927" s="3" t="s">
        <v>27</v>
      </c>
      <c r="F1927" s="3">
        <v>2</v>
      </c>
      <c r="G1927" s="3">
        <v>2</v>
      </c>
      <c r="H1927" s="3">
        <v>0</v>
      </c>
      <c r="I1927" s="3" t="s">
        <v>31</v>
      </c>
      <c r="J1927" s="4">
        <v>100.3</v>
      </c>
      <c r="K1927" s="4">
        <v>4222.95</v>
      </c>
      <c r="L1927" s="3" t="s">
        <v>27</v>
      </c>
      <c r="M1927" s="1">
        <f t="shared" si="0"/>
        <v>42</v>
      </c>
      <c r="N1927" s="8" t="b">
        <f t="shared" si="211"/>
        <v>0</v>
      </c>
      <c r="O1927" t="b">
        <f t="shared" si="212"/>
        <v>0</v>
      </c>
      <c r="P1927" t="b">
        <f t="shared" si="213"/>
        <v>1</v>
      </c>
      <c r="Q1927" t="b">
        <f t="shared" si="214"/>
        <v>1</v>
      </c>
      <c r="R1927">
        <f t="shared" si="215"/>
        <v>0</v>
      </c>
      <c r="S1927" s="95">
        <f t="shared" si="216"/>
        <v>42439</v>
      </c>
      <c r="T1927" s="96">
        <f t="shared" si="217"/>
        <v>100.54642857142856</v>
      </c>
      <c r="U1927" t="str">
        <f>VLOOKUP(H1927, Table2_ContractType!$A$2:$B$4, 2,TRUE)</f>
        <v>Month-to-Month</v>
      </c>
      <c r="V1927" t="str">
        <f>VLOOKUP(F1927, Table3_PhoneService!$A$2:B1969, 2, TRUE)</f>
        <v>Two or More Lines</v>
      </c>
      <c r="W1927" t="str">
        <f>VLOOKUP(G1927,Table4_InternetService!$A$2:$B$4, 2, FALSE)</f>
        <v>Fiber Optic</v>
      </c>
    </row>
    <row r="1928" spans="1:23" ht="15.75" customHeight="1" x14ac:dyDescent="0.2">
      <c r="A1928" s="3" t="s">
        <v>1972</v>
      </c>
      <c r="B1928" s="3" t="s">
        <v>24</v>
      </c>
      <c r="C1928" s="3">
        <v>0</v>
      </c>
      <c r="D1928" s="3" t="s">
        <v>27</v>
      </c>
      <c r="E1928" s="3" t="s">
        <v>27</v>
      </c>
      <c r="F1928" s="3">
        <v>1</v>
      </c>
      <c r="G1928" s="3">
        <v>2</v>
      </c>
      <c r="H1928" s="3">
        <v>0</v>
      </c>
      <c r="I1928" s="3" t="s">
        <v>26</v>
      </c>
      <c r="J1928" s="4">
        <v>74.75</v>
      </c>
      <c r="K1928" s="4">
        <v>238.1</v>
      </c>
      <c r="L1928" s="3" t="s">
        <v>27</v>
      </c>
      <c r="M1928" s="1">
        <f t="shared" si="0"/>
        <v>3</v>
      </c>
      <c r="N1928" s="8" t="b">
        <f t="shared" si="211"/>
        <v>1</v>
      </c>
      <c r="O1928" t="b">
        <f t="shared" si="212"/>
        <v>0</v>
      </c>
      <c r="P1928" t="b">
        <f t="shared" si="213"/>
        <v>1</v>
      </c>
      <c r="Q1928" t="b">
        <f t="shared" si="214"/>
        <v>1</v>
      </c>
      <c r="R1928">
        <f t="shared" si="215"/>
        <v>0</v>
      </c>
      <c r="S1928" s="95">
        <f t="shared" si="216"/>
        <v>43609</v>
      </c>
      <c r="T1928" s="96">
        <f t="shared" si="217"/>
        <v>79.36666666666666</v>
      </c>
      <c r="U1928" t="str">
        <f>VLOOKUP(H1928, Table2_ContractType!$A$2:$B$4, 2,TRUE)</f>
        <v>Month-to-Month</v>
      </c>
      <c r="V1928" t="str">
        <f>VLOOKUP(F1928, Table3_PhoneService!$A$2:B1970, 2, TRUE)</f>
        <v>One Line</v>
      </c>
      <c r="W1928" t="str">
        <f>VLOOKUP(G1928,Table4_InternetService!$A$2:$B$4, 2, FALSE)</f>
        <v>Fiber Optic</v>
      </c>
    </row>
    <row r="1929" spans="1:23" ht="15.75" customHeight="1" x14ac:dyDescent="0.2">
      <c r="A1929" s="3" t="s">
        <v>1973</v>
      </c>
      <c r="B1929" s="3" t="s">
        <v>29</v>
      </c>
      <c r="C1929" s="3">
        <v>0</v>
      </c>
      <c r="D1929" s="3" t="s">
        <v>27</v>
      </c>
      <c r="E1929" s="3" t="s">
        <v>27</v>
      </c>
      <c r="F1929" s="3">
        <v>1</v>
      </c>
      <c r="G1929" s="3">
        <v>1</v>
      </c>
      <c r="H1929" s="3">
        <v>0</v>
      </c>
      <c r="I1929" s="3" t="s">
        <v>31</v>
      </c>
      <c r="J1929" s="4">
        <v>54.95</v>
      </c>
      <c r="K1929" s="4">
        <v>1348.5</v>
      </c>
      <c r="L1929" s="3" t="s">
        <v>27</v>
      </c>
      <c r="M1929" s="1">
        <f t="shared" si="0"/>
        <v>25</v>
      </c>
      <c r="N1929" s="8" t="b">
        <f t="shared" si="211"/>
        <v>0</v>
      </c>
      <c r="O1929" t="b">
        <f t="shared" si="212"/>
        <v>0</v>
      </c>
      <c r="P1929" t="b">
        <f t="shared" si="213"/>
        <v>1</v>
      </c>
      <c r="Q1929" t="b">
        <f t="shared" si="214"/>
        <v>1</v>
      </c>
      <c r="R1929">
        <f t="shared" si="215"/>
        <v>0</v>
      </c>
      <c r="S1929" s="95">
        <f t="shared" si="216"/>
        <v>42949</v>
      </c>
      <c r="T1929" s="96">
        <f t="shared" si="217"/>
        <v>53.94</v>
      </c>
      <c r="U1929" t="str">
        <f>VLOOKUP(H1929, Table2_ContractType!$A$2:$B$4, 2,TRUE)</f>
        <v>Month-to-Month</v>
      </c>
      <c r="V1929" t="str">
        <f>VLOOKUP(F1929, Table3_PhoneService!$A$2:B1971, 2, TRUE)</f>
        <v>One Line</v>
      </c>
      <c r="W1929" t="str">
        <f>VLOOKUP(G1929,Table4_InternetService!$A$2:$B$4, 2, FALSE)</f>
        <v>DSL</v>
      </c>
    </row>
    <row r="1930" spans="1:23" ht="15.75" customHeight="1" x14ac:dyDescent="0.2">
      <c r="A1930" s="3" t="s">
        <v>1974</v>
      </c>
      <c r="B1930" s="3" t="s">
        <v>29</v>
      </c>
      <c r="C1930" s="3">
        <v>0</v>
      </c>
      <c r="D1930" s="3" t="s">
        <v>27</v>
      </c>
      <c r="E1930" s="3" t="s">
        <v>25</v>
      </c>
      <c r="F1930" s="3">
        <v>1</v>
      </c>
      <c r="G1930" s="3">
        <v>0</v>
      </c>
      <c r="H1930" s="3">
        <v>2</v>
      </c>
      <c r="I1930" s="3" t="s">
        <v>26</v>
      </c>
      <c r="J1930" s="4">
        <v>20.55</v>
      </c>
      <c r="K1930" s="4">
        <v>1357.1</v>
      </c>
      <c r="L1930" s="3" t="s">
        <v>27</v>
      </c>
      <c r="M1930" s="1">
        <f t="shared" si="0"/>
        <v>66</v>
      </c>
      <c r="N1930" s="8" t="b">
        <f t="shared" si="211"/>
        <v>0</v>
      </c>
      <c r="O1930" t="b">
        <f t="shared" si="212"/>
        <v>0</v>
      </c>
      <c r="P1930" t="b">
        <f t="shared" si="213"/>
        <v>1</v>
      </c>
      <c r="Q1930" t="b">
        <f t="shared" si="214"/>
        <v>0</v>
      </c>
      <c r="R1930" t="b">
        <f t="shared" si="215"/>
        <v>0</v>
      </c>
      <c r="S1930" s="95">
        <f t="shared" si="216"/>
        <v>41719</v>
      </c>
      <c r="T1930" s="96">
        <f t="shared" si="217"/>
        <v>20.562121212121212</v>
      </c>
      <c r="U1930" t="str">
        <f>VLOOKUP(H1930, Table2_ContractType!$A$2:$B$4, 2,TRUE)</f>
        <v>2 Year</v>
      </c>
      <c r="V1930" t="str">
        <f>VLOOKUP(F1930, Table3_PhoneService!$A$2:B1972, 2, TRUE)</f>
        <v>One Line</v>
      </c>
      <c r="W1930" t="str">
        <f>VLOOKUP(G1930,Table4_InternetService!$A$2:$B$4, 2, FALSE)</f>
        <v>No Internet Service</v>
      </c>
    </row>
    <row r="1931" spans="1:23" ht="15.75" customHeight="1" x14ac:dyDescent="0.2">
      <c r="A1931" s="3" t="s">
        <v>1975</v>
      </c>
      <c r="B1931" s="3" t="s">
        <v>24</v>
      </c>
      <c r="C1931" s="3">
        <v>0</v>
      </c>
      <c r="D1931" s="3" t="s">
        <v>27</v>
      </c>
      <c r="E1931" s="3" t="s">
        <v>27</v>
      </c>
      <c r="F1931" s="3">
        <v>1</v>
      </c>
      <c r="G1931" s="3">
        <v>0</v>
      </c>
      <c r="H1931" s="3">
        <v>2</v>
      </c>
      <c r="I1931" s="3" t="s">
        <v>35</v>
      </c>
      <c r="J1931" s="4">
        <v>19.8</v>
      </c>
      <c r="K1931" s="4">
        <v>475.2</v>
      </c>
      <c r="L1931" s="3" t="s">
        <v>27</v>
      </c>
      <c r="M1931" s="1">
        <f t="shared" si="0"/>
        <v>24</v>
      </c>
      <c r="N1931" s="8" t="b">
        <f t="shared" si="211"/>
        <v>1</v>
      </c>
      <c r="O1931" t="b">
        <f t="shared" si="212"/>
        <v>0</v>
      </c>
      <c r="P1931" t="b">
        <f t="shared" si="213"/>
        <v>1</v>
      </c>
      <c r="Q1931" t="b">
        <f t="shared" si="214"/>
        <v>0</v>
      </c>
      <c r="R1931">
        <f t="shared" si="215"/>
        <v>0</v>
      </c>
      <c r="S1931" s="95">
        <f t="shared" si="216"/>
        <v>42979</v>
      </c>
      <c r="T1931" s="96">
        <f t="shared" si="217"/>
        <v>19.8</v>
      </c>
      <c r="U1931" t="str">
        <f>VLOOKUP(H1931, Table2_ContractType!$A$2:$B$4, 2,TRUE)</f>
        <v>2 Year</v>
      </c>
      <c r="V1931" t="str">
        <f>VLOOKUP(F1931, Table3_PhoneService!$A$2:B1973, 2, TRUE)</f>
        <v>One Line</v>
      </c>
      <c r="W1931" t="str">
        <f>VLOOKUP(G1931,Table4_InternetService!$A$2:$B$4, 2, FALSE)</f>
        <v>No Internet Service</v>
      </c>
    </row>
    <row r="1932" spans="1:23" ht="15.75" customHeight="1" x14ac:dyDescent="0.2">
      <c r="A1932" s="3" t="s">
        <v>1976</v>
      </c>
      <c r="B1932" s="3" t="s">
        <v>24</v>
      </c>
      <c r="C1932" s="3">
        <v>0</v>
      </c>
      <c r="D1932" s="3" t="s">
        <v>25</v>
      </c>
      <c r="E1932" s="3" t="s">
        <v>25</v>
      </c>
      <c r="F1932" s="3">
        <v>2</v>
      </c>
      <c r="G1932" s="3">
        <v>2</v>
      </c>
      <c r="H1932" s="3">
        <v>1</v>
      </c>
      <c r="I1932" s="3" t="s">
        <v>35</v>
      </c>
      <c r="J1932" s="4">
        <v>99.75</v>
      </c>
      <c r="K1932" s="4">
        <v>5608.4</v>
      </c>
      <c r="L1932" s="3" t="s">
        <v>27</v>
      </c>
      <c r="M1932" s="1">
        <f t="shared" si="0"/>
        <v>56</v>
      </c>
      <c r="N1932" s="8" t="b">
        <f t="shared" si="211"/>
        <v>1</v>
      </c>
      <c r="O1932" t="b">
        <f t="shared" si="212"/>
        <v>0</v>
      </c>
      <c r="P1932" t="b">
        <f t="shared" si="213"/>
        <v>1</v>
      </c>
      <c r="Q1932" t="b">
        <f t="shared" si="214"/>
        <v>1</v>
      </c>
      <c r="R1932">
        <f t="shared" si="215"/>
        <v>3</v>
      </c>
      <c r="S1932" s="95">
        <f t="shared" si="216"/>
        <v>42019</v>
      </c>
      <c r="T1932" s="96">
        <f t="shared" si="217"/>
        <v>100.14999999999999</v>
      </c>
      <c r="U1932" t="str">
        <f>VLOOKUP(H1932, Table2_ContractType!$A$2:$B$4, 2,TRUE)</f>
        <v>1 Year</v>
      </c>
      <c r="V1932" t="str">
        <f>VLOOKUP(F1932, Table3_PhoneService!$A$2:B1974, 2, TRUE)</f>
        <v>Two or More Lines</v>
      </c>
      <c r="W1932" t="str">
        <f>VLOOKUP(G1932,Table4_InternetService!$A$2:$B$4, 2, FALSE)</f>
        <v>Fiber Optic</v>
      </c>
    </row>
    <row r="1933" spans="1:23" ht="15.75" customHeight="1" x14ac:dyDescent="0.2">
      <c r="A1933" s="3" t="s">
        <v>1977</v>
      </c>
      <c r="B1933" s="3" t="s">
        <v>29</v>
      </c>
      <c r="C1933" s="3">
        <v>1</v>
      </c>
      <c r="D1933" s="3" t="s">
        <v>25</v>
      </c>
      <c r="E1933" s="3" t="s">
        <v>27</v>
      </c>
      <c r="F1933" s="3">
        <v>2</v>
      </c>
      <c r="G1933" s="3">
        <v>2</v>
      </c>
      <c r="H1933" s="3">
        <v>1</v>
      </c>
      <c r="I1933" s="3" t="s">
        <v>37</v>
      </c>
      <c r="J1933" s="4">
        <v>105.1</v>
      </c>
      <c r="K1933" s="4">
        <v>5376.4</v>
      </c>
      <c r="L1933" s="3" t="s">
        <v>27</v>
      </c>
      <c r="M1933" s="1">
        <f t="shared" si="0"/>
        <v>51</v>
      </c>
      <c r="N1933" s="8" t="b">
        <f t="shared" si="211"/>
        <v>0</v>
      </c>
      <c r="O1933" t="b">
        <f t="shared" si="212"/>
        <v>0</v>
      </c>
      <c r="P1933" t="b">
        <f t="shared" si="213"/>
        <v>1</v>
      </c>
      <c r="Q1933" t="b">
        <f t="shared" si="214"/>
        <v>1</v>
      </c>
      <c r="R1933">
        <f t="shared" si="215"/>
        <v>1</v>
      </c>
      <c r="S1933" s="95">
        <f t="shared" si="216"/>
        <v>42169</v>
      </c>
      <c r="T1933" s="96">
        <f t="shared" si="217"/>
        <v>105.41960784313724</v>
      </c>
      <c r="U1933" t="str">
        <f>VLOOKUP(H1933, Table2_ContractType!$A$2:$B$4, 2,TRUE)</f>
        <v>1 Year</v>
      </c>
      <c r="V1933" t="str">
        <f>VLOOKUP(F1933, Table3_PhoneService!$A$2:B1975, 2, TRUE)</f>
        <v>Two or More Lines</v>
      </c>
      <c r="W1933" t="str">
        <f>VLOOKUP(G1933,Table4_InternetService!$A$2:$B$4, 2, FALSE)</f>
        <v>Fiber Optic</v>
      </c>
    </row>
    <row r="1934" spans="1:23" ht="15.75" customHeight="1" x14ac:dyDescent="0.2">
      <c r="A1934" s="3" t="s">
        <v>1978</v>
      </c>
      <c r="B1934" s="3" t="s">
        <v>24</v>
      </c>
      <c r="C1934" s="3">
        <v>0</v>
      </c>
      <c r="D1934" s="3" t="s">
        <v>25</v>
      </c>
      <c r="E1934" s="3" t="s">
        <v>25</v>
      </c>
      <c r="F1934" s="3">
        <v>2</v>
      </c>
      <c r="G1934" s="3">
        <v>0</v>
      </c>
      <c r="H1934" s="3">
        <v>2</v>
      </c>
      <c r="I1934" s="3" t="s">
        <v>26</v>
      </c>
      <c r="J1934" s="4">
        <v>25.1</v>
      </c>
      <c r="K1934" s="4">
        <v>611.45000000000005</v>
      </c>
      <c r="L1934" s="3" t="s">
        <v>27</v>
      </c>
      <c r="M1934" s="1">
        <f t="shared" si="0"/>
        <v>24</v>
      </c>
      <c r="N1934" s="8" t="b">
        <f t="shared" si="211"/>
        <v>1</v>
      </c>
      <c r="O1934" t="b">
        <f t="shared" si="212"/>
        <v>0</v>
      </c>
      <c r="P1934" t="b">
        <f t="shared" si="213"/>
        <v>1</v>
      </c>
      <c r="Q1934" t="b">
        <f t="shared" si="214"/>
        <v>0</v>
      </c>
      <c r="R1934">
        <f t="shared" si="215"/>
        <v>3</v>
      </c>
      <c r="S1934" s="95">
        <f t="shared" si="216"/>
        <v>42979</v>
      </c>
      <c r="T1934" s="96">
        <f t="shared" si="217"/>
        <v>25.477083333333336</v>
      </c>
      <c r="U1934" t="str">
        <f>VLOOKUP(H1934, Table2_ContractType!$A$2:$B$4, 2,TRUE)</f>
        <v>2 Year</v>
      </c>
      <c r="V1934" t="str">
        <f>VLOOKUP(F1934, Table3_PhoneService!$A$2:B1976, 2, TRUE)</f>
        <v>Two or More Lines</v>
      </c>
      <c r="W1934" t="str">
        <f>VLOOKUP(G1934,Table4_InternetService!$A$2:$B$4, 2, FALSE)</f>
        <v>No Internet Service</v>
      </c>
    </row>
    <row r="1935" spans="1:23" ht="15.75" customHeight="1" x14ac:dyDescent="0.2">
      <c r="A1935" s="3" t="s">
        <v>1979</v>
      </c>
      <c r="B1935" s="3" t="s">
        <v>24</v>
      </c>
      <c r="C1935" s="3">
        <v>0</v>
      </c>
      <c r="D1935" s="3" t="s">
        <v>25</v>
      </c>
      <c r="E1935" s="3" t="s">
        <v>27</v>
      </c>
      <c r="F1935" s="3">
        <v>2</v>
      </c>
      <c r="G1935" s="3">
        <v>0</v>
      </c>
      <c r="H1935" s="3">
        <v>1</v>
      </c>
      <c r="I1935" s="3" t="s">
        <v>26</v>
      </c>
      <c r="J1935" s="4">
        <v>26.8</v>
      </c>
      <c r="K1935" s="4">
        <v>733.55</v>
      </c>
      <c r="L1935" s="3" t="s">
        <v>27</v>
      </c>
      <c r="M1935" s="1">
        <f t="shared" si="0"/>
        <v>27</v>
      </c>
      <c r="N1935" s="8" t="b">
        <f t="shared" si="211"/>
        <v>1</v>
      </c>
      <c r="O1935" t="b">
        <f t="shared" si="212"/>
        <v>0</v>
      </c>
      <c r="P1935" t="b">
        <f t="shared" si="213"/>
        <v>1</v>
      </c>
      <c r="Q1935" t="b">
        <f t="shared" si="214"/>
        <v>0</v>
      </c>
      <c r="R1935">
        <f t="shared" si="215"/>
        <v>1</v>
      </c>
      <c r="S1935" s="95">
        <f t="shared" si="216"/>
        <v>42889</v>
      </c>
      <c r="T1935" s="96">
        <f t="shared" si="217"/>
        <v>27.168518518518518</v>
      </c>
      <c r="U1935" t="str">
        <f>VLOOKUP(H1935, Table2_ContractType!$A$2:$B$4, 2,TRUE)</f>
        <v>1 Year</v>
      </c>
      <c r="V1935" t="str">
        <f>VLOOKUP(F1935, Table3_PhoneService!$A$2:B1977, 2, TRUE)</f>
        <v>Two or More Lines</v>
      </c>
      <c r="W1935" t="str">
        <f>VLOOKUP(G1935,Table4_InternetService!$A$2:$B$4, 2, FALSE)</f>
        <v>No Internet Service</v>
      </c>
    </row>
    <row r="1936" spans="1:23" ht="15.75" customHeight="1" x14ac:dyDescent="0.2">
      <c r="A1936" s="3" t="s">
        <v>1980</v>
      </c>
      <c r="B1936" s="3" t="s">
        <v>24</v>
      </c>
      <c r="C1936" s="3">
        <v>0</v>
      </c>
      <c r="D1936" s="3" t="s">
        <v>27</v>
      </c>
      <c r="E1936" s="3" t="s">
        <v>27</v>
      </c>
      <c r="F1936" s="3">
        <v>2</v>
      </c>
      <c r="G1936" s="3">
        <v>2</v>
      </c>
      <c r="H1936" s="3">
        <v>0</v>
      </c>
      <c r="I1936" s="3" t="s">
        <v>31</v>
      </c>
      <c r="J1936" s="4">
        <v>101.35</v>
      </c>
      <c r="K1936" s="4">
        <v>3334.9</v>
      </c>
      <c r="L1936" s="3" t="s">
        <v>27</v>
      </c>
      <c r="M1936" s="1">
        <f t="shared" si="0"/>
        <v>33</v>
      </c>
      <c r="N1936" s="8" t="b">
        <f t="shared" si="211"/>
        <v>1</v>
      </c>
      <c r="O1936" t="b">
        <f t="shared" si="212"/>
        <v>0</v>
      </c>
      <c r="P1936" t="b">
        <f t="shared" si="213"/>
        <v>1</v>
      </c>
      <c r="Q1936" t="b">
        <f t="shared" si="214"/>
        <v>1</v>
      </c>
      <c r="R1936">
        <f t="shared" si="215"/>
        <v>0</v>
      </c>
      <c r="S1936" s="95">
        <f t="shared" si="216"/>
        <v>42709</v>
      </c>
      <c r="T1936" s="96">
        <f t="shared" si="217"/>
        <v>101.05757575757576</v>
      </c>
      <c r="U1936" t="str">
        <f>VLOOKUP(H1936, Table2_ContractType!$A$2:$B$4, 2,TRUE)</f>
        <v>Month-to-Month</v>
      </c>
      <c r="V1936" t="str">
        <f>VLOOKUP(F1936, Table3_PhoneService!$A$2:B1978, 2, TRUE)</f>
        <v>Two or More Lines</v>
      </c>
      <c r="W1936" t="str">
        <f>VLOOKUP(G1936,Table4_InternetService!$A$2:$B$4, 2, FALSE)</f>
        <v>Fiber Optic</v>
      </c>
    </row>
    <row r="1937" spans="1:23" ht="15.75" customHeight="1" x14ac:dyDescent="0.2">
      <c r="A1937" s="3" t="s">
        <v>1981</v>
      </c>
      <c r="B1937" s="3" t="s">
        <v>24</v>
      </c>
      <c r="C1937" s="3">
        <v>0</v>
      </c>
      <c r="D1937" s="3" t="s">
        <v>27</v>
      </c>
      <c r="E1937" s="3" t="s">
        <v>27</v>
      </c>
      <c r="F1937" s="3">
        <v>1</v>
      </c>
      <c r="G1937" s="3">
        <v>1</v>
      </c>
      <c r="H1937" s="3">
        <v>0</v>
      </c>
      <c r="I1937" s="3" t="s">
        <v>31</v>
      </c>
      <c r="J1937" s="4">
        <v>50.15</v>
      </c>
      <c r="K1937" s="4">
        <v>762.25</v>
      </c>
      <c r="L1937" s="3" t="s">
        <v>25</v>
      </c>
      <c r="M1937" s="1">
        <f t="shared" si="0"/>
        <v>15</v>
      </c>
      <c r="N1937" s="8" t="b">
        <f t="shared" si="211"/>
        <v>1</v>
      </c>
      <c r="O1937" t="b">
        <f t="shared" si="212"/>
        <v>1</v>
      </c>
      <c r="P1937" t="b">
        <f t="shared" si="213"/>
        <v>1</v>
      </c>
      <c r="Q1937" t="b">
        <f t="shared" si="214"/>
        <v>1</v>
      </c>
      <c r="R1937">
        <f t="shared" si="215"/>
        <v>0</v>
      </c>
      <c r="S1937" s="95">
        <f t="shared" si="216"/>
        <v>43249</v>
      </c>
      <c r="T1937" s="96">
        <f t="shared" si="217"/>
        <v>50.81666666666667</v>
      </c>
      <c r="U1937" t="str">
        <f>VLOOKUP(H1937, Table2_ContractType!$A$2:$B$4, 2,TRUE)</f>
        <v>Month-to-Month</v>
      </c>
      <c r="V1937" t="str">
        <f>VLOOKUP(F1937, Table3_PhoneService!$A$2:B1979, 2, TRUE)</f>
        <v>One Line</v>
      </c>
      <c r="W1937" t="str">
        <f>VLOOKUP(G1937,Table4_InternetService!$A$2:$B$4, 2, FALSE)</f>
        <v>DSL</v>
      </c>
    </row>
    <row r="1938" spans="1:23" ht="15.75" customHeight="1" x14ac:dyDescent="0.2">
      <c r="A1938" s="3" t="s">
        <v>1982</v>
      </c>
      <c r="B1938" s="3" t="s">
        <v>24</v>
      </c>
      <c r="C1938" s="3">
        <v>1</v>
      </c>
      <c r="D1938" s="3" t="s">
        <v>25</v>
      </c>
      <c r="E1938" s="3" t="s">
        <v>25</v>
      </c>
      <c r="F1938" s="3">
        <v>1</v>
      </c>
      <c r="G1938" s="3">
        <v>2</v>
      </c>
      <c r="H1938" s="3">
        <v>0</v>
      </c>
      <c r="I1938" s="3" t="s">
        <v>37</v>
      </c>
      <c r="J1938" s="4">
        <v>88.45</v>
      </c>
      <c r="K1938" s="4">
        <v>2130.5500000000002</v>
      </c>
      <c r="L1938" s="3" t="s">
        <v>27</v>
      </c>
      <c r="M1938" s="1">
        <f t="shared" si="0"/>
        <v>24</v>
      </c>
      <c r="N1938" s="8" t="b">
        <f t="shared" si="211"/>
        <v>1</v>
      </c>
      <c r="O1938" t="b">
        <f t="shared" si="212"/>
        <v>0</v>
      </c>
      <c r="P1938" t="b">
        <f t="shared" si="213"/>
        <v>1</v>
      </c>
      <c r="Q1938" t="b">
        <f t="shared" si="214"/>
        <v>1</v>
      </c>
      <c r="R1938">
        <f t="shared" si="215"/>
        <v>3</v>
      </c>
      <c r="S1938" s="95">
        <f t="shared" si="216"/>
        <v>42979</v>
      </c>
      <c r="T1938" s="96">
        <f t="shared" si="217"/>
        <v>88.772916666666674</v>
      </c>
      <c r="U1938" t="str">
        <f>VLOOKUP(H1938, Table2_ContractType!$A$2:$B$4, 2,TRUE)</f>
        <v>Month-to-Month</v>
      </c>
      <c r="V1938" t="str">
        <f>VLOOKUP(F1938, Table3_PhoneService!$A$2:B1980, 2, TRUE)</f>
        <v>One Line</v>
      </c>
      <c r="W1938" t="str">
        <f>VLOOKUP(G1938,Table4_InternetService!$A$2:$B$4, 2, FALSE)</f>
        <v>Fiber Optic</v>
      </c>
    </row>
    <row r="1939" spans="1:23" ht="15.75" customHeight="1" x14ac:dyDescent="0.2">
      <c r="A1939" s="3" t="s">
        <v>1983</v>
      </c>
      <c r="B1939" s="3" t="s">
        <v>29</v>
      </c>
      <c r="C1939" s="3">
        <v>0</v>
      </c>
      <c r="D1939" s="3" t="s">
        <v>27</v>
      </c>
      <c r="E1939" s="3" t="s">
        <v>27</v>
      </c>
      <c r="F1939" s="3">
        <v>0</v>
      </c>
      <c r="G1939" s="3">
        <v>1</v>
      </c>
      <c r="H1939" s="3">
        <v>1</v>
      </c>
      <c r="I1939" s="3" t="s">
        <v>35</v>
      </c>
      <c r="J1939" s="4">
        <v>54.55</v>
      </c>
      <c r="K1939" s="4">
        <v>1362.85</v>
      </c>
      <c r="L1939" s="3" t="s">
        <v>27</v>
      </c>
      <c r="M1939" s="1">
        <f t="shared" si="0"/>
        <v>25</v>
      </c>
      <c r="N1939" s="8" t="b">
        <f t="shared" si="211"/>
        <v>0</v>
      </c>
      <c r="O1939" t="b">
        <f t="shared" si="212"/>
        <v>0</v>
      </c>
      <c r="P1939" t="b">
        <f t="shared" si="213"/>
        <v>0</v>
      </c>
      <c r="Q1939" t="b">
        <f t="shared" si="214"/>
        <v>1</v>
      </c>
      <c r="R1939">
        <f t="shared" si="215"/>
        <v>0</v>
      </c>
      <c r="S1939" s="95">
        <f t="shared" si="216"/>
        <v>42949</v>
      </c>
      <c r="T1939" s="96">
        <f t="shared" si="217"/>
        <v>54.513999999999996</v>
      </c>
      <c r="U1939" t="str">
        <f>VLOOKUP(H1939, Table2_ContractType!$A$2:$B$4, 2,TRUE)</f>
        <v>1 Year</v>
      </c>
      <c r="V1939" t="str">
        <f>VLOOKUP(F1939, Table3_PhoneService!$A$2:B1981, 2, TRUE)</f>
        <v>No Phone Service</v>
      </c>
      <c r="W1939" t="str">
        <f>VLOOKUP(G1939,Table4_InternetService!$A$2:$B$4, 2, FALSE)</f>
        <v>DSL</v>
      </c>
    </row>
    <row r="1940" spans="1:23" ht="15.75" customHeight="1" x14ac:dyDescent="0.2">
      <c r="A1940" s="3" t="s">
        <v>1984</v>
      </c>
      <c r="B1940" s="3" t="s">
        <v>24</v>
      </c>
      <c r="C1940" s="3">
        <v>0</v>
      </c>
      <c r="D1940" s="3" t="s">
        <v>25</v>
      </c>
      <c r="E1940" s="3" t="s">
        <v>27</v>
      </c>
      <c r="F1940" s="3">
        <v>1</v>
      </c>
      <c r="G1940" s="3">
        <v>0</v>
      </c>
      <c r="H1940" s="3">
        <v>1</v>
      </c>
      <c r="I1940" s="3" t="s">
        <v>37</v>
      </c>
      <c r="J1940" s="4">
        <v>20.05</v>
      </c>
      <c r="K1940" s="4">
        <v>923.1</v>
      </c>
      <c r="L1940" s="3" t="s">
        <v>27</v>
      </c>
      <c r="M1940" s="1">
        <f t="shared" si="0"/>
        <v>46</v>
      </c>
      <c r="N1940" s="8" t="b">
        <f t="shared" si="211"/>
        <v>1</v>
      </c>
      <c r="O1940" t="b">
        <f t="shared" si="212"/>
        <v>0</v>
      </c>
      <c r="P1940" t="b">
        <f t="shared" si="213"/>
        <v>1</v>
      </c>
      <c r="Q1940" t="b">
        <f t="shared" si="214"/>
        <v>0</v>
      </c>
      <c r="R1940">
        <f t="shared" si="215"/>
        <v>1</v>
      </c>
      <c r="S1940" s="95">
        <f t="shared" si="216"/>
        <v>42319</v>
      </c>
      <c r="T1940" s="96">
        <f t="shared" si="217"/>
        <v>20.067391304347826</v>
      </c>
      <c r="U1940" t="str">
        <f>VLOOKUP(H1940, Table2_ContractType!$A$2:$B$4, 2,TRUE)</f>
        <v>1 Year</v>
      </c>
      <c r="V1940" t="str">
        <f>VLOOKUP(F1940, Table3_PhoneService!$A$2:B1982, 2, TRUE)</f>
        <v>One Line</v>
      </c>
      <c r="W1940" t="str">
        <f>VLOOKUP(G1940,Table4_InternetService!$A$2:$B$4, 2, FALSE)</f>
        <v>No Internet Service</v>
      </c>
    </row>
    <row r="1941" spans="1:23" ht="15.75" customHeight="1" x14ac:dyDescent="0.2">
      <c r="A1941" s="3" t="s">
        <v>1985</v>
      </c>
      <c r="B1941" s="3" t="s">
        <v>29</v>
      </c>
      <c r="C1941" s="3">
        <v>0</v>
      </c>
      <c r="D1941" s="3" t="s">
        <v>27</v>
      </c>
      <c r="E1941" s="3" t="s">
        <v>25</v>
      </c>
      <c r="F1941" s="3">
        <v>1</v>
      </c>
      <c r="G1941" s="3">
        <v>0</v>
      </c>
      <c r="H1941" s="3">
        <v>0</v>
      </c>
      <c r="I1941" s="3" t="s">
        <v>26</v>
      </c>
      <c r="J1941" s="4">
        <v>20.05</v>
      </c>
      <c r="K1941" s="4">
        <v>20.05</v>
      </c>
      <c r="L1941" s="3" t="s">
        <v>27</v>
      </c>
      <c r="M1941" s="1">
        <f t="shared" si="0"/>
        <v>1</v>
      </c>
      <c r="N1941" s="8" t="b">
        <f t="shared" si="211"/>
        <v>0</v>
      </c>
      <c r="O1941" t="b">
        <f t="shared" si="212"/>
        <v>0</v>
      </c>
      <c r="P1941" t="b">
        <f t="shared" si="213"/>
        <v>1</v>
      </c>
      <c r="Q1941" t="b">
        <f t="shared" si="214"/>
        <v>0</v>
      </c>
      <c r="R1941" t="b">
        <f t="shared" si="215"/>
        <v>0</v>
      </c>
      <c r="S1941" s="95">
        <f t="shared" si="216"/>
        <v>43669</v>
      </c>
      <c r="T1941" s="96">
        <f t="shared" si="217"/>
        <v>20.05</v>
      </c>
      <c r="U1941" t="str">
        <f>VLOOKUP(H1941, Table2_ContractType!$A$2:$B$4, 2,TRUE)</f>
        <v>Month-to-Month</v>
      </c>
      <c r="V1941" t="str">
        <f>VLOOKUP(F1941, Table3_PhoneService!$A$2:B1983, 2, TRUE)</f>
        <v>One Line</v>
      </c>
      <c r="W1941" t="str">
        <f>VLOOKUP(G1941,Table4_InternetService!$A$2:$B$4, 2, FALSE)</f>
        <v>No Internet Service</v>
      </c>
    </row>
    <row r="1942" spans="1:23" ht="15.75" customHeight="1" x14ac:dyDescent="0.2">
      <c r="A1942" s="3" t="s">
        <v>1986</v>
      </c>
      <c r="B1942" s="3" t="s">
        <v>29</v>
      </c>
      <c r="C1942" s="3">
        <v>1</v>
      </c>
      <c r="D1942" s="3" t="s">
        <v>27</v>
      </c>
      <c r="E1942" s="3" t="s">
        <v>27</v>
      </c>
      <c r="F1942" s="3">
        <v>1</v>
      </c>
      <c r="G1942" s="3">
        <v>2</v>
      </c>
      <c r="H1942" s="3">
        <v>0</v>
      </c>
      <c r="I1942" s="3" t="s">
        <v>26</v>
      </c>
      <c r="J1942" s="4">
        <v>70.25</v>
      </c>
      <c r="K1942" s="4">
        <v>331.9</v>
      </c>
      <c r="L1942" s="3" t="s">
        <v>25</v>
      </c>
      <c r="M1942" s="1">
        <f t="shared" si="0"/>
        <v>5</v>
      </c>
      <c r="N1942" s="8" t="b">
        <f t="shared" si="211"/>
        <v>0</v>
      </c>
      <c r="O1942" t="b">
        <f t="shared" si="212"/>
        <v>1</v>
      </c>
      <c r="P1942" t="b">
        <f t="shared" si="213"/>
        <v>1</v>
      </c>
      <c r="Q1942" t="b">
        <f t="shared" si="214"/>
        <v>1</v>
      </c>
      <c r="R1942">
        <f t="shared" si="215"/>
        <v>0</v>
      </c>
      <c r="S1942" s="95">
        <f t="shared" si="216"/>
        <v>43549</v>
      </c>
      <c r="T1942" s="96">
        <f t="shared" si="217"/>
        <v>66.38</v>
      </c>
      <c r="U1942" t="str">
        <f>VLOOKUP(H1942, Table2_ContractType!$A$2:$B$4, 2,TRUE)</f>
        <v>Month-to-Month</v>
      </c>
      <c r="V1942" t="str">
        <f>VLOOKUP(F1942, Table3_PhoneService!$A$2:B1984, 2, TRUE)</f>
        <v>One Line</v>
      </c>
      <c r="W1942" t="str">
        <f>VLOOKUP(G1942,Table4_InternetService!$A$2:$B$4, 2, FALSE)</f>
        <v>Fiber Optic</v>
      </c>
    </row>
    <row r="1943" spans="1:23" ht="15.75" customHeight="1" x14ac:dyDescent="0.2">
      <c r="A1943" s="3" t="s">
        <v>1987</v>
      </c>
      <c r="B1943" s="3" t="s">
        <v>24</v>
      </c>
      <c r="C1943" s="3">
        <v>0</v>
      </c>
      <c r="D1943" s="3" t="s">
        <v>27</v>
      </c>
      <c r="E1943" s="3" t="s">
        <v>27</v>
      </c>
      <c r="F1943" s="3">
        <v>1</v>
      </c>
      <c r="G1943" s="3">
        <v>0</v>
      </c>
      <c r="H1943" s="3">
        <v>2</v>
      </c>
      <c r="I1943" s="3" t="s">
        <v>35</v>
      </c>
      <c r="J1943" s="4">
        <v>19.399999999999999</v>
      </c>
      <c r="K1943" s="4">
        <v>1023.95</v>
      </c>
      <c r="L1943" s="3" t="s">
        <v>27</v>
      </c>
      <c r="M1943" s="1">
        <f t="shared" si="0"/>
        <v>53</v>
      </c>
      <c r="N1943" s="8" t="b">
        <f t="shared" si="211"/>
        <v>1</v>
      </c>
      <c r="O1943" t="b">
        <f t="shared" si="212"/>
        <v>0</v>
      </c>
      <c r="P1943" t="b">
        <f t="shared" si="213"/>
        <v>1</v>
      </c>
      <c r="Q1943" t="b">
        <f t="shared" si="214"/>
        <v>0</v>
      </c>
      <c r="R1943">
        <f t="shared" si="215"/>
        <v>0</v>
      </c>
      <c r="S1943" s="95">
        <f t="shared" si="216"/>
        <v>42109</v>
      </c>
      <c r="T1943" s="96">
        <f t="shared" si="217"/>
        <v>19.319811320754717</v>
      </c>
      <c r="U1943" t="str">
        <f>VLOOKUP(H1943, Table2_ContractType!$A$2:$B$4, 2,TRUE)</f>
        <v>2 Year</v>
      </c>
      <c r="V1943" t="str">
        <f>VLOOKUP(F1943, Table3_PhoneService!$A$2:B1985, 2, TRUE)</f>
        <v>One Line</v>
      </c>
      <c r="W1943" t="str">
        <f>VLOOKUP(G1943,Table4_InternetService!$A$2:$B$4, 2, FALSE)</f>
        <v>No Internet Service</v>
      </c>
    </row>
    <row r="1944" spans="1:23" ht="15.75" customHeight="1" x14ac:dyDescent="0.2">
      <c r="A1944" s="3" t="s">
        <v>1988</v>
      </c>
      <c r="B1944" s="3" t="s">
        <v>29</v>
      </c>
      <c r="C1944" s="3">
        <v>0</v>
      </c>
      <c r="D1944" s="3" t="s">
        <v>27</v>
      </c>
      <c r="E1944" s="3" t="s">
        <v>27</v>
      </c>
      <c r="F1944" s="3">
        <v>0</v>
      </c>
      <c r="G1944" s="3">
        <v>1</v>
      </c>
      <c r="H1944" s="3">
        <v>0</v>
      </c>
      <c r="I1944" s="3" t="s">
        <v>35</v>
      </c>
      <c r="J1944" s="4">
        <v>45.55</v>
      </c>
      <c r="K1944" s="4">
        <v>597</v>
      </c>
      <c r="L1944" s="3" t="s">
        <v>25</v>
      </c>
      <c r="M1944" s="1">
        <f t="shared" si="0"/>
        <v>13</v>
      </c>
      <c r="N1944" s="8" t="b">
        <f t="shared" si="211"/>
        <v>0</v>
      </c>
      <c r="O1944" t="b">
        <f t="shared" si="212"/>
        <v>1</v>
      </c>
      <c r="P1944" t="b">
        <f t="shared" si="213"/>
        <v>0</v>
      </c>
      <c r="Q1944" t="b">
        <f t="shared" si="214"/>
        <v>1</v>
      </c>
      <c r="R1944">
        <f t="shared" si="215"/>
        <v>0</v>
      </c>
      <c r="S1944" s="95">
        <f t="shared" si="216"/>
        <v>43309</v>
      </c>
      <c r="T1944" s="96">
        <f t="shared" si="217"/>
        <v>45.92307692307692</v>
      </c>
      <c r="U1944" t="str">
        <f>VLOOKUP(H1944, Table2_ContractType!$A$2:$B$4, 2,TRUE)</f>
        <v>Month-to-Month</v>
      </c>
      <c r="V1944" t="str">
        <f>VLOOKUP(F1944, Table3_PhoneService!$A$2:B1986, 2, TRUE)</f>
        <v>No Phone Service</v>
      </c>
      <c r="W1944" t="str">
        <f>VLOOKUP(G1944,Table4_InternetService!$A$2:$B$4, 2, FALSE)</f>
        <v>DSL</v>
      </c>
    </row>
    <row r="1945" spans="1:23" ht="15.75" customHeight="1" x14ac:dyDescent="0.2">
      <c r="A1945" s="3" t="s">
        <v>1989</v>
      </c>
      <c r="B1945" s="3" t="s">
        <v>24</v>
      </c>
      <c r="C1945" s="3">
        <v>0</v>
      </c>
      <c r="D1945" s="3" t="s">
        <v>25</v>
      </c>
      <c r="E1945" s="3" t="s">
        <v>25</v>
      </c>
      <c r="F1945" s="3">
        <v>1</v>
      </c>
      <c r="G1945" s="3">
        <v>0</v>
      </c>
      <c r="H1945" s="3">
        <v>1</v>
      </c>
      <c r="I1945" s="3" t="s">
        <v>26</v>
      </c>
      <c r="J1945" s="4">
        <v>19.899999999999999</v>
      </c>
      <c r="K1945" s="4">
        <v>543</v>
      </c>
      <c r="L1945" s="3" t="s">
        <v>27</v>
      </c>
      <c r="M1945" s="1">
        <f t="shared" si="0"/>
        <v>27</v>
      </c>
      <c r="N1945" s="8" t="b">
        <f t="shared" si="211"/>
        <v>1</v>
      </c>
      <c r="O1945" t="b">
        <f t="shared" si="212"/>
        <v>0</v>
      </c>
      <c r="P1945" t="b">
        <f t="shared" si="213"/>
        <v>1</v>
      </c>
      <c r="Q1945" t="b">
        <f t="shared" si="214"/>
        <v>0</v>
      </c>
      <c r="R1945">
        <f t="shared" si="215"/>
        <v>3</v>
      </c>
      <c r="S1945" s="95">
        <f t="shared" si="216"/>
        <v>42889</v>
      </c>
      <c r="T1945" s="96">
        <f t="shared" si="217"/>
        <v>20.111111111111111</v>
      </c>
      <c r="U1945" t="str">
        <f>VLOOKUP(H1945, Table2_ContractType!$A$2:$B$4, 2,TRUE)</f>
        <v>1 Year</v>
      </c>
      <c r="V1945" t="str">
        <f>VLOOKUP(F1945, Table3_PhoneService!$A$2:B1987, 2, TRUE)</f>
        <v>One Line</v>
      </c>
      <c r="W1945" t="str">
        <f>VLOOKUP(G1945,Table4_InternetService!$A$2:$B$4, 2, FALSE)</f>
        <v>No Internet Service</v>
      </c>
    </row>
    <row r="1946" spans="1:23" ht="15.75" customHeight="1" x14ac:dyDescent="0.2">
      <c r="A1946" s="3" t="s">
        <v>1990</v>
      </c>
      <c r="B1946" s="3" t="s">
        <v>24</v>
      </c>
      <c r="C1946" s="3">
        <v>0</v>
      </c>
      <c r="D1946" s="3" t="s">
        <v>27</v>
      </c>
      <c r="E1946" s="3" t="s">
        <v>25</v>
      </c>
      <c r="F1946" s="3">
        <v>1</v>
      </c>
      <c r="G1946" s="3">
        <v>0</v>
      </c>
      <c r="H1946" s="3">
        <v>1</v>
      </c>
      <c r="I1946" s="3" t="s">
        <v>35</v>
      </c>
      <c r="J1946" s="4">
        <v>19.45</v>
      </c>
      <c r="K1946" s="4">
        <v>921.3</v>
      </c>
      <c r="L1946" s="3" t="s">
        <v>27</v>
      </c>
      <c r="M1946" s="1">
        <f t="shared" si="0"/>
        <v>47</v>
      </c>
      <c r="N1946" s="8" t="b">
        <f t="shared" si="211"/>
        <v>1</v>
      </c>
      <c r="O1946" t="b">
        <f t="shared" si="212"/>
        <v>0</v>
      </c>
      <c r="P1946" t="b">
        <f t="shared" si="213"/>
        <v>1</v>
      </c>
      <c r="Q1946" t="b">
        <f t="shared" si="214"/>
        <v>0</v>
      </c>
      <c r="R1946" t="b">
        <f t="shared" si="215"/>
        <v>0</v>
      </c>
      <c r="S1946" s="95">
        <f t="shared" si="216"/>
        <v>42289</v>
      </c>
      <c r="T1946" s="96">
        <f t="shared" si="217"/>
        <v>19.602127659574467</v>
      </c>
      <c r="U1946" t="str">
        <f>VLOOKUP(H1946, Table2_ContractType!$A$2:$B$4, 2,TRUE)</f>
        <v>1 Year</v>
      </c>
      <c r="V1946" t="str">
        <f>VLOOKUP(F1946, Table3_PhoneService!$A$2:B1988, 2, TRUE)</f>
        <v>One Line</v>
      </c>
      <c r="W1946" t="str">
        <f>VLOOKUP(G1946,Table4_InternetService!$A$2:$B$4, 2, FALSE)</f>
        <v>No Internet Service</v>
      </c>
    </row>
    <row r="1947" spans="1:23" ht="15.75" customHeight="1" x14ac:dyDescent="0.2">
      <c r="A1947" s="3" t="s">
        <v>1991</v>
      </c>
      <c r="B1947" s="3" t="s">
        <v>24</v>
      </c>
      <c r="C1947" s="3">
        <v>0</v>
      </c>
      <c r="D1947" s="3" t="s">
        <v>27</v>
      </c>
      <c r="E1947" s="3" t="s">
        <v>27</v>
      </c>
      <c r="F1947" s="3">
        <v>2</v>
      </c>
      <c r="G1947" s="3">
        <v>2</v>
      </c>
      <c r="H1947" s="3">
        <v>0</v>
      </c>
      <c r="I1947" s="3" t="s">
        <v>37</v>
      </c>
      <c r="J1947" s="4">
        <v>95.05</v>
      </c>
      <c r="K1947" s="4">
        <v>1679.4</v>
      </c>
      <c r="L1947" s="3" t="s">
        <v>27</v>
      </c>
      <c r="M1947" s="1">
        <f t="shared" si="0"/>
        <v>18</v>
      </c>
      <c r="N1947" s="8" t="b">
        <f t="shared" si="211"/>
        <v>1</v>
      </c>
      <c r="O1947" t="b">
        <f t="shared" si="212"/>
        <v>0</v>
      </c>
      <c r="P1947" t="b">
        <f t="shared" si="213"/>
        <v>1</v>
      </c>
      <c r="Q1947" t="b">
        <f t="shared" si="214"/>
        <v>1</v>
      </c>
      <c r="R1947">
        <f t="shared" si="215"/>
        <v>0</v>
      </c>
      <c r="S1947" s="95">
        <f t="shared" si="216"/>
        <v>43159</v>
      </c>
      <c r="T1947" s="96">
        <f t="shared" si="217"/>
        <v>93.300000000000011</v>
      </c>
      <c r="U1947" t="str">
        <f>VLOOKUP(H1947, Table2_ContractType!$A$2:$B$4, 2,TRUE)</f>
        <v>Month-to-Month</v>
      </c>
      <c r="V1947" t="str">
        <f>VLOOKUP(F1947, Table3_PhoneService!$A$2:B1989, 2, TRUE)</f>
        <v>Two or More Lines</v>
      </c>
      <c r="W1947" t="str">
        <f>VLOOKUP(G1947,Table4_InternetService!$A$2:$B$4, 2, FALSE)</f>
        <v>Fiber Optic</v>
      </c>
    </row>
    <row r="1948" spans="1:23" ht="15.75" customHeight="1" x14ac:dyDescent="0.2">
      <c r="A1948" s="3" t="s">
        <v>1992</v>
      </c>
      <c r="B1948" s="3" t="s">
        <v>24</v>
      </c>
      <c r="C1948" s="3">
        <v>0</v>
      </c>
      <c r="D1948" s="3" t="s">
        <v>25</v>
      </c>
      <c r="E1948" s="3" t="s">
        <v>25</v>
      </c>
      <c r="F1948" s="3">
        <v>2</v>
      </c>
      <c r="G1948" s="3">
        <v>1</v>
      </c>
      <c r="H1948" s="3">
        <v>2</v>
      </c>
      <c r="I1948" s="3" t="s">
        <v>37</v>
      </c>
      <c r="J1948" s="4">
        <v>71.45</v>
      </c>
      <c r="K1948" s="4">
        <v>5025.8500000000004</v>
      </c>
      <c r="L1948" s="3" t="s">
        <v>27</v>
      </c>
      <c r="M1948" s="1">
        <f t="shared" si="0"/>
        <v>70</v>
      </c>
      <c r="N1948" s="8" t="b">
        <f t="shared" si="211"/>
        <v>1</v>
      </c>
      <c r="O1948" t="b">
        <f t="shared" si="212"/>
        <v>0</v>
      </c>
      <c r="P1948" t="b">
        <f t="shared" si="213"/>
        <v>1</v>
      </c>
      <c r="Q1948" t="b">
        <f t="shared" si="214"/>
        <v>1</v>
      </c>
      <c r="R1948">
        <f t="shared" si="215"/>
        <v>3</v>
      </c>
      <c r="S1948" s="95">
        <f t="shared" si="216"/>
        <v>41599</v>
      </c>
      <c r="T1948" s="96">
        <f t="shared" si="217"/>
        <v>71.797857142857154</v>
      </c>
      <c r="U1948" t="str">
        <f>VLOOKUP(H1948, Table2_ContractType!$A$2:$B$4, 2,TRUE)</f>
        <v>2 Year</v>
      </c>
      <c r="V1948" t="str">
        <f>VLOOKUP(F1948, Table3_PhoneService!$A$2:B1990, 2, TRUE)</f>
        <v>Two or More Lines</v>
      </c>
      <c r="W1948" t="str">
        <f>VLOOKUP(G1948,Table4_InternetService!$A$2:$B$4, 2, FALSE)</f>
        <v>DSL</v>
      </c>
    </row>
    <row r="1949" spans="1:23" ht="15.75" customHeight="1" x14ac:dyDescent="0.2">
      <c r="A1949" s="3" t="s">
        <v>1993</v>
      </c>
      <c r="B1949" s="3" t="s">
        <v>24</v>
      </c>
      <c r="C1949" s="3">
        <v>0</v>
      </c>
      <c r="D1949" s="3" t="s">
        <v>25</v>
      </c>
      <c r="E1949" s="3" t="s">
        <v>25</v>
      </c>
      <c r="F1949" s="3">
        <v>2</v>
      </c>
      <c r="G1949" s="3">
        <v>2</v>
      </c>
      <c r="H1949" s="3">
        <v>0</v>
      </c>
      <c r="I1949" s="3" t="s">
        <v>31</v>
      </c>
      <c r="J1949" s="4">
        <v>95.25</v>
      </c>
      <c r="K1949" s="4">
        <v>3314.15</v>
      </c>
      <c r="L1949" s="3" t="s">
        <v>27</v>
      </c>
      <c r="M1949" s="1">
        <f t="shared" si="0"/>
        <v>35</v>
      </c>
      <c r="N1949" s="8" t="b">
        <f t="shared" si="211"/>
        <v>1</v>
      </c>
      <c r="O1949" t="b">
        <f t="shared" si="212"/>
        <v>0</v>
      </c>
      <c r="P1949" t="b">
        <f t="shared" si="213"/>
        <v>1</v>
      </c>
      <c r="Q1949" t="b">
        <f t="shared" si="214"/>
        <v>1</v>
      </c>
      <c r="R1949">
        <f t="shared" si="215"/>
        <v>3</v>
      </c>
      <c r="S1949" s="95">
        <f t="shared" si="216"/>
        <v>42649</v>
      </c>
      <c r="T1949" s="96">
        <f t="shared" si="217"/>
        <v>94.69</v>
      </c>
      <c r="U1949" t="str">
        <f>VLOOKUP(H1949, Table2_ContractType!$A$2:$B$4, 2,TRUE)</f>
        <v>Month-to-Month</v>
      </c>
      <c r="V1949" t="str">
        <f>VLOOKUP(F1949, Table3_PhoneService!$A$2:B1991, 2, TRUE)</f>
        <v>Two or More Lines</v>
      </c>
      <c r="W1949" t="str">
        <f>VLOOKUP(G1949,Table4_InternetService!$A$2:$B$4, 2, FALSE)</f>
        <v>Fiber Optic</v>
      </c>
    </row>
    <row r="1950" spans="1:23" ht="15.75" customHeight="1" x14ac:dyDescent="0.2">
      <c r="A1950" s="3" t="s">
        <v>1994</v>
      </c>
      <c r="B1950" s="3" t="s">
        <v>29</v>
      </c>
      <c r="C1950" s="3">
        <v>1</v>
      </c>
      <c r="D1950" s="3" t="s">
        <v>25</v>
      </c>
      <c r="E1950" s="3" t="s">
        <v>27</v>
      </c>
      <c r="F1950" s="3">
        <v>0</v>
      </c>
      <c r="G1950" s="3">
        <v>1</v>
      </c>
      <c r="H1950" s="3">
        <v>0</v>
      </c>
      <c r="I1950" s="3" t="s">
        <v>37</v>
      </c>
      <c r="J1950" s="4">
        <v>29.8</v>
      </c>
      <c r="K1950" s="4">
        <v>220.45</v>
      </c>
      <c r="L1950" s="3" t="s">
        <v>27</v>
      </c>
      <c r="M1950" s="1">
        <f t="shared" si="0"/>
        <v>7</v>
      </c>
      <c r="N1950" s="8" t="b">
        <f t="shared" si="211"/>
        <v>0</v>
      </c>
      <c r="O1950" t="b">
        <f t="shared" si="212"/>
        <v>0</v>
      </c>
      <c r="P1950" t="b">
        <f t="shared" si="213"/>
        <v>0</v>
      </c>
      <c r="Q1950" t="b">
        <f t="shared" si="214"/>
        <v>1</v>
      </c>
      <c r="R1950">
        <f t="shared" si="215"/>
        <v>1</v>
      </c>
      <c r="S1950" s="95">
        <f t="shared" si="216"/>
        <v>43489</v>
      </c>
      <c r="T1950" s="96">
        <f t="shared" si="217"/>
        <v>31.49285714285714</v>
      </c>
      <c r="U1950" t="str">
        <f>VLOOKUP(H1950, Table2_ContractType!$A$2:$B$4, 2,TRUE)</f>
        <v>Month-to-Month</v>
      </c>
      <c r="V1950" t="str">
        <f>VLOOKUP(F1950, Table3_PhoneService!$A$2:B1992, 2, TRUE)</f>
        <v>No Phone Service</v>
      </c>
      <c r="W1950" t="str">
        <f>VLOOKUP(G1950,Table4_InternetService!$A$2:$B$4, 2, FALSE)</f>
        <v>DSL</v>
      </c>
    </row>
    <row r="1951" spans="1:23" ht="15.75" customHeight="1" x14ac:dyDescent="0.2">
      <c r="A1951" s="3" t="s">
        <v>1995</v>
      </c>
      <c r="B1951" s="3" t="s">
        <v>29</v>
      </c>
      <c r="C1951" s="3">
        <v>0</v>
      </c>
      <c r="D1951" s="3" t="s">
        <v>25</v>
      </c>
      <c r="E1951" s="3" t="s">
        <v>27</v>
      </c>
      <c r="F1951" s="3">
        <v>2</v>
      </c>
      <c r="G1951" s="3">
        <v>2</v>
      </c>
      <c r="H1951" s="3">
        <v>0</v>
      </c>
      <c r="I1951" s="3" t="s">
        <v>37</v>
      </c>
      <c r="J1951" s="4">
        <v>81.400000000000006</v>
      </c>
      <c r="K1951" s="4">
        <v>3775.85</v>
      </c>
      <c r="L1951" s="3" t="s">
        <v>27</v>
      </c>
      <c r="M1951" s="1">
        <f t="shared" si="0"/>
        <v>46</v>
      </c>
      <c r="N1951" s="8" t="b">
        <f t="shared" si="211"/>
        <v>0</v>
      </c>
      <c r="O1951" t="b">
        <f t="shared" si="212"/>
        <v>0</v>
      </c>
      <c r="P1951" t="b">
        <f t="shared" si="213"/>
        <v>1</v>
      </c>
      <c r="Q1951" t="b">
        <f t="shared" si="214"/>
        <v>1</v>
      </c>
      <c r="R1951">
        <f t="shared" si="215"/>
        <v>1</v>
      </c>
      <c r="S1951" s="95">
        <f t="shared" si="216"/>
        <v>42319</v>
      </c>
      <c r="T1951" s="96">
        <f t="shared" si="217"/>
        <v>82.083695652173915</v>
      </c>
      <c r="U1951" t="str">
        <f>VLOOKUP(H1951, Table2_ContractType!$A$2:$B$4, 2,TRUE)</f>
        <v>Month-to-Month</v>
      </c>
      <c r="V1951" t="str">
        <f>VLOOKUP(F1951, Table3_PhoneService!$A$2:B1993, 2, TRUE)</f>
        <v>Two or More Lines</v>
      </c>
      <c r="W1951" t="str">
        <f>VLOOKUP(G1951,Table4_InternetService!$A$2:$B$4, 2, FALSE)</f>
        <v>Fiber Optic</v>
      </c>
    </row>
    <row r="1952" spans="1:23" ht="15.75" customHeight="1" x14ac:dyDescent="0.2">
      <c r="A1952" s="3" t="s">
        <v>1996</v>
      </c>
      <c r="B1952" s="3" t="s">
        <v>29</v>
      </c>
      <c r="C1952" s="3">
        <v>0</v>
      </c>
      <c r="D1952" s="3" t="s">
        <v>27</v>
      </c>
      <c r="E1952" s="3" t="s">
        <v>27</v>
      </c>
      <c r="F1952" s="3">
        <v>1</v>
      </c>
      <c r="G1952" s="3">
        <v>1</v>
      </c>
      <c r="H1952" s="3">
        <v>0</v>
      </c>
      <c r="I1952" s="3" t="s">
        <v>37</v>
      </c>
      <c r="J1952" s="4">
        <v>45</v>
      </c>
      <c r="K1952" s="4">
        <v>865.85</v>
      </c>
      <c r="L1952" s="3" t="s">
        <v>27</v>
      </c>
      <c r="M1952" s="1">
        <f t="shared" si="0"/>
        <v>19</v>
      </c>
      <c r="N1952" s="8" t="b">
        <f t="shared" si="211"/>
        <v>0</v>
      </c>
      <c r="O1952" t="b">
        <f t="shared" si="212"/>
        <v>0</v>
      </c>
      <c r="P1952" t="b">
        <f t="shared" si="213"/>
        <v>1</v>
      </c>
      <c r="Q1952" t="b">
        <f t="shared" si="214"/>
        <v>1</v>
      </c>
      <c r="R1952">
        <f t="shared" si="215"/>
        <v>0</v>
      </c>
      <c r="S1952" s="95">
        <f t="shared" si="216"/>
        <v>43129</v>
      </c>
      <c r="T1952" s="96">
        <f t="shared" si="217"/>
        <v>45.571052631578951</v>
      </c>
      <c r="U1952" t="str">
        <f>VLOOKUP(H1952, Table2_ContractType!$A$2:$B$4, 2,TRUE)</f>
        <v>Month-to-Month</v>
      </c>
      <c r="V1952" t="str">
        <f>VLOOKUP(F1952, Table3_PhoneService!$A$2:B1994, 2, TRUE)</f>
        <v>One Line</v>
      </c>
      <c r="W1952" t="str">
        <f>VLOOKUP(G1952,Table4_InternetService!$A$2:$B$4, 2, FALSE)</f>
        <v>DSL</v>
      </c>
    </row>
    <row r="1953" spans="1:23" ht="15.75" customHeight="1" x14ac:dyDescent="0.2">
      <c r="A1953" s="3" t="s">
        <v>1997</v>
      </c>
      <c r="B1953" s="3" t="s">
        <v>29</v>
      </c>
      <c r="C1953" s="3">
        <v>0</v>
      </c>
      <c r="D1953" s="3" t="s">
        <v>27</v>
      </c>
      <c r="E1953" s="3" t="s">
        <v>27</v>
      </c>
      <c r="F1953" s="3">
        <v>1</v>
      </c>
      <c r="G1953" s="3">
        <v>0</v>
      </c>
      <c r="H1953" s="3">
        <v>1</v>
      </c>
      <c r="I1953" s="3" t="s">
        <v>26</v>
      </c>
      <c r="J1953" s="4">
        <v>19.8</v>
      </c>
      <c r="K1953" s="4">
        <v>572.20000000000005</v>
      </c>
      <c r="L1953" s="3" t="s">
        <v>27</v>
      </c>
      <c r="M1953" s="1">
        <f t="shared" si="0"/>
        <v>29</v>
      </c>
      <c r="N1953" s="8" t="b">
        <f t="shared" si="211"/>
        <v>0</v>
      </c>
      <c r="O1953" t="b">
        <f t="shared" si="212"/>
        <v>0</v>
      </c>
      <c r="P1953" t="b">
        <f t="shared" si="213"/>
        <v>1</v>
      </c>
      <c r="Q1953" t="b">
        <f t="shared" si="214"/>
        <v>0</v>
      </c>
      <c r="R1953">
        <f t="shared" si="215"/>
        <v>0</v>
      </c>
      <c r="S1953" s="95">
        <f t="shared" si="216"/>
        <v>42829</v>
      </c>
      <c r="T1953" s="96">
        <f t="shared" si="217"/>
        <v>19.731034482758623</v>
      </c>
      <c r="U1953" t="str">
        <f>VLOOKUP(H1953, Table2_ContractType!$A$2:$B$4, 2,TRUE)</f>
        <v>1 Year</v>
      </c>
      <c r="V1953" t="str">
        <f>VLOOKUP(F1953, Table3_PhoneService!$A$2:B1995, 2, TRUE)</f>
        <v>One Line</v>
      </c>
      <c r="W1953" t="str">
        <f>VLOOKUP(G1953,Table4_InternetService!$A$2:$B$4, 2, FALSE)</f>
        <v>No Internet Service</v>
      </c>
    </row>
    <row r="1954" spans="1:23" ht="15.75" customHeight="1" x14ac:dyDescent="0.2">
      <c r="A1954" s="3" t="s">
        <v>1998</v>
      </c>
      <c r="B1954" s="3" t="s">
        <v>29</v>
      </c>
      <c r="C1954" s="3">
        <v>0</v>
      </c>
      <c r="D1954" s="3" t="s">
        <v>25</v>
      </c>
      <c r="E1954" s="3" t="s">
        <v>25</v>
      </c>
      <c r="F1954" s="3">
        <v>1</v>
      </c>
      <c r="G1954" s="3">
        <v>2</v>
      </c>
      <c r="H1954" s="3">
        <v>1</v>
      </c>
      <c r="I1954" s="3" t="s">
        <v>35</v>
      </c>
      <c r="J1954" s="4">
        <v>103.9</v>
      </c>
      <c r="K1954" s="4">
        <v>6449.15</v>
      </c>
      <c r="L1954" s="3" t="s">
        <v>27</v>
      </c>
      <c r="M1954" s="1">
        <f t="shared" si="0"/>
        <v>62</v>
      </c>
      <c r="N1954" s="8" t="b">
        <f t="shared" si="211"/>
        <v>0</v>
      </c>
      <c r="O1954" t="b">
        <f t="shared" si="212"/>
        <v>0</v>
      </c>
      <c r="P1954" t="b">
        <f t="shared" si="213"/>
        <v>1</v>
      </c>
      <c r="Q1954" t="b">
        <f t="shared" si="214"/>
        <v>1</v>
      </c>
      <c r="R1954">
        <f t="shared" si="215"/>
        <v>3</v>
      </c>
      <c r="S1954" s="95">
        <f t="shared" si="216"/>
        <v>41839</v>
      </c>
      <c r="T1954" s="96">
        <f t="shared" si="217"/>
        <v>104.01854838709677</v>
      </c>
      <c r="U1954" t="str">
        <f>VLOOKUP(H1954, Table2_ContractType!$A$2:$B$4, 2,TRUE)</f>
        <v>1 Year</v>
      </c>
      <c r="V1954" t="str">
        <f>VLOOKUP(F1954, Table3_PhoneService!$A$2:B1996, 2, TRUE)</f>
        <v>One Line</v>
      </c>
      <c r="W1954" t="str">
        <f>VLOOKUP(G1954,Table4_InternetService!$A$2:$B$4, 2, FALSE)</f>
        <v>Fiber Optic</v>
      </c>
    </row>
    <row r="1955" spans="1:23" ht="15.75" customHeight="1" x14ac:dyDescent="0.2">
      <c r="A1955" s="3" t="s">
        <v>1999</v>
      </c>
      <c r="B1955" s="3" t="s">
        <v>29</v>
      </c>
      <c r="C1955" s="3">
        <v>0</v>
      </c>
      <c r="D1955" s="3" t="s">
        <v>27</v>
      </c>
      <c r="E1955" s="3" t="s">
        <v>27</v>
      </c>
      <c r="F1955" s="3">
        <v>1</v>
      </c>
      <c r="G1955" s="3">
        <v>1</v>
      </c>
      <c r="H1955" s="3">
        <v>0</v>
      </c>
      <c r="I1955" s="3" t="s">
        <v>31</v>
      </c>
      <c r="J1955" s="4">
        <v>45.9</v>
      </c>
      <c r="K1955" s="4">
        <v>199.75</v>
      </c>
      <c r="L1955" s="3" t="s">
        <v>27</v>
      </c>
      <c r="M1955" s="1">
        <f t="shared" si="0"/>
        <v>4</v>
      </c>
      <c r="N1955" s="8" t="b">
        <f t="shared" si="211"/>
        <v>0</v>
      </c>
      <c r="O1955" t="b">
        <f t="shared" si="212"/>
        <v>0</v>
      </c>
      <c r="P1955" t="b">
        <f t="shared" si="213"/>
        <v>1</v>
      </c>
      <c r="Q1955" t="b">
        <f t="shared" si="214"/>
        <v>1</v>
      </c>
      <c r="R1955">
        <f t="shared" si="215"/>
        <v>0</v>
      </c>
      <c r="S1955" s="95">
        <f t="shared" si="216"/>
        <v>43579</v>
      </c>
      <c r="T1955" s="96">
        <f t="shared" si="217"/>
        <v>49.9375</v>
      </c>
      <c r="U1955" t="str">
        <f>VLOOKUP(H1955, Table2_ContractType!$A$2:$B$4, 2,TRUE)</f>
        <v>Month-to-Month</v>
      </c>
      <c r="V1955" t="str">
        <f>VLOOKUP(F1955, Table3_PhoneService!$A$2:B1997, 2, TRUE)</f>
        <v>One Line</v>
      </c>
      <c r="W1955" t="str">
        <f>VLOOKUP(G1955,Table4_InternetService!$A$2:$B$4, 2, FALSE)</f>
        <v>DSL</v>
      </c>
    </row>
    <row r="1956" spans="1:23" ht="15.75" customHeight="1" x14ac:dyDescent="0.2">
      <c r="A1956" s="3" t="s">
        <v>2000</v>
      </c>
      <c r="B1956" s="3" t="s">
        <v>24</v>
      </c>
      <c r="C1956" s="3">
        <v>0</v>
      </c>
      <c r="D1956" s="3" t="s">
        <v>27</v>
      </c>
      <c r="E1956" s="3" t="s">
        <v>27</v>
      </c>
      <c r="F1956" s="3">
        <v>2</v>
      </c>
      <c r="G1956" s="3">
        <v>2</v>
      </c>
      <c r="H1956" s="3">
        <v>0</v>
      </c>
      <c r="I1956" s="3" t="s">
        <v>31</v>
      </c>
      <c r="J1956" s="4">
        <v>103.65</v>
      </c>
      <c r="K1956" s="4">
        <v>3988.5</v>
      </c>
      <c r="L1956" s="3" t="s">
        <v>27</v>
      </c>
      <c r="M1956" s="1">
        <f t="shared" si="0"/>
        <v>38</v>
      </c>
      <c r="N1956" s="8" t="b">
        <f t="shared" si="211"/>
        <v>1</v>
      </c>
      <c r="O1956" t="b">
        <f t="shared" si="212"/>
        <v>0</v>
      </c>
      <c r="P1956" t="b">
        <f t="shared" si="213"/>
        <v>1</v>
      </c>
      <c r="Q1956" t="b">
        <f t="shared" si="214"/>
        <v>1</v>
      </c>
      <c r="R1956">
        <f t="shared" si="215"/>
        <v>0</v>
      </c>
      <c r="S1956" s="95">
        <f t="shared" si="216"/>
        <v>42559</v>
      </c>
      <c r="T1956" s="96">
        <f t="shared" si="217"/>
        <v>104.96052631578948</v>
      </c>
      <c r="U1956" t="str">
        <f>VLOOKUP(H1956, Table2_ContractType!$A$2:$B$4, 2,TRUE)</f>
        <v>Month-to-Month</v>
      </c>
      <c r="V1956" t="str">
        <f>VLOOKUP(F1956, Table3_PhoneService!$A$2:B1998, 2, TRUE)</f>
        <v>Two or More Lines</v>
      </c>
      <c r="W1956" t="str">
        <f>VLOOKUP(G1956,Table4_InternetService!$A$2:$B$4, 2, FALSE)</f>
        <v>Fiber Optic</v>
      </c>
    </row>
    <row r="1957" spans="1:23" ht="15.75" customHeight="1" x14ac:dyDescent="0.2">
      <c r="A1957" s="3" t="s">
        <v>2001</v>
      </c>
      <c r="B1957" s="3" t="s">
        <v>24</v>
      </c>
      <c r="C1957" s="3">
        <v>0</v>
      </c>
      <c r="D1957" s="3" t="s">
        <v>27</v>
      </c>
      <c r="E1957" s="3" t="s">
        <v>27</v>
      </c>
      <c r="F1957" s="3">
        <v>1</v>
      </c>
      <c r="G1957" s="3">
        <v>0</v>
      </c>
      <c r="H1957" s="3">
        <v>0</v>
      </c>
      <c r="I1957" s="3" t="s">
        <v>31</v>
      </c>
      <c r="J1957" s="4">
        <v>19.899999999999999</v>
      </c>
      <c r="K1957" s="4">
        <v>57.4</v>
      </c>
      <c r="L1957" s="3" t="s">
        <v>27</v>
      </c>
      <c r="M1957" s="1">
        <f t="shared" si="0"/>
        <v>3</v>
      </c>
      <c r="N1957" s="8" t="b">
        <f t="shared" si="211"/>
        <v>1</v>
      </c>
      <c r="O1957" t="b">
        <f t="shared" si="212"/>
        <v>0</v>
      </c>
      <c r="P1957" t="b">
        <f t="shared" si="213"/>
        <v>1</v>
      </c>
      <c r="Q1957" t="b">
        <f t="shared" si="214"/>
        <v>0</v>
      </c>
      <c r="R1957">
        <f t="shared" si="215"/>
        <v>0</v>
      </c>
      <c r="S1957" s="95">
        <f t="shared" si="216"/>
        <v>43609</v>
      </c>
      <c r="T1957" s="96">
        <f t="shared" si="217"/>
        <v>19.133333333333333</v>
      </c>
      <c r="U1957" t="str">
        <f>VLOOKUP(H1957, Table2_ContractType!$A$2:$B$4, 2,TRUE)</f>
        <v>Month-to-Month</v>
      </c>
      <c r="V1957" t="str">
        <f>VLOOKUP(F1957, Table3_PhoneService!$A$2:B1999, 2, TRUE)</f>
        <v>One Line</v>
      </c>
      <c r="W1957" t="str">
        <f>VLOOKUP(G1957,Table4_InternetService!$A$2:$B$4, 2, FALSE)</f>
        <v>No Internet Service</v>
      </c>
    </row>
    <row r="1958" spans="1:23" ht="15.75" customHeight="1" x14ac:dyDescent="0.2">
      <c r="A1958" s="3" t="s">
        <v>2002</v>
      </c>
      <c r="B1958" s="3" t="s">
        <v>29</v>
      </c>
      <c r="C1958" s="3">
        <v>0</v>
      </c>
      <c r="D1958" s="3" t="s">
        <v>27</v>
      </c>
      <c r="E1958" s="3" t="s">
        <v>27</v>
      </c>
      <c r="F1958" s="3">
        <v>1</v>
      </c>
      <c r="G1958" s="3">
        <v>1</v>
      </c>
      <c r="H1958" s="3">
        <v>0</v>
      </c>
      <c r="I1958" s="3" t="s">
        <v>26</v>
      </c>
      <c r="J1958" s="4">
        <v>45.05</v>
      </c>
      <c r="K1958" s="4">
        <v>45.05</v>
      </c>
      <c r="L1958" s="3" t="s">
        <v>25</v>
      </c>
      <c r="M1958" s="1">
        <f t="shared" si="0"/>
        <v>1</v>
      </c>
      <c r="N1958" s="8" t="b">
        <f t="shared" si="211"/>
        <v>0</v>
      </c>
      <c r="O1958" t="b">
        <f t="shared" si="212"/>
        <v>1</v>
      </c>
      <c r="P1958" t="b">
        <f t="shared" si="213"/>
        <v>1</v>
      </c>
      <c r="Q1958" t="b">
        <f t="shared" si="214"/>
        <v>1</v>
      </c>
      <c r="R1958">
        <f t="shared" si="215"/>
        <v>0</v>
      </c>
      <c r="S1958" s="95">
        <f t="shared" si="216"/>
        <v>43669</v>
      </c>
      <c r="T1958" s="96">
        <f t="shared" si="217"/>
        <v>45.05</v>
      </c>
      <c r="U1958" t="str">
        <f>VLOOKUP(H1958, Table2_ContractType!$A$2:$B$4, 2,TRUE)</f>
        <v>Month-to-Month</v>
      </c>
      <c r="V1958" t="str">
        <f>VLOOKUP(F1958, Table3_PhoneService!$A$2:B2000, 2, TRUE)</f>
        <v>One Line</v>
      </c>
      <c r="W1958" t="str">
        <f>VLOOKUP(G1958,Table4_InternetService!$A$2:$B$4, 2, FALSE)</f>
        <v>DSL</v>
      </c>
    </row>
    <row r="1959" spans="1:23" ht="15.75" customHeight="1" x14ac:dyDescent="0.2">
      <c r="A1959" s="3" t="s">
        <v>2003</v>
      </c>
      <c r="B1959" s="3" t="s">
        <v>24</v>
      </c>
      <c r="C1959" s="3">
        <v>0</v>
      </c>
      <c r="D1959" s="3" t="s">
        <v>27</v>
      </c>
      <c r="E1959" s="3" t="s">
        <v>27</v>
      </c>
      <c r="F1959" s="3">
        <v>0</v>
      </c>
      <c r="G1959" s="3">
        <v>1</v>
      </c>
      <c r="H1959" s="3">
        <v>1</v>
      </c>
      <c r="I1959" s="3" t="s">
        <v>26</v>
      </c>
      <c r="J1959" s="4">
        <v>45.9</v>
      </c>
      <c r="K1959" s="4">
        <v>693.45</v>
      </c>
      <c r="L1959" s="3" t="s">
        <v>27</v>
      </c>
      <c r="M1959" s="1">
        <f t="shared" si="0"/>
        <v>15</v>
      </c>
      <c r="N1959" s="8" t="b">
        <f t="shared" si="211"/>
        <v>1</v>
      </c>
      <c r="O1959" t="b">
        <f t="shared" si="212"/>
        <v>0</v>
      </c>
      <c r="P1959" t="b">
        <f t="shared" si="213"/>
        <v>0</v>
      </c>
      <c r="Q1959" t="b">
        <f t="shared" si="214"/>
        <v>1</v>
      </c>
      <c r="R1959">
        <f t="shared" si="215"/>
        <v>0</v>
      </c>
      <c r="S1959" s="95">
        <f t="shared" si="216"/>
        <v>43249</v>
      </c>
      <c r="T1959" s="96">
        <f t="shared" si="217"/>
        <v>46.230000000000004</v>
      </c>
      <c r="U1959" t="str">
        <f>VLOOKUP(H1959, Table2_ContractType!$A$2:$B$4, 2,TRUE)</f>
        <v>1 Year</v>
      </c>
      <c r="V1959" t="str">
        <f>VLOOKUP(F1959, Table3_PhoneService!$A$2:B2001, 2, TRUE)</f>
        <v>No Phone Service</v>
      </c>
      <c r="W1959" t="str">
        <f>VLOOKUP(G1959,Table4_InternetService!$A$2:$B$4, 2, FALSE)</f>
        <v>DSL</v>
      </c>
    </row>
    <row r="1960" spans="1:23" ht="15.75" customHeight="1" x14ac:dyDescent="0.2">
      <c r="A1960" s="3" t="s">
        <v>2004</v>
      </c>
      <c r="B1960" s="3" t="s">
        <v>29</v>
      </c>
      <c r="C1960" s="3">
        <v>0</v>
      </c>
      <c r="D1960" s="3" t="s">
        <v>27</v>
      </c>
      <c r="E1960" s="3" t="s">
        <v>27</v>
      </c>
      <c r="F1960" s="3">
        <v>2</v>
      </c>
      <c r="G1960" s="3">
        <v>2</v>
      </c>
      <c r="H1960" s="3">
        <v>2</v>
      </c>
      <c r="I1960" s="3" t="s">
        <v>31</v>
      </c>
      <c r="J1960" s="4">
        <v>108.05</v>
      </c>
      <c r="K1960" s="4">
        <v>7532.15</v>
      </c>
      <c r="L1960" s="3" t="s">
        <v>25</v>
      </c>
      <c r="M1960" s="1">
        <f t="shared" si="0"/>
        <v>70</v>
      </c>
      <c r="N1960" s="8" t="b">
        <f t="shared" si="211"/>
        <v>0</v>
      </c>
      <c r="O1960" t="b">
        <f t="shared" si="212"/>
        <v>1</v>
      </c>
      <c r="P1960" t="b">
        <f t="shared" si="213"/>
        <v>1</v>
      </c>
      <c r="Q1960" t="b">
        <f t="shared" si="214"/>
        <v>1</v>
      </c>
      <c r="R1960">
        <f t="shared" si="215"/>
        <v>0</v>
      </c>
      <c r="S1960" s="95">
        <f t="shared" si="216"/>
        <v>41599</v>
      </c>
      <c r="T1960" s="96">
        <f t="shared" si="217"/>
        <v>107.60214285714285</v>
      </c>
      <c r="U1960" t="str">
        <f>VLOOKUP(H1960, Table2_ContractType!$A$2:$B$4, 2,TRUE)</f>
        <v>2 Year</v>
      </c>
      <c r="V1960" t="str">
        <f>VLOOKUP(F1960, Table3_PhoneService!$A$2:B2002, 2, TRUE)</f>
        <v>Two or More Lines</v>
      </c>
      <c r="W1960" t="str">
        <f>VLOOKUP(G1960,Table4_InternetService!$A$2:$B$4, 2, FALSE)</f>
        <v>Fiber Optic</v>
      </c>
    </row>
    <row r="1961" spans="1:23" ht="15.75" customHeight="1" x14ac:dyDescent="0.2">
      <c r="A1961" s="3" t="s">
        <v>2005</v>
      </c>
      <c r="B1961" s="3" t="s">
        <v>29</v>
      </c>
      <c r="C1961" s="3">
        <v>0</v>
      </c>
      <c r="D1961" s="3" t="s">
        <v>25</v>
      </c>
      <c r="E1961" s="3" t="s">
        <v>27</v>
      </c>
      <c r="F1961" s="3">
        <v>1</v>
      </c>
      <c r="G1961" s="3">
        <v>2</v>
      </c>
      <c r="H1961" s="3">
        <v>0</v>
      </c>
      <c r="I1961" s="3" t="s">
        <v>31</v>
      </c>
      <c r="J1961" s="4">
        <v>84.1</v>
      </c>
      <c r="K1961" s="4">
        <v>4348.6499999999996</v>
      </c>
      <c r="L1961" s="3" t="s">
        <v>25</v>
      </c>
      <c r="M1961" s="1">
        <f t="shared" si="0"/>
        <v>52</v>
      </c>
      <c r="N1961" s="8" t="b">
        <f t="shared" si="211"/>
        <v>0</v>
      </c>
      <c r="O1961" t="b">
        <f t="shared" si="212"/>
        <v>1</v>
      </c>
      <c r="P1961" t="b">
        <f t="shared" si="213"/>
        <v>1</v>
      </c>
      <c r="Q1961" t="b">
        <f t="shared" si="214"/>
        <v>1</v>
      </c>
      <c r="R1961">
        <f t="shared" si="215"/>
        <v>1</v>
      </c>
      <c r="S1961" s="95">
        <f t="shared" si="216"/>
        <v>42139</v>
      </c>
      <c r="T1961" s="96">
        <f t="shared" si="217"/>
        <v>83.627884615384602</v>
      </c>
      <c r="U1961" t="str">
        <f>VLOOKUP(H1961, Table2_ContractType!$A$2:$B$4, 2,TRUE)</f>
        <v>Month-to-Month</v>
      </c>
      <c r="V1961" t="str">
        <f>VLOOKUP(F1961, Table3_PhoneService!$A$2:B2003, 2, TRUE)</f>
        <v>One Line</v>
      </c>
      <c r="W1961" t="str">
        <f>VLOOKUP(G1961,Table4_InternetService!$A$2:$B$4, 2, FALSE)</f>
        <v>Fiber Optic</v>
      </c>
    </row>
    <row r="1962" spans="1:23" ht="15.75" customHeight="1" x14ac:dyDescent="0.2">
      <c r="A1962" s="3" t="s">
        <v>2006</v>
      </c>
      <c r="B1962" s="3" t="s">
        <v>24</v>
      </c>
      <c r="C1962" s="3">
        <v>0</v>
      </c>
      <c r="D1962" s="3" t="s">
        <v>27</v>
      </c>
      <c r="E1962" s="3" t="s">
        <v>27</v>
      </c>
      <c r="F1962" s="3">
        <v>1</v>
      </c>
      <c r="G1962" s="3">
        <v>0</v>
      </c>
      <c r="H1962" s="3">
        <v>0</v>
      </c>
      <c r="I1962" s="3" t="s">
        <v>26</v>
      </c>
      <c r="J1962" s="4">
        <v>20.65</v>
      </c>
      <c r="K1962" s="4">
        <v>38.700000000000003</v>
      </c>
      <c r="L1962" s="3" t="s">
        <v>25</v>
      </c>
      <c r="M1962" s="1">
        <f t="shared" si="0"/>
        <v>2</v>
      </c>
      <c r="N1962" s="8" t="b">
        <f t="shared" si="211"/>
        <v>1</v>
      </c>
      <c r="O1962" t="b">
        <f t="shared" si="212"/>
        <v>1</v>
      </c>
      <c r="P1962" t="b">
        <f t="shared" si="213"/>
        <v>1</v>
      </c>
      <c r="Q1962" t="b">
        <f t="shared" si="214"/>
        <v>0</v>
      </c>
      <c r="R1962">
        <f t="shared" si="215"/>
        <v>0</v>
      </c>
      <c r="S1962" s="95">
        <f t="shared" si="216"/>
        <v>43639</v>
      </c>
      <c r="T1962" s="96">
        <f t="shared" si="217"/>
        <v>19.350000000000001</v>
      </c>
      <c r="U1962" t="str">
        <f>VLOOKUP(H1962, Table2_ContractType!$A$2:$B$4, 2,TRUE)</f>
        <v>Month-to-Month</v>
      </c>
      <c r="V1962" t="str">
        <f>VLOOKUP(F1962, Table3_PhoneService!$A$2:B2004, 2, TRUE)</f>
        <v>One Line</v>
      </c>
      <c r="W1962" t="str">
        <f>VLOOKUP(G1962,Table4_InternetService!$A$2:$B$4, 2, FALSE)</f>
        <v>No Internet Service</v>
      </c>
    </row>
    <row r="1963" spans="1:23" ht="15.75" customHeight="1" x14ac:dyDescent="0.2">
      <c r="A1963" s="3" t="s">
        <v>2007</v>
      </c>
      <c r="B1963" s="3" t="s">
        <v>29</v>
      </c>
      <c r="C1963" s="3">
        <v>1</v>
      </c>
      <c r="D1963" s="3" t="s">
        <v>25</v>
      </c>
      <c r="E1963" s="3" t="s">
        <v>27</v>
      </c>
      <c r="F1963" s="3">
        <v>1</v>
      </c>
      <c r="G1963" s="3">
        <v>2</v>
      </c>
      <c r="H1963" s="3">
        <v>0</v>
      </c>
      <c r="I1963" s="3" t="s">
        <v>31</v>
      </c>
      <c r="J1963" s="4">
        <v>93.15</v>
      </c>
      <c r="K1963" s="4">
        <v>2231.0500000000002</v>
      </c>
      <c r="L1963" s="3" t="s">
        <v>25</v>
      </c>
      <c r="M1963" s="1">
        <f t="shared" si="0"/>
        <v>24</v>
      </c>
      <c r="N1963" s="8" t="b">
        <f t="shared" si="211"/>
        <v>0</v>
      </c>
      <c r="O1963" t="b">
        <f t="shared" si="212"/>
        <v>1</v>
      </c>
      <c r="P1963" t="b">
        <f t="shared" si="213"/>
        <v>1</v>
      </c>
      <c r="Q1963" t="b">
        <f t="shared" si="214"/>
        <v>1</v>
      </c>
      <c r="R1963">
        <f t="shared" si="215"/>
        <v>1</v>
      </c>
      <c r="S1963" s="95">
        <f t="shared" si="216"/>
        <v>42979</v>
      </c>
      <c r="T1963" s="96">
        <f t="shared" si="217"/>
        <v>92.960416666666674</v>
      </c>
      <c r="U1963" t="str">
        <f>VLOOKUP(H1963, Table2_ContractType!$A$2:$B$4, 2,TRUE)</f>
        <v>Month-to-Month</v>
      </c>
      <c r="V1963" t="str">
        <f>VLOOKUP(F1963, Table3_PhoneService!$A$2:B2005, 2, TRUE)</f>
        <v>One Line</v>
      </c>
      <c r="W1963" t="str">
        <f>VLOOKUP(G1963,Table4_InternetService!$A$2:$B$4, 2, FALSE)</f>
        <v>Fiber Optic</v>
      </c>
    </row>
    <row r="1964" spans="1:23" ht="15.75" customHeight="1" x14ac:dyDescent="0.2">
      <c r="A1964" s="3" t="s">
        <v>2008</v>
      </c>
      <c r="B1964" s="3" t="s">
        <v>29</v>
      </c>
      <c r="C1964" s="3">
        <v>0</v>
      </c>
      <c r="D1964" s="3" t="s">
        <v>27</v>
      </c>
      <c r="E1964" s="3" t="s">
        <v>27</v>
      </c>
      <c r="F1964" s="3">
        <v>2</v>
      </c>
      <c r="G1964" s="3">
        <v>2</v>
      </c>
      <c r="H1964" s="3">
        <v>0</v>
      </c>
      <c r="I1964" s="3" t="s">
        <v>35</v>
      </c>
      <c r="J1964" s="4">
        <v>75.349999999999994</v>
      </c>
      <c r="K1964" s="4">
        <v>3161.4</v>
      </c>
      <c r="L1964" s="3" t="s">
        <v>27</v>
      </c>
      <c r="M1964" s="1">
        <f t="shared" si="0"/>
        <v>42</v>
      </c>
      <c r="N1964" s="8" t="b">
        <f t="shared" si="211"/>
        <v>0</v>
      </c>
      <c r="O1964" t="b">
        <f t="shared" si="212"/>
        <v>0</v>
      </c>
      <c r="P1964" t="b">
        <f t="shared" si="213"/>
        <v>1</v>
      </c>
      <c r="Q1964" t="b">
        <f t="shared" si="214"/>
        <v>1</v>
      </c>
      <c r="R1964">
        <f t="shared" si="215"/>
        <v>0</v>
      </c>
      <c r="S1964" s="95">
        <f t="shared" si="216"/>
        <v>42439</v>
      </c>
      <c r="T1964" s="96">
        <f t="shared" si="217"/>
        <v>75.271428571428572</v>
      </c>
      <c r="U1964" t="str">
        <f>VLOOKUP(H1964, Table2_ContractType!$A$2:$B$4, 2,TRUE)</f>
        <v>Month-to-Month</v>
      </c>
      <c r="V1964" t="str">
        <f>VLOOKUP(F1964, Table3_PhoneService!$A$2:B2006, 2, TRUE)</f>
        <v>Two or More Lines</v>
      </c>
      <c r="W1964" t="str">
        <f>VLOOKUP(G1964,Table4_InternetService!$A$2:$B$4, 2, FALSE)</f>
        <v>Fiber Optic</v>
      </c>
    </row>
    <row r="1965" spans="1:23" ht="15.75" customHeight="1" x14ac:dyDescent="0.2">
      <c r="A1965" s="3" t="s">
        <v>2009</v>
      </c>
      <c r="B1965" s="3" t="s">
        <v>29</v>
      </c>
      <c r="C1965" s="3">
        <v>0</v>
      </c>
      <c r="D1965" s="3" t="s">
        <v>27</v>
      </c>
      <c r="E1965" s="3" t="s">
        <v>27</v>
      </c>
      <c r="F1965" s="3">
        <v>1</v>
      </c>
      <c r="G1965" s="3">
        <v>1</v>
      </c>
      <c r="H1965" s="3">
        <v>0</v>
      </c>
      <c r="I1965" s="3" t="s">
        <v>37</v>
      </c>
      <c r="J1965" s="4">
        <v>46.05</v>
      </c>
      <c r="K1965" s="4">
        <v>80.349999999999994</v>
      </c>
      <c r="L1965" s="3" t="s">
        <v>25</v>
      </c>
      <c r="M1965" s="1">
        <f t="shared" si="0"/>
        <v>2</v>
      </c>
      <c r="N1965" s="8" t="b">
        <f t="shared" si="211"/>
        <v>0</v>
      </c>
      <c r="O1965" t="b">
        <f t="shared" si="212"/>
        <v>1</v>
      </c>
      <c r="P1965" t="b">
        <f t="shared" si="213"/>
        <v>1</v>
      </c>
      <c r="Q1965" t="b">
        <f t="shared" si="214"/>
        <v>1</v>
      </c>
      <c r="R1965">
        <f t="shared" si="215"/>
        <v>0</v>
      </c>
      <c r="S1965" s="95">
        <f t="shared" si="216"/>
        <v>43639</v>
      </c>
      <c r="T1965" s="96">
        <f t="shared" si="217"/>
        <v>40.174999999999997</v>
      </c>
      <c r="U1965" t="str">
        <f>VLOOKUP(H1965, Table2_ContractType!$A$2:$B$4, 2,TRUE)</f>
        <v>Month-to-Month</v>
      </c>
      <c r="V1965" t="str">
        <f>VLOOKUP(F1965, Table3_PhoneService!$A$2:B2007, 2, TRUE)</f>
        <v>One Line</v>
      </c>
      <c r="W1965" t="str">
        <f>VLOOKUP(G1965,Table4_InternetService!$A$2:$B$4, 2, FALSE)</f>
        <v>DSL</v>
      </c>
    </row>
    <row r="1966" spans="1:23" ht="15.75" customHeight="1" x14ac:dyDescent="0.2">
      <c r="A1966" s="3" t="s">
        <v>2010</v>
      </c>
      <c r="B1966" s="3" t="s">
        <v>29</v>
      </c>
      <c r="C1966" s="3">
        <v>0</v>
      </c>
      <c r="D1966" s="3" t="s">
        <v>27</v>
      </c>
      <c r="E1966" s="3" t="s">
        <v>27</v>
      </c>
      <c r="F1966" s="3">
        <v>1</v>
      </c>
      <c r="G1966" s="3">
        <v>1</v>
      </c>
      <c r="H1966" s="3">
        <v>0</v>
      </c>
      <c r="I1966" s="3" t="s">
        <v>26</v>
      </c>
      <c r="J1966" s="4">
        <v>49.7</v>
      </c>
      <c r="K1966" s="4">
        <v>1218.25</v>
      </c>
      <c r="L1966" s="3" t="s">
        <v>27</v>
      </c>
      <c r="M1966" s="1">
        <f t="shared" si="0"/>
        <v>25</v>
      </c>
      <c r="N1966" s="8" t="b">
        <f t="shared" si="211"/>
        <v>0</v>
      </c>
      <c r="O1966" t="b">
        <f t="shared" si="212"/>
        <v>0</v>
      </c>
      <c r="P1966" t="b">
        <f t="shared" si="213"/>
        <v>1</v>
      </c>
      <c r="Q1966" t="b">
        <f t="shared" si="214"/>
        <v>1</v>
      </c>
      <c r="R1966">
        <f t="shared" si="215"/>
        <v>0</v>
      </c>
      <c r="S1966" s="95">
        <f t="shared" si="216"/>
        <v>42949</v>
      </c>
      <c r="T1966" s="96">
        <f t="shared" si="217"/>
        <v>48.73</v>
      </c>
      <c r="U1966" t="str">
        <f>VLOOKUP(H1966, Table2_ContractType!$A$2:$B$4, 2,TRUE)</f>
        <v>Month-to-Month</v>
      </c>
      <c r="V1966" t="str">
        <f>VLOOKUP(F1966, Table3_PhoneService!$A$2:B2008, 2, TRUE)</f>
        <v>One Line</v>
      </c>
      <c r="W1966" t="str">
        <f>VLOOKUP(G1966,Table4_InternetService!$A$2:$B$4, 2, FALSE)</f>
        <v>DSL</v>
      </c>
    </row>
    <row r="1967" spans="1:23" ht="15.75" customHeight="1" x14ac:dyDescent="0.2">
      <c r="A1967" s="3" t="s">
        <v>2011</v>
      </c>
      <c r="B1967" s="3" t="s">
        <v>29</v>
      </c>
      <c r="C1967" s="3">
        <v>1</v>
      </c>
      <c r="D1967" s="3" t="s">
        <v>25</v>
      </c>
      <c r="E1967" s="3" t="s">
        <v>27</v>
      </c>
      <c r="F1967" s="3">
        <v>2</v>
      </c>
      <c r="G1967" s="3">
        <v>2</v>
      </c>
      <c r="H1967" s="3">
        <v>0</v>
      </c>
      <c r="I1967" s="3" t="s">
        <v>31</v>
      </c>
      <c r="J1967" s="4">
        <v>99.8</v>
      </c>
      <c r="K1967" s="4">
        <v>4259.3</v>
      </c>
      <c r="L1967" s="3" t="s">
        <v>25</v>
      </c>
      <c r="M1967" s="1">
        <f t="shared" si="0"/>
        <v>43</v>
      </c>
      <c r="N1967" s="8" t="b">
        <f t="shared" si="211"/>
        <v>0</v>
      </c>
      <c r="O1967" t="b">
        <f t="shared" si="212"/>
        <v>1</v>
      </c>
      <c r="P1967" t="b">
        <f t="shared" si="213"/>
        <v>1</v>
      </c>
      <c r="Q1967" t="b">
        <f t="shared" si="214"/>
        <v>1</v>
      </c>
      <c r="R1967">
        <f t="shared" si="215"/>
        <v>1</v>
      </c>
      <c r="S1967" s="95">
        <f t="shared" si="216"/>
        <v>42409</v>
      </c>
      <c r="T1967" s="96">
        <f t="shared" si="217"/>
        <v>99.053488372093028</v>
      </c>
      <c r="U1967" t="str">
        <f>VLOOKUP(H1967, Table2_ContractType!$A$2:$B$4, 2,TRUE)</f>
        <v>Month-to-Month</v>
      </c>
      <c r="V1967" t="str">
        <f>VLOOKUP(F1967, Table3_PhoneService!$A$2:B2009, 2, TRUE)</f>
        <v>Two or More Lines</v>
      </c>
      <c r="W1967" t="str">
        <f>VLOOKUP(G1967,Table4_InternetService!$A$2:$B$4, 2, FALSE)</f>
        <v>Fiber Optic</v>
      </c>
    </row>
    <row r="1968" spans="1:23" ht="15.75" customHeight="1" x14ac:dyDescent="0.2">
      <c r="A1968" s="3" t="s">
        <v>2012</v>
      </c>
      <c r="B1968" s="3" t="s">
        <v>24</v>
      </c>
      <c r="C1968" s="3">
        <v>0</v>
      </c>
      <c r="D1968" s="3" t="s">
        <v>25</v>
      </c>
      <c r="E1968" s="3" t="s">
        <v>25</v>
      </c>
      <c r="F1968" s="3">
        <v>2</v>
      </c>
      <c r="G1968" s="3">
        <v>2</v>
      </c>
      <c r="H1968" s="3">
        <v>0</v>
      </c>
      <c r="I1968" s="3" t="s">
        <v>31</v>
      </c>
      <c r="J1968" s="4">
        <v>87.25</v>
      </c>
      <c r="K1968" s="4">
        <v>1258.5999999999999</v>
      </c>
      <c r="L1968" s="3" t="s">
        <v>25</v>
      </c>
      <c r="M1968" s="1">
        <f t="shared" si="0"/>
        <v>14</v>
      </c>
      <c r="N1968" s="8" t="b">
        <f t="shared" si="211"/>
        <v>1</v>
      </c>
      <c r="O1968" t="b">
        <f t="shared" si="212"/>
        <v>1</v>
      </c>
      <c r="P1968" t="b">
        <f t="shared" si="213"/>
        <v>1</v>
      </c>
      <c r="Q1968" t="b">
        <f t="shared" si="214"/>
        <v>1</v>
      </c>
      <c r="R1968">
        <f t="shared" si="215"/>
        <v>3</v>
      </c>
      <c r="S1968" s="95">
        <f t="shared" si="216"/>
        <v>43279</v>
      </c>
      <c r="T1968" s="96">
        <f t="shared" si="217"/>
        <v>89.899999999999991</v>
      </c>
      <c r="U1968" t="str">
        <f>VLOOKUP(H1968, Table2_ContractType!$A$2:$B$4, 2,TRUE)</f>
        <v>Month-to-Month</v>
      </c>
      <c r="V1968" t="str">
        <f>VLOOKUP(F1968, Table3_PhoneService!$A$2:B2010, 2, TRUE)</f>
        <v>Two or More Lines</v>
      </c>
      <c r="W1968" t="str">
        <f>VLOOKUP(G1968,Table4_InternetService!$A$2:$B$4, 2, FALSE)</f>
        <v>Fiber Optic</v>
      </c>
    </row>
    <row r="1969" spans="1:23" ht="15.75" customHeight="1" x14ac:dyDescent="0.2">
      <c r="A1969" s="3" t="s">
        <v>2013</v>
      </c>
      <c r="B1969" s="3" t="s">
        <v>24</v>
      </c>
      <c r="C1969" s="3">
        <v>0</v>
      </c>
      <c r="D1969" s="3" t="s">
        <v>25</v>
      </c>
      <c r="E1969" s="3" t="s">
        <v>27</v>
      </c>
      <c r="F1969" s="3">
        <v>1</v>
      </c>
      <c r="G1969" s="3">
        <v>1</v>
      </c>
      <c r="H1969" s="3">
        <v>2</v>
      </c>
      <c r="I1969" s="3" t="s">
        <v>26</v>
      </c>
      <c r="J1969" s="4">
        <v>68.3</v>
      </c>
      <c r="K1969" s="4">
        <v>4378.8</v>
      </c>
      <c r="L1969" s="3" t="s">
        <v>27</v>
      </c>
      <c r="M1969" s="1">
        <f t="shared" si="0"/>
        <v>64</v>
      </c>
      <c r="N1969" s="8" t="b">
        <f t="shared" si="211"/>
        <v>1</v>
      </c>
      <c r="O1969" t="b">
        <f t="shared" si="212"/>
        <v>0</v>
      </c>
      <c r="P1969" t="b">
        <f t="shared" si="213"/>
        <v>1</v>
      </c>
      <c r="Q1969" t="b">
        <f t="shared" si="214"/>
        <v>1</v>
      </c>
      <c r="R1969">
        <f t="shared" si="215"/>
        <v>1</v>
      </c>
      <c r="S1969" s="95">
        <f t="shared" si="216"/>
        <v>41779</v>
      </c>
      <c r="T1969" s="96">
        <f t="shared" si="217"/>
        <v>68.418750000000003</v>
      </c>
      <c r="U1969" t="str">
        <f>VLOOKUP(H1969, Table2_ContractType!$A$2:$B$4, 2,TRUE)</f>
        <v>2 Year</v>
      </c>
      <c r="V1969" t="str">
        <f>VLOOKUP(F1969, Table3_PhoneService!$A$2:B2011, 2, TRUE)</f>
        <v>One Line</v>
      </c>
      <c r="W1969" t="str">
        <f>VLOOKUP(G1969,Table4_InternetService!$A$2:$B$4, 2, FALSE)</f>
        <v>DSL</v>
      </c>
    </row>
    <row r="1970" spans="1:23" ht="15.75" customHeight="1" x14ac:dyDescent="0.2">
      <c r="A1970" s="3" t="s">
        <v>2014</v>
      </c>
      <c r="B1970" s="3" t="s">
        <v>29</v>
      </c>
      <c r="C1970" s="3">
        <v>0</v>
      </c>
      <c r="D1970" s="3" t="s">
        <v>25</v>
      </c>
      <c r="E1970" s="3" t="s">
        <v>25</v>
      </c>
      <c r="F1970" s="3">
        <v>1</v>
      </c>
      <c r="G1970" s="3">
        <v>0</v>
      </c>
      <c r="H1970" s="3">
        <v>2</v>
      </c>
      <c r="I1970" s="3" t="s">
        <v>35</v>
      </c>
      <c r="J1970" s="4">
        <v>19.399999999999999</v>
      </c>
      <c r="K1970" s="4">
        <v>1363.25</v>
      </c>
      <c r="L1970" s="3" t="s">
        <v>27</v>
      </c>
      <c r="M1970" s="1">
        <f t="shared" si="0"/>
        <v>70</v>
      </c>
      <c r="N1970" s="8" t="b">
        <f t="shared" si="211"/>
        <v>0</v>
      </c>
      <c r="O1970" t="b">
        <f t="shared" si="212"/>
        <v>0</v>
      </c>
      <c r="P1970" t="b">
        <f t="shared" si="213"/>
        <v>1</v>
      </c>
      <c r="Q1970" t="b">
        <f t="shared" si="214"/>
        <v>0</v>
      </c>
      <c r="R1970">
        <f t="shared" si="215"/>
        <v>3</v>
      </c>
      <c r="S1970" s="95">
        <f t="shared" si="216"/>
        <v>41599</v>
      </c>
      <c r="T1970" s="96">
        <f t="shared" si="217"/>
        <v>19.475000000000001</v>
      </c>
      <c r="U1970" t="str">
        <f>VLOOKUP(H1970, Table2_ContractType!$A$2:$B$4, 2,TRUE)</f>
        <v>2 Year</v>
      </c>
      <c r="V1970" t="str">
        <f>VLOOKUP(F1970, Table3_PhoneService!$A$2:B2012, 2, TRUE)</f>
        <v>One Line</v>
      </c>
      <c r="W1970" t="str">
        <f>VLOOKUP(G1970,Table4_InternetService!$A$2:$B$4, 2, FALSE)</f>
        <v>No Internet Service</v>
      </c>
    </row>
    <row r="1971" spans="1:23" ht="15.75" customHeight="1" x14ac:dyDescent="0.2">
      <c r="A1971" s="3" t="s">
        <v>2015</v>
      </c>
      <c r="B1971" s="3" t="s">
        <v>24</v>
      </c>
      <c r="C1971" s="3">
        <v>0</v>
      </c>
      <c r="D1971" s="3" t="s">
        <v>27</v>
      </c>
      <c r="E1971" s="3" t="s">
        <v>27</v>
      </c>
      <c r="F1971" s="3">
        <v>1</v>
      </c>
      <c r="G1971" s="3">
        <v>1</v>
      </c>
      <c r="H1971" s="3">
        <v>0</v>
      </c>
      <c r="I1971" s="3" t="s">
        <v>26</v>
      </c>
      <c r="J1971" s="4">
        <v>56.15</v>
      </c>
      <c r="K1971" s="4">
        <v>1439.35</v>
      </c>
      <c r="L1971" s="3" t="s">
        <v>27</v>
      </c>
      <c r="M1971" s="1">
        <f t="shared" si="0"/>
        <v>26</v>
      </c>
      <c r="N1971" s="8" t="b">
        <f t="shared" si="211"/>
        <v>1</v>
      </c>
      <c r="O1971" t="b">
        <f t="shared" si="212"/>
        <v>0</v>
      </c>
      <c r="P1971" t="b">
        <f t="shared" si="213"/>
        <v>1</v>
      </c>
      <c r="Q1971" t="b">
        <f t="shared" si="214"/>
        <v>1</v>
      </c>
      <c r="R1971">
        <f t="shared" si="215"/>
        <v>0</v>
      </c>
      <c r="S1971" s="95">
        <f t="shared" si="216"/>
        <v>42919</v>
      </c>
      <c r="T1971" s="96">
        <f t="shared" si="217"/>
        <v>55.359615384615381</v>
      </c>
      <c r="U1971" t="str">
        <f>VLOOKUP(H1971, Table2_ContractType!$A$2:$B$4, 2,TRUE)</f>
        <v>Month-to-Month</v>
      </c>
      <c r="V1971" t="str">
        <f>VLOOKUP(F1971, Table3_PhoneService!$A$2:B2013, 2, TRUE)</f>
        <v>One Line</v>
      </c>
      <c r="W1971" t="str">
        <f>VLOOKUP(G1971,Table4_InternetService!$A$2:$B$4, 2, FALSE)</f>
        <v>DSL</v>
      </c>
    </row>
    <row r="1972" spans="1:23" ht="15.75" customHeight="1" x14ac:dyDescent="0.2">
      <c r="A1972" s="3" t="s">
        <v>2016</v>
      </c>
      <c r="B1972" s="3" t="s">
        <v>29</v>
      </c>
      <c r="C1972" s="3">
        <v>1</v>
      </c>
      <c r="D1972" s="3" t="s">
        <v>27</v>
      </c>
      <c r="E1972" s="3" t="s">
        <v>27</v>
      </c>
      <c r="F1972" s="3">
        <v>1</v>
      </c>
      <c r="G1972" s="3">
        <v>1</v>
      </c>
      <c r="H1972" s="3">
        <v>1</v>
      </c>
      <c r="I1972" s="3" t="s">
        <v>31</v>
      </c>
      <c r="J1972" s="4">
        <v>73</v>
      </c>
      <c r="K1972" s="4">
        <v>2471.25</v>
      </c>
      <c r="L1972" s="3" t="s">
        <v>27</v>
      </c>
      <c r="M1972" s="1">
        <f t="shared" si="0"/>
        <v>34</v>
      </c>
      <c r="N1972" s="8" t="b">
        <f t="shared" si="211"/>
        <v>0</v>
      </c>
      <c r="O1972" t="b">
        <f t="shared" si="212"/>
        <v>0</v>
      </c>
      <c r="P1972" t="b">
        <f t="shared" si="213"/>
        <v>1</v>
      </c>
      <c r="Q1972" t="b">
        <f t="shared" si="214"/>
        <v>1</v>
      </c>
      <c r="R1972">
        <f t="shared" si="215"/>
        <v>0</v>
      </c>
      <c r="S1972" s="95">
        <f t="shared" si="216"/>
        <v>42679</v>
      </c>
      <c r="T1972" s="96">
        <f t="shared" si="217"/>
        <v>72.683823529411768</v>
      </c>
      <c r="U1972" t="str">
        <f>VLOOKUP(H1972, Table2_ContractType!$A$2:$B$4, 2,TRUE)</f>
        <v>1 Year</v>
      </c>
      <c r="V1972" t="str">
        <f>VLOOKUP(F1972, Table3_PhoneService!$A$2:B2014, 2, TRUE)</f>
        <v>One Line</v>
      </c>
      <c r="W1972" t="str">
        <f>VLOOKUP(G1972,Table4_InternetService!$A$2:$B$4, 2, FALSE)</f>
        <v>DSL</v>
      </c>
    </row>
    <row r="1973" spans="1:23" ht="15.75" customHeight="1" x14ac:dyDescent="0.2">
      <c r="A1973" s="3" t="s">
        <v>2017</v>
      </c>
      <c r="B1973" s="3" t="s">
        <v>29</v>
      </c>
      <c r="C1973" s="3">
        <v>0</v>
      </c>
      <c r="D1973" s="3" t="s">
        <v>27</v>
      </c>
      <c r="E1973" s="3" t="s">
        <v>25</v>
      </c>
      <c r="F1973" s="3">
        <v>1</v>
      </c>
      <c r="G1973" s="3">
        <v>1</v>
      </c>
      <c r="H1973" s="3">
        <v>0</v>
      </c>
      <c r="I1973" s="3" t="s">
        <v>26</v>
      </c>
      <c r="J1973" s="4">
        <v>59.55</v>
      </c>
      <c r="K1973" s="4">
        <v>59.55</v>
      </c>
      <c r="L1973" s="3" t="s">
        <v>27</v>
      </c>
      <c r="M1973" s="1">
        <f t="shared" si="0"/>
        <v>1</v>
      </c>
      <c r="N1973" s="8" t="b">
        <f t="shared" si="211"/>
        <v>0</v>
      </c>
      <c r="O1973" t="b">
        <f t="shared" si="212"/>
        <v>0</v>
      </c>
      <c r="P1973" t="b">
        <f t="shared" si="213"/>
        <v>1</v>
      </c>
      <c r="Q1973" t="b">
        <f t="shared" si="214"/>
        <v>1</v>
      </c>
      <c r="R1973">
        <f t="shared" si="215"/>
        <v>2</v>
      </c>
      <c r="S1973" s="95">
        <f t="shared" si="216"/>
        <v>43669</v>
      </c>
      <c r="T1973" s="96">
        <f t="shared" si="217"/>
        <v>59.55</v>
      </c>
      <c r="U1973" t="str">
        <f>VLOOKUP(H1973, Table2_ContractType!$A$2:$B$4, 2,TRUE)</f>
        <v>Month-to-Month</v>
      </c>
      <c r="V1973" t="str">
        <f>VLOOKUP(F1973, Table3_PhoneService!$A$2:B2015, 2, TRUE)</f>
        <v>One Line</v>
      </c>
      <c r="W1973" t="str">
        <f>VLOOKUP(G1973,Table4_InternetService!$A$2:$B$4, 2, FALSE)</f>
        <v>DSL</v>
      </c>
    </row>
    <row r="1974" spans="1:23" ht="15.75" customHeight="1" x14ac:dyDescent="0.2">
      <c r="A1974" s="3" t="s">
        <v>2018</v>
      </c>
      <c r="B1974" s="3" t="s">
        <v>24</v>
      </c>
      <c r="C1974" s="3">
        <v>0</v>
      </c>
      <c r="D1974" s="3" t="s">
        <v>27</v>
      </c>
      <c r="E1974" s="3" t="s">
        <v>27</v>
      </c>
      <c r="F1974" s="3">
        <v>1</v>
      </c>
      <c r="G1974" s="3">
        <v>2</v>
      </c>
      <c r="H1974" s="3">
        <v>0</v>
      </c>
      <c r="I1974" s="3" t="s">
        <v>31</v>
      </c>
      <c r="J1974" s="4">
        <v>68.650000000000006</v>
      </c>
      <c r="K1974" s="4">
        <v>68.650000000000006</v>
      </c>
      <c r="L1974" s="3" t="s">
        <v>25</v>
      </c>
      <c r="M1974" s="1">
        <f t="shared" si="0"/>
        <v>1</v>
      </c>
      <c r="N1974" s="8" t="b">
        <f t="shared" si="211"/>
        <v>1</v>
      </c>
      <c r="O1974" t="b">
        <f t="shared" si="212"/>
        <v>1</v>
      </c>
      <c r="P1974" t="b">
        <f t="shared" si="213"/>
        <v>1</v>
      </c>
      <c r="Q1974" t="b">
        <f t="shared" si="214"/>
        <v>1</v>
      </c>
      <c r="R1974">
        <f t="shared" si="215"/>
        <v>0</v>
      </c>
      <c r="S1974" s="95">
        <f t="shared" si="216"/>
        <v>43669</v>
      </c>
      <c r="T1974" s="96">
        <f t="shared" si="217"/>
        <v>68.650000000000006</v>
      </c>
      <c r="U1974" t="str">
        <f>VLOOKUP(H1974, Table2_ContractType!$A$2:$B$4, 2,TRUE)</f>
        <v>Month-to-Month</v>
      </c>
      <c r="V1974" t="str">
        <f>VLOOKUP(F1974, Table3_PhoneService!$A$2:B2016, 2, TRUE)</f>
        <v>One Line</v>
      </c>
      <c r="W1974" t="str">
        <f>VLOOKUP(G1974,Table4_InternetService!$A$2:$B$4, 2, FALSE)</f>
        <v>Fiber Optic</v>
      </c>
    </row>
    <row r="1975" spans="1:23" ht="15.75" customHeight="1" x14ac:dyDescent="0.2">
      <c r="A1975" s="3" t="s">
        <v>2019</v>
      </c>
      <c r="B1975" s="3" t="s">
        <v>29</v>
      </c>
      <c r="C1975" s="3">
        <v>1</v>
      </c>
      <c r="D1975" s="3" t="s">
        <v>27</v>
      </c>
      <c r="E1975" s="3" t="s">
        <v>27</v>
      </c>
      <c r="F1975" s="3">
        <v>1</v>
      </c>
      <c r="G1975" s="3">
        <v>2</v>
      </c>
      <c r="H1975" s="3">
        <v>0</v>
      </c>
      <c r="I1975" s="3" t="s">
        <v>26</v>
      </c>
      <c r="J1975" s="4">
        <v>89.55</v>
      </c>
      <c r="K1975" s="4">
        <v>3856.75</v>
      </c>
      <c r="L1975" s="3" t="s">
        <v>25</v>
      </c>
      <c r="M1975" s="1">
        <f t="shared" si="0"/>
        <v>43</v>
      </c>
      <c r="N1975" s="8" t="b">
        <f t="shared" si="211"/>
        <v>0</v>
      </c>
      <c r="O1975" t="b">
        <f t="shared" si="212"/>
        <v>1</v>
      </c>
      <c r="P1975" t="b">
        <f t="shared" si="213"/>
        <v>1</v>
      </c>
      <c r="Q1975" t="b">
        <f t="shared" si="214"/>
        <v>1</v>
      </c>
      <c r="R1975">
        <f t="shared" si="215"/>
        <v>0</v>
      </c>
      <c r="S1975" s="95">
        <f t="shared" si="216"/>
        <v>42409</v>
      </c>
      <c r="T1975" s="96">
        <f t="shared" si="217"/>
        <v>89.691860465116278</v>
      </c>
      <c r="U1975" t="str">
        <f>VLOOKUP(H1975, Table2_ContractType!$A$2:$B$4, 2,TRUE)</f>
        <v>Month-to-Month</v>
      </c>
      <c r="V1975" t="str">
        <f>VLOOKUP(F1975, Table3_PhoneService!$A$2:B2017, 2, TRUE)</f>
        <v>One Line</v>
      </c>
      <c r="W1975" t="str">
        <f>VLOOKUP(G1975,Table4_InternetService!$A$2:$B$4, 2, FALSE)</f>
        <v>Fiber Optic</v>
      </c>
    </row>
    <row r="1976" spans="1:23" ht="15.75" customHeight="1" x14ac:dyDescent="0.2">
      <c r="A1976" s="3" t="s">
        <v>2020</v>
      </c>
      <c r="B1976" s="3" t="s">
        <v>24</v>
      </c>
      <c r="C1976" s="3">
        <v>1</v>
      </c>
      <c r="D1976" s="3" t="s">
        <v>25</v>
      </c>
      <c r="E1976" s="3" t="s">
        <v>27</v>
      </c>
      <c r="F1976" s="3">
        <v>2</v>
      </c>
      <c r="G1976" s="3">
        <v>2</v>
      </c>
      <c r="H1976" s="3">
        <v>1</v>
      </c>
      <c r="I1976" s="3" t="s">
        <v>35</v>
      </c>
      <c r="J1976" s="4">
        <v>95.85</v>
      </c>
      <c r="K1976" s="4">
        <v>5016.25</v>
      </c>
      <c r="L1976" s="3" t="s">
        <v>27</v>
      </c>
      <c r="M1976" s="1">
        <f t="shared" si="0"/>
        <v>52</v>
      </c>
      <c r="N1976" s="8" t="b">
        <f t="shared" si="211"/>
        <v>1</v>
      </c>
      <c r="O1976" t="b">
        <f t="shared" si="212"/>
        <v>0</v>
      </c>
      <c r="P1976" t="b">
        <f t="shared" si="213"/>
        <v>1</v>
      </c>
      <c r="Q1976" t="b">
        <f t="shared" si="214"/>
        <v>1</v>
      </c>
      <c r="R1976">
        <f t="shared" si="215"/>
        <v>1</v>
      </c>
      <c r="S1976" s="95">
        <f t="shared" si="216"/>
        <v>42139</v>
      </c>
      <c r="T1976" s="96">
        <f t="shared" si="217"/>
        <v>96.46634615384616</v>
      </c>
      <c r="U1976" t="str">
        <f>VLOOKUP(H1976, Table2_ContractType!$A$2:$B$4, 2,TRUE)</f>
        <v>1 Year</v>
      </c>
      <c r="V1976" t="str">
        <f>VLOOKUP(F1976, Table3_PhoneService!$A$2:B2018, 2, TRUE)</f>
        <v>Two or More Lines</v>
      </c>
      <c r="W1976" t="str">
        <f>VLOOKUP(G1976,Table4_InternetService!$A$2:$B$4, 2, FALSE)</f>
        <v>Fiber Optic</v>
      </c>
    </row>
    <row r="1977" spans="1:23" ht="15.75" customHeight="1" x14ac:dyDescent="0.2">
      <c r="A1977" s="3" t="s">
        <v>2021</v>
      </c>
      <c r="B1977" s="3" t="s">
        <v>24</v>
      </c>
      <c r="C1977" s="3">
        <v>0</v>
      </c>
      <c r="D1977" s="3" t="s">
        <v>27</v>
      </c>
      <c r="E1977" s="3" t="s">
        <v>25</v>
      </c>
      <c r="F1977" s="3">
        <v>2</v>
      </c>
      <c r="G1977" s="3">
        <v>1</v>
      </c>
      <c r="H1977" s="3">
        <v>1</v>
      </c>
      <c r="I1977" s="3" t="s">
        <v>26</v>
      </c>
      <c r="J1977" s="4">
        <v>55.85</v>
      </c>
      <c r="K1977" s="4">
        <v>937.5</v>
      </c>
      <c r="L1977" s="3" t="s">
        <v>25</v>
      </c>
      <c r="M1977" s="1">
        <f t="shared" si="0"/>
        <v>17</v>
      </c>
      <c r="N1977" s="8" t="b">
        <f t="shared" si="211"/>
        <v>1</v>
      </c>
      <c r="O1977" t="b">
        <f t="shared" si="212"/>
        <v>1</v>
      </c>
      <c r="P1977" t="b">
        <f t="shared" si="213"/>
        <v>1</v>
      </c>
      <c r="Q1977" t="b">
        <f t="shared" si="214"/>
        <v>1</v>
      </c>
      <c r="R1977">
        <f t="shared" si="215"/>
        <v>2</v>
      </c>
      <c r="S1977" s="95">
        <f t="shared" si="216"/>
        <v>43189</v>
      </c>
      <c r="T1977" s="96">
        <f t="shared" si="217"/>
        <v>55.147058823529413</v>
      </c>
      <c r="U1977" t="str">
        <f>VLOOKUP(H1977, Table2_ContractType!$A$2:$B$4, 2,TRUE)</f>
        <v>1 Year</v>
      </c>
      <c r="V1977" t="str">
        <f>VLOOKUP(F1977, Table3_PhoneService!$A$2:B2019, 2, TRUE)</f>
        <v>Two or More Lines</v>
      </c>
      <c r="W1977" t="str">
        <f>VLOOKUP(G1977,Table4_InternetService!$A$2:$B$4, 2, FALSE)</f>
        <v>DSL</v>
      </c>
    </row>
    <row r="1978" spans="1:23" ht="15.75" customHeight="1" x14ac:dyDescent="0.2">
      <c r="A1978" s="3" t="s">
        <v>2022</v>
      </c>
      <c r="B1978" s="3" t="s">
        <v>24</v>
      </c>
      <c r="C1978" s="3">
        <v>1</v>
      </c>
      <c r="D1978" s="3" t="s">
        <v>27</v>
      </c>
      <c r="E1978" s="3" t="s">
        <v>27</v>
      </c>
      <c r="F1978" s="3">
        <v>2</v>
      </c>
      <c r="G1978" s="3">
        <v>2</v>
      </c>
      <c r="H1978" s="3">
        <v>0</v>
      </c>
      <c r="I1978" s="3" t="s">
        <v>35</v>
      </c>
      <c r="J1978" s="4">
        <v>85.8</v>
      </c>
      <c r="K1978" s="4">
        <v>1727.5</v>
      </c>
      <c r="L1978" s="3" t="s">
        <v>25</v>
      </c>
      <c r="M1978" s="1">
        <f t="shared" si="0"/>
        <v>20</v>
      </c>
      <c r="N1978" s="8" t="b">
        <f t="shared" si="211"/>
        <v>1</v>
      </c>
      <c r="O1978" t="b">
        <f t="shared" si="212"/>
        <v>1</v>
      </c>
      <c r="P1978" t="b">
        <f t="shared" si="213"/>
        <v>1</v>
      </c>
      <c r="Q1978" t="b">
        <f t="shared" si="214"/>
        <v>1</v>
      </c>
      <c r="R1978">
        <f t="shared" si="215"/>
        <v>0</v>
      </c>
      <c r="S1978" s="95">
        <f t="shared" si="216"/>
        <v>43099</v>
      </c>
      <c r="T1978" s="96">
        <f t="shared" si="217"/>
        <v>86.375</v>
      </c>
      <c r="U1978" t="str">
        <f>VLOOKUP(H1978, Table2_ContractType!$A$2:$B$4, 2,TRUE)</f>
        <v>Month-to-Month</v>
      </c>
      <c r="V1978" t="str">
        <f>VLOOKUP(F1978, Table3_PhoneService!$A$2:B2020, 2, TRUE)</f>
        <v>Two or More Lines</v>
      </c>
      <c r="W1978" t="str">
        <f>VLOOKUP(G1978,Table4_InternetService!$A$2:$B$4, 2, FALSE)</f>
        <v>Fiber Optic</v>
      </c>
    </row>
    <row r="1979" spans="1:23" ht="15.75" customHeight="1" x14ac:dyDescent="0.2">
      <c r="A1979" s="3" t="s">
        <v>2023</v>
      </c>
      <c r="B1979" s="3" t="s">
        <v>29</v>
      </c>
      <c r="C1979" s="3">
        <v>0</v>
      </c>
      <c r="D1979" s="3" t="s">
        <v>27</v>
      </c>
      <c r="E1979" s="3" t="s">
        <v>27</v>
      </c>
      <c r="F1979" s="3">
        <v>1</v>
      </c>
      <c r="G1979" s="3">
        <v>0</v>
      </c>
      <c r="H1979" s="3">
        <v>1</v>
      </c>
      <c r="I1979" s="3" t="s">
        <v>26</v>
      </c>
      <c r="J1979" s="4">
        <v>19.149999999999999</v>
      </c>
      <c r="K1979" s="4">
        <v>124.4</v>
      </c>
      <c r="L1979" s="3" t="s">
        <v>27</v>
      </c>
      <c r="M1979" s="1">
        <f t="shared" si="0"/>
        <v>6</v>
      </c>
      <c r="N1979" s="8" t="b">
        <f t="shared" si="211"/>
        <v>0</v>
      </c>
      <c r="O1979" t="b">
        <f t="shared" si="212"/>
        <v>0</v>
      </c>
      <c r="P1979" t="b">
        <f t="shared" si="213"/>
        <v>1</v>
      </c>
      <c r="Q1979" t="b">
        <f t="shared" si="214"/>
        <v>0</v>
      </c>
      <c r="R1979">
        <f t="shared" si="215"/>
        <v>0</v>
      </c>
      <c r="S1979" s="95">
        <f t="shared" si="216"/>
        <v>43519</v>
      </c>
      <c r="T1979" s="96">
        <f t="shared" si="217"/>
        <v>20.733333333333334</v>
      </c>
      <c r="U1979" t="str">
        <f>VLOOKUP(H1979, Table2_ContractType!$A$2:$B$4, 2,TRUE)</f>
        <v>1 Year</v>
      </c>
      <c r="V1979" t="str">
        <f>VLOOKUP(F1979, Table3_PhoneService!$A$2:B2021, 2, TRUE)</f>
        <v>One Line</v>
      </c>
      <c r="W1979" t="str">
        <f>VLOOKUP(G1979,Table4_InternetService!$A$2:$B$4, 2, FALSE)</f>
        <v>No Internet Service</v>
      </c>
    </row>
    <row r="1980" spans="1:23" ht="15.75" customHeight="1" x14ac:dyDescent="0.2">
      <c r="A1980" s="3" t="s">
        <v>2024</v>
      </c>
      <c r="B1980" s="3" t="s">
        <v>29</v>
      </c>
      <c r="C1980" s="3">
        <v>0</v>
      </c>
      <c r="D1980" s="3" t="s">
        <v>27</v>
      </c>
      <c r="E1980" s="3" t="s">
        <v>25</v>
      </c>
      <c r="F1980" s="3">
        <v>0</v>
      </c>
      <c r="G1980" s="3">
        <v>1</v>
      </c>
      <c r="H1980" s="3">
        <v>0</v>
      </c>
      <c r="I1980" s="3" t="s">
        <v>31</v>
      </c>
      <c r="J1980" s="4">
        <v>24.7</v>
      </c>
      <c r="K1980" s="4">
        <v>24.7</v>
      </c>
      <c r="L1980" s="3" t="s">
        <v>27</v>
      </c>
      <c r="M1980" s="1">
        <f t="shared" si="0"/>
        <v>1</v>
      </c>
      <c r="N1980" s="8" t="b">
        <f t="shared" si="211"/>
        <v>0</v>
      </c>
      <c r="O1980" t="b">
        <f t="shared" si="212"/>
        <v>0</v>
      </c>
      <c r="P1980" t="b">
        <f t="shared" si="213"/>
        <v>0</v>
      </c>
      <c r="Q1980" t="b">
        <f t="shared" si="214"/>
        <v>1</v>
      </c>
      <c r="R1980">
        <f t="shared" si="215"/>
        <v>2</v>
      </c>
      <c r="S1980" s="95">
        <f t="shared" si="216"/>
        <v>43669</v>
      </c>
      <c r="T1980" s="96">
        <f t="shared" si="217"/>
        <v>24.7</v>
      </c>
      <c r="U1980" t="str">
        <f>VLOOKUP(H1980, Table2_ContractType!$A$2:$B$4, 2,TRUE)</f>
        <v>Month-to-Month</v>
      </c>
      <c r="V1980" t="str">
        <f>VLOOKUP(F1980, Table3_PhoneService!$A$2:B2022, 2, TRUE)</f>
        <v>No Phone Service</v>
      </c>
      <c r="W1980" t="str">
        <f>VLOOKUP(G1980,Table4_InternetService!$A$2:$B$4, 2, FALSE)</f>
        <v>DSL</v>
      </c>
    </row>
    <row r="1981" spans="1:23" ht="15.75" customHeight="1" x14ac:dyDescent="0.2">
      <c r="A1981" s="3" t="s">
        <v>2025</v>
      </c>
      <c r="B1981" s="3" t="s">
        <v>24</v>
      </c>
      <c r="C1981" s="3">
        <v>0</v>
      </c>
      <c r="D1981" s="3" t="s">
        <v>27</v>
      </c>
      <c r="E1981" s="3" t="s">
        <v>27</v>
      </c>
      <c r="F1981" s="3">
        <v>2</v>
      </c>
      <c r="G1981" s="3">
        <v>1</v>
      </c>
      <c r="H1981" s="3">
        <v>2</v>
      </c>
      <c r="I1981" s="3" t="s">
        <v>31</v>
      </c>
      <c r="J1981" s="4">
        <v>89.65</v>
      </c>
      <c r="K1981" s="4">
        <v>5308.7</v>
      </c>
      <c r="L1981" s="3" t="s">
        <v>27</v>
      </c>
      <c r="M1981" s="1">
        <f t="shared" si="0"/>
        <v>59</v>
      </c>
      <c r="N1981" s="8" t="b">
        <f t="shared" si="211"/>
        <v>1</v>
      </c>
      <c r="O1981" t="b">
        <f t="shared" si="212"/>
        <v>0</v>
      </c>
      <c r="P1981" t="b">
        <f t="shared" si="213"/>
        <v>1</v>
      </c>
      <c r="Q1981" t="b">
        <f t="shared" si="214"/>
        <v>1</v>
      </c>
      <c r="R1981">
        <f t="shared" si="215"/>
        <v>0</v>
      </c>
      <c r="S1981" s="95">
        <f t="shared" si="216"/>
        <v>41929</v>
      </c>
      <c r="T1981" s="96">
        <f t="shared" si="217"/>
        <v>89.977966101694918</v>
      </c>
      <c r="U1981" t="str">
        <f>VLOOKUP(H1981, Table2_ContractType!$A$2:$B$4, 2,TRUE)</f>
        <v>2 Year</v>
      </c>
      <c r="V1981" t="str">
        <f>VLOOKUP(F1981, Table3_PhoneService!$A$2:B2023, 2, TRUE)</f>
        <v>Two or More Lines</v>
      </c>
      <c r="W1981" t="str">
        <f>VLOOKUP(G1981,Table4_InternetService!$A$2:$B$4, 2, FALSE)</f>
        <v>DSL</v>
      </c>
    </row>
    <row r="1982" spans="1:23" ht="15.75" customHeight="1" x14ac:dyDescent="0.2">
      <c r="A1982" s="3" t="s">
        <v>2026</v>
      </c>
      <c r="B1982" s="3" t="s">
        <v>24</v>
      </c>
      <c r="C1982" s="3">
        <v>1</v>
      </c>
      <c r="D1982" s="3" t="s">
        <v>27</v>
      </c>
      <c r="E1982" s="3" t="s">
        <v>27</v>
      </c>
      <c r="F1982" s="3">
        <v>2</v>
      </c>
      <c r="G1982" s="3">
        <v>2</v>
      </c>
      <c r="H1982" s="3">
        <v>0</v>
      </c>
      <c r="I1982" s="3" t="s">
        <v>31</v>
      </c>
      <c r="J1982" s="4">
        <v>89.2</v>
      </c>
      <c r="K1982" s="4">
        <v>346.2</v>
      </c>
      <c r="L1982" s="3" t="s">
        <v>25</v>
      </c>
      <c r="M1982" s="1">
        <f t="shared" si="0"/>
        <v>4</v>
      </c>
      <c r="N1982" s="8" t="b">
        <f t="shared" si="211"/>
        <v>1</v>
      </c>
      <c r="O1982" t="b">
        <f t="shared" si="212"/>
        <v>1</v>
      </c>
      <c r="P1982" t="b">
        <f t="shared" si="213"/>
        <v>1</v>
      </c>
      <c r="Q1982" t="b">
        <f t="shared" si="214"/>
        <v>1</v>
      </c>
      <c r="R1982">
        <f t="shared" si="215"/>
        <v>0</v>
      </c>
      <c r="S1982" s="95">
        <f t="shared" si="216"/>
        <v>43579</v>
      </c>
      <c r="T1982" s="96">
        <f t="shared" si="217"/>
        <v>86.55</v>
      </c>
      <c r="U1982" t="str">
        <f>VLOOKUP(H1982, Table2_ContractType!$A$2:$B$4, 2,TRUE)</f>
        <v>Month-to-Month</v>
      </c>
      <c r="V1982" t="str">
        <f>VLOOKUP(F1982, Table3_PhoneService!$A$2:B2024, 2, TRUE)</f>
        <v>Two or More Lines</v>
      </c>
      <c r="W1982" t="str">
        <f>VLOOKUP(G1982,Table4_InternetService!$A$2:$B$4, 2, FALSE)</f>
        <v>Fiber Optic</v>
      </c>
    </row>
    <row r="1983" spans="1:23" ht="15.75" customHeight="1" x14ac:dyDescent="0.2">
      <c r="A1983" s="3" t="s">
        <v>2027</v>
      </c>
      <c r="B1983" s="3" t="s">
        <v>24</v>
      </c>
      <c r="C1983" s="3">
        <v>0</v>
      </c>
      <c r="D1983" s="3" t="s">
        <v>27</v>
      </c>
      <c r="E1983" s="3" t="s">
        <v>27</v>
      </c>
      <c r="F1983" s="3">
        <v>1</v>
      </c>
      <c r="G1983" s="3">
        <v>0</v>
      </c>
      <c r="H1983" s="3">
        <v>0</v>
      </c>
      <c r="I1983" s="3" t="s">
        <v>26</v>
      </c>
      <c r="J1983" s="4">
        <v>19.55</v>
      </c>
      <c r="K1983" s="4">
        <v>19.55</v>
      </c>
      <c r="L1983" s="3" t="s">
        <v>27</v>
      </c>
      <c r="M1983" s="1">
        <f t="shared" si="0"/>
        <v>1</v>
      </c>
      <c r="N1983" s="8" t="b">
        <f t="shared" si="211"/>
        <v>1</v>
      </c>
      <c r="O1983" t="b">
        <f t="shared" si="212"/>
        <v>0</v>
      </c>
      <c r="P1983" t="b">
        <f t="shared" si="213"/>
        <v>1</v>
      </c>
      <c r="Q1983" t="b">
        <f t="shared" si="214"/>
        <v>0</v>
      </c>
      <c r="R1983">
        <f t="shared" si="215"/>
        <v>0</v>
      </c>
      <c r="S1983" s="95">
        <f t="shared" si="216"/>
        <v>43669</v>
      </c>
      <c r="T1983" s="96">
        <f t="shared" si="217"/>
        <v>19.55</v>
      </c>
      <c r="U1983" t="str">
        <f>VLOOKUP(H1983, Table2_ContractType!$A$2:$B$4, 2,TRUE)</f>
        <v>Month-to-Month</v>
      </c>
      <c r="V1983" t="str">
        <f>VLOOKUP(F1983, Table3_PhoneService!$A$2:B2025, 2, TRUE)</f>
        <v>One Line</v>
      </c>
      <c r="W1983" t="str">
        <f>VLOOKUP(G1983,Table4_InternetService!$A$2:$B$4, 2, FALSE)</f>
        <v>No Internet Service</v>
      </c>
    </row>
    <row r="1984" spans="1:23" ht="15.75" customHeight="1" x14ac:dyDescent="0.2">
      <c r="A1984" s="3" t="s">
        <v>2028</v>
      </c>
      <c r="B1984" s="3" t="s">
        <v>29</v>
      </c>
      <c r="C1984" s="3">
        <v>0</v>
      </c>
      <c r="D1984" s="3" t="s">
        <v>27</v>
      </c>
      <c r="E1984" s="3" t="s">
        <v>27</v>
      </c>
      <c r="F1984" s="3">
        <v>1</v>
      </c>
      <c r="G1984" s="3">
        <v>2</v>
      </c>
      <c r="H1984" s="3">
        <v>0</v>
      </c>
      <c r="I1984" s="3" t="s">
        <v>31</v>
      </c>
      <c r="J1984" s="4">
        <v>80.5</v>
      </c>
      <c r="K1984" s="4">
        <v>80.5</v>
      </c>
      <c r="L1984" s="3" t="s">
        <v>25</v>
      </c>
      <c r="M1984" s="1">
        <f t="shared" si="0"/>
        <v>1</v>
      </c>
      <c r="N1984" s="8" t="b">
        <f t="shared" si="211"/>
        <v>0</v>
      </c>
      <c r="O1984" t="b">
        <f t="shared" si="212"/>
        <v>1</v>
      </c>
      <c r="P1984" t="b">
        <f t="shared" si="213"/>
        <v>1</v>
      </c>
      <c r="Q1984" t="b">
        <f t="shared" si="214"/>
        <v>1</v>
      </c>
      <c r="R1984">
        <f t="shared" si="215"/>
        <v>0</v>
      </c>
      <c r="S1984" s="95">
        <f t="shared" si="216"/>
        <v>43669</v>
      </c>
      <c r="T1984" s="96">
        <f t="shared" si="217"/>
        <v>80.5</v>
      </c>
      <c r="U1984" t="str">
        <f>VLOOKUP(H1984, Table2_ContractType!$A$2:$B$4, 2,TRUE)</f>
        <v>Month-to-Month</v>
      </c>
      <c r="V1984" t="str">
        <f>VLOOKUP(F1984, Table3_PhoneService!$A$2:B2026, 2, TRUE)</f>
        <v>One Line</v>
      </c>
      <c r="W1984" t="str">
        <f>VLOOKUP(G1984,Table4_InternetService!$A$2:$B$4, 2, FALSE)</f>
        <v>Fiber Optic</v>
      </c>
    </row>
    <row r="1985" spans="1:23" ht="15.75" customHeight="1" x14ac:dyDescent="0.2">
      <c r="A1985" s="3" t="s">
        <v>2029</v>
      </c>
      <c r="B1985" s="3" t="s">
        <v>24</v>
      </c>
      <c r="C1985" s="3">
        <v>0</v>
      </c>
      <c r="D1985" s="3" t="s">
        <v>25</v>
      </c>
      <c r="E1985" s="3" t="s">
        <v>25</v>
      </c>
      <c r="F1985" s="3">
        <v>2</v>
      </c>
      <c r="G1985" s="3">
        <v>2</v>
      </c>
      <c r="H1985" s="3">
        <v>1</v>
      </c>
      <c r="I1985" s="3" t="s">
        <v>37</v>
      </c>
      <c r="J1985" s="4">
        <v>83.65</v>
      </c>
      <c r="K1985" s="4">
        <v>5733.4</v>
      </c>
      <c r="L1985" s="3" t="s">
        <v>27</v>
      </c>
      <c r="M1985" s="1">
        <f t="shared" si="0"/>
        <v>69</v>
      </c>
      <c r="N1985" s="8" t="b">
        <f t="shared" si="211"/>
        <v>1</v>
      </c>
      <c r="O1985" t="b">
        <f t="shared" si="212"/>
        <v>0</v>
      </c>
      <c r="P1985" t="b">
        <f t="shared" si="213"/>
        <v>1</v>
      </c>
      <c r="Q1985" t="b">
        <f t="shared" si="214"/>
        <v>1</v>
      </c>
      <c r="R1985">
        <f t="shared" si="215"/>
        <v>3</v>
      </c>
      <c r="S1985" s="95">
        <f t="shared" si="216"/>
        <v>41629</v>
      </c>
      <c r="T1985" s="96">
        <f t="shared" si="217"/>
        <v>83.092753623188401</v>
      </c>
      <c r="U1985" t="str">
        <f>VLOOKUP(H1985, Table2_ContractType!$A$2:$B$4, 2,TRUE)</f>
        <v>1 Year</v>
      </c>
      <c r="V1985" t="str">
        <f>VLOOKUP(F1985, Table3_PhoneService!$A$2:B2027, 2, TRUE)</f>
        <v>Two or More Lines</v>
      </c>
      <c r="W1985" t="str">
        <f>VLOOKUP(G1985,Table4_InternetService!$A$2:$B$4, 2, FALSE)</f>
        <v>Fiber Optic</v>
      </c>
    </row>
    <row r="1986" spans="1:23" ht="15.75" customHeight="1" x14ac:dyDescent="0.2">
      <c r="A1986" s="3" t="s">
        <v>2030</v>
      </c>
      <c r="B1986" s="3" t="s">
        <v>29</v>
      </c>
      <c r="C1986" s="3">
        <v>0</v>
      </c>
      <c r="D1986" s="3" t="s">
        <v>27</v>
      </c>
      <c r="E1986" s="3" t="s">
        <v>27</v>
      </c>
      <c r="F1986" s="3">
        <v>1</v>
      </c>
      <c r="G1986" s="3">
        <v>2</v>
      </c>
      <c r="H1986" s="3">
        <v>0</v>
      </c>
      <c r="I1986" s="3" t="s">
        <v>31</v>
      </c>
      <c r="J1986" s="4">
        <v>79.25</v>
      </c>
      <c r="K1986" s="4">
        <v>79.25</v>
      </c>
      <c r="L1986" s="3" t="s">
        <v>25</v>
      </c>
      <c r="M1986" s="1">
        <f t="shared" si="0"/>
        <v>1</v>
      </c>
      <c r="N1986" s="8" t="b">
        <f t="shared" si="211"/>
        <v>0</v>
      </c>
      <c r="O1986" t="b">
        <f t="shared" si="212"/>
        <v>1</v>
      </c>
      <c r="P1986" t="b">
        <f t="shared" si="213"/>
        <v>1</v>
      </c>
      <c r="Q1986" t="b">
        <f t="shared" si="214"/>
        <v>1</v>
      </c>
      <c r="R1986">
        <f t="shared" si="215"/>
        <v>0</v>
      </c>
      <c r="S1986" s="95">
        <f t="shared" si="216"/>
        <v>43669</v>
      </c>
      <c r="T1986" s="96">
        <f t="shared" si="217"/>
        <v>79.25</v>
      </c>
      <c r="U1986" t="str">
        <f>VLOOKUP(H1986, Table2_ContractType!$A$2:$B$4, 2,TRUE)</f>
        <v>Month-to-Month</v>
      </c>
      <c r="V1986" t="str">
        <f>VLOOKUP(F1986, Table3_PhoneService!$A$2:B2028, 2, TRUE)</f>
        <v>One Line</v>
      </c>
      <c r="W1986" t="str">
        <f>VLOOKUP(G1986,Table4_InternetService!$A$2:$B$4, 2, FALSE)</f>
        <v>Fiber Optic</v>
      </c>
    </row>
    <row r="1987" spans="1:23" ht="15.75" customHeight="1" x14ac:dyDescent="0.2">
      <c r="A1987" s="3" t="s">
        <v>2031</v>
      </c>
      <c r="B1987" s="3" t="s">
        <v>24</v>
      </c>
      <c r="C1987" s="3">
        <v>0</v>
      </c>
      <c r="D1987" s="3" t="s">
        <v>27</v>
      </c>
      <c r="E1987" s="3" t="s">
        <v>27</v>
      </c>
      <c r="F1987" s="3">
        <v>2</v>
      </c>
      <c r="G1987" s="3">
        <v>2</v>
      </c>
      <c r="H1987" s="3">
        <v>0</v>
      </c>
      <c r="I1987" s="3" t="s">
        <v>26</v>
      </c>
      <c r="J1987" s="4">
        <v>80.599999999999994</v>
      </c>
      <c r="K1987" s="4">
        <v>155.80000000000001</v>
      </c>
      <c r="L1987" s="3" t="s">
        <v>25</v>
      </c>
      <c r="M1987" s="1">
        <f t="shared" si="0"/>
        <v>2</v>
      </c>
      <c r="N1987" s="8" t="b">
        <f t="shared" ref="N1987:N2050" si="218">IF(B1987="Female", TRUE, FALSE)</f>
        <v>1</v>
      </c>
      <c r="O1987" t="b">
        <f t="shared" ref="O1987:O2050" si="219">IF(L1987="Yes", TRUE, FALSE)</f>
        <v>1</v>
      </c>
      <c r="P1987" t="b">
        <f t="shared" ref="P1987:P2050" si="220">IF(F1987&gt;=1, TRUE, FALSE)</f>
        <v>1</v>
      </c>
      <c r="Q1987" t="b">
        <f t="shared" ref="Q1987:Q2050" si="221">IF(G1987&gt;=1, TRUE, FALSE)</f>
        <v>1</v>
      </c>
      <c r="R1987">
        <f t="shared" ref="R1987:R2050" si="222">IF(AND(D1987="No",E1987="No"),0,IF(AND(D1987="Yes",E1987="No"),1,IF(AND(D1987="No",E1987="Yes",Q1987),2,IF(AND(D1987="Yes",E1987="Yes"),3))))</f>
        <v>0</v>
      </c>
      <c r="S1987" s="95">
        <f t="shared" ref="S1987:S2050" si="223">DATE(2019, 8, 22)- (M1987*30)</f>
        <v>43639</v>
      </c>
      <c r="T1987" s="96">
        <f t="shared" ref="T1987:T2050" si="224">(K1987/M1987)</f>
        <v>77.900000000000006</v>
      </c>
      <c r="U1987" t="str">
        <f>VLOOKUP(H1987, Table2_ContractType!$A$2:$B$4, 2,TRUE)</f>
        <v>Month-to-Month</v>
      </c>
      <c r="V1987" t="str">
        <f>VLOOKUP(F1987, Table3_PhoneService!$A$2:B2029, 2, TRUE)</f>
        <v>Two or More Lines</v>
      </c>
      <c r="W1987" t="str">
        <f>VLOOKUP(G1987,Table4_InternetService!$A$2:$B$4, 2, FALSE)</f>
        <v>Fiber Optic</v>
      </c>
    </row>
    <row r="1988" spans="1:23" ht="15.75" customHeight="1" x14ac:dyDescent="0.2">
      <c r="A1988" s="3" t="s">
        <v>2032</v>
      </c>
      <c r="B1988" s="3" t="s">
        <v>24</v>
      </c>
      <c r="C1988" s="3">
        <v>0</v>
      </c>
      <c r="D1988" s="3" t="s">
        <v>27</v>
      </c>
      <c r="E1988" s="3" t="s">
        <v>27</v>
      </c>
      <c r="F1988" s="3">
        <v>2</v>
      </c>
      <c r="G1988" s="3">
        <v>2</v>
      </c>
      <c r="H1988" s="3">
        <v>0</v>
      </c>
      <c r="I1988" s="3" t="s">
        <v>35</v>
      </c>
      <c r="J1988" s="4">
        <v>89.3</v>
      </c>
      <c r="K1988" s="4">
        <v>4016.85</v>
      </c>
      <c r="L1988" s="3" t="s">
        <v>25</v>
      </c>
      <c r="M1988" s="1">
        <f t="shared" si="0"/>
        <v>45</v>
      </c>
      <c r="N1988" s="8" t="b">
        <f t="shared" si="218"/>
        <v>1</v>
      </c>
      <c r="O1988" t="b">
        <f t="shared" si="219"/>
        <v>1</v>
      </c>
      <c r="P1988" t="b">
        <f t="shared" si="220"/>
        <v>1</v>
      </c>
      <c r="Q1988" t="b">
        <f t="shared" si="221"/>
        <v>1</v>
      </c>
      <c r="R1988">
        <f t="shared" si="222"/>
        <v>0</v>
      </c>
      <c r="S1988" s="95">
        <f t="shared" si="223"/>
        <v>42349</v>
      </c>
      <c r="T1988" s="96">
        <f t="shared" si="224"/>
        <v>89.263333333333335</v>
      </c>
      <c r="U1988" t="str">
        <f>VLOOKUP(H1988, Table2_ContractType!$A$2:$B$4, 2,TRUE)</f>
        <v>Month-to-Month</v>
      </c>
      <c r="V1988" t="str">
        <f>VLOOKUP(F1988, Table3_PhoneService!$A$2:B2030, 2, TRUE)</f>
        <v>Two or More Lines</v>
      </c>
      <c r="W1988" t="str">
        <f>VLOOKUP(G1988,Table4_InternetService!$A$2:$B$4, 2, FALSE)</f>
        <v>Fiber Optic</v>
      </c>
    </row>
    <row r="1989" spans="1:23" ht="15.75" customHeight="1" x14ac:dyDescent="0.2">
      <c r="A1989" s="3" t="s">
        <v>2033</v>
      </c>
      <c r="B1989" s="3" t="s">
        <v>24</v>
      </c>
      <c r="C1989" s="3">
        <v>0</v>
      </c>
      <c r="D1989" s="3" t="s">
        <v>25</v>
      </c>
      <c r="E1989" s="3" t="s">
        <v>25</v>
      </c>
      <c r="F1989" s="3">
        <v>2</v>
      </c>
      <c r="G1989" s="3">
        <v>2</v>
      </c>
      <c r="H1989" s="3">
        <v>0</v>
      </c>
      <c r="I1989" s="3" t="s">
        <v>31</v>
      </c>
      <c r="J1989" s="4">
        <v>84.85</v>
      </c>
      <c r="K1989" s="4">
        <v>3303.05</v>
      </c>
      <c r="L1989" s="3" t="s">
        <v>25</v>
      </c>
      <c r="M1989" s="1">
        <f t="shared" si="0"/>
        <v>39</v>
      </c>
      <c r="N1989" s="8" t="b">
        <f t="shared" si="218"/>
        <v>1</v>
      </c>
      <c r="O1989" t="b">
        <f t="shared" si="219"/>
        <v>1</v>
      </c>
      <c r="P1989" t="b">
        <f t="shared" si="220"/>
        <v>1</v>
      </c>
      <c r="Q1989" t="b">
        <f t="shared" si="221"/>
        <v>1</v>
      </c>
      <c r="R1989">
        <f t="shared" si="222"/>
        <v>3</v>
      </c>
      <c r="S1989" s="95">
        <f t="shared" si="223"/>
        <v>42529</v>
      </c>
      <c r="T1989" s="96">
        <f t="shared" si="224"/>
        <v>84.693589743589754</v>
      </c>
      <c r="U1989" t="str">
        <f>VLOOKUP(H1989, Table2_ContractType!$A$2:$B$4, 2,TRUE)</f>
        <v>Month-to-Month</v>
      </c>
      <c r="V1989" t="str">
        <f>VLOOKUP(F1989, Table3_PhoneService!$A$2:B2031, 2, TRUE)</f>
        <v>Two or More Lines</v>
      </c>
      <c r="W1989" t="str">
        <f>VLOOKUP(G1989,Table4_InternetService!$A$2:$B$4, 2, FALSE)</f>
        <v>Fiber Optic</v>
      </c>
    </row>
    <row r="1990" spans="1:23" ht="15.75" customHeight="1" x14ac:dyDescent="0.2">
      <c r="A1990" s="3" t="s">
        <v>2034</v>
      </c>
      <c r="B1990" s="3" t="s">
        <v>24</v>
      </c>
      <c r="C1990" s="3">
        <v>0</v>
      </c>
      <c r="D1990" s="3" t="s">
        <v>27</v>
      </c>
      <c r="E1990" s="3" t="s">
        <v>27</v>
      </c>
      <c r="F1990" s="3">
        <v>1</v>
      </c>
      <c r="G1990" s="3">
        <v>2</v>
      </c>
      <c r="H1990" s="3">
        <v>0</v>
      </c>
      <c r="I1990" s="3" t="s">
        <v>31</v>
      </c>
      <c r="J1990" s="4">
        <v>105.1</v>
      </c>
      <c r="K1990" s="4">
        <v>3634.8</v>
      </c>
      <c r="L1990" s="3" t="s">
        <v>27</v>
      </c>
      <c r="M1990" s="1">
        <f t="shared" si="0"/>
        <v>35</v>
      </c>
      <c r="N1990" s="8" t="b">
        <f t="shared" si="218"/>
        <v>1</v>
      </c>
      <c r="O1990" t="b">
        <f t="shared" si="219"/>
        <v>0</v>
      </c>
      <c r="P1990" t="b">
        <f t="shared" si="220"/>
        <v>1</v>
      </c>
      <c r="Q1990" t="b">
        <f t="shared" si="221"/>
        <v>1</v>
      </c>
      <c r="R1990">
        <f t="shared" si="222"/>
        <v>0</v>
      </c>
      <c r="S1990" s="95">
        <f t="shared" si="223"/>
        <v>42649</v>
      </c>
      <c r="T1990" s="96">
        <f t="shared" si="224"/>
        <v>103.85142857142857</v>
      </c>
      <c r="U1990" t="str">
        <f>VLOOKUP(H1990, Table2_ContractType!$A$2:$B$4, 2,TRUE)</f>
        <v>Month-to-Month</v>
      </c>
      <c r="V1990" t="str">
        <f>VLOOKUP(F1990, Table3_PhoneService!$A$2:B2032, 2, TRUE)</f>
        <v>One Line</v>
      </c>
      <c r="W1990" t="str">
        <f>VLOOKUP(G1990,Table4_InternetService!$A$2:$B$4, 2, FALSE)</f>
        <v>Fiber Optic</v>
      </c>
    </row>
    <row r="1991" spans="1:23" ht="15.75" customHeight="1" x14ac:dyDescent="0.2">
      <c r="A1991" s="3" t="s">
        <v>2035</v>
      </c>
      <c r="B1991" s="3" t="s">
        <v>24</v>
      </c>
      <c r="C1991" s="3">
        <v>0</v>
      </c>
      <c r="D1991" s="3" t="s">
        <v>27</v>
      </c>
      <c r="E1991" s="3" t="s">
        <v>27</v>
      </c>
      <c r="F1991" s="3">
        <v>2</v>
      </c>
      <c r="G1991" s="3">
        <v>2</v>
      </c>
      <c r="H1991" s="3">
        <v>0</v>
      </c>
      <c r="I1991" s="3" t="s">
        <v>31</v>
      </c>
      <c r="J1991" s="4">
        <v>85.95</v>
      </c>
      <c r="K1991" s="4">
        <v>1215.6500000000001</v>
      </c>
      <c r="L1991" s="3" t="s">
        <v>27</v>
      </c>
      <c r="M1991" s="1">
        <f t="shared" si="0"/>
        <v>14</v>
      </c>
      <c r="N1991" s="8" t="b">
        <f t="shared" si="218"/>
        <v>1</v>
      </c>
      <c r="O1991" t="b">
        <f t="shared" si="219"/>
        <v>0</v>
      </c>
      <c r="P1991" t="b">
        <f t="shared" si="220"/>
        <v>1</v>
      </c>
      <c r="Q1991" t="b">
        <f t="shared" si="221"/>
        <v>1</v>
      </c>
      <c r="R1991">
        <f t="shared" si="222"/>
        <v>0</v>
      </c>
      <c r="S1991" s="95">
        <f t="shared" si="223"/>
        <v>43279</v>
      </c>
      <c r="T1991" s="96">
        <f t="shared" si="224"/>
        <v>86.83214285714287</v>
      </c>
      <c r="U1991" t="str">
        <f>VLOOKUP(H1991, Table2_ContractType!$A$2:$B$4, 2,TRUE)</f>
        <v>Month-to-Month</v>
      </c>
      <c r="V1991" t="str">
        <f>VLOOKUP(F1991, Table3_PhoneService!$A$2:B2033, 2, TRUE)</f>
        <v>Two or More Lines</v>
      </c>
      <c r="W1991" t="str">
        <f>VLOOKUP(G1991,Table4_InternetService!$A$2:$B$4, 2, FALSE)</f>
        <v>Fiber Optic</v>
      </c>
    </row>
    <row r="1992" spans="1:23" ht="15.75" customHeight="1" x14ac:dyDescent="0.2">
      <c r="A1992" s="3" t="s">
        <v>2036</v>
      </c>
      <c r="B1992" s="3" t="s">
        <v>24</v>
      </c>
      <c r="C1992" s="3">
        <v>0</v>
      </c>
      <c r="D1992" s="3" t="s">
        <v>27</v>
      </c>
      <c r="E1992" s="3" t="s">
        <v>27</v>
      </c>
      <c r="F1992" s="3">
        <v>1</v>
      </c>
      <c r="G1992" s="3">
        <v>0</v>
      </c>
      <c r="H1992" s="3">
        <v>0</v>
      </c>
      <c r="I1992" s="3" t="s">
        <v>26</v>
      </c>
      <c r="J1992" s="4">
        <v>20.25</v>
      </c>
      <c r="K1992" s="4">
        <v>20.25</v>
      </c>
      <c r="L1992" s="3" t="s">
        <v>25</v>
      </c>
      <c r="M1992" s="1">
        <f t="shared" si="0"/>
        <v>1</v>
      </c>
      <c r="N1992" s="8" t="b">
        <f t="shared" si="218"/>
        <v>1</v>
      </c>
      <c r="O1992" t="b">
        <f t="shared" si="219"/>
        <v>1</v>
      </c>
      <c r="P1992" t="b">
        <f t="shared" si="220"/>
        <v>1</v>
      </c>
      <c r="Q1992" t="b">
        <f t="shared" si="221"/>
        <v>0</v>
      </c>
      <c r="R1992">
        <f t="shared" si="222"/>
        <v>0</v>
      </c>
      <c r="S1992" s="95">
        <f t="shared" si="223"/>
        <v>43669</v>
      </c>
      <c r="T1992" s="96">
        <f t="shared" si="224"/>
        <v>20.25</v>
      </c>
      <c r="U1992" t="str">
        <f>VLOOKUP(H1992, Table2_ContractType!$A$2:$B$4, 2,TRUE)</f>
        <v>Month-to-Month</v>
      </c>
      <c r="V1992" t="str">
        <f>VLOOKUP(F1992, Table3_PhoneService!$A$2:B2034, 2, TRUE)</f>
        <v>One Line</v>
      </c>
      <c r="W1992" t="str">
        <f>VLOOKUP(G1992,Table4_InternetService!$A$2:$B$4, 2, FALSE)</f>
        <v>No Internet Service</v>
      </c>
    </row>
    <row r="1993" spans="1:23" ht="15.75" customHeight="1" x14ac:dyDescent="0.2">
      <c r="A1993" s="3" t="s">
        <v>2037</v>
      </c>
      <c r="B1993" s="3" t="s">
        <v>24</v>
      </c>
      <c r="C1993" s="3">
        <v>0</v>
      </c>
      <c r="D1993" s="3" t="s">
        <v>25</v>
      </c>
      <c r="E1993" s="3" t="s">
        <v>25</v>
      </c>
      <c r="F1993" s="3">
        <v>0</v>
      </c>
      <c r="G1993" s="3">
        <v>1</v>
      </c>
      <c r="H1993" s="3">
        <v>1</v>
      </c>
      <c r="I1993" s="3" t="s">
        <v>26</v>
      </c>
      <c r="J1993" s="4">
        <v>40.9</v>
      </c>
      <c r="K1993" s="4">
        <v>1383.6</v>
      </c>
      <c r="L1993" s="3" t="s">
        <v>27</v>
      </c>
      <c r="M1993" s="1">
        <f t="shared" si="0"/>
        <v>34</v>
      </c>
      <c r="N1993" s="8" t="b">
        <f t="shared" si="218"/>
        <v>1</v>
      </c>
      <c r="O1993" t="b">
        <f t="shared" si="219"/>
        <v>0</v>
      </c>
      <c r="P1993" t="b">
        <f t="shared" si="220"/>
        <v>0</v>
      </c>
      <c r="Q1993" t="b">
        <f t="shared" si="221"/>
        <v>1</v>
      </c>
      <c r="R1993">
        <f t="shared" si="222"/>
        <v>3</v>
      </c>
      <c r="S1993" s="95">
        <f t="shared" si="223"/>
        <v>42679</v>
      </c>
      <c r="T1993" s="96">
        <f t="shared" si="224"/>
        <v>40.694117647058818</v>
      </c>
      <c r="U1993" t="str">
        <f>VLOOKUP(H1993, Table2_ContractType!$A$2:$B$4, 2,TRUE)</f>
        <v>1 Year</v>
      </c>
      <c r="V1993" t="str">
        <f>VLOOKUP(F1993, Table3_PhoneService!$A$2:B2035, 2, TRUE)</f>
        <v>No Phone Service</v>
      </c>
      <c r="W1993" t="str">
        <f>VLOOKUP(G1993,Table4_InternetService!$A$2:$B$4, 2, FALSE)</f>
        <v>DSL</v>
      </c>
    </row>
    <row r="1994" spans="1:23" ht="15.75" customHeight="1" x14ac:dyDescent="0.2">
      <c r="A1994" s="3" t="s">
        <v>2038</v>
      </c>
      <c r="B1994" s="3" t="s">
        <v>29</v>
      </c>
      <c r="C1994" s="3">
        <v>0</v>
      </c>
      <c r="D1994" s="3" t="s">
        <v>25</v>
      </c>
      <c r="E1994" s="3" t="s">
        <v>25</v>
      </c>
      <c r="F1994" s="3">
        <v>1</v>
      </c>
      <c r="G1994" s="3">
        <v>0</v>
      </c>
      <c r="H1994" s="3">
        <v>1</v>
      </c>
      <c r="I1994" s="3" t="s">
        <v>31</v>
      </c>
      <c r="J1994" s="4">
        <v>19.899999999999999</v>
      </c>
      <c r="K1994" s="4">
        <v>666</v>
      </c>
      <c r="L1994" s="3" t="s">
        <v>27</v>
      </c>
      <c r="M1994" s="1">
        <f t="shared" si="0"/>
        <v>33</v>
      </c>
      <c r="N1994" s="8" t="b">
        <f t="shared" si="218"/>
        <v>0</v>
      </c>
      <c r="O1994" t="b">
        <f t="shared" si="219"/>
        <v>0</v>
      </c>
      <c r="P1994" t="b">
        <f t="shared" si="220"/>
        <v>1</v>
      </c>
      <c r="Q1994" t="b">
        <f t="shared" si="221"/>
        <v>0</v>
      </c>
      <c r="R1994">
        <f t="shared" si="222"/>
        <v>3</v>
      </c>
      <c r="S1994" s="95">
        <f t="shared" si="223"/>
        <v>42709</v>
      </c>
      <c r="T1994" s="96">
        <f t="shared" si="224"/>
        <v>20.181818181818183</v>
      </c>
      <c r="U1994" t="str">
        <f>VLOOKUP(H1994, Table2_ContractType!$A$2:$B$4, 2,TRUE)</f>
        <v>1 Year</v>
      </c>
      <c r="V1994" t="str">
        <f>VLOOKUP(F1994, Table3_PhoneService!$A$2:B2036, 2, TRUE)</f>
        <v>One Line</v>
      </c>
      <c r="W1994" t="str">
        <f>VLOOKUP(G1994,Table4_InternetService!$A$2:$B$4, 2, FALSE)</f>
        <v>No Internet Service</v>
      </c>
    </row>
    <row r="1995" spans="1:23" ht="15.75" customHeight="1" x14ac:dyDescent="0.2">
      <c r="A1995" s="3" t="s">
        <v>2039</v>
      </c>
      <c r="B1995" s="3" t="s">
        <v>29</v>
      </c>
      <c r="C1995" s="3">
        <v>1</v>
      </c>
      <c r="D1995" s="3" t="s">
        <v>25</v>
      </c>
      <c r="E1995" s="3" t="s">
        <v>27</v>
      </c>
      <c r="F1995" s="3">
        <v>2</v>
      </c>
      <c r="G1995" s="3">
        <v>2</v>
      </c>
      <c r="H1995" s="3">
        <v>2</v>
      </c>
      <c r="I1995" s="3" t="s">
        <v>35</v>
      </c>
      <c r="J1995" s="4">
        <v>102.65</v>
      </c>
      <c r="K1995" s="4">
        <v>7550.3</v>
      </c>
      <c r="L1995" s="3" t="s">
        <v>27</v>
      </c>
      <c r="M1995" s="1">
        <f t="shared" si="0"/>
        <v>74</v>
      </c>
      <c r="N1995" s="8" t="b">
        <f t="shared" si="218"/>
        <v>0</v>
      </c>
      <c r="O1995" t="b">
        <f t="shared" si="219"/>
        <v>0</v>
      </c>
      <c r="P1995" t="b">
        <f t="shared" si="220"/>
        <v>1</v>
      </c>
      <c r="Q1995" t="b">
        <f t="shared" si="221"/>
        <v>1</v>
      </c>
      <c r="R1995">
        <f t="shared" si="222"/>
        <v>1</v>
      </c>
      <c r="S1995" s="95">
        <f t="shared" si="223"/>
        <v>41479</v>
      </c>
      <c r="T1995" s="96">
        <f t="shared" si="224"/>
        <v>102.03108108108108</v>
      </c>
      <c r="U1995" t="str">
        <f>VLOOKUP(H1995, Table2_ContractType!$A$2:$B$4, 2,TRUE)</f>
        <v>2 Year</v>
      </c>
      <c r="V1995" t="str">
        <f>VLOOKUP(F1995, Table3_PhoneService!$A$2:B2037, 2, TRUE)</f>
        <v>Two or More Lines</v>
      </c>
      <c r="W1995" t="str">
        <f>VLOOKUP(G1995,Table4_InternetService!$A$2:$B$4, 2, FALSE)</f>
        <v>Fiber Optic</v>
      </c>
    </row>
    <row r="1996" spans="1:23" ht="15.75" customHeight="1" x14ac:dyDescent="0.2">
      <c r="A1996" s="3" t="s">
        <v>2040</v>
      </c>
      <c r="B1996" s="3" t="s">
        <v>29</v>
      </c>
      <c r="C1996" s="3">
        <v>1</v>
      </c>
      <c r="D1996" s="3" t="s">
        <v>25</v>
      </c>
      <c r="E1996" s="3" t="s">
        <v>27</v>
      </c>
      <c r="F1996" s="3">
        <v>1</v>
      </c>
      <c r="G1996" s="3">
        <v>2</v>
      </c>
      <c r="H1996" s="3">
        <v>0</v>
      </c>
      <c r="I1996" s="3" t="s">
        <v>31</v>
      </c>
      <c r="J1996" s="4">
        <v>74.2</v>
      </c>
      <c r="K1996" s="4">
        <v>140.1</v>
      </c>
      <c r="L1996" s="3" t="s">
        <v>27</v>
      </c>
      <c r="M1996" s="1">
        <f t="shared" si="0"/>
        <v>2</v>
      </c>
      <c r="N1996" s="8" t="b">
        <f t="shared" si="218"/>
        <v>0</v>
      </c>
      <c r="O1996" t="b">
        <f t="shared" si="219"/>
        <v>0</v>
      </c>
      <c r="P1996" t="b">
        <f t="shared" si="220"/>
        <v>1</v>
      </c>
      <c r="Q1996" t="b">
        <f t="shared" si="221"/>
        <v>1</v>
      </c>
      <c r="R1996">
        <f t="shared" si="222"/>
        <v>1</v>
      </c>
      <c r="S1996" s="95">
        <f t="shared" si="223"/>
        <v>43639</v>
      </c>
      <c r="T1996" s="96">
        <f t="shared" si="224"/>
        <v>70.05</v>
      </c>
      <c r="U1996" t="str">
        <f>VLOOKUP(H1996, Table2_ContractType!$A$2:$B$4, 2,TRUE)</f>
        <v>Month-to-Month</v>
      </c>
      <c r="V1996" t="str">
        <f>VLOOKUP(F1996, Table3_PhoneService!$A$2:B2038, 2, TRUE)</f>
        <v>One Line</v>
      </c>
      <c r="W1996" t="str">
        <f>VLOOKUP(G1996,Table4_InternetService!$A$2:$B$4, 2, FALSE)</f>
        <v>Fiber Optic</v>
      </c>
    </row>
    <row r="1997" spans="1:23" ht="15.75" customHeight="1" x14ac:dyDescent="0.2">
      <c r="A1997" s="3" t="s">
        <v>2041</v>
      </c>
      <c r="B1997" s="3" t="s">
        <v>24</v>
      </c>
      <c r="C1997" s="3">
        <v>0</v>
      </c>
      <c r="D1997" s="3" t="s">
        <v>27</v>
      </c>
      <c r="E1997" s="3" t="s">
        <v>27</v>
      </c>
      <c r="F1997" s="3">
        <v>1</v>
      </c>
      <c r="G1997" s="3">
        <v>0</v>
      </c>
      <c r="H1997" s="3">
        <v>0</v>
      </c>
      <c r="I1997" s="3" t="s">
        <v>37</v>
      </c>
      <c r="J1997" s="4">
        <v>19.45</v>
      </c>
      <c r="K1997" s="4">
        <v>227.45</v>
      </c>
      <c r="L1997" s="3" t="s">
        <v>27</v>
      </c>
      <c r="M1997" s="1">
        <f t="shared" si="0"/>
        <v>12</v>
      </c>
      <c r="N1997" s="8" t="b">
        <f t="shared" si="218"/>
        <v>1</v>
      </c>
      <c r="O1997" t="b">
        <f t="shared" si="219"/>
        <v>0</v>
      </c>
      <c r="P1997" t="b">
        <f t="shared" si="220"/>
        <v>1</v>
      </c>
      <c r="Q1997" t="b">
        <f t="shared" si="221"/>
        <v>0</v>
      </c>
      <c r="R1997">
        <f t="shared" si="222"/>
        <v>0</v>
      </c>
      <c r="S1997" s="95">
        <f t="shared" si="223"/>
        <v>43339</v>
      </c>
      <c r="T1997" s="96">
        <f t="shared" si="224"/>
        <v>18.954166666666666</v>
      </c>
      <c r="U1997" t="str">
        <f>VLOOKUP(H1997, Table2_ContractType!$A$2:$B$4, 2,TRUE)</f>
        <v>Month-to-Month</v>
      </c>
      <c r="V1997" t="str">
        <f>VLOOKUP(F1997, Table3_PhoneService!$A$2:B2039, 2, TRUE)</f>
        <v>One Line</v>
      </c>
      <c r="W1997" t="str">
        <f>VLOOKUP(G1997,Table4_InternetService!$A$2:$B$4, 2, FALSE)</f>
        <v>No Internet Service</v>
      </c>
    </row>
    <row r="1998" spans="1:23" ht="15.75" customHeight="1" x14ac:dyDescent="0.2">
      <c r="A1998" s="3" t="s">
        <v>2042</v>
      </c>
      <c r="B1998" s="3" t="s">
        <v>29</v>
      </c>
      <c r="C1998" s="3">
        <v>0</v>
      </c>
      <c r="D1998" s="3" t="s">
        <v>25</v>
      </c>
      <c r="E1998" s="3" t="s">
        <v>25</v>
      </c>
      <c r="F1998" s="3">
        <v>1</v>
      </c>
      <c r="G1998" s="3">
        <v>1</v>
      </c>
      <c r="H1998" s="3">
        <v>2</v>
      </c>
      <c r="I1998" s="3" t="s">
        <v>37</v>
      </c>
      <c r="J1998" s="4">
        <v>75.75</v>
      </c>
      <c r="K1998" s="4">
        <v>5388.15</v>
      </c>
      <c r="L1998" s="3" t="s">
        <v>27</v>
      </c>
      <c r="M1998" s="1">
        <f t="shared" si="0"/>
        <v>71</v>
      </c>
      <c r="N1998" s="8" t="b">
        <f t="shared" si="218"/>
        <v>0</v>
      </c>
      <c r="O1998" t="b">
        <f t="shared" si="219"/>
        <v>0</v>
      </c>
      <c r="P1998" t="b">
        <f t="shared" si="220"/>
        <v>1</v>
      </c>
      <c r="Q1998" t="b">
        <f t="shared" si="221"/>
        <v>1</v>
      </c>
      <c r="R1998">
        <f t="shared" si="222"/>
        <v>3</v>
      </c>
      <c r="S1998" s="95">
        <f t="shared" si="223"/>
        <v>41569</v>
      </c>
      <c r="T1998" s="96">
        <f t="shared" si="224"/>
        <v>75.88943661971831</v>
      </c>
      <c r="U1998" t="str">
        <f>VLOOKUP(H1998, Table2_ContractType!$A$2:$B$4, 2,TRUE)</f>
        <v>2 Year</v>
      </c>
      <c r="V1998" t="str">
        <f>VLOOKUP(F1998, Table3_PhoneService!$A$2:B2040, 2, TRUE)</f>
        <v>One Line</v>
      </c>
      <c r="W1998" t="str">
        <f>VLOOKUP(G1998,Table4_InternetService!$A$2:$B$4, 2, FALSE)</f>
        <v>DSL</v>
      </c>
    </row>
    <row r="1999" spans="1:23" ht="15.75" customHeight="1" x14ac:dyDescent="0.2">
      <c r="A1999" s="3" t="s">
        <v>2043</v>
      </c>
      <c r="B1999" s="3" t="s">
        <v>29</v>
      </c>
      <c r="C1999" s="3">
        <v>1</v>
      </c>
      <c r="D1999" s="3" t="s">
        <v>27</v>
      </c>
      <c r="E1999" s="3" t="s">
        <v>27</v>
      </c>
      <c r="F1999" s="3">
        <v>2</v>
      </c>
      <c r="G1999" s="3">
        <v>2</v>
      </c>
      <c r="H1999" s="3">
        <v>0</v>
      </c>
      <c r="I1999" s="3" t="s">
        <v>37</v>
      </c>
      <c r="J1999" s="4">
        <v>104.9</v>
      </c>
      <c r="K1999" s="4">
        <v>5913.95</v>
      </c>
      <c r="L1999" s="3" t="s">
        <v>27</v>
      </c>
      <c r="M1999" s="1">
        <f t="shared" si="0"/>
        <v>56</v>
      </c>
      <c r="N1999" s="8" t="b">
        <f t="shared" si="218"/>
        <v>0</v>
      </c>
      <c r="O1999" t="b">
        <f t="shared" si="219"/>
        <v>0</v>
      </c>
      <c r="P1999" t="b">
        <f t="shared" si="220"/>
        <v>1</v>
      </c>
      <c r="Q1999" t="b">
        <f t="shared" si="221"/>
        <v>1</v>
      </c>
      <c r="R1999">
        <f t="shared" si="222"/>
        <v>0</v>
      </c>
      <c r="S1999" s="95">
        <f t="shared" si="223"/>
        <v>42019</v>
      </c>
      <c r="T1999" s="96">
        <f t="shared" si="224"/>
        <v>105.60625</v>
      </c>
      <c r="U1999" t="str">
        <f>VLOOKUP(H1999, Table2_ContractType!$A$2:$B$4, 2,TRUE)</f>
        <v>Month-to-Month</v>
      </c>
      <c r="V1999" t="str">
        <f>VLOOKUP(F1999, Table3_PhoneService!$A$2:B2041, 2, TRUE)</f>
        <v>Two or More Lines</v>
      </c>
      <c r="W1999" t="str">
        <f>VLOOKUP(G1999,Table4_InternetService!$A$2:$B$4, 2, FALSE)</f>
        <v>Fiber Optic</v>
      </c>
    </row>
    <row r="2000" spans="1:23" ht="15.75" customHeight="1" x14ac:dyDescent="0.2">
      <c r="A2000" s="3" t="s">
        <v>2044</v>
      </c>
      <c r="B2000" s="3" t="s">
        <v>24</v>
      </c>
      <c r="C2000" s="3">
        <v>0</v>
      </c>
      <c r="D2000" s="3" t="s">
        <v>25</v>
      </c>
      <c r="E2000" s="3" t="s">
        <v>27</v>
      </c>
      <c r="F2000" s="3">
        <v>1</v>
      </c>
      <c r="G2000" s="3">
        <v>2</v>
      </c>
      <c r="H2000" s="3">
        <v>0</v>
      </c>
      <c r="I2000" s="3" t="s">
        <v>31</v>
      </c>
      <c r="J2000" s="4">
        <v>70.3</v>
      </c>
      <c r="K2000" s="4">
        <v>2416.5500000000002</v>
      </c>
      <c r="L2000" s="3" t="s">
        <v>25</v>
      </c>
      <c r="M2000" s="1">
        <f t="shared" si="0"/>
        <v>34</v>
      </c>
      <c r="N2000" s="8" t="b">
        <f t="shared" si="218"/>
        <v>1</v>
      </c>
      <c r="O2000" t="b">
        <f t="shared" si="219"/>
        <v>1</v>
      </c>
      <c r="P2000" t="b">
        <f t="shared" si="220"/>
        <v>1</v>
      </c>
      <c r="Q2000" t="b">
        <f t="shared" si="221"/>
        <v>1</v>
      </c>
      <c r="R2000">
        <f t="shared" si="222"/>
        <v>1</v>
      </c>
      <c r="S2000" s="95">
        <f t="shared" si="223"/>
        <v>42679</v>
      </c>
      <c r="T2000" s="96">
        <f t="shared" si="224"/>
        <v>71.075000000000003</v>
      </c>
      <c r="U2000" t="str">
        <f>VLOOKUP(H2000, Table2_ContractType!$A$2:$B$4, 2,TRUE)</f>
        <v>Month-to-Month</v>
      </c>
      <c r="V2000" t="str">
        <f>VLOOKUP(F2000, Table3_PhoneService!$A$2:B2042, 2, TRUE)</f>
        <v>One Line</v>
      </c>
      <c r="W2000" t="str">
        <f>VLOOKUP(G2000,Table4_InternetService!$A$2:$B$4, 2, FALSE)</f>
        <v>Fiber Optic</v>
      </c>
    </row>
    <row r="2001" spans="1:23" ht="15.75" customHeight="1" x14ac:dyDescent="0.2">
      <c r="A2001" s="3" t="s">
        <v>2045</v>
      </c>
      <c r="B2001" s="3" t="s">
        <v>29</v>
      </c>
      <c r="C2001" s="3">
        <v>0</v>
      </c>
      <c r="D2001" s="3" t="s">
        <v>25</v>
      </c>
      <c r="E2001" s="3" t="s">
        <v>25</v>
      </c>
      <c r="F2001" s="3">
        <v>2</v>
      </c>
      <c r="G2001" s="3">
        <v>1</v>
      </c>
      <c r="H2001" s="3">
        <v>2</v>
      </c>
      <c r="I2001" s="3" t="s">
        <v>37</v>
      </c>
      <c r="J2001" s="4">
        <v>86.9</v>
      </c>
      <c r="K2001" s="4">
        <v>6194.1</v>
      </c>
      <c r="L2001" s="3" t="s">
        <v>27</v>
      </c>
      <c r="M2001" s="1">
        <f t="shared" si="0"/>
        <v>71</v>
      </c>
      <c r="N2001" s="8" t="b">
        <f t="shared" si="218"/>
        <v>0</v>
      </c>
      <c r="O2001" t="b">
        <f t="shared" si="219"/>
        <v>0</v>
      </c>
      <c r="P2001" t="b">
        <f t="shared" si="220"/>
        <v>1</v>
      </c>
      <c r="Q2001" t="b">
        <f t="shared" si="221"/>
        <v>1</v>
      </c>
      <c r="R2001">
        <f t="shared" si="222"/>
        <v>3</v>
      </c>
      <c r="S2001" s="95">
        <f t="shared" si="223"/>
        <v>41569</v>
      </c>
      <c r="T2001" s="96">
        <f t="shared" si="224"/>
        <v>87.240845070422537</v>
      </c>
      <c r="U2001" t="str">
        <f>VLOOKUP(H2001, Table2_ContractType!$A$2:$B$4, 2,TRUE)</f>
        <v>2 Year</v>
      </c>
      <c r="V2001" t="str">
        <f>VLOOKUP(F2001, Table3_PhoneService!$A$2:B2043, 2, TRUE)</f>
        <v>Two or More Lines</v>
      </c>
      <c r="W2001" t="str">
        <f>VLOOKUP(G2001,Table4_InternetService!$A$2:$B$4, 2, FALSE)</f>
        <v>DSL</v>
      </c>
    </row>
    <row r="2002" spans="1:23" ht="15.75" customHeight="1" x14ac:dyDescent="0.2">
      <c r="A2002" s="3" t="s">
        <v>2046</v>
      </c>
      <c r="B2002" s="3" t="s">
        <v>24</v>
      </c>
      <c r="C2002" s="3">
        <v>0</v>
      </c>
      <c r="D2002" s="3" t="s">
        <v>25</v>
      </c>
      <c r="E2002" s="3" t="s">
        <v>27</v>
      </c>
      <c r="F2002" s="3">
        <v>2</v>
      </c>
      <c r="G2002" s="3">
        <v>2</v>
      </c>
      <c r="H2002" s="3">
        <v>1</v>
      </c>
      <c r="I2002" s="3" t="s">
        <v>31</v>
      </c>
      <c r="J2002" s="4">
        <v>107.5</v>
      </c>
      <c r="K2002" s="4">
        <v>6873.75</v>
      </c>
      <c r="L2002" s="3" t="s">
        <v>25</v>
      </c>
      <c r="M2002" s="1">
        <f t="shared" si="0"/>
        <v>64</v>
      </c>
      <c r="N2002" s="8" t="b">
        <f t="shared" si="218"/>
        <v>1</v>
      </c>
      <c r="O2002" t="b">
        <f t="shared" si="219"/>
        <v>1</v>
      </c>
      <c r="P2002" t="b">
        <f t="shared" si="220"/>
        <v>1</v>
      </c>
      <c r="Q2002" t="b">
        <f t="shared" si="221"/>
        <v>1</v>
      </c>
      <c r="R2002">
        <f t="shared" si="222"/>
        <v>1</v>
      </c>
      <c r="S2002" s="95">
        <f t="shared" si="223"/>
        <v>41779</v>
      </c>
      <c r="T2002" s="96">
        <f t="shared" si="224"/>
        <v>107.40234375</v>
      </c>
      <c r="U2002" t="str">
        <f>VLOOKUP(H2002, Table2_ContractType!$A$2:$B$4, 2,TRUE)</f>
        <v>1 Year</v>
      </c>
      <c r="V2002" t="str">
        <f>VLOOKUP(F2002, Table3_PhoneService!$A$2:B2044, 2, TRUE)</f>
        <v>Two or More Lines</v>
      </c>
      <c r="W2002" t="str">
        <f>VLOOKUP(G2002,Table4_InternetService!$A$2:$B$4, 2, FALSE)</f>
        <v>Fiber Optic</v>
      </c>
    </row>
    <row r="2003" spans="1:23" ht="15.75" customHeight="1" x14ac:dyDescent="0.2">
      <c r="A2003" s="3" t="s">
        <v>2047</v>
      </c>
      <c r="B2003" s="3" t="s">
        <v>24</v>
      </c>
      <c r="C2003" s="3">
        <v>0</v>
      </c>
      <c r="D2003" s="3" t="s">
        <v>27</v>
      </c>
      <c r="E2003" s="3" t="s">
        <v>25</v>
      </c>
      <c r="F2003" s="3">
        <v>1</v>
      </c>
      <c r="G2003" s="3">
        <v>1</v>
      </c>
      <c r="H2003" s="3">
        <v>0</v>
      </c>
      <c r="I2003" s="3" t="s">
        <v>37</v>
      </c>
      <c r="J2003" s="4">
        <v>45.2</v>
      </c>
      <c r="K2003" s="4">
        <v>1841.9</v>
      </c>
      <c r="L2003" s="3" t="s">
        <v>27</v>
      </c>
      <c r="M2003" s="1">
        <f t="shared" si="0"/>
        <v>41</v>
      </c>
      <c r="N2003" s="8" t="b">
        <f t="shared" si="218"/>
        <v>1</v>
      </c>
      <c r="O2003" t="b">
        <f t="shared" si="219"/>
        <v>0</v>
      </c>
      <c r="P2003" t="b">
        <f t="shared" si="220"/>
        <v>1</v>
      </c>
      <c r="Q2003" t="b">
        <f t="shared" si="221"/>
        <v>1</v>
      </c>
      <c r="R2003">
        <f t="shared" si="222"/>
        <v>2</v>
      </c>
      <c r="S2003" s="95">
        <f t="shared" si="223"/>
        <v>42469</v>
      </c>
      <c r="T2003" s="96">
        <f t="shared" si="224"/>
        <v>44.924390243902444</v>
      </c>
      <c r="U2003" t="str">
        <f>VLOOKUP(H2003, Table2_ContractType!$A$2:$B$4, 2,TRUE)</f>
        <v>Month-to-Month</v>
      </c>
      <c r="V2003" t="str">
        <f>VLOOKUP(F2003, Table3_PhoneService!$A$2:B2045, 2, TRUE)</f>
        <v>One Line</v>
      </c>
      <c r="W2003" t="str">
        <f>VLOOKUP(G2003,Table4_InternetService!$A$2:$B$4, 2, FALSE)</f>
        <v>DSL</v>
      </c>
    </row>
    <row r="2004" spans="1:23" ht="15.75" customHeight="1" x14ac:dyDescent="0.2">
      <c r="A2004" s="3" t="s">
        <v>2048</v>
      </c>
      <c r="B2004" s="3" t="s">
        <v>24</v>
      </c>
      <c r="C2004" s="3">
        <v>0</v>
      </c>
      <c r="D2004" s="3" t="s">
        <v>25</v>
      </c>
      <c r="E2004" s="3" t="s">
        <v>25</v>
      </c>
      <c r="F2004" s="3">
        <v>1</v>
      </c>
      <c r="G2004" s="3">
        <v>0</v>
      </c>
      <c r="H2004" s="3">
        <v>2</v>
      </c>
      <c r="I2004" s="3" t="s">
        <v>37</v>
      </c>
      <c r="J2004" s="4">
        <v>21.3</v>
      </c>
      <c r="K2004" s="4">
        <v>1041.8</v>
      </c>
      <c r="L2004" s="3" t="s">
        <v>27</v>
      </c>
      <c r="M2004" s="1">
        <f t="shared" si="0"/>
        <v>49</v>
      </c>
      <c r="N2004" s="8" t="b">
        <f t="shared" si="218"/>
        <v>1</v>
      </c>
      <c r="O2004" t="b">
        <f t="shared" si="219"/>
        <v>0</v>
      </c>
      <c r="P2004" t="b">
        <f t="shared" si="220"/>
        <v>1</v>
      </c>
      <c r="Q2004" t="b">
        <f t="shared" si="221"/>
        <v>0</v>
      </c>
      <c r="R2004">
        <f t="shared" si="222"/>
        <v>3</v>
      </c>
      <c r="S2004" s="95">
        <f t="shared" si="223"/>
        <v>42229</v>
      </c>
      <c r="T2004" s="96">
        <f t="shared" si="224"/>
        <v>21.261224489795918</v>
      </c>
      <c r="U2004" t="str">
        <f>VLOOKUP(H2004, Table2_ContractType!$A$2:$B$4, 2,TRUE)</f>
        <v>2 Year</v>
      </c>
      <c r="V2004" t="str">
        <f>VLOOKUP(F2004, Table3_PhoneService!$A$2:B2046, 2, TRUE)</f>
        <v>One Line</v>
      </c>
      <c r="W2004" t="str">
        <f>VLOOKUP(G2004,Table4_InternetService!$A$2:$B$4, 2, FALSE)</f>
        <v>No Internet Service</v>
      </c>
    </row>
    <row r="2005" spans="1:23" ht="15.75" customHeight="1" x14ac:dyDescent="0.2">
      <c r="A2005" s="3" t="s">
        <v>2049</v>
      </c>
      <c r="B2005" s="3" t="s">
        <v>29</v>
      </c>
      <c r="C2005" s="3">
        <v>0</v>
      </c>
      <c r="D2005" s="3" t="s">
        <v>25</v>
      </c>
      <c r="E2005" s="3" t="s">
        <v>27</v>
      </c>
      <c r="F2005" s="3">
        <v>2</v>
      </c>
      <c r="G2005" s="3">
        <v>2</v>
      </c>
      <c r="H2005" s="3">
        <v>1</v>
      </c>
      <c r="I2005" s="3" t="s">
        <v>37</v>
      </c>
      <c r="J2005" s="4">
        <v>117.8</v>
      </c>
      <c r="K2005" s="4">
        <v>8684.7999999999993</v>
      </c>
      <c r="L2005" s="3" t="s">
        <v>25</v>
      </c>
      <c r="M2005" s="1">
        <f t="shared" si="0"/>
        <v>74</v>
      </c>
      <c r="N2005" s="8" t="b">
        <f t="shared" si="218"/>
        <v>0</v>
      </c>
      <c r="O2005" t="b">
        <f t="shared" si="219"/>
        <v>1</v>
      </c>
      <c r="P2005" t="b">
        <f t="shared" si="220"/>
        <v>1</v>
      </c>
      <c r="Q2005" t="b">
        <f t="shared" si="221"/>
        <v>1</v>
      </c>
      <c r="R2005">
        <f t="shared" si="222"/>
        <v>1</v>
      </c>
      <c r="S2005" s="95">
        <f t="shared" si="223"/>
        <v>41479</v>
      </c>
      <c r="T2005" s="96">
        <f t="shared" si="224"/>
        <v>117.36216216216215</v>
      </c>
      <c r="U2005" t="str">
        <f>VLOOKUP(H2005, Table2_ContractType!$A$2:$B$4, 2,TRUE)</f>
        <v>1 Year</v>
      </c>
      <c r="V2005" t="str">
        <f>VLOOKUP(F2005, Table3_PhoneService!$A$2:B2047, 2, TRUE)</f>
        <v>Two or More Lines</v>
      </c>
      <c r="W2005" t="str">
        <f>VLOOKUP(G2005,Table4_InternetService!$A$2:$B$4, 2, FALSE)</f>
        <v>Fiber Optic</v>
      </c>
    </row>
    <row r="2006" spans="1:23" ht="15.75" customHeight="1" x14ac:dyDescent="0.2">
      <c r="A2006" s="3" t="s">
        <v>2050</v>
      </c>
      <c r="B2006" s="3" t="s">
        <v>24</v>
      </c>
      <c r="C2006" s="3">
        <v>0</v>
      </c>
      <c r="D2006" s="3" t="s">
        <v>27</v>
      </c>
      <c r="E2006" s="3" t="s">
        <v>27</v>
      </c>
      <c r="F2006" s="3">
        <v>2</v>
      </c>
      <c r="G2006" s="3">
        <v>1</v>
      </c>
      <c r="H2006" s="3">
        <v>1</v>
      </c>
      <c r="I2006" s="3" t="s">
        <v>35</v>
      </c>
      <c r="J2006" s="4">
        <v>79.849999999999994</v>
      </c>
      <c r="K2006" s="4">
        <v>4786.1000000000004</v>
      </c>
      <c r="L2006" s="3" t="s">
        <v>27</v>
      </c>
      <c r="M2006" s="1">
        <f t="shared" si="0"/>
        <v>60</v>
      </c>
      <c r="N2006" s="8" t="b">
        <f t="shared" si="218"/>
        <v>1</v>
      </c>
      <c r="O2006" t="b">
        <f t="shared" si="219"/>
        <v>0</v>
      </c>
      <c r="P2006" t="b">
        <f t="shared" si="220"/>
        <v>1</v>
      </c>
      <c r="Q2006" t="b">
        <f t="shared" si="221"/>
        <v>1</v>
      </c>
      <c r="R2006">
        <f t="shared" si="222"/>
        <v>0</v>
      </c>
      <c r="S2006" s="95">
        <f t="shared" si="223"/>
        <v>41899</v>
      </c>
      <c r="T2006" s="96">
        <f t="shared" si="224"/>
        <v>79.768333333333345</v>
      </c>
      <c r="U2006" t="str">
        <f>VLOOKUP(H2006, Table2_ContractType!$A$2:$B$4, 2,TRUE)</f>
        <v>1 Year</v>
      </c>
      <c r="V2006" t="str">
        <f>VLOOKUP(F2006, Table3_PhoneService!$A$2:B2048, 2, TRUE)</f>
        <v>Two or More Lines</v>
      </c>
      <c r="W2006" t="str">
        <f>VLOOKUP(G2006,Table4_InternetService!$A$2:$B$4, 2, FALSE)</f>
        <v>DSL</v>
      </c>
    </row>
    <row r="2007" spans="1:23" ht="15.75" customHeight="1" x14ac:dyDescent="0.2">
      <c r="A2007" s="3" t="s">
        <v>2051</v>
      </c>
      <c r="B2007" s="3" t="s">
        <v>24</v>
      </c>
      <c r="C2007" s="3">
        <v>0</v>
      </c>
      <c r="D2007" s="3" t="s">
        <v>25</v>
      </c>
      <c r="E2007" s="3" t="s">
        <v>25</v>
      </c>
      <c r="F2007" s="3">
        <v>1</v>
      </c>
      <c r="G2007" s="3">
        <v>0</v>
      </c>
      <c r="H2007" s="3">
        <v>2</v>
      </c>
      <c r="I2007" s="3" t="s">
        <v>26</v>
      </c>
      <c r="J2007" s="4">
        <v>19.350000000000001</v>
      </c>
      <c r="K2007" s="4">
        <v>309.25</v>
      </c>
      <c r="L2007" s="3" t="s">
        <v>27</v>
      </c>
      <c r="M2007" s="1">
        <f t="shared" si="0"/>
        <v>16</v>
      </c>
      <c r="N2007" s="8" t="b">
        <f t="shared" si="218"/>
        <v>1</v>
      </c>
      <c r="O2007" t="b">
        <f t="shared" si="219"/>
        <v>0</v>
      </c>
      <c r="P2007" t="b">
        <f t="shared" si="220"/>
        <v>1</v>
      </c>
      <c r="Q2007" t="b">
        <f t="shared" si="221"/>
        <v>0</v>
      </c>
      <c r="R2007">
        <f t="shared" si="222"/>
        <v>3</v>
      </c>
      <c r="S2007" s="95">
        <f t="shared" si="223"/>
        <v>43219</v>
      </c>
      <c r="T2007" s="96">
        <f t="shared" si="224"/>
        <v>19.328125</v>
      </c>
      <c r="U2007" t="str">
        <f>VLOOKUP(H2007, Table2_ContractType!$A$2:$B$4, 2,TRUE)</f>
        <v>2 Year</v>
      </c>
      <c r="V2007" t="str">
        <f>VLOOKUP(F2007, Table3_PhoneService!$A$2:B2049, 2, TRUE)</f>
        <v>One Line</v>
      </c>
      <c r="W2007" t="str">
        <f>VLOOKUP(G2007,Table4_InternetService!$A$2:$B$4, 2, FALSE)</f>
        <v>No Internet Service</v>
      </c>
    </row>
    <row r="2008" spans="1:23" ht="15.75" customHeight="1" x14ac:dyDescent="0.2">
      <c r="A2008" s="3" t="s">
        <v>2052</v>
      </c>
      <c r="B2008" s="3" t="s">
        <v>24</v>
      </c>
      <c r="C2008" s="3">
        <v>0</v>
      </c>
      <c r="D2008" s="3" t="s">
        <v>25</v>
      </c>
      <c r="E2008" s="3" t="s">
        <v>27</v>
      </c>
      <c r="F2008" s="3">
        <v>0</v>
      </c>
      <c r="G2008" s="3">
        <v>1</v>
      </c>
      <c r="H2008" s="3">
        <v>0</v>
      </c>
      <c r="I2008" s="3" t="s">
        <v>37</v>
      </c>
      <c r="J2008" s="4">
        <v>34</v>
      </c>
      <c r="K2008" s="4">
        <v>853</v>
      </c>
      <c r="L2008" s="3" t="s">
        <v>25</v>
      </c>
      <c r="M2008" s="1">
        <f t="shared" si="0"/>
        <v>25</v>
      </c>
      <c r="N2008" s="8" t="b">
        <f t="shared" si="218"/>
        <v>1</v>
      </c>
      <c r="O2008" t="b">
        <f t="shared" si="219"/>
        <v>1</v>
      </c>
      <c r="P2008" t="b">
        <f t="shared" si="220"/>
        <v>0</v>
      </c>
      <c r="Q2008" t="b">
        <f t="shared" si="221"/>
        <v>1</v>
      </c>
      <c r="R2008">
        <f t="shared" si="222"/>
        <v>1</v>
      </c>
      <c r="S2008" s="95">
        <f t="shared" si="223"/>
        <v>42949</v>
      </c>
      <c r="T2008" s="96">
        <f t="shared" si="224"/>
        <v>34.119999999999997</v>
      </c>
      <c r="U2008" t="str">
        <f>VLOOKUP(H2008, Table2_ContractType!$A$2:$B$4, 2,TRUE)</f>
        <v>Month-to-Month</v>
      </c>
      <c r="V2008" t="str">
        <f>VLOOKUP(F2008, Table3_PhoneService!$A$2:B2050, 2, TRUE)</f>
        <v>No Phone Service</v>
      </c>
      <c r="W2008" t="str">
        <f>VLOOKUP(G2008,Table4_InternetService!$A$2:$B$4, 2, FALSE)</f>
        <v>DSL</v>
      </c>
    </row>
    <row r="2009" spans="1:23" ht="15.75" customHeight="1" x14ac:dyDescent="0.2">
      <c r="A2009" s="3" t="s">
        <v>2053</v>
      </c>
      <c r="B2009" s="3" t="s">
        <v>29</v>
      </c>
      <c r="C2009" s="3">
        <v>0</v>
      </c>
      <c r="D2009" s="3" t="s">
        <v>25</v>
      </c>
      <c r="E2009" s="3" t="s">
        <v>27</v>
      </c>
      <c r="F2009" s="3">
        <v>1</v>
      </c>
      <c r="G2009" s="3">
        <v>2</v>
      </c>
      <c r="H2009" s="3">
        <v>1</v>
      </c>
      <c r="I2009" s="3" t="s">
        <v>31</v>
      </c>
      <c r="J2009" s="4">
        <v>80.8</v>
      </c>
      <c r="K2009" s="4">
        <v>3132.75</v>
      </c>
      <c r="L2009" s="3" t="s">
        <v>27</v>
      </c>
      <c r="M2009" s="1">
        <f t="shared" si="0"/>
        <v>39</v>
      </c>
      <c r="N2009" s="8" t="b">
        <f t="shared" si="218"/>
        <v>0</v>
      </c>
      <c r="O2009" t="b">
        <f t="shared" si="219"/>
        <v>0</v>
      </c>
      <c r="P2009" t="b">
        <f t="shared" si="220"/>
        <v>1</v>
      </c>
      <c r="Q2009" t="b">
        <f t="shared" si="221"/>
        <v>1</v>
      </c>
      <c r="R2009">
        <f t="shared" si="222"/>
        <v>1</v>
      </c>
      <c r="S2009" s="95">
        <f t="shared" si="223"/>
        <v>42529</v>
      </c>
      <c r="T2009" s="96">
        <f t="shared" si="224"/>
        <v>80.32692307692308</v>
      </c>
      <c r="U2009" t="str">
        <f>VLOOKUP(H2009, Table2_ContractType!$A$2:$B$4, 2,TRUE)</f>
        <v>1 Year</v>
      </c>
      <c r="V2009" t="str">
        <f>VLOOKUP(F2009, Table3_PhoneService!$A$2:B2051, 2, TRUE)</f>
        <v>One Line</v>
      </c>
      <c r="W2009" t="str">
        <f>VLOOKUP(G2009,Table4_InternetService!$A$2:$B$4, 2, FALSE)</f>
        <v>Fiber Optic</v>
      </c>
    </row>
    <row r="2010" spans="1:23" ht="15.75" customHeight="1" x14ac:dyDescent="0.2">
      <c r="A2010" s="3" t="s">
        <v>2054</v>
      </c>
      <c r="B2010" s="3" t="s">
        <v>29</v>
      </c>
      <c r="C2010" s="3">
        <v>0</v>
      </c>
      <c r="D2010" s="3" t="s">
        <v>27</v>
      </c>
      <c r="E2010" s="3" t="s">
        <v>27</v>
      </c>
      <c r="F2010" s="3">
        <v>1</v>
      </c>
      <c r="G2010" s="3">
        <v>2</v>
      </c>
      <c r="H2010" s="3">
        <v>0</v>
      </c>
      <c r="I2010" s="3" t="s">
        <v>31</v>
      </c>
      <c r="J2010" s="4">
        <v>69.8</v>
      </c>
      <c r="K2010" s="4">
        <v>146.65</v>
      </c>
      <c r="L2010" s="3" t="s">
        <v>27</v>
      </c>
      <c r="M2010" s="1">
        <f t="shared" si="0"/>
        <v>2</v>
      </c>
      <c r="N2010" s="8" t="b">
        <f t="shared" si="218"/>
        <v>0</v>
      </c>
      <c r="O2010" t="b">
        <f t="shared" si="219"/>
        <v>0</v>
      </c>
      <c r="P2010" t="b">
        <f t="shared" si="220"/>
        <v>1</v>
      </c>
      <c r="Q2010" t="b">
        <f t="shared" si="221"/>
        <v>1</v>
      </c>
      <c r="R2010">
        <f t="shared" si="222"/>
        <v>0</v>
      </c>
      <c r="S2010" s="95">
        <f t="shared" si="223"/>
        <v>43639</v>
      </c>
      <c r="T2010" s="96">
        <f t="shared" si="224"/>
        <v>73.325000000000003</v>
      </c>
      <c r="U2010" t="str">
        <f>VLOOKUP(H2010, Table2_ContractType!$A$2:$B$4, 2,TRUE)</f>
        <v>Month-to-Month</v>
      </c>
      <c r="V2010" t="str">
        <f>VLOOKUP(F2010, Table3_PhoneService!$A$2:B2052, 2, TRUE)</f>
        <v>One Line</v>
      </c>
      <c r="W2010" t="str">
        <f>VLOOKUP(G2010,Table4_InternetService!$A$2:$B$4, 2, FALSE)</f>
        <v>Fiber Optic</v>
      </c>
    </row>
    <row r="2011" spans="1:23" ht="15.75" customHeight="1" x14ac:dyDescent="0.2">
      <c r="A2011" s="3" t="s">
        <v>2055</v>
      </c>
      <c r="B2011" s="3" t="s">
        <v>24</v>
      </c>
      <c r="C2011" s="3">
        <v>0</v>
      </c>
      <c r="D2011" s="3" t="s">
        <v>25</v>
      </c>
      <c r="E2011" s="3" t="s">
        <v>25</v>
      </c>
      <c r="F2011" s="3">
        <v>0</v>
      </c>
      <c r="G2011" s="3">
        <v>1</v>
      </c>
      <c r="H2011" s="3">
        <v>1</v>
      </c>
      <c r="I2011" s="3" t="s">
        <v>31</v>
      </c>
      <c r="J2011" s="4">
        <v>55.95</v>
      </c>
      <c r="K2011" s="4">
        <v>1157.05</v>
      </c>
      <c r="L2011" s="3" t="s">
        <v>25</v>
      </c>
      <c r="M2011" s="1">
        <f t="shared" si="0"/>
        <v>21</v>
      </c>
      <c r="N2011" s="8" t="b">
        <f t="shared" si="218"/>
        <v>1</v>
      </c>
      <c r="O2011" t="b">
        <f t="shared" si="219"/>
        <v>1</v>
      </c>
      <c r="P2011" t="b">
        <f t="shared" si="220"/>
        <v>0</v>
      </c>
      <c r="Q2011" t="b">
        <f t="shared" si="221"/>
        <v>1</v>
      </c>
      <c r="R2011">
        <f t="shared" si="222"/>
        <v>3</v>
      </c>
      <c r="S2011" s="95">
        <f t="shared" si="223"/>
        <v>43069</v>
      </c>
      <c r="T2011" s="96">
        <f t="shared" si="224"/>
        <v>55.097619047619048</v>
      </c>
      <c r="U2011" t="str">
        <f>VLOOKUP(H2011, Table2_ContractType!$A$2:$B$4, 2,TRUE)</f>
        <v>1 Year</v>
      </c>
      <c r="V2011" t="str">
        <f>VLOOKUP(F2011, Table3_PhoneService!$A$2:B2053, 2, TRUE)</f>
        <v>No Phone Service</v>
      </c>
      <c r="W2011" t="str">
        <f>VLOOKUP(G2011,Table4_InternetService!$A$2:$B$4, 2, FALSE)</f>
        <v>DSL</v>
      </c>
    </row>
    <row r="2012" spans="1:23" ht="15.75" customHeight="1" x14ac:dyDescent="0.2">
      <c r="A2012" s="3" t="s">
        <v>2056</v>
      </c>
      <c r="B2012" s="3" t="s">
        <v>29</v>
      </c>
      <c r="C2012" s="3">
        <v>0</v>
      </c>
      <c r="D2012" s="3" t="s">
        <v>25</v>
      </c>
      <c r="E2012" s="3" t="s">
        <v>25</v>
      </c>
      <c r="F2012" s="3">
        <v>2</v>
      </c>
      <c r="G2012" s="3">
        <v>2</v>
      </c>
      <c r="H2012" s="3">
        <v>1</v>
      </c>
      <c r="I2012" s="3" t="s">
        <v>35</v>
      </c>
      <c r="J2012" s="4">
        <v>101.05</v>
      </c>
      <c r="K2012" s="4">
        <v>6770.5</v>
      </c>
      <c r="L2012" s="3" t="s">
        <v>27</v>
      </c>
      <c r="M2012" s="1">
        <f t="shared" si="0"/>
        <v>67</v>
      </c>
      <c r="N2012" s="8" t="b">
        <f t="shared" si="218"/>
        <v>0</v>
      </c>
      <c r="O2012" t="b">
        <f t="shared" si="219"/>
        <v>0</v>
      </c>
      <c r="P2012" t="b">
        <f t="shared" si="220"/>
        <v>1</v>
      </c>
      <c r="Q2012" t="b">
        <f t="shared" si="221"/>
        <v>1</v>
      </c>
      <c r="R2012">
        <f t="shared" si="222"/>
        <v>3</v>
      </c>
      <c r="S2012" s="95">
        <f t="shared" si="223"/>
        <v>41689</v>
      </c>
      <c r="T2012" s="96">
        <f t="shared" si="224"/>
        <v>101.05223880597015</v>
      </c>
      <c r="U2012" t="str">
        <f>VLOOKUP(H2012, Table2_ContractType!$A$2:$B$4, 2,TRUE)</f>
        <v>1 Year</v>
      </c>
      <c r="V2012" t="str">
        <f>VLOOKUP(F2012, Table3_PhoneService!$A$2:B2054, 2, TRUE)</f>
        <v>Two or More Lines</v>
      </c>
      <c r="W2012" t="str">
        <f>VLOOKUP(G2012,Table4_InternetService!$A$2:$B$4, 2, FALSE)</f>
        <v>Fiber Optic</v>
      </c>
    </row>
    <row r="2013" spans="1:23" ht="15.75" customHeight="1" x14ac:dyDescent="0.2">
      <c r="A2013" s="3" t="s">
        <v>2057</v>
      </c>
      <c r="B2013" s="3" t="s">
        <v>24</v>
      </c>
      <c r="C2013" s="3">
        <v>1</v>
      </c>
      <c r="D2013" s="3" t="s">
        <v>25</v>
      </c>
      <c r="E2013" s="3" t="s">
        <v>27</v>
      </c>
      <c r="F2013" s="3">
        <v>1</v>
      </c>
      <c r="G2013" s="3">
        <v>0</v>
      </c>
      <c r="H2013" s="3">
        <v>2</v>
      </c>
      <c r="I2013" s="3" t="s">
        <v>35</v>
      </c>
      <c r="J2013" s="4">
        <v>19.55</v>
      </c>
      <c r="K2013" s="4">
        <v>1462.05</v>
      </c>
      <c r="L2013" s="3" t="s">
        <v>27</v>
      </c>
      <c r="M2013" s="1">
        <f t="shared" si="0"/>
        <v>75</v>
      </c>
      <c r="N2013" s="8" t="b">
        <f t="shared" si="218"/>
        <v>1</v>
      </c>
      <c r="O2013" t="b">
        <f t="shared" si="219"/>
        <v>0</v>
      </c>
      <c r="P2013" t="b">
        <f t="shared" si="220"/>
        <v>1</v>
      </c>
      <c r="Q2013" t="b">
        <f t="shared" si="221"/>
        <v>0</v>
      </c>
      <c r="R2013">
        <f t="shared" si="222"/>
        <v>1</v>
      </c>
      <c r="S2013" s="95">
        <f t="shared" si="223"/>
        <v>41449</v>
      </c>
      <c r="T2013" s="96">
        <f t="shared" si="224"/>
        <v>19.494</v>
      </c>
      <c r="U2013" t="str">
        <f>VLOOKUP(H2013, Table2_ContractType!$A$2:$B$4, 2,TRUE)</f>
        <v>2 Year</v>
      </c>
      <c r="V2013" t="str">
        <f>VLOOKUP(F2013, Table3_PhoneService!$A$2:B2055, 2, TRUE)</f>
        <v>One Line</v>
      </c>
      <c r="W2013" t="str">
        <f>VLOOKUP(G2013,Table4_InternetService!$A$2:$B$4, 2, FALSE)</f>
        <v>No Internet Service</v>
      </c>
    </row>
    <row r="2014" spans="1:23" ht="15.75" customHeight="1" x14ac:dyDescent="0.2">
      <c r="A2014" s="3" t="s">
        <v>2058</v>
      </c>
      <c r="B2014" s="3" t="s">
        <v>29</v>
      </c>
      <c r="C2014" s="3">
        <v>0</v>
      </c>
      <c r="D2014" s="3" t="s">
        <v>25</v>
      </c>
      <c r="E2014" s="3" t="s">
        <v>25</v>
      </c>
      <c r="F2014" s="3">
        <v>1</v>
      </c>
      <c r="G2014" s="3">
        <v>1</v>
      </c>
      <c r="H2014" s="3">
        <v>0</v>
      </c>
      <c r="I2014" s="3" t="s">
        <v>31</v>
      </c>
      <c r="J2014" s="4">
        <v>44.55</v>
      </c>
      <c r="K2014" s="4">
        <v>44.55</v>
      </c>
      <c r="L2014" s="3" t="s">
        <v>27</v>
      </c>
      <c r="M2014" s="1">
        <f t="shared" si="0"/>
        <v>1</v>
      </c>
      <c r="N2014" s="8" t="b">
        <f t="shared" si="218"/>
        <v>0</v>
      </c>
      <c r="O2014" t="b">
        <f t="shared" si="219"/>
        <v>0</v>
      </c>
      <c r="P2014" t="b">
        <f t="shared" si="220"/>
        <v>1</v>
      </c>
      <c r="Q2014" t="b">
        <f t="shared" si="221"/>
        <v>1</v>
      </c>
      <c r="R2014">
        <f t="shared" si="222"/>
        <v>3</v>
      </c>
      <c r="S2014" s="95">
        <f t="shared" si="223"/>
        <v>43669</v>
      </c>
      <c r="T2014" s="96">
        <f t="shared" si="224"/>
        <v>44.55</v>
      </c>
      <c r="U2014" t="str">
        <f>VLOOKUP(H2014, Table2_ContractType!$A$2:$B$4, 2,TRUE)</f>
        <v>Month-to-Month</v>
      </c>
      <c r="V2014" t="str">
        <f>VLOOKUP(F2014, Table3_PhoneService!$A$2:B2056, 2, TRUE)</f>
        <v>One Line</v>
      </c>
      <c r="W2014" t="str">
        <f>VLOOKUP(G2014,Table4_InternetService!$A$2:$B$4, 2, FALSE)</f>
        <v>DSL</v>
      </c>
    </row>
    <row r="2015" spans="1:23" ht="15.75" customHeight="1" x14ac:dyDescent="0.2">
      <c r="A2015" s="3" t="s">
        <v>2059</v>
      </c>
      <c r="B2015" s="3" t="s">
        <v>24</v>
      </c>
      <c r="C2015" s="3">
        <v>0</v>
      </c>
      <c r="D2015" s="3" t="s">
        <v>25</v>
      </c>
      <c r="E2015" s="3" t="s">
        <v>27</v>
      </c>
      <c r="F2015" s="3">
        <v>2</v>
      </c>
      <c r="G2015" s="3">
        <v>2</v>
      </c>
      <c r="H2015" s="3">
        <v>2</v>
      </c>
      <c r="I2015" s="3" t="s">
        <v>37</v>
      </c>
      <c r="J2015" s="4">
        <v>84.05</v>
      </c>
      <c r="K2015" s="4">
        <v>6052.25</v>
      </c>
      <c r="L2015" s="3" t="s">
        <v>27</v>
      </c>
      <c r="M2015" s="1">
        <f t="shared" si="0"/>
        <v>72</v>
      </c>
      <c r="N2015" s="8" t="b">
        <f t="shared" si="218"/>
        <v>1</v>
      </c>
      <c r="O2015" t="b">
        <f t="shared" si="219"/>
        <v>0</v>
      </c>
      <c r="P2015" t="b">
        <f t="shared" si="220"/>
        <v>1</v>
      </c>
      <c r="Q2015" t="b">
        <f t="shared" si="221"/>
        <v>1</v>
      </c>
      <c r="R2015">
        <f t="shared" si="222"/>
        <v>1</v>
      </c>
      <c r="S2015" s="95">
        <f t="shared" si="223"/>
        <v>41539</v>
      </c>
      <c r="T2015" s="96">
        <f t="shared" si="224"/>
        <v>84.059027777777771</v>
      </c>
      <c r="U2015" t="str">
        <f>VLOOKUP(H2015, Table2_ContractType!$A$2:$B$4, 2,TRUE)</f>
        <v>2 Year</v>
      </c>
      <c r="V2015" t="str">
        <f>VLOOKUP(F2015, Table3_PhoneService!$A$2:B2057, 2, TRUE)</f>
        <v>Two or More Lines</v>
      </c>
      <c r="W2015" t="str">
        <f>VLOOKUP(G2015,Table4_InternetService!$A$2:$B$4, 2, FALSE)</f>
        <v>Fiber Optic</v>
      </c>
    </row>
    <row r="2016" spans="1:23" ht="15.75" customHeight="1" x14ac:dyDescent="0.2">
      <c r="A2016" s="3" t="s">
        <v>2060</v>
      </c>
      <c r="B2016" s="3" t="s">
        <v>24</v>
      </c>
      <c r="C2016" s="3">
        <v>0</v>
      </c>
      <c r="D2016" s="3" t="s">
        <v>25</v>
      </c>
      <c r="E2016" s="3" t="s">
        <v>27</v>
      </c>
      <c r="F2016" s="3">
        <v>1</v>
      </c>
      <c r="G2016" s="3">
        <v>2</v>
      </c>
      <c r="H2016" s="3">
        <v>0</v>
      </c>
      <c r="I2016" s="3" t="s">
        <v>35</v>
      </c>
      <c r="J2016" s="4">
        <v>70.400000000000006</v>
      </c>
      <c r="K2016" s="4">
        <v>154.80000000000001</v>
      </c>
      <c r="L2016" s="3" t="s">
        <v>27</v>
      </c>
      <c r="M2016" s="1">
        <f t="shared" si="0"/>
        <v>2</v>
      </c>
      <c r="N2016" s="8" t="b">
        <f t="shared" si="218"/>
        <v>1</v>
      </c>
      <c r="O2016" t="b">
        <f t="shared" si="219"/>
        <v>0</v>
      </c>
      <c r="P2016" t="b">
        <f t="shared" si="220"/>
        <v>1</v>
      </c>
      <c r="Q2016" t="b">
        <f t="shared" si="221"/>
        <v>1</v>
      </c>
      <c r="R2016">
        <f t="shared" si="222"/>
        <v>1</v>
      </c>
      <c r="S2016" s="95">
        <f t="shared" si="223"/>
        <v>43639</v>
      </c>
      <c r="T2016" s="96">
        <f t="shared" si="224"/>
        <v>77.400000000000006</v>
      </c>
      <c r="U2016" t="str">
        <f>VLOOKUP(H2016, Table2_ContractType!$A$2:$B$4, 2,TRUE)</f>
        <v>Month-to-Month</v>
      </c>
      <c r="V2016" t="str">
        <f>VLOOKUP(F2016, Table3_PhoneService!$A$2:B2058, 2, TRUE)</f>
        <v>One Line</v>
      </c>
      <c r="W2016" t="str">
        <f>VLOOKUP(G2016,Table4_InternetService!$A$2:$B$4, 2, FALSE)</f>
        <v>Fiber Optic</v>
      </c>
    </row>
    <row r="2017" spans="1:23" ht="15.75" customHeight="1" x14ac:dyDescent="0.2">
      <c r="A2017" s="3" t="s">
        <v>2061</v>
      </c>
      <c r="B2017" s="3" t="s">
        <v>24</v>
      </c>
      <c r="C2017" s="3">
        <v>0</v>
      </c>
      <c r="D2017" s="3" t="s">
        <v>25</v>
      </c>
      <c r="E2017" s="3" t="s">
        <v>25</v>
      </c>
      <c r="F2017" s="3">
        <v>1</v>
      </c>
      <c r="G2017" s="3">
        <v>0</v>
      </c>
      <c r="H2017" s="3">
        <v>1</v>
      </c>
      <c r="I2017" s="3" t="s">
        <v>26</v>
      </c>
      <c r="J2017" s="4">
        <v>20.6</v>
      </c>
      <c r="K2017" s="4">
        <v>233.9</v>
      </c>
      <c r="L2017" s="3" t="s">
        <v>27</v>
      </c>
      <c r="M2017" s="1">
        <f t="shared" si="0"/>
        <v>11</v>
      </c>
      <c r="N2017" s="8" t="b">
        <f t="shared" si="218"/>
        <v>1</v>
      </c>
      <c r="O2017" t="b">
        <f t="shared" si="219"/>
        <v>0</v>
      </c>
      <c r="P2017" t="b">
        <f t="shared" si="220"/>
        <v>1</v>
      </c>
      <c r="Q2017" t="b">
        <f t="shared" si="221"/>
        <v>0</v>
      </c>
      <c r="R2017">
        <f t="shared" si="222"/>
        <v>3</v>
      </c>
      <c r="S2017" s="95">
        <f t="shared" si="223"/>
        <v>43369</v>
      </c>
      <c r="T2017" s="96">
        <f t="shared" si="224"/>
        <v>21.263636363636365</v>
      </c>
      <c r="U2017" t="str">
        <f>VLOOKUP(H2017, Table2_ContractType!$A$2:$B$4, 2,TRUE)</f>
        <v>1 Year</v>
      </c>
      <c r="V2017" t="str">
        <f>VLOOKUP(F2017, Table3_PhoneService!$A$2:B2059, 2, TRUE)</f>
        <v>One Line</v>
      </c>
      <c r="W2017" t="str">
        <f>VLOOKUP(G2017,Table4_InternetService!$A$2:$B$4, 2, FALSE)</f>
        <v>No Internet Service</v>
      </c>
    </row>
    <row r="2018" spans="1:23" ht="15.75" customHeight="1" x14ac:dyDescent="0.2">
      <c r="A2018" s="3" t="s">
        <v>2062</v>
      </c>
      <c r="B2018" s="3" t="s">
        <v>24</v>
      </c>
      <c r="C2018" s="3">
        <v>0</v>
      </c>
      <c r="D2018" s="3" t="s">
        <v>25</v>
      </c>
      <c r="E2018" s="3" t="s">
        <v>25</v>
      </c>
      <c r="F2018" s="3">
        <v>2</v>
      </c>
      <c r="G2018" s="3">
        <v>0</v>
      </c>
      <c r="H2018" s="3">
        <v>2</v>
      </c>
      <c r="I2018" s="3" t="s">
        <v>35</v>
      </c>
      <c r="J2018" s="4">
        <v>24.95</v>
      </c>
      <c r="K2018" s="4">
        <v>1468.9</v>
      </c>
      <c r="L2018" s="3" t="s">
        <v>27</v>
      </c>
      <c r="M2018" s="1">
        <f t="shared" si="0"/>
        <v>59</v>
      </c>
      <c r="N2018" s="8" t="b">
        <f t="shared" si="218"/>
        <v>1</v>
      </c>
      <c r="O2018" t="b">
        <f t="shared" si="219"/>
        <v>0</v>
      </c>
      <c r="P2018" t="b">
        <f t="shared" si="220"/>
        <v>1</v>
      </c>
      <c r="Q2018" t="b">
        <f t="shared" si="221"/>
        <v>0</v>
      </c>
      <c r="R2018">
        <f t="shared" si="222"/>
        <v>3</v>
      </c>
      <c r="S2018" s="95">
        <f t="shared" si="223"/>
        <v>41929</v>
      </c>
      <c r="T2018" s="96">
        <f t="shared" si="224"/>
        <v>24.896610169491527</v>
      </c>
      <c r="U2018" t="str">
        <f>VLOOKUP(H2018, Table2_ContractType!$A$2:$B$4, 2,TRUE)</f>
        <v>2 Year</v>
      </c>
      <c r="V2018" t="str">
        <f>VLOOKUP(F2018, Table3_PhoneService!$A$2:B2060, 2, TRUE)</f>
        <v>Two or More Lines</v>
      </c>
      <c r="W2018" t="str">
        <f>VLOOKUP(G2018,Table4_InternetService!$A$2:$B$4, 2, FALSE)</f>
        <v>No Internet Service</v>
      </c>
    </row>
    <row r="2019" spans="1:23" ht="15.75" customHeight="1" x14ac:dyDescent="0.2">
      <c r="A2019" s="3" t="s">
        <v>2063</v>
      </c>
      <c r="B2019" s="3" t="s">
        <v>24</v>
      </c>
      <c r="C2019" s="3">
        <v>0</v>
      </c>
      <c r="D2019" s="3" t="s">
        <v>27</v>
      </c>
      <c r="E2019" s="3" t="s">
        <v>27</v>
      </c>
      <c r="F2019" s="3">
        <v>0</v>
      </c>
      <c r="G2019" s="3">
        <v>1</v>
      </c>
      <c r="H2019" s="3">
        <v>0</v>
      </c>
      <c r="I2019" s="3" t="s">
        <v>37</v>
      </c>
      <c r="J2019" s="4">
        <v>34.85</v>
      </c>
      <c r="K2019" s="4">
        <v>1267.2</v>
      </c>
      <c r="L2019" s="3" t="s">
        <v>27</v>
      </c>
      <c r="M2019" s="1">
        <f t="shared" si="0"/>
        <v>36</v>
      </c>
      <c r="N2019" s="8" t="b">
        <f t="shared" si="218"/>
        <v>1</v>
      </c>
      <c r="O2019" t="b">
        <f t="shared" si="219"/>
        <v>0</v>
      </c>
      <c r="P2019" t="b">
        <f t="shared" si="220"/>
        <v>0</v>
      </c>
      <c r="Q2019" t="b">
        <f t="shared" si="221"/>
        <v>1</v>
      </c>
      <c r="R2019">
        <f t="shared" si="222"/>
        <v>0</v>
      </c>
      <c r="S2019" s="95">
        <f t="shared" si="223"/>
        <v>42619</v>
      </c>
      <c r="T2019" s="96">
        <f t="shared" si="224"/>
        <v>35.200000000000003</v>
      </c>
      <c r="U2019" t="str">
        <f>VLOOKUP(H2019, Table2_ContractType!$A$2:$B$4, 2,TRUE)</f>
        <v>Month-to-Month</v>
      </c>
      <c r="V2019" t="str">
        <f>VLOOKUP(F2019, Table3_PhoneService!$A$2:B2061, 2, TRUE)</f>
        <v>No Phone Service</v>
      </c>
      <c r="W2019" t="str">
        <f>VLOOKUP(G2019,Table4_InternetService!$A$2:$B$4, 2, FALSE)</f>
        <v>DSL</v>
      </c>
    </row>
    <row r="2020" spans="1:23" ht="15.75" customHeight="1" x14ac:dyDescent="0.2">
      <c r="A2020" s="3" t="s">
        <v>2064</v>
      </c>
      <c r="B2020" s="3" t="s">
        <v>29</v>
      </c>
      <c r="C2020" s="3">
        <v>0</v>
      </c>
      <c r="D2020" s="3" t="s">
        <v>27</v>
      </c>
      <c r="E2020" s="3" t="s">
        <v>27</v>
      </c>
      <c r="F2020" s="3">
        <v>2</v>
      </c>
      <c r="G2020" s="3">
        <v>1</v>
      </c>
      <c r="H2020" s="3">
        <v>1</v>
      </c>
      <c r="I2020" s="3" t="s">
        <v>37</v>
      </c>
      <c r="J2020" s="4">
        <v>90.6</v>
      </c>
      <c r="K2020" s="4">
        <v>3358.65</v>
      </c>
      <c r="L2020" s="3" t="s">
        <v>27</v>
      </c>
      <c r="M2020" s="1">
        <f t="shared" si="0"/>
        <v>37</v>
      </c>
      <c r="N2020" s="8" t="b">
        <f t="shared" si="218"/>
        <v>0</v>
      </c>
      <c r="O2020" t="b">
        <f t="shared" si="219"/>
        <v>0</v>
      </c>
      <c r="P2020" t="b">
        <f t="shared" si="220"/>
        <v>1</v>
      </c>
      <c r="Q2020" t="b">
        <f t="shared" si="221"/>
        <v>1</v>
      </c>
      <c r="R2020">
        <f t="shared" si="222"/>
        <v>0</v>
      </c>
      <c r="S2020" s="95">
        <f t="shared" si="223"/>
        <v>42589</v>
      </c>
      <c r="T2020" s="96">
        <f t="shared" si="224"/>
        <v>90.774324324324326</v>
      </c>
      <c r="U2020" t="str">
        <f>VLOOKUP(H2020, Table2_ContractType!$A$2:$B$4, 2,TRUE)</f>
        <v>1 Year</v>
      </c>
      <c r="V2020" t="str">
        <f>VLOOKUP(F2020, Table3_PhoneService!$A$2:B2062, 2, TRUE)</f>
        <v>Two or More Lines</v>
      </c>
      <c r="W2020" t="str">
        <f>VLOOKUP(G2020,Table4_InternetService!$A$2:$B$4, 2, FALSE)</f>
        <v>DSL</v>
      </c>
    </row>
    <row r="2021" spans="1:23" ht="15.75" customHeight="1" x14ac:dyDescent="0.2">
      <c r="A2021" s="3" t="s">
        <v>2065</v>
      </c>
      <c r="B2021" s="3" t="s">
        <v>24</v>
      </c>
      <c r="C2021" s="3">
        <v>0</v>
      </c>
      <c r="D2021" s="3" t="s">
        <v>25</v>
      </c>
      <c r="E2021" s="3" t="s">
        <v>27</v>
      </c>
      <c r="F2021" s="3">
        <v>0</v>
      </c>
      <c r="G2021" s="3">
        <v>1</v>
      </c>
      <c r="H2021" s="3">
        <v>0</v>
      </c>
      <c r="I2021" s="3" t="s">
        <v>31</v>
      </c>
      <c r="J2021" s="4">
        <v>55.9</v>
      </c>
      <c r="K2021" s="4">
        <v>2184.35</v>
      </c>
      <c r="L2021" s="3" t="s">
        <v>25</v>
      </c>
      <c r="M2021" s="1">
        <f t="shared" si="0"/>
        <v>39</v>
      </c>
      <c r="N2021" s="8" t="b">
        <f t="shared" si="218"/>
        <v>1</v>
      </c>
      <c r="O2021" t="b">
        <f t="shared" si="219"/>
        <v>1</v>
      </c>
      <c r="P2021" t="b">
        <f t="shared" si="220"/>
        <v>0</v>
      </c>
      <c r="Q2021" t="b">
        <f t="shared" si="221"/>
        <v>1</v>
      </c>
      <c r="R2021">
        <f t="shared" si="222"/>
        <v>1</v>
      </c>
      <c r="S2021" s="95">
        <f t="shared" si="223"/>
        <v>42529</v>
      </c>
      <c r="T2021" s="96">
        <f t="shared" si="224"/>
        <v>56.008974358974356</v>
      </c>
      <c r="U2021" t="str">
        <f>VLOOKUP(H2021, Table2_ContractType!$A$2:$B$4, 2,TRUE)</f>
        <v>Month-to-Month</v>
      </c>
      <c r="V2021" t="str">
        <f>VLOOKUP(F2021, Table3_PhoneService!$A$2:B2063, 2, TRUE)</f>
        <v>No Phone Service</v>
      </c>
      <c r="W2021" t="str">
        <f>VLOOKUP(G2021,Table4_InternetService!$A$2:$B$4, 2, FALSE)</f>
        <v>DSL</v>
      </c>
    </row>
    <row r="2022" spans="1:23" ht="15.75" customHeight="1" x14ac:dyDescent="0.2">
      <c r="A2022" s="3" t="s">
        <v>2066</v>
      </c>
      <c r="B2022" s="3" t="s">
        <v>29</v>
      </c>
      <c r="C2022" s="3">
        <v>0</v>
      </c>
      <c r="D2022" s="3" t="s">
        <v>27</v>
      </c>
      <c r="E2022" s="3" t="s">
        <v>25</v>
      </c>
      <c r="F2022" s="3">
        <v>2</v>
      </c>
      <c r="G2022" s="3">
        <v>2</v>
      </c>
      <c r="H2022" s="3">
        <v>0</v>
      </c>
      <c r="I2022" s="3" t="s">
        <v>35</v>
      </c>
      <c r="J2022" s="4">
        <v>80.55</v>
      </c>
      <c r="K2022" s="4">
        <v>1406.65</v>
      </c>
      <c r="L2022" s="3" t="s">
        <v>27</v>
      </c>
      <c r="M2022" s="1">
        <f t="shared" si="0"/>
        <v>17</v>
      </c>
      <c r="N2022" s="8" t="b">
        <f t="shared" si="218"/>
        <v>0</v>
      </c>
      <c r="O2022" t="b">
        <f t="shared" si="219"/>
        <v>0</v>
      </c>
      <c r="P2022" t="b">
        <f t="shared" si="220"/>
        <v>1</v>
      </c>
      <c r="Q2022" t="b">
        <f t="shared" si="221"/>
        <v>1</v>
      </c>
      <c r="R2022">
        <f t="shared" si="222"/>
        <v>2</v>
      </c>
      <c r="S2022" s="95">
        <f t="shared" si="223"/>
        <v>43189</v>
      </c>
      <c r="T2022" s="96">
        <f t="shared" si="224"/>
        <v>82.744117647058829</v>
      </c>
      <c r="U2022" t="str">
        <f>VLOOKUP(H2022, Table2_ContractType!$A$2:$B$4, 2,TRUE)</f>
        <v>Month-to-Month</v>
      </c>
      <c r="V2022" t="str">
        <f>VLOOKUP(F2022, Table3_PhoneService!$A$2:B2064, 2, TRUE)</f>
        <v>Two or More Lines</v>
      </c>
      <c r="W2022" t="str">
        <f>VLOOKUP(G2022,Table4_InternetService!$A$2:$B$4, 2, FALSE)</f>
        <v>Fiber Optic</v>
      </c>
    </row>
    <row r="2023" spans="1:23" ht="15.75" customHeight="1" x14ac:dyDescent="0.2">
      <c r="A2023" s="3" t="s">
        <v>2067</v>
      </c>
      <c r="B2023" s="3" t="s">
        <v>29</v>
      </c>
      <c r="C2023" s="3">
        <v>0</v>
      </c>
      <c r="D2023" s="3" t="s">
        <v>27</v>
      </c>
      <c r="E2023" s="3" t="s">
        <v>27</v>
      </c>
      <c r="F2023" s="3">
        <v>2</v>
      </c>
      <c r="G2023" s="3">
        <v>2</v>
      </c>
      <c r="H2023" s="3">
        <v>0</v>
      </c>
      <c r="I2023" s="3" t="s">
        <v>31</v>
      </c>
      <c r="J2023" s="4">
        <v>84.75</v>
      </c>
      <c r="K2023" s="4">
        <v>1651.95</v>
      </c>
      <c r="L2023" s="3" t="s">
        <v>27</v>
      </c>
      <c r="M2023" s="1">
        <f t="shared" si="0"/>
        <v>19</v>
      </c>
      <c r="N2023" s="8" t="b">
        <f t="shared" si="218"/>
        <v>0</v>
      </c>
      <c r="O2023" t="b">
        <f t="shared" si="219"/>
        <v>0</v>
      </c>
      <c r="P2023" t="b">
        <f t="shared" si="220"/>
        <v>1</v>
      </c>
      <c r="Q2023" t="b">
        <f t="shared" si="221"/>
        <v>1</v>
      </c>
      <c r="R2023">
        <f t="shared" si="222"/>
        <v>0</v>
      </c>
      <c r="S2023" s="95">
        <f t="shared" si="223"/>
        <v>43129</v>
      </c>
      <c r="T2023" s="96">
        <f t="shared" si="224"/>
        <v>86.944736842105272</v>
      </c>
      <c r="U2023" t="str">
        <f>VLOOKUP(H2023, Table2_ContractType!$A$2:$B$4, 2,TRUE)</f>
        <v>Month-to-Month</v>
      </c>
      <c r="V2023" t="str">
        <f>VLOOKUP(F2023, Table3_PhoneService!$A$2:B2065, 2, TRUE)</f>
        <v>Two or More Lines</v>
      </c>
      <c r="W2023" t="str">
        <f>VLOOKUP(G2023,Table4_InternetService!$A$2:$B$4, 2, FALSE)</f>
        <v>Fiber Optic</v>
      </c>
    </row>
    <row r="2024" spans="1:23" ht="15.75" customHeight="1" x14ac:dyDescent="0.2">
      <c r="A2024" s="3" t="s">
        <v>2068</v>
      </c>
      <c r="B2024" s="3" t="s">
        <v>24</v>
      </c>
      <c r="C2024" s="3">
        <v>0</v>
      </c>
      <c r="D2024" s="3" t="s">
        <v>27</v>
      </c>
      <c r="E2024" s="3" t="s">
        <v>27</v>
      </c>
      <c r="F2024" s="3">
        <v>1</v>
      </c>
      <c r="G2024" s="3">
        <v>2</v>
      </c>
      <c r="H2024" s="3">
        <v>0</v>
      </c>
      <c r="I2024" s="3" t="s">
        <v>37</v>
      </c>
      <c r="J2024" s="4">
        <v>76.650000000000006</v>
      </c>
      <c r="K2024" s="4">
        <v>333.6</v>
      </c>
      <c r="L2024" s="3" t="s">
        <v>25</v>
      </c>
      <c r="M2024" s="1">
        <f t="shared" si="0"/>
        <v>4</v>
      </c>
      <c r="N2024" s="8" t="b">
        <f t="shared" si="218"/>
        <v>1</v>
      </c>
      <c r="O2024" t="b">
        <f t="shared" si="219"/>
        <v>1</v>
      </c>
      <c r="P2024" t="b">
        <f t="shared" si="220"/>
        <v>1</v>
      </c>
      <c r="Q2024" t="b">
        <f t="shared" si="221"/>
        <v>1</v>
      </c>
      <c r="R2024">
        <f t="shared" si="222"/>
        <v>0</v>
      </c>
      <c r="S2024" s="95">
        <f t="shared" si="223"/>
        <v>43579</v>
      </c>
      <c r="T2024" s="96">
        <f t="shared" si="224"/>
        <v>83.4</v>
      </c>
      <c r="U2024" t="str">
        <f>VLOOKUP(H2024, Table2_ContractType!$A$2:$B$4, 2,TRUE)</f>
        <v>Month-to-Month</v>
      </c>
      <c r="V2024" t="str">
        <f>VLOOKUP(F2024, Table3_PhoneService!$A$2:B2066, 2, TRUE)</f>
        <v>One Line</v>
      </c>
      <c r="W2024" t="str">
        <f>VLOOKUP(G2024,Table4_InternetService!$A$2:$B$4, 2, FALSE)</f>
        <v>Fiber Optic</v>
      </c>
    </row>
    <row r="2025" spans="1:23" ht="15.75" customHeight="1" x14ac:dyDescent="0.2">
      <c r="A2025" s="3" t="s">
        <v>2069</v>
      </c>
      <c r="B2025" s="3" t="s">
        <v>29</v>
      </c>
      <c r="C2025" s="3">
        <v>0</v>
      </c>
      <c r="D2025" s="3" t="s">
        <v>25</v>
      </c>
      <c r="E2025" s="3" t="s">
        <v>25</v>
      </c>
      <c r="F2025" s="3">
        <v>1</v>
      </c>
      <c r="G2025" s="3">
        <v>2</v>
      </c>
      <c r="H2025" s="3">
        <v>0</v>
      </c>
      <c r="I2025" s="3" t="s">
        <v>35</v>
      </c>
      <c r="J2025" s="4">
        <v>69.95</v>
      </c>
      <c r="K2025" s="4">
        <v>69.95</v>
      </c>
      <c r="L2025" s="3" t="s">
        <v>27</v>
      </c>
      <c r="M2025" s="1">
        <f t="shared" si="0"/>
        <v>1</v>
      </c>
      <c r="N2025" s="8" t="b">
        <f t="shared" si="218"/>
        <v>0</v>
      </c>
      <c r="O2025" t="b">
        <f t="shared" si="219"/>
        <v>0</v>
      </c>
      <c r="P2025" t="b">
        <f t="shared" si="220"/>
        <v>1</v>
      </c>
      <c r="Q2025" t="b">
        <f t="shared" si="221"/>
        <v>1</v>
      </c>
      <c r="R2025">
        <f t="shared" si="222"/>
        <v>3</v>
      </c>
      <c r="S2025" s="95">
        <f t="shared" si="223"/>
        <v>43669</v>
      </c>
      <c r="T2025" s="96">
        <f t="shared" si="224"/>
        <v>69.95</v>
      </c>
      <c r="U2025" t="str">
        <f>VLOOKUP(H2025, Table2_ContractType!$A$2:$B$4, 2,TRUE)</f>
        <v>Month-to-Month</v>
      </c>
      <c r="V2025" t="str">
        <f>VLOOKUP(F2025, Table3_PhoneService!$A$2:B2067, 2, TRUE)</f>
        <v>One Line</v>
      </c>
      <c r="W2025" t="str">
        <f>VLOOKUP(G2025,Table4_InternetService!$A$2:$B$4, 2, FALSE)</f>
        <v>Fiber Optic</v>
      </c>
    </row>
    <row r="2026" spans="1:23" ht="15.75" customHeight="1" x14ac:dyDescent="0.2">
      <c r="A2026" s="3" t="s">
        <v>2070</v>
      </c>
      <c r="B2026" s="3" t="s">
        <v>24</v>
      </c>
      <c r="C2026" s="3">
        <v>1</v>
      </c>
      <c r="D2026" s="3" t="s">
        <v>25</v>
      </c>
      <c r="E2026" s="3" t="s">
        <v>27</v>
      </c>
      <c r="F2026" s="3">
        <v>1</v>
      </c>
      <c r="G2026" s="3">
        <v>2</v>
      </c>
      <c r="H2026" s="3">
        <v>0</v>
      </c>
      <c r="I2026" s="3" t="s">
        <v>31</v>
      </c>
      <c r="J2026" s="4">
        <v>83.45</v>
      </c>
      <c r="K2026" s="4">
        <v>3147.15</v>
      </c>
      <c r="L2026" s="3" t="s">
        <v>27</v>
      </c>
      <c r="M2026" s="1">
        <f t="shared" si="0"/>
        <v>38</v>
      </c>
      <c r="N2026" s="8" t="b">
        <f t="shared" si="218"/>
        <v>1</v>
      </c>
      <c r="O2026" t="b">
        <f t="shared" si="219"/>
        <v>0</v>
      </c>
      <c r="P2026" t="b">
        <f t="shared" si="220"/>
        <v>1</v>
      </c>
      <c r="Q2026" t="b">
        <f t="shared" si="221"/>
        <v>1</v>
      </c>
      <c r="R2026">
        <f t="shared" si="222"/>
        <v>1</v>
      </c>
      <c r="S2026" s="95">
        <f t="shared" si="223"/>
        <v>42559</v>
      </c>
      <c r="T2026" s="96">
        <f t="shared" si="224"/>
        <v>82.819736842105272</v>
      </c>
      <c r="U2026" t="str">
        <f>VLOOKUP(H2026, Table2_ContractType!$A$2:$B$4, 2,TRUE)</f>
        <v>Month-to-Month</v>
      </c>
      <c r="V2026" t="str">
        <f>VLOOKUP(F2026, Table3_PhoneService!$A$2:B2068, 2, TRUE)</f>
        <v>One Line</v>
      </c>
      <c r="W2026" t="str">
        <f>VLOOKUP(G2026,Table4_InternetService!$A$2:$B$4, 2, FALSE)</f>
        <v>Fiber Optic</v>
      </c>
    </row>
    <row r="2027" spans="1:23" ht="15.75" customHeight="1" x14ac:dyDescent="0.2">
      <c r="A2027" s="3" t="s">
        <v>2071</v>
      </c>
      <c r="B2027" s="3" t="s">
        <v>29</v>
      </c>
      <c r="C2027" s="3">
        <v>0</v>
      </c>
      <c r="D2027" s="3" t="s">
        <v>25</v>
      </c>
      <c r="E2027" s="3" t="s">
        <v>25</v>
      </c>
      <c r="F2027" s="3">
        <v>1</v>
      </c>
      <c r="G2027" s="3">
        <v>0</v>
      </c>
      <c r="H2027" s="3">
        <v>1</v>
      </c>
      <c r="I2027" s="3" t="s">
        <v>26</v>
      </c>
      <c r="J2027" s="4">
        <v>19.7</v>
      </c>
      <c r="K2027" s="10"/>
      <c r="L2027" s="3" t="s">
        <v>27</v>
      </c>
      <c r="M2027" s="1">
        <f t="shared" si="0"/>
        <v>0</v>
      </c>
      <c r="N2027" s="8" t="b">
        <f t="shared" si="218"/>
        <v>0</v>
      </c>
      <c r="O2027" t="b">
        <f t="shared" si="219"/>
        <v>0</v>
      </c>
      <c r="P2027" t="b">
        <f t="shared" si="220"/>
        <v>1</v>
      </c>
      <c r="Q2027" t="b">
        <f t="shared" si="221"/>
        <v>0</v>
      </c>
      <c r="R2027">
        <f t="shared" si="222"/>
        <v>3</v>
      </c>
      <c r="S2027" s="95">
        <f t="shared" si="223"/>
        <v>43699</v>
      </c>
      <c r="T2027" s="96" t="e">
        <f t="shared" si="224"/>
        <v>#DIV/0!</v>
      </c>
      <c r="U2027" t="str">
        <f>VLOOKUP(H2027, Table2_ContractType!$A$2:$B$4, 2,TRUE)</f>
        <v>1 Year</v>
      </c>
      <c r="V2027" t="str">
        <f>VLOOKUP(F2027, Table3_PhoneService!$A$2:B2069, 2, TRUE)</f>
        <v>One Line</v>
      </c>
      <c r="W2027" t="str">
        <f>VLOOKUP(G2027,Table4_InternetService!$A$2:$B$4, 2, FALSE)</f>
        <v>No Internet Service</v>
      </c>
    </row>
    <row r="2028" spans="1:23" ht="15.75" customHeight="1" x14ac:dyDescent="0.2">
      <c r="A2028" s="3" t="s">
        <v>2072</v>
      </c>
      <c r="B2028" s="3" t="s">
        <v>29</v>
      </c>
      <c r="C2028" s="3">
        <v>0</v>
      </c>
      <c r="D2028" s="3" t="s">
        <v>25</v>
      </c>
      <c r="E2028" s="3" t="s">
        <v>27</v>
      </c>
      <c r="F2028" s="3">
        <v>2</v>
      </c>
      <c r="G2028" s="3">
        <v>2</v>
      </c>
      <c r="H2028" s="3">
        <v>1</v>
      </c>
      <c r="I2028" s="3" t="s">
        <v>31</v>
      </c>
      <c r="J2028" s="4">
        <v>100.55</v>
      </c>
      <c r="K2028" s="4">
        <v>5514.95</v>
      </c>
      <c r="L2028" s="3" t="s">
        <v>27</v>
      </c>
      <c r="M2028" s="1">
        <f t="shared" si="0"/>
        <v>55</v>
      </c>
      <c r="N2028" s="8" t="b">
        <f t="shared" si="218"/>
        <v>0</v>
      </c>
      <c r="O2028" t="b">
        <f t="shared" si="219"/>
        <v>0</v>
      </c>
      <c r="P2028" t="b">
        <f t="shared" si="220"/>
        <v>1</v>
      </c>
      <c r="Q2028" t="b">
        <f t="shared" si="221"/>
        <v>1</v>
      </c>
      <c r="R2028">
        <f t="shared" si="222"/>
        <v>1</v>
      </c>
      <c r="S2028" s="95">
        <f t="shared" si="223"/>
        <v>42049</v>
      </c>
      <c r="T2028" s="96">
        <f t="shared" si="224"/>
        <v>100.27181818181818</v>
      </c>
      <c r="U2028" t="str">
        <f>VLOOKUP(H2028, Table2_ContractType!$A$2:$B$4, 2,TRUE)</f>
        <v>1 Year</v>
      </c>
      <c r="V2028" t="str">
        <f>VLOOKUP(F2028, Table3_PhoneService!$A$2:B2070, 2, TRUE)</f>
        <v>Two or More Lines</v>
      </c>
      <c r="W2028" t="str">
        <f>VLOOKUP(G2028,Table4_InternetService!$A$2:$B$4, 2, FALSE)</f>
        <v>Fiber Optic</v>
      </c>
    </row>
    <row r="2029" spans="1:23" ht="15.75" customHeight="1" x14ac:dyDescent="0.2">
      <c r="A2029" s="3" t="s">
        <v>2073</v>
      </c>
      <c r="B2029" s="3" t="s">
        <v>24</v>
      </c>
      <c r="C2029" s="3">
        <v>0</v>
      </c>
      <c r="D2029" s="3" t="s">
        <v>27</v>
      </c>
      <c r="E2029" s="3" t="s">
        <v>27</v>
      </c>
      <c r="F2029" s="3">
        <v>2</v>
      </c>
      <c r="G2029" s="3">
        <v>1</v>
      </c>
      <c r="H2029" s="3">
        <v>1</v>
      </c>
      <c r="I2029" s="3" t="s">
        <v>35</v>
      </c>
      <c r="J2029" s="4">
        <v>68.95</v>
      </c>
      <c r="K2029" s="4">
        <v>2038.7</v>
      </c>
      <c r="L2029" s="3" t="s">
        <v>27</v>
      </c>
      <c r="M2029" s="1">
        <f t="shared" si="0"/>
        <v>30</v>
      </c>
      <c r="N2029" s="8" t="b">
        <f t="shared" si="218"/>
        <v>1</v>
      </c>
      <c r="O2029" t="b">
        <f t="shared" si="219"/>
        <v>0</v>
      </c>
      <c r="P2029" t="b">
        <f t="shared" si="220"/>
        <v>1</v>
      </c>
      <c r="Q2029" t="b">
        <f t="shared" si="221"/>
        <v>1</v>
      </c>
      <c r="R2029">
        <f t="shared" si="222"/>
        <v>0</v>
      </c>
      <c r="S2029" s="95">
        <f t="shared" si="223"/>
        <v>42799</v>
      </c>
      <c r="T2029" s="96">
        <f t="shared" si="224"/>
        <v>67.956666666666663</v>
      </c>
      <c r="U2029" t="str">
        <f>VLOOKUP(H2029, Table2_ContractType!$A$2:$B$4, 2,TRUE)</f>
        <v>1 Year</v>
      </c>
      <c r="V2029" t="str">
        <f>VLOOKUP(F2029, Table3_PhoneService!$A$2:B2071, 2, TRUE)</f>
        <v>Two or More Lines</v>
      </c>
      <c r="W2029" t="str">
        <f>VLOOKUP(G2029,Table4_InternetService!$A$2:$B$4, 2, FALSE)</f>
        <v>DSL</v>
      </c>
    </row>
    <row r="2030" spans="1:23" ht="15.75" customHeight="1" x14ac:dyDescent="0.2">
      <c r="A2030" s="3" t="s">
        <v>2074</v>
      </c>
      <c r="B2030" s="3" t="s">
        <v>29</v>
      </c>
      <c r="C2030" s="3">
        <v>0</v>
      </c>
      <c r="D2030" s="3" t="s">
        <v>25</v>
      </c>
      <c r="E2030" s="3" t="s">
        <v>25</v>
      </c>
      <c r="F2030" s="3">
        <v>2</v>
      </c>
      <c r="G2030" s="3">
        <v>1</v>
      </c>
      <c r="H2030" s="3">
        <v>2</v>
      </c>
      <c r="I2030" s="3" t="s">
        <v>35</v>
      </c>
      <c r="J2030" s="4">
        <v>88.7</v>
      </c>
      <c r="K2030" s="4">
        <v>6501.35</v>
      </c>
      <c r="L2030" s="3" t="s">
        <v>27</v>
      </c>
      <c r="M2030" s="1">
        <f t="shared" si="0"/>
        <v>73</v>
      </c>
      <c r="N2030" s="8" t="b">
        <f t="shared" si="218"/>
        <v>0</v>
      </c>
      <c r="O2030" t="b">
        <f t="shared" si="219"/>
        <v>0</v>
      </c>
      <c r="P2030" t="b">
        <f t="shared" si="220"/>
        <v>1</v>
      </c>
      <c r="Q2030" t="b">
        <f t="shared" si="221"/>
        <v>1</v>
      </c>
      <c r="R2030">
        <f t="shared" si="222"/>
        <v>3</v>
      </c>
      <c r="S2030" s="95">
        <f t="shared" si="223"/>
        <v>41509</v>
      </c>
      <c r="T2030" s="96">
        <f t="shared" si="224"/>
        <v>89.05958904109589</v>
      </c>
      <c r="U2030" t="str">
        <f>VLOOKUP(H2030, Table2_ContractType!$A$2:$B$4, 2,TRUE)</f>
        <v>2 Year</v>
      </c>
      <c r="V2030" t="str">
        <f>VLOOKUP(F2030, Table3_PhoneService!$A$2:B2072, 2, TRUE)</f>
        <v>Two or More Lines</v>
      </c>
      <c r="W2030" t="str">
        <f>VLOOKUP(G2030,Table4_InternetService!$A$2:$B$4, 2, FALSE)</f>
        <v>DSL</v>
      </c>
    </row>
    <row r="2031" spans="1:23" ht="15.75" customHeight="1" x14ac:dyDescent="0.2">
      <c r="A2031" s="3" t="s">
        <v>2075</v>
      </c>
      <c r="B2031" s="3" t="s">
        <v>24</v>
      </c>
      <c r="C2031" s="3">
        <v>0</v>
      </c>
      <c r="D2031" s="3" t="s">
        <v>27</v>
      </c>
      <c r="E2031" s="3" t="s">
        <v>27</v>
      </c>
      <c r="F2031" s="3">
        <v>1</v>
      </c>
      <c r="G2031" s="3">
        <v>0</v>
      </c>
      <c r="H2031" s="3">
        <v>1</v>
      </c>
      <c r="I2031" s="3" t="s">
        <v>37</v>
      </c>
      <c r="J2031" s="4">
        <v>20.2</v>
      </c>
      <c r="K2031" s="4">
        <v>140.94999999999999</v>
      </c>
      <c r="L2031" s="3" t="s">
        <v>27</v>
      </c>
      <c r="M2031" s="1">
        <f t="shared" si="0"/>
        <v>7</v>
      </c>
      <c r="N2031" s="8" t="b">
        <f t="shared" si="218"/>
        <v>1</v>
      </c>
      <c r="O2031" t="b">
        <f t="shared" si="219"/>
        <v>0</v>
      </c>
      <c r="P2031" t="b">
        <f t="shared" si="220"/>
        <v>1</v>
      </c>
      <c r="Q2031" t="b">
        <f t="shared" si="221"/>
        <v>0</v>
      </c>
      <c r="R2031">
        <f t="shared" si="222"/>
        <v>0</v>
      </c>
      <c r="S2031" s="95">
        <f t="shared" si="223"/>
        <v>43489</v>
      </c>
      <c r="T2031" s="96">
        <f t="shared" si="224"/>
        <v>20.135714285714283</v>
      </c>
      <c r="U2031" t="str">
        <f>VLOOKUP(H2031, Table2_ContractType!$A$2:$B$4, 2,TRUE)</f>
        <v>1 Year</v>
      </c>
      <c r="V2031" t="str">
        <f>VLOOKUP(F2031, Table3_PhoneService!$A$2:B2073, 2, TRUE)</f>
        <v>One Line</v>
      </c>
      <c r="W2031" t="str">
        <f>VLOOKUP(G2031,Table4_InternetService!$A$2:$B$4, 2, FALSE)</f>
        <v>No Internet Service</v>
      </c>
    </row>
    <row r="2032" spans="1:23" ht="15.75" customHeight="1" x14ac:dyDescent="0.2">
      <c r="A2032" s="3" t="s">
        <v>2076</v>
      </c>
      <c r="B2032" s="3" t="s">
        <v>24</v>
      </c>
      <c r="C2032" s="3">
        <v>0</v>
      </c>
      <c r="D2032" s="3" t="s">
        <v>25</v>
      </c>
      <c r="E2032" s="3" t="s">
        <v>25</v>
      </c>
      <c r="F2032" s="3">
        <v>2</v>
      </c>
      <c r="G2032" s="3">
        <v>2</v>
      </c>
      <c r="H2032" s="3">
        <v>2</v>
      </c>
      <c r="I2032" s="3" t="s">
        <v>37</v>
      </c>
      <c r="J2032" s="4">
        <v>104.05</v>
      </c>
      <c r="K2032" s="4">
        <v>5566.4</v>
      </c>
      <c r="L2032" s="3" t="s">
        <v>27</v>
      </c>
      <c r="M2032" s="1">
        <f t="shared" si="0"/>
        <v>53</v>
      </c>
      <c r="N2032" s="8" t="b">
        <f t="shared" si="218"/>
        <v>1</v>
      </c>
      <c r="O2032" t="b">
        <f t="shared" si="219"/>
        <v>0</v>
      </c>
      <c r="P2032" t="b">
        <f t="shared" si="220"/>
        <v>1</v>
      </c>
      <c r="Q2032" t="b">
        <f t="shared" si="221"/>
        <v>1</v>
      </c>
      <c r="R2032">
        <f t="shared" si="222"/>
        <v>3</v>
      </c>
      <c r="S2032" s="95">
        <f t="shared" si="223"/>
        <v>42109</v>
      </c>
      <c r="T2032" s="96">
        <f t="shared" si="224"/>
        <v>105.02641509433961</v>
      </c>
      <c r="U2032" t="str">
        <f>VLOOKUP(H2032, Table2_ContractType!$A$2:$B$4, 2,TRUE)</f>
        <v>2 Year</v>
      </c>
      <c r="V2032" t="str">
        <f>VLOOKUP(F2032, Table3_PhoneService!$A$2:B2074, 2, TRUE)</f>
        <v>Two or More Lines</v>
      </c>
      <c r="W2032" t="str">
        <f>VLOOKUP(G2032,Table4_InternetService!$A$2:$B$4, 2, FALSE)</f>
        <v>Fiber Optic</v>
      </c>
    </row>
    <row r="2033" spans="1:23" ht="15.75" customHeight="1" x14ac:dyDescent="0.2">
      <c r="A2033" s="3" t="s">
        <v>2077</v>
      </c>
      <c r="B2033" s="3" t="s">
        <v>29</v>
      </c>
      <c r="C2033" s="3">
        <v>0</v>
      </c>
      <c r="D2033" s="3" t="s">
        <v>25</v>
      </c>
      <c r="E2033" s="3" t="s">
        <v>27</v>
      </c>
      <c r="F2033" s="3">
        <v>2</v>
      </c>
      <c r="G2033" s="3">
        <v>2</v>
      </c>
      <c r="H2033" s="3">
        <v>1</v>
      </c>
      <c r="I2033" s="3" t="s">
        <v>31</v>
      </c>
      <c r="J2033" s="4">
        <v>94.65</v>
      </c>
      <c r="K2033" s="4">
        <v>4312.5</v>
      </c>
      <c r="L2033" s="3" t="s">
        <v>27</v>
      </c>
      <c r="M2033" s="1">
        <f t="shared" si="0"/>
        <v>46</v>
      </c>
      <c r="N2033" s="8" t="b">
        <f t="shared" si="218"/>
        <v>0</v>
      </c>
      <c r="O2033" t="b">
        <f t="shared" si="219"/>
        <v>0</v>
      </c>
      <c r="P2033" t="b">
        <f t="shared" si="220"/>
        <v>1</v>
      </c>
      <c r="Q2033" t="b">
        <f t="shared" si="221"/>
        <v>1</v>
      </c>
      <c r="R2033">
        <f t="shared" si="222"/>
        <v>1</v>
      </c>
      <c r="S2033" s="95">
        <f t="shared" si="223"/>
        <v>42319</v>
      </c>
      <c r="T2033" s="96">
        <f t="shared" si="224"/>
        <v>93.75</v>
      </c>
      <c r="U2033" t="str">
        <f>VLOOKUP(H2033, Table2_ContractType!$A$2:$B$4, 2,TRUE)</f>
        <v>1 Year</v>
      </c>
      <c r="V2033" t="str">
        <f>VLOOKUP(F2033, Table3_PhoneService!$A$2:B2075, 2, TRUE)</f>
        <v>Two or More Lines</v>
      </c>
      <c r="W2033" t="str">
        <f>VLOOKUP(G2033,Table4_InternetService!$A$2:$B$4, 2, FALSE)</f>
        <v>Fiber Optic</v>
      </c>
    </row>
    <row r="2034" spans="1:23" ht="15.75" customHeight="1" x14ac:dyDescent="0.2">
      <c r="A2034" s="3" t="s">
        <v>2078</v>
      </c>
      <c r="B2034" s="3" t="s">
        <v>24</v>
      </c>
      <c r="C2034" s="3">
        <v>0</v>
      </c>
      <c r="D2034" s="3" t="s">
        <v>27</v>
      </c>
      <c r="E2034" s="3" t="s">
        <v>27</v>
      </c>
      <c r="F2034" s="3">
        <v>1</v>
      </c>
      <c r="G2034" s="3">
        <v>0</v>
      </c>
      <c r="H2034" s="3">
        <v>0</v>
      </c>
      <c r="I2034" s="3" t="s">
        <v>26</v>
      </c>
      <c r="J2034" s="4">
        <v>20.7</v>
      </c>
      <c r="K2034" s="4">
        <v>112.75</v>
      </c>
      <c r="L2034" s="3" t="s">
        <v>27</v>
      </c>
      <c r="M2034" s="1">
        <f t="shared" si="0"/>
        <v>5</v>
      </c>
      <c r="N2034" s="8" t="b">
        <f t="shared" si="218"/>
        <v>1</v>
      </c>
      <c r="O2034" t="b">
        <f t="shared" si="219"/>
        <v>0</v>
      </c>
      <c r="P2034" t="b">
        <f t="shared" si="220"/>
        <v>1</v>
      </c>
      <c r="Q2034" t="b">
        <f t="shared" si="221"/>
        <v>0</v>
      </c>
      <c r="R2034">
        <f t="shared" si="222"/>
        <v>0</v>
      </c>
      <c r="S2034" s="95">
        <f t="shared" si="223"/>
        <v>43549</v>
      </c>
      <c r="T2034" s="96">
        <f t="shared" si="224"/>
        <v>22.55</v>
      </c>
      <c r="U2034" t="str">
        <f>VLOOKUP(H2034, Table2_ContractType!$A$2:$B$4, 2,TRUE)</f>
        <v>Month-to-Month</v>
      </c>
      <c r="V2034" t="str">
        <f>VLOOKUP(F2034, Table3_PhoneService!$A$2:B2076, 2, TRUE)</f>
        <v>One Line</v>
      </c>
      <c r="W2034" t="str">
        <f>VLOOKUP(G2034,Table4_InternetService!$A$2:$B$4, 2, FALSE)</f>
        <v>No Internet Service</v>
      </c>
    </row>
    <row r="2035" spans="1:23" ht="15.75" customHeight="1" x14ac:dyDescent="0.2">
      <c r="A2035" s="3" t="s">
        <v>2079</v>
      </c>
      <c r="B2035" s="3" t="s">
        <v>24</v>
      </c>
      <c r="C2035" s="3">
        <v>0</v>
      </c>
      <c r="D2035" s="3" t="s">
        <v>25</v>
      </c>
      <c r="E2035" s="3" t="s">
        <v>25</v>
      </c>
      <c r="F2035" s="3">
        <v>1</v>
      </c>
      <c r="G2035" s="3">
        <v>2</v>
      </c>
      <c r="H2035" s="3">
        <v>0</v>
      </c>
      <c r="I2035" s="3" t="s">
        <v>31</v>
      </c>
      <c r="J2035" s="4">
        <v>94.2</v>
      </c>
      <c r="K2035" s="4">
        <v>777.3</v>
      </c>
      <c r="L2035" s="3" t="s">
        <v>25</v>
      </c>
      <c r="M2035" s="1">
        <f t="shared" si="0"/>
        <v>8</v>
      </c>
      <c r="N2035" s="8" t="b">
        <f t="shared" si="218"/>
        <v>1</v>
      </c>
      <c r="O2035" t="b">
        <f t="shared" si="219"/>
        <v>1</v>
      </c>
      <c r="P2035" t="b">
        <f t="shared" si="220"/>
        <v>1</v>
      </c>
      <c r="Q2035" t="b">
        <f t="shared" si="221"/>
        <v>1</v>
      </c>
      <c r="R2035">
        <f t="shared" si="222"/>
        <v>3</v>
      </c>
      <c r="S2035" s="95">
        <f t="shared" si="223"/>
        <v>43459</v>
      </c>
      <c r="T2035" s="96">
        <f t="shared" si="224"/>
        <v>97.162499999999994</v>
      </c>
      <c r="U2035" t="str">
        <f>VLOOKUP(H2035, Table2_ContractType!$A$2:$B$4, 2,TRUE)</f>
        <v>Month-to-Month</v>
      </c>
      <c r="V2035" t="str">
        <f>VLOOKUP(F2035, Table3_PhoneService!$A$2:B2077, 2, TRUE)</f>
        <v>One Line</v>
      </c>
      <c r="W2035" t="str">
        <f>VLOOKUP(G2035,Table4_InternetService!$A$2:$B$4, 2, FALSE)</f>
        <v>Fiber Optic</v>
      </c>
    </row>
    <row r="2036" spans="1:23" ht="15.75" customHeight="1" x14ac:dyDescent="0.2">
      <c r="A2036" s="3" t="s">
        <v>2080</v>
      </c>
      <c r="B2036" s="3" t="s">
        <v>24</v>
      </c>
      <c r="C2036" s="3">
        <v>0</v>
      </c>
      <c r="D2036" s="3" t="s">
        <v>25</v>
      </c>
      <c r="E2036" s="3" t="s">
        <v>27</v>
      </c>
      <c r="F2036" s="3">
        <v>2</v>
      </c>
      <c r="G2036" s="3">
        <v>2</v>
      </c>
      <c r="H2036" s="3">
        <v>1</v>
      </c>
      <c r="I2036" s="3" t="s">
        <v>31</v>
      </c>
      <c r="J2036" s="4">
        <v>98.25</v>
      </c>
      <c r="K2036" s="4">
        <v>5508.35</v>
      </c>
      <c r="L2036" s="3" t="s">
        <v>25</v>
      </c>
      <c r="M2036" s="1">
        <f t="shared" si="0"/>
        <v>56</v>
      </c>
      <c r="N2036" s="8" t="b">
        <f t="shared" si="218"/>
        <v>1</v>
      </c>
      <c r="O2036" t="b">
        <f t="shared" si="219"/>
        <v>1</v>
      </c>
      <c r="P2036" t="b">
        <f t="shared" si="220"/>
        <v>1</v>
      </c>
      <c r="Q2036" t="b">
        <f t="shared" si="221"/>
        <v>1</v>
      </c>
      <c r="R2036">
        <f t="shared" si="222"/>
        <v>1</v>
      </c>
      <c r="S2036" s="95">
        <f t="shared" si="223"/>
        <v>42019</v>
      </c>
      <c r="T2036" s="96">
        <f t="shared" si="224"/>
        <v>98.36339285714287</v>
      </c>
      <c r="U2036" t="str">
        <f>VLOOKUP(H2036, Table2_ContractType!$A$2:$B$4, 2,TRUE)</f>
        <v>1 Year</v>
      </c>
      <c r="V2036" t="str">
        <f>VLOOKUP(F2036, Table3_PhoneService!$A$2:B2078, 2, TRUE)</f>
        <v>Two or More Lines</v>
      </c>
      <c r="W2036" t="str">
        <f>VLOOKUP(G2036,Table4_InternetService!$A$2:$B$4, 2, FALSE)</f>
        <v>Fiber Optic</v>
      </c>
    </row>
    <row r="2037" spans="1:23" ht="15.75" customHeight="1" x14ac:dyDescent="0.2">
      <c r="A2037" s="3" t="s">
        <v>2081</v>
      </c>
      <c r="B2037" s="3" t="s">
        <v>24</v>
      </c>
      <c r="C2037" s="3">
        <v>0</v>
      </c>
      <c r="D2037" s="3" t="s">
        <v>27</v>
      </c>
      <c r="E2037" s="3" t="s">
        <v>27</v>
      </c>
      <c r="F2037" s="3">
        <v>2</v>
      </c>
      <c r="G2037" s="3">
        <v>1</v>
      </c>
      <c r="H2037" s="3">
        <v>0</v>
      </c>
      <c r="I2037" s="3" t="s">
        <v>35</v>
      </c>
      <c r="J2037" s="4">
        <v>65.25</v>
      </c>
      <c r="K2037" s="4">
        <v>1994.3</v>
      </c>
      <c r="L2037" s="3" t="s">
        <v>25</v>
      </c>
      <c r="M2037" s="1">
        <f t="shared" si="0"/>
        <v>31</v>
      </c>
      <c r="N2037" s="8" t="b">
        <f t="shared" si="218"/>
        <v>1</v>
      </c>
      <c r="O2037" t="b">
        <f t="shared" si="219"/>
        <v>1</v>
      </c>
      <c r="P2037" t="b">
        <f t="shared" si="220"/>
        <v>1</v>
      </c>
      <c r="Q2037" t="b">
        <f t="shared" si="221"/>
        <v>1</v>
      </c>
      <c r="R2037">
        <f t="shared" si="222"/>
        <v>0</v>
      </c>
      <c r="S2037" s="95">
        <f t="shared" si="223"/>
        <v>42769</v>
      </c>
      <c r="T2037" s="96">
        <f t="shared" si="224"/>
        <v>64.332258064516125</v>
      </c>
      <c r="U2037" t="str">
        <f>VLOOKUP(H2037, Table2_ContractType!$A$2:$B$4, 2,TRUE)</f>
        <v>Month-to-Month</v>
      </c>
      <c r="V2037" t="str">
        <f>VLOOKUP(F2037, Table3_PhoneService!$A$2:B2079, 2, TRUE)</f>
        <v>Two or More Lines</v>
      </c>
      <c r="W2037" t="str">
        <f>VLOOKUP(G2037,Table4_InternetService!$A$2:$B$4, 2, FALSE)</f>
        <v>DSL</v>
      </c>
    </row>
    <row r="2038" spans="1:23" ht="15.75" customHeight="1" x14ac:dyDescent="0.2">
      <c r="A2038" s="3" t="s">
        <v>2082</v>
      </c>
      <c r="B2038" s="3" t="s">
        <v>29</v>
      </c>
      <c r="C2038" s="3">
        <v>1</v>
      </c>
      <c r="D2038" s="3" t="s">
        <v>27</v>
      </c>
      <c r="E2038" s="3" t="s">
        <v>27</v>
      </c>
      <c r="F2038" s="3">
        <v>1</v>
      </c>
      <c r="G2038" s="3">
        <v>1</v>
      </c>
      <c r="H2038" s="3">
        <v>0</v>
      </c>
      <c r="I2038" s="3" t="s">
        <v>31</v>
      </c>
      <c r="J2038" s="4">
        <v>59.9</v>
      </c>
      <c r="K2038" s="4">
        <v>788.35</v>
      </c>
      <c r="L2038" s="3" t="s">
        <v>27</v>
      </c>
      <c r="M2038" s="1">
        <f t="shared" si="0"/>
        <v>13</v>
      </c>
      <c r="N2038" s="8" t="b">
        <f t="shared" si="218"/>
        <v>0</v>
      </c>
      <c r="O2038" t="b">
        <f t="shared" si="219"/>
        <v>0</v>
      </c>
      <c r="P2038" t="b">
        <f t="shared" si="220"/>
        <v>1</v>
      </c>
      <c r="Q2038" t="b">
        <f t="shared" si="221"/>
        <v>1</v>
      </c>
      <c r="R2038">
        <f t="shared" si="222"/>
        <v>0</v>
      </c>
      <c r="S2038" s="95">
        <f t="shared" si="223"/>
        <v>43309</v>
      </c>
      <c r="T2038" s="96">
        <f t="shared" si="224"/>
        <v>60.642307692307696</v>
      </c>
      <c r="U2038" t="str">
        <f>VLOOKUP(H2038, Table2_ContractType!$A$2:$B$4, 2,TRUE)</f>
        <v>Month-to-Month</v>
      </c>
      <c r="V2038" t="str">
        <f>VLOOKUP(F2038, Table3_PhoneService!$A$2:B2080, 2, TRUE)</f>
        <v>One Line</v>
      </c>
      <c r="W2038" t="str">
        <f>VLOOKUP(G2038,Table4_InternetService!$A$2:$B$4, 2, FALSE)</f>
        <v>DSL</v>
      </c>
    </row>
    <row r="2039" spans="1:23" ht="15.75" customHeight="1" x14ac:dyDescent="0.2">
      <c r="A2039" s="3" t="s">
        <v>2083</v>
      </c>
      <c r="B2039" s="3" t="s">
        <v>29</v>
      </c>
      <c r="C2039" s="3">
        <v>0</v>
      </c>
      <c r="D2039" s="3" t="s">
        <v>25</v>
      </c>
      <c r="E2039" s="3" t="s">
        <v>25</v>
      </c>
      <c r="F2039" s="3">
        <v>2</v>
      </c>
      <c r="G2039" s="3">
        <v>2</v>
      </c>
      <c r="H2039" s="3">
        <v>0</v>
      </c>
      <c r="I2039" s="3" t="s">
        <v>35</v>
      </c>
      <c r="J2039" s="4">
        <v>110.1</v>
      </c>
      <c r="K2039" s="4">
        <v>4469.1000000000004</v>
      </c>
      <c r="L2039" s="3" t="s">
        <v>27</v>
      </c>
      <c r="M2039" s="1">
        <f t="shared" si="0"/>
        <v>41</v>
      </c>
      <c r="N2039" s="8" t="b">
        <f t="shared" si="218"/>
        <v>0</v>
      </c>
      <c r="O2039" t="b">
        <f t="shared" si="219"/>
        <v>0</v>
      </c>
      <c r="P2039" t="b">
        <f t="shared" si="220"/>
        <v>1</v>
      </c>
      <c r="Q2039" t="b">
        <f t="shared" si="221"/>
        <v>1</v>
      </c>
      <c r="R2039">
        <f t="shared" si="222"/>
        <v>3</v>
      </c>
      <c r="S2039" s="95">
        <f t="shared" si="223"/>
        <v>42469</v>
      </c>
      <c r="T2039" s="96">
        <f t="shared" si="224"/>
        <v>109.00243902439026</v>
      </c>
      <c r="U2039" t="str">
        <f>VLOOKUP(H2039, Table2_ContractType!$A$2:$B$4, 2,TRUE)</f>
        <v>Month-to-Month</v>
      </c>
      <c r="V2039" t="str">
        <f>VLOOKUP(F2039, Table3_PhoneService!$A$2:B2081, 2, TRUE)</f>
        <v>Two or More Lines</v>
      </c>
      <c r="W2039" t="str">
        <f>VLOOKUP(G2039,Table4_InternetService!$A$2:$B$4, 2, FALSE)</f>
        <v>Fiber Optic</v>
      </c>
    </row>
    <row r="2040" spans="1:23" ht="15.75" customHeight="1" x14ac:dyDescent="0.2">
      <c r="A2040" s="3" t="s">
        <v>2084</v>
      </c>
      <c r="B2040" s="3" t="s">
        <v>24</v>
      </c>
      <c r="C2040" s="3">
        <v>1</v>
      </c>
      <c r="D2040" s="3" t="s">
        <v>25</v>
      </c>
      <c r="E2040" s="3" t="s">
        <v>27</v>
      </c>
      <c r="F2040" s="3">
        <v>2</v>
      </c>
      <c r="G2040" s="3">
        <v>2</v>
      </c>
      <c r="H2040" s="3">
        <v>1</v>
      </c>
      <c r="I2040" s="3" t="s">
        <v>31</v>
      </c>
      <c r="J2040" s="4">
        <v>94.05</v>
      </c>
      <c r="K2040" s="4">
        <v>5483.9</v>
      </c>
      <c r="L2040" s="3" t="s">
        <v>27</v>
      </c>
      <c r="M2040" s="1">
        <f t="shared" si="0"/>
        <v>58</v>
      </c>
      <c r="N2040" s="8" t="b">
        <f t="shared" si="218"/>
        <v>1</v>
      </c>
      <c r="O2040" t="b">
        <f t="shared" si="219"/>
        <v>0</v>
      </c>
      <c r="P2040" t="b">
        <f t="shared" si="220"/>
        <v>1</v>
      </c>
      <c r="Q2040" t="b">
        <f t="shared" si="221"/>
        <v>1</v>
      </c>
      <c r="R2040">
        <f t="shared" si="222"/>
        <v>1</v>
      </c>
      <c r="S2040" s="95">
        <f t="shared" si="223"/>
        <v>41959</v>
      </c>
      <c r="T2040" s="96">
        <f t="shared" si="224"/>
        <v>94.55</v>
      </c>
      <c r="U2040" t="str">
        <f>VLOOKUP(H2040, Table2_ContractType!$A$2:$B$4, 2,TRUE)</f>
        <v>1 Year</v>
      </c>
      <c r="V2040" t="str">
        <f>VLOOKUP(F2040, Table3_PhoneService!$A$2:B2082, 2, TRUE)</f>
        <v>Two or More Lines</v>
      </c>
      <c r="W2040" t="str">
        <f>VLOOKUP(G2040,Table4_InternetService!$A$2:$B$4, 2, FALSE)</f>
        <v>Fiber Optic</v>
      </c>
    </row>
    <row r="2041" spans="1:23" ht="15.75" customHeight="1" x14ac:dyDescent="0.2">
      <c r="A2041" s="3" t="s">
        <v>2085</v>
      </c>
      <c r="B2041" s="3" t="s">
        <v>24</v>
      </c>
      <c r="C2041" s="3">
        <v>0</v>
      </c>
      <c r="D2041" s="3" t="s">
        <v>25</v>
      </c>
      <c r="E2041" s="3" t="s">
        <v>25</v>
      </c>
      <c r="F2041" s="3">
        <v>1</v>
      </c>
      <c r="G2041" s="3">
        <v>2</v>
      </c>
      <c r="H2041" s="3">
        <v>1</v>
      </c>
      <c r="I2041" s="3" t="s">
        <v>26</v>
      </c>
      <c r="J2041" s="4">
        <v>103.05</v>
      </c>
      <c r="K2041" s="4">
        <v>5153.5</v>
      </c>
      <c r="L2041" s="3" t="s">
        <v>27</v>
      </c>
      <c r="M2041" s="1">
        <f t="shared" si="0"/>
        <v>50</v>
      </c>
      <c r="N2041" s="8" t="b">
        <f t="shared" si="218"/>
        <v>1</v>
      </c>
      <c r="O2041" t="b">
        <f t="shared" si="219"/>
        <v>0</v>
      </c>
      <c r="P2041" t="b">
        <f t="shared" si="220"/>
        <v>1</v>
      </c>
      <c r="Q2041" t="b">
        <f t="shared" si="221"/>
        <v>1</v>
      </c>
      <c r="R2041">
        <f t="shared" si="222"/>
        <v>3</v>
      </c>
      <c r="S2041" s="95">
        <f t="shared" si="223"/>
        <v>42199</v>
      </c>
      <c r="T2041" s="96">
        <f t="shared" si="224"/>
        <v>103.07</v>
      </c>
      <c r="U2041" t="str">
        <f>VLOOKUP(H2041, Table2_ContractType!$A$2:$B$4, 2,TRUE)</f>
        <v>1 Year</v>
      </c>
      <c r="V2041" t="str">
        <f>VLOOKUP(F2041, Table3_PhoneService!$A$2:B2083, 2, TRUE)</f>
        <v>One Line</v>
      </c>
      <c r="W2041" t="str">
        <f>VLOOKUP(G2041,Table4_InternetService!$A$2:$B$4, 2, FALSE)</f>
        <v>Fiber Optic</v>
      </c>
    </row>
    <row r="2042" spans="1:23" ht="15.75" customHeight="1" x14ac:dyDescent="0.2">
      <c r="A2042" s="3" t="s">
        <v>2086</v>
      </c>
      <c r="B2042" s="3" t="s">
        <v>24</v>
      </c>
      <c r="C2042" s="3">
        <v>0</v>
      </c>
      <c r="D2042" s="3" t="s">
        <v>25</v>
      </c>
      <c r="E2042" s="3" t="s">
        <v>25</v>
      </c>
      <c r="F2042" s="3">
        <v>0</v>
      </c>
      <c r="G2042" s="3">
        <v>1</v>
      </c>
      <c r="H2042" s="3">
        <v>0</v>
      </c>
      <c r="I2042" s="3" t="s">
        <v>26</v>
      </c>
      <c r="J2042" s="4">
        <v>24.4</v>
      </c>
      <c r="K2042" s="4">
        <v>36.549999999999997</v>
      </c>
      <c r="L2042" s="3" t="s">
        <v>25</v>
      </c>
      <c r="M2042" s="1">
        <f t="shared" si="0"/>
        <v>1</v>
      </c>
      <c r="N2042" s="8" t="b">
        <f t="shared" si="218"/>
        <v>1</v>
      </c>
      <c r="O2042" t="b">
        <f t="shared" si="219"/>
        <v>1</v>
      </c>
      <c r="P2042" t="b">
        <f t="shared" si="220"/>
        <v>0</v>
      </c>
      <c r="Q2042" t="b">
        <f t="shared" si="221"/>
        <v>1</v>
      </c>
      <c r="R2042">
        <f t="shared" si="222"/>
        <v>3</v>
      </c>
      <c r="S2042" s="95">
        <f t="shared" si="223"/>
        <v>43669</v>
      </c>
      <c r="T2042" s="96">
        <f t="shared" si="224"/>
        <v>36.549999999999997</v>
      </c>
      <c r="U2042" t="str">
        <f>VLOOKUP(H2042, Table2_ContractType!$A$2:$B$4, 2,TRUE)</f>
        <v>Month-to-Month</v>
      </c>
      <c r="V2042" t="str">
        <f>VLOOKUP(F2042, Table3_PhoneService!$A$2:B2084, 2, TRUE)</f>
        <v>No Phone Service</v>
      </c>
      <c r="W2042" t="str">
        <f>VLOOKUP(G2042,Table4_InternetService!$A$2:$B$4, 2, FALSE)</f>
        <v>DSL</v>
      </c>
    </row>
    <row r="2043" spans="1:23" ht="15.75" customHeight="1" x14ac:dyDescent="0.2">
      <c r="A2043" s="3" t="s">
        <v>2087</v>
      </c>
      <c r="B2043" s="3" t="s">
        <v>24</v>
      </c>
      <c r="C2043" s="3">
        <v>0</v>
      </c>
      <c r="D2043" s="3" t="s">
        <v>27</v>
      </c>
      <c r="E2043" s="3" t="s">
        <v>27</v>
      </c>
      <c r="F2043" s="3">
        <v>2</v>
      </c>
      <c r="G2043" s="3">
        <v>1</v>
      </c>
      <c r="H2043" s="3">
        <v>2</v>
      </c>
      <c r="I2043" s="3" t="s">
        <v>26</v>
      </c>
      <c r="J2043" s="4">
        <v>79.2</v>
      </c>
      <c r="K2043" s="4">
        <v>3593.8</v>
      </c>
      <c r="L2043" s="3" t="s">
        <v>27</v>
      </c>
      <c r="M2043" s="1">
        <f t="shared" si="0"/>
        <v>45</v>
      </c>
      <c r="N2043" s="8" t="b">
        <f t="shared" si="218"/>
        <v>1</v>
      </c>
      <c r="O2043" t="b">
        <f t="shared" si="219"/>
        <v>0</v>
      </c>
      <c r="P2043" t="b">
        <f t="shared" si="220"/>
        <v>1</v>
      </c>
      <c r="Q2043" t="b">
        <f t="shared" si="221"/>
        <v>1</v>
      </c>
      <c r="R2043">
        <f t="shared" si="222"/>
        <v>0</v>
      </c>
      <c r="S2043" s="95">
        <f t="shared" si="223"/>
        <v>42349</v>
      </c>
      <c r="T2043" s="96">
        <f t="shared" si="224"/>
        <v>79.862222222222229</v>
      </c>
      <c r="U2043" t="str">
        <f>VLOOKUP(H2043, Table2_ContractType!$A$2:$B$4, 2,TRUE)</f>
        <v>2 Year</v>
      </c>
      <c r="V2043" t="str">
        <f>VLOOKUP(F2043, Table3_PhoneService!$A$2:B2085, 2, TRUE)</f>
        <v>Two or More Lines</v>
      </c>
      <c r="W2043" t="str">
        <f>VLOOKUP(G2043,Table4_InternetService!$A$2:$B$4, 2, FALSE)</f>
        <v>DSL</v>
      </c>
    </row>
    <row r="2044" spans="1:23" ht="15.75" customHeight="1" x14ac:dyDescent="0.2">
      <c r="A2044" s="3" t="s">
        <v>2088</v>
      </c>
      <c r="B2044" s="3" t="s">
        <v>24</v>
      </c>
      <c r="C2044" s="3">
        <v>0</v>
      </c>
      <c r="D2044" s="3" t="s">
        <v>27</v>
      </c>
      <c r="E2044" s="3" t="s">
        <v>25</v>
      </c>
      <c r="F2044" s="3">
        <v>2</v>
      </c>
      <c r="G2044" s="3">
        <v>1</v>
      </c>
      <c r="H2044" s="3">
        <v>0</v>
      </c>
      <c r="I2044" s="3" t="s">
        <v>31</v>
      </c>
      <c r="J2044" s="4">
        <v>64.8</v>
      </c>
      <c r="K2044" s="4">
        <v>1166.7</v>
      </c>
      <c r="L2044" s="3" t="s">
        <v>27</v>
      </c>
      <c r="M2044" s="1">
        <f t="shared" si="0"/>
        <v>18</v>
      </c>
      <c r="N2044" s="8" t="b">
        <f t="shared" si="218"/>
        <v>1</v>
      </c>
      <c r="O2044" t="b">
        <f t="shared" si="219"/>
        <v>0</v>
      </c>
      <c r="P2044" t="b">
        <f t="shared" si="220"/>
        <v>1</v>
      </c>
      <c r="Q2044" t="b">
        <f t="shared" si="221"/>
        <v>1</v>
      </c>
      <c r="R2044">
        <f t="shared" si="222"/>
        <v>2</v>
      </c>
      <c r="S2044" s="95">
        <f t="shared" si="223"/>
        <v>43159</v>
      </c>
      <c r="T2044" s="96">
        <f t="shared" si="224"/>
        <v>64.816666666666663</v>
      </c>
      <c r="U2044" t="str">
        <f>VLOOKUP(H2044, Table2_ContractType!$A$2:$B$4, 2,TRUE)</f>
        <v>Month-to-Month</v>
      </c>
      <c r="V2044" t="str">
        <f>VLOOKUP(F2044, Table3_PhoneService!$A$2:B2086, 2, TRUE)</f>
        <v>Two or More Lines</v>
      </c>
      <c r="W2044" t="str">
        <f>VLOOKUP(G2044,Table4_InternetService!$A$2:$B$4, 2, FALSE)</f>
        <v>DSL</v>
      </c>
    </row>
    <row r="2045" spans="1:23" ht="15.75" customHeight="1" x14ac:dyDescent="0.2">
      <c r="A2045" s="3" t="s">
        <v>2089</v>
      </c>
      <c r="B2045" s="3" t="s">
        <v>24</v>
      </c>
      <c r="C2045" s="3">
        <v>0</v>
      </c>
      <c r="D2045" s="3" t="s">
        <v>27</v>
      </c>
      <c r="E2045" s="3" t="s">
        <v>27</v>
      </c>
      <c r="F2045" s="3">
        <v>0</v>
      </c>
      <c r="G2045" s="3">
        <v>1</v>
      </c>
      <c r="H2045" s="3">
        <v>0</v>
      </c>
      <c r="I2045" s="3" t="s">
        <v>26</v>
      </c>
      <c r="J2045" s="4">
        <v>33.450000000000003</v>
      </c>
      <c r="K2045" s="4">
        <v>1175.8499999999999</v>
      </c>
      <c r="L2045" s="3" t="s">
        <v>27</v>
      </c>
      <c r="M2045" s="1">
        <f t="shared" si="0"/>
        <v>35</v>
      </c>
      <c r="N2045" s="8" t="b">
        <f t="shared" si="218"/>
        <v>1</v>
      </c>
      <c r="O2045" t="b">
        <f t="shared" si="219"/>
        <v>0</v>
      </c>
      <c r="P2045" t="b">
        <f t="shared" si="220"/>
        <v>0</v>
      </c>
      <c r="Q2045" t="b">
        <f t="shared" si="221"/>
        <v>1</v>
      </c>
      <c r="R2045">
        <f t="shared" si="222"/>
        <v>0</v>
      </c>
      <c r="S2045" s="95">
        <f t="shared" si="223"/>
        <v>42649</v>
      </c>
      <c r="T2045" s="96">
        <f t="shared" si="224"/>
        <v>33.59571428571428</v>
      </c>
      <c r="U2045" t="str">
        <f>VLOOKUP(H2045, Table2_ContractType!$A$2:$B$4, 2,TRUE)</f>
        <v>Month-to-Month</v>
      </c>
      <c r="V2045" t="str">
        <f>VLOOKUP(F2045, Table3_PhoneService!$A$2:B2087, 2, TRUE)</f>
        <v>No Phone Service</v>
      </c>
      <c r="W2045" t="str">
        <f>VLOOKUP(G2045,Table4_InternetService!$A$2:$B$4, 2, FALSE)</f>
        <v>DSL</v>
      </c>
    </row>
    <row r="2046" spans="1:23" ht="15.75" customHeight="1" x14ac:dyDescent="0.2">
      <c r="A2046" s="3" t="s">
        <v>2090</v>
      </c>
      <c r="B2046" s="3" t="s">
        <v>29</v>
      </c>
      <c r="C2046" s="3">
        <v>0</v>
      </c>
      <c r="D2046" s="3" t="s">
        <v>27</v>
      </c>
      <c r="E2046" s="3" t="s">
        <v>25</v>
      </c>
      <c r="F2046" s="3">
        <v>1</v>
      </c>
      <c r="G2046" s="3">
        <v>1</v>
      </c>
      <c r="H2046" s="3">
        <v>0</v>
      </c>
      <c r="I2046" s="3" t="s">
        <v>26</v>
      </c>
      <c r="J2046" s="4">
        <v>50.6</v>
      </c>
      <c r="K2046" s="4">
        <v>50.6</v>
      </c>
      <c r="L2046" s="3" t="s">
        <v>25</v>
      </c>
      <c r="M2046" s="1">
        <f t="shared" si="0"/>
        <v>1</v>
      </c>
      <c r="N2046" s="8" t="b">
        <f t="shared" si="218"/>
        <v>0</v>
      </c>
      <c r="O2046" t="b">
        <f t="shared" si="219"/>
        <v>1</v>
      </c>
      <c r="P2046" t="b">
        <f t="shared" si="220"/>
        <v>1</v>
      </c>
      <c r="Q2046" t="b">
        <f t="shared" si="221"/>
        <v>1</v>
      </c>
      <c r="R2046">
        <f t="shared" si="222"/>
        <v>2</v>
      </c>
      <c r="S2046" s="95">
        <f t="shared" si="223"/>
        <v>43669</v>
      </c>
      <c r="T2046" s="96">
        <f t="shared" si="224"/>
        <v>50.6</v>
      </c>
      <c r="U2046" t="str">
        <f>VLOOKUP(H2046, Table2_ContractType!$A$2:$B$4, 2,TRUE)</f>
        <v>Month-to-Month</v>
      </c>
      <c r="V2046" t="str">
        <f>VLOOKUP(F2046, Table3_PhoneService!$A$2:B2088, 2, TRUE)</f>
        <v>One Line</v>
      </c>
      <c r="W2046" t="str">
        <f>VLOOKUP(G2046,Table4_InternetService!$A$2:$B$4, 2, FALSE)</f>
        <v>DSL</v>
      </c>
    </row>
    <row r="2047" spans="1:23" ht="15.75" customHeight="1" x14ac:dyDescent="0.2">
      <c r="A2047" s="3" t="s">
        <v>2091</v>
      </c>
      <c r="B2047" s="3" t="s">
        <v>29</v>
      </c>
      <c r="C2047" s="3">
        <v>0</v>
      </c>
      <c r="D2047" s="3" t="s">
        <v>27</v>
      </c>
      <c r="E2047" s="3" t="s">
        <v>25</v>
      </c>
      <c r="F2047" s="3">
        <v>2</v>
      </c>
      <c r="G2047" s="3">
        <v>2</v>
      </c>
      <c r="H2047" s="3">
        <v>0</v>
      </c>
      <c r="I2047" s="3" t="s">
        <v>35</v>
      </c>
      <c r="J2047" s="4">
        <v>80.8</v>
      </c>
      <c r="K2047" s="4">
        <v>332.45</v>
      </c>
      <c r="L2047" s="3" t="s">
        <v>25</v>
      </c>
      <c r="M2047" s="1">
        <f t="shared" si="0"/>
        <v>4</v>
      </c>
      <c r="N2047" s="8" t="b">
        <f t="shared" si="218"/>
        <v>0</v>
      </c>
      <c r="O2047" t="b">
        <f t="shared" si="219"/>
        <v>1</v>
      </c>
      <c r="P2047" t="b">
        <f t="shared" si="220"/>
        <v>1</v>
      </c>
      <c r="Q2047" t="b">
        <f t="shared" si="221"/>
        <v>1</v>
      </c>
      <c r="R2047">
        <f t="shared" si="222"/>
        <v>2</v>
      </c>
      <c r="S2047" s="95">
        <f t="shared" si="223"/>
        <v>43579</v>
      </c>
      <c r="T2047" s="96">
        <f t="shared" si="224"/>
        <v>83.112499999999997</v>
      </c>
      <c r="U2047" t="str">
        <f>VLOOKUP(H2047, Table2_ContractType!$A$2:$B$4, 2,TRUE)</f>
        <v>Month-to-Month</v>
      </c>
      <c r="V2047" t="str">
        <f>VLOOKUP(F2047, Table3_PhoneService!$A$2:B2089, 2, TRUE)</f>
        <v>Two or More Lines</v>
      </c>
      <c r="W2047" t="str">
        <f>VLOOKUP(G2047,Table4_InternetService!$A$2:$B$4, 2, FALSE)</f>
        <v>Fiber Optic</v>
      </c>
    </row>
    <row r="2048" spans="1:23" ht="15.75" customHeight="1" x14ac:dyDescent="0.2">
      <c r="A2048" s="3" t="s">
        <v>2092</v>
      </c>
      <c r="B2048" s="3" t="s">
        <v>29</v>
      </c>
      <c r="C2048" s="3">
        <v>0</v>
      </c>
      <c r="D2048" s="3" t="s">
        <v>27</v>
      </c>
      <c r="E2048" s="3" t="s">
        <v>27</v>
      </c>
      <c r="F2048" s="3">
        <v>2</v>
      </c>
      <c r="G2048" s="3">
        <v>2</v>
      </c>
      <c r="H2048" s="3">
        <v>0</v>
      </c>
      <c r="I2048" s="3" t="s">
        <v>31</v>
      </c>
      <c r="J2048" s="4">
        <v>85.3</v>
      </c>
      <c r="K2048" s="4">
        <v>424.15</v>
      </c>
      <c r="L2048" s="3" t="s">
        <v>25</v>
      </c>
      <c r="M2048" s="1">
        <f t="shared" si="0"/>
        <v>5</v>
      </c>
      <c r="N2048" s="8" t="b">
        <f t="shared" si="218"/>
        <v>0</v>
      </c>
      <c r="O2048" t="b">
        <f t="shared" si="219"/>
        <v>1</v>
      </c>
      <c r="P2048" t="b">
        <f t="shared" si="220"/>
        <v>1</v>
      </c>
      <c r="Q2048" t="b">
        <f t="shared" si="221"/>
        <v>1</v>
      </c>
      <c r="R2048">
        <f t="shared" si="222"/>
        <v>0</v>
      </c>
      <c r="S2048" s="95">
        <f t="shared" si="223"/>
        <v>43549</v>
      </c>
      <c r="T2048" s="96">
        <f t="shared" si="224"/>
        <v>84.83</v>
      </c>
      <c r="U2048" t="str">
        <f>VLOOKUP(H2048, Table2_ContractType!$A$2:$B$4, 2,TRUE)</f>
        <v>Month-to-Month</v>
      </c>
      <c r="V2048" t="str">
        <f>VLOOKUP(F2048, Table3_PhoneService!$A$2:B2090, 2, TRUE)</f>
        <v>Two or More Lines</v>
      </c>
      <c r="W2048" t="str">
        <f>VLOOKUP(G2048,Table4_InternetService!$A$2:$B$4, 2, FALSE)</f>
        <v>Fiber Optic</v>
      </c>
    </row>
    <row r="2049" spans="1:23" ht="15.75" customHeight="1" x14ac:dyDescent="0.2">
      <c r="A2049" s="3" t="s">
        <v>2093</v>
      </c>
      <c r="B2049" s="3" t="s">
        <v>24</v>
      </c>
      <c r="C2049" s="3">
        <v>0</v>
      </c>
      <c r="D2049" s="3" t="s">
        <v>25</v>
      </c>
      <c r="E2049" s="3" t="s">
        <v>25</v>
      </c>
      <c r="F2049" s="3">
        <v>2</v>
      </c>
      <c r="G2049" s="3">
        <v>1</v>
      </c>
      <c r="H2049" s="3">
        <v>2</v>
      </c>
      <c r="I2049" s="3" t="s">
        <v>35</v>
      </c>
      <c r="J2049" s="4">
        <v>64.150000000000006</v>
      </c>
      <c r="K2049" s="4">
        <v>4254.1000000000004</v>
      </c>
      <c r="L2049" s="3" t="s">
        <v>27</v>
      </c>
      <c r="M2049" s="1">
        <f t="shared" si="0"/>
        <v>66</v>
      </c>
      <c r="N2049" s="8" t="b">
        <f t="shared" si="218"/>
        <v>1</v>
      </c>
      <c r="O2049" t="b">
        <f t="shared" si="219"/>
        <v>0</v>
      </c>
      <c r="P2049" t="b">
        <f t="shared" si="220"/>
        <v>1</v>
      </c>
      <c r="Q2049" t="b">
        <f t="shared" si="221"/>
        <v>1</v>
      </c>
      <c r="R2049">
        <f t="shared" si="222"/>
        <v>3</v>
      </c>
      <c r="S2049" s="95">
        <f t="shared" si="223"/>
        <v>41719</v>
      </c>
      <c r="T2049" s="96">
        <f t="shared" si="224"/>
        <v>64.456060606060618</v>
      </c>
      <c r="U2049" t="str">
        <f>VLOOKUP(H2049, Table2_ContractType!$A$2:$B$4, 2,TRUE)</f>
        <v>2 Year</v>
      </c>
      <c r="V2049" t="str">
        <f>VLOOKUP(F2049, Table3_PhoneService!$A$2:B2091, 2, TRUE)</f>
        <v>Two or More Lines</v>
      </c>
      <c r="W2049" t="str">
        <f>VLOOKUP(G2049,Table4_InternetService!$A$2:$B$4, 2, FALSE)</f>
        <v>DSL</v>
      </c>
    </row>
    <row r="2050" spans="1:23" ht="15.75" customHeight="1" x14ac:dyDescent="0.2">
      <c r="A2050" s="3" t="s">
        <v>2094</v>
      </c>
      <c r="B2050" s="3" t="s">
        <v>29</v>
      </c>
      <c r="C2050" s="3">
        <v>0</v>
      </c>
      <c r="D2050" s="3" t="s">
        <v>25</v>
      </c>
      <c r="E2050" s="3" t="s">
        <v>25</v>
      </c>
      <c r="F2050" s="3">
        <v>1</v>
      </c>
      <c r="G2050" s="3">
        <v>2</v>
      </c>
      <c r="H2050" s="3">
        <v>0</v>
      </c>
      <c r="I2050" s="3" t="s">
        <v>31</v>
      </c>
      <c r="J2050" s="4">
        <v>80.849999999999994</v>
      </c>
      <c r="K2050" s="4">
        <v>1400.85</v>
      </c>
      <c r="L2050" s="3" t="s">
        <v>25</v>
      </c>
      <c r="M2050" s="1">
        <f t="shared" si="0"/>
        <v>17</v>
      </c>
      <c r="N2050" s="8" t="b">
        <f t="shared" si="218"/>
        <v>0</v>
      </c>
      <c r="O2050" t="b">
        <f t="shared" si="219"/>
        <v>1</v>
      </c>
      <c r="P2050" t="b">
        <f t="shared" si="220"/>
        <v>1</v>
      </c>
      <c r="Q2050" t="b">
        <f t="shared" si="221"/>
        <v>1</v>
      </c>
      <c r="R2050">
        <f t="shared" si="222"/>
        <v>3</v>
      </c>
      <c r="S2050" s="95">
        <f t="shared" si="223"/>
        <v>43189</v>
      </c>
      <c r="T2050" s="96">
        <f t="shared" si="224"/>
        <v>82.402941176470577</v>
      </c>
      <c r="U2050" t="str">
        <f>VLOOKUP(H2050, Table2_ContractType!$A$2:$B$4, 2,TRUE)</f>
        <v>Month-to-Month</v>
      </c>
      <c r="V2050" t="str">
        <f>VLOOKUP(F2050, Table3_PhoneService!$A$2:B2092, 2, TRUE)</f>
        <v>One Line</v>
      </c>
      <c r="W2050" t="str">
        <f>VLOOKUP(G2050,Table4_InternetService!$A$2:$B$4, 2, FALSE)</f>
        <v>Fiber Optic</v>
      </c>
    </row>
    <row r="2051" spans="1:23" ht="15.75" customHeight="1" x14ac:dyDescent="0.2">
      <c r="A2051" s="3" t="s">
        <v>2095</v>
      </c>
      <c r="B2051" s="3" t="s">
        <v>24</v>
      </c>
      <c r="C2051" s="3">
        <v>0</v>
      </c>
      <c r="D2051" s="3" t="s">
        <v>27</v>
      </c>
      <c r="E2051" s="3" t="s">
        <v>27</v>
      </c>
      <c r="F2051" s="3">
        <v>1</v>
      </c>
      <c r="G2051" s="3">
        <v>0</v>
      </c>
      <c r="H2051" s="3">
        <v>0</v>
      </c>
      <c r="I2051" s="3" t="s">
        <v>37</v>
      </c>
      <c r="J2051" s="4">
        <v>20.2</v>
      </c>
      <c r="K2051" s="4">
        <v>20.2</v>
      </c>
      <c r="L2051" s="3" t="s">
        <v>25</v>
      </c>
      <c r="M2051" s="1">
        <f t="shared" si="0"/>
        <v>1</v>
      </c>
      <c r="N2051" s="8" t="b">
        <f t="shared" ref="N2051:N2114" si="225">IF(B2051="Female", TRUE, FALSE)</f>
        <v>1</v>
      </c>
      <c r="O2051" t="b">
        <f t="shared" ref="O2051:O2114" si="226">IF(L2051="Yes", TRUE, FALSE)</f>
        <v>1</v>
      </c>
      <c r="P2051" t="b">
        <f t="shared" ref="P2051:P2114" si="227">IF(F2051&gt;=1, TRUE, FALSE)</f>
        <v>1</v>
      </c>
      <c r="Q2051" t="b">
        <f t="shared" ref="Q2051:Q2114" si="228">IF(G2051&gt;=1, TRUE, FALSE)</f>
        <v>0</v>
      </c>
      <c r="R2051">
        <f t="shared" ref="R2051:R2114" si="229">IF(AND(D2051="No",E2051="No"),0,IF(AND(D2051="Yes",E2051="No"),1,IF(AND(D2051="No",E2051="Yes",Q2051),2,IF(AND(D2051="Yes",E2051="Yes"),3))))</f>
        <v>0</v>
      </c>
      <c r="S2051" s="95">
        <f t="shared" ref="S2051:S2114" si="230">DATE(2019, 8, 22)- (M2051*30)</f>
        <v>43669</v>
      </c>
      <c r="T2051" s="96">
        <f t="shared" ref="T2051:T2114" si="231">(K2051/M2051)</f>
        <v>20.2</v>
      </c>
      <c r="U2051" t="str">
        <f>VLOOKUP(H2051, Table2_ContractType!$A$2:$B$4, 2,TRUE)</f>
        <v>Month-to-Month</v>
      </c>
      <c r="V2051" t="str">
        <f>VLOOKUP(F2051, Table3_PhoneService!$A$2:B2093, 2, TRUE)</f>
        <v>One Line</v>
      </c>
      <c r="W2051" t="str">
        <f>VLOOKUP(G2051,Table4_InternetService!$A$2:$B$4, 2, FALSE)</f>
        <v>No Internet Service</v>
      </c>
    </row>
    <row r="2052" spans="1:23" ht="15.75" customHeight="1" x14ac:dyDescent="0.2">
      <c r="A2052" s="3" t="s">
        <v>2096</v>
      </c>
      <c r="B2052" s="3" t="s">
        <v>29</v>
      </c>
      <c r="C2052" s="3">
        <v>1</v>
      </c>
      <c r="D2052" s="3" t="s">
        <v>25</v>
      </c>
      <c r="E2052" s="3" t="s">
        <v>27</v>
      </c>
      <c r="F2052" s="3">
        <v>2</v>
      </c>
      <c r="G2052" s="3">
        <v>2</v>
      </c>
      <c r="H2052" s="3">
        <v>0</v>
      </c>
      <c r="I2052" s="3" t="s">
        <v>31</v>
      </c>
      <c r="J2052" s="4">
        <v>78.849999999999994</v>
      </c>
      <c r="K2052" s="4">
        <v>1772.25</v>
      </c>
      <c r="L2052" s="3" t="s">
        <v>25</v>
      </c>
      <c r="M2052" s="1">
        <f t="shared" si="0"/>
        <v>22</v>
      </c>
      <c r="N2052" s="8" t="b">
        <f t="shared" si="225"/>
        <v>0</v>
      </c>
      <c r="O2052" t="b">
        <f t="shared" si="226"/>
        <v>1</v>
      </c>
      <c r="P2052" t="b">
        <f t="shared" si="227"/>
        <v>1</v>
      </c>
      <c r="Q2052" t="b">
        <f t="shared" si="228"/>
        <v>1</v>
      </c>
      <c r="R2052">
        <f t="shared" si="229"/>
        <v>1</v>
      </c>
      <c r="S2052" s="95">
        <f t="shared" si="230"/>
        <v>43039</v>
      </c>
      <c r="T2052" s="96">
        <f t="shared" si="231"/>
        <v>80.556818181818187</v>
      </c>
      <c r="U2052" t="str">
        <f>VLOOKUP(H2052, Table2_ContractType!$A$2:$B$4, 2,TRUE)</f>
        <v>Month-to-Month</v>
      </c>
      <c r="V2052" t="str">
        <f>VLOOKUP(F2052, Table3_PhoneService!$A$2:B2094, 2, TRUE)</f>
        <v>Two or More Lines</v>
      </c>
      <c r="W2052" t="str">
        <f>VLOOKUP(G2052,Table4_InternetService!$A$2:$B$4, 2, FALSE)</f>
        <v>Fiber Optic</v>
      </c>
    </row>
    <row r="2053" spans="1:23" ht="15.75" customHeight="1" x14ac:dyDescent="0.2">
      <c r="A2053" s="3" t="s">
        <v>2097</v>
      </c>
      <c r="B2053" s="3" t="s">
        <v>24</v>
      </c>
      <c r="C2053" s="3">
        <v>1</v>
      </c>
      <c r="D2053" s="3" t="s">
        <v>27</v>
      </c>
      <c r="E2053" s="3" t="s">
        <v>27</v>
      </c>
      <c r="F2053" s="3">
        <v>2</v>
      </c>
      <c r="G2053" s="3">
        <v>2</v>
      </c>
      <c r="H2053" s="3">
        <v>1</v>
      </c>
      <c r="I2053" s="3" t="s">
        <v>31</v>
      </c>
      <c r="J2053" s="4">
        <v>84.45</v>
      </c>
      <c r="K2053" s="4">
        <v>4959.1499999999996</v>
      </c>
      <c r="L2053" s="3" t="s">
        <v>27</v>
      </c>
      <c r="M2053" s="1">
        <f t="shared" si="0"/>
        <v>59</v>
      </c>
      <c r="N2053" s="8" t="b">
        <f t="shared" si="225"/>
        <v>1</v>
      </c>
      <c r="O2053" t="b">
        <f t="shared" si="226"/>
        <v>0</v>
      </c>
      <c r="P2053" t="b">
        <f t="shared" si="227"/>
        <v>1</v>
      </c>
      <c r="Q2053" t="b">
        <f t="shared" si="228"/>
        <v>1</v>
      </c>
      <c r="R2053">
        <f t="shared" si="229"/>
        <v>0</v>
      </c>
      <c r="S2053" s="95">
        <f t="shared" si="230"/>
        <v>41929</v>
      </c>
      <c r="T2053" s="96">
        <f t="shared" si="231"/>
        <v>84.053389830508465</v>
      </c>
      <c r="U2053" t="str">
        <f>VLOOKUP(H2053, Table2_ContractType!$A$2:$B$4, 2,TRUE)</f>
        <v>1 Year</v>
      </c>
      <c r="V2053" t="str">
        <f>VLOOKUP(F2053, Table3_PhoneService!$A$2:B2095, 2, TRUE)</f>
        <v>Two or More Lines</v>
      </c>
      <c r="W2053" t="str">
        <f>VLOOKUP(G2053,Table4_InternetService!$A$2:$B$4, 2, FALSE)</f>
        <v>Fiber Optic</v>
      </c>
    </row>
    <row r="2054" spans="1:23" ht="15.75" customHeight="1" x14ac:dyDescent="0.2">
      <c r="A2054" s="3" t="s">
        <v>2098</v>
      </c>
      <c r="B2054" s="3" t="s">
        <v>29</v>
      </c>
      <c r="C2054" s="3">
        <v>0</v>
      </c>
      <c r="D2054" s="3" t="s">
        <v>27</v>
      </c>
      <c r="E2054" s="3" t="s">
        <v>27</v>
      </c>
      <c r="F2054" s="3">
        <v>1</v>
      </c>
      <c r="G2054" s="3">
        <v>1</v>
      </c>
      <c r="H2054" s="3">
        <v>0</v>
      </c>
      <c r="I2054" s="3" t="s">
        <v>37</v>
      </c>
      <c r="J2054" s="4">
        <v>45.4</v>
      </c>
      <c r="K2054" s="4">
        <v>518.9</v>
      </c>
      <c r="L2054" s="3" t="s">
        <v>25</v>
      </c>
      <c r="M2054" s="1">
        <f t="shared" si="0"/>
        <v>11</v>
      </c>
      <c r="N2054" s="8" t="b">
        <f t="shared" si="225"/>
        <v>0</v>
      </c>
      <c r="O2054" t="b">
        <f t="shared" si="226"/>
        <v>1</v>
      </c>
      <c r="P2054" t="b">
        <f t="shared" si="227"/>
        <v>1</v>
      </c>
      <c r="Q2054" t="b">
        <f t="shared" si="228"/>
        <v>1</v>
      </c>
      <c r="R2054">
        <f t="shared" si="229"/>
        <v>0</v>
      </c>
      <c r="S2054" s="95">
        <f t="shared" si="230"/>
        <v>43369</v>
      </c>
      <c r="T2054" s="96">
        <f t="shared" si="231"/>
        <v>47.172727272727272</v>
      </c>
      <c r="U2054" t="str">
        <f>VLOOKUP(H2054, Table2_ContractType!$A$2:$B$4, 2,TRUE)</f>
        <v>Month-to-Month</v>
      </c>
      <c r="V2054" t="str">
        <f>VLOOKUP(F2054, Table3_PhoneService!$A$2:B2096, 2, TRUE)</f>
        <v>One Line</v>
      </c>
      <c r="W2054" t="str">
        <f>VLOOKUP(G2054,Table4_InternetService!$A$2:$B$4, 2, FALSE)</f>
        <v>DSL</v>
      </c>
    </row>
    <row r="2055" spans="1:23" ht="15.75" customHeight="1" x14ac:dyDescent="0.2">
      <c r="A2055" s="3" t="s">
        <v>2099</v>
      </c>
      <c r="B2055" s="3" t="s">
        <v>29</v>
      </c>
      <c r="C2055" s="3">
        <v>0</v>
      </c>
      <c r="D2055" s="3" t="s">
        <v>27</v>
      </c>
      <c r="E2055" s="3" t="s">
        <v>27</v>
      </c>
      <c r="F2055" s="3">
        <v>1</v>
      </c>
      <c r="G2055" s="3">
        <v>0</v>
      </c>
      <c r="H2055" s="3">
        <v>0</v>
      </c>
      <c r="I2055" s="3" t="s">
        <v>31</v>
      </c>
      <c r="J2055" s="4">
        <v>20.85</v>
      </c>
      <c r="K2055" s="4">
        <v>473.9</v>
      </c>
      <c r="L2055" s="3" t="s">
        <v>27</v>
      </c>
      <c r="M2055" s="1">
        <f t="shared" si="0"/>
        <v>23</v>
      </c>
      <c r="N2055" s="8" t="b">
        <f t="shared" si="225"/>
        <v>0</v>
      </c>
      <c r="O2055" t="b">
        <f t="shared" si="226"/>
        <v>0</v>
      </c>
      <c r="P2055" t="b">
        <f t="shared" si="227"/>
        <v>1</v>
      </c>
      <c r="Q2055" t="b">
        <f t="shared" si="228"/>
        <v>0</v>
      </c>
      <c r="R2055">
        <f t="shared" si="229"/>
        <v>0</v>
      </c>
      <c r="S2055" s="95">
        <f t="shared" si="230"/>
        <v>43009</v>
      </c>
      <c r="T2055" s="96">
        <f t="shared" si="231"/>
        <v>20.604347826086954</v>
      </c>
      <c r="U2055" t="str">
        <f>VLOOKUP(H2055, Table2_ContractType!$A$2:$B$4, 2,TRUE)</f>
        <v>Month-to-Month</v>
      </c>
      <c r="V2055" t="str">
        <f>VLOOKUP(F2055, Table3_PhoneService!$A$2:B2097, 2, TRUE)</f>
        <v>One Line</v>
      </c>
      <c r="W2055" t="str">
        <f>VLOOKUP(G2055,Table4_InternetService!$A$2:$B$4, 2, FALSE)</f>
        <v>No Internet Service</v>
      </c>
    </row>
    <row r="2056" spans="1:23" ht="15.75" customHeight="1" x14ac:dyDescent="0.2">
      <c r="A2056" s="3" t="s">
        <v>2100</v>
      </c>
      <c r="B2056" s="3" t="s">
        <v>24</v>
      </c>
      <c r="C2056" s="3">
        <v>0</v>
      </c>
      <c r="D2056" s="3" t="s">
        <v>25</v>
      </c>
      <c r="E2056" s="3" t="s">
        <v>25</v>
      </c>
      <c r="F2056" s="3">
        <v>0</v>
      </c>
      <c r="G2056" s="3">
        <v>1</v>
      </c>
      <c r="H2056" s="3">
        <v>0</v>
      </c>
      <c r="I2056" s="3" t="s">
        <v>37</v>
      </c>
      <c r="J2056" s="4">
        <v>50.9</v>
      </c>
      <c r="K2056" s="4">
        <v>2333.85</v>
      </c>
      <c r="L2056" s="3" t="s">
        <v>27</v>
      </c>
      <c r="M2056" s="1">
        <f t="shared" si="0"/>
        <v>46</v>
      </c>
      <c r="N2056" s="8" t="b">
        <f t="shared" si="225"/>
        <v>1</v>
      </c>
      <c r="O2056" t="b">
        <f t="shared" si="226"/>
        <v>0</v>
      </c>
      <c r="P2056" t="b">
        <f t="shared" si="227"/>
        <v>0</v>
      </c>
      <c r="Q2056" t="b">
        <f t="shared" si="228"/>
        <v>1</v>
      </c>
      <c r="R2056">
        <f t="shared" si="229"/>
        <v>3</v>
      </c>
      <c r="S2056" s="95">
        <f t="shared" si="230"/>
        <v>42319</v>
      </c>
      <c r="T2056" s="96">
        <f t="shared" si="231"/>
        <v>50.735869565217392</v>
      </c>
      <c r="U2056" t="str">
        <f>VLOOKUP(H2056, Table2_ContractType!$A$2:$B$4, 2,TRUE)</f>
        <v>Month-to-Month</v>
      </c>
      <c r="V2056" t="str">
        <f>VLOOKUP(F2056, Table3_PhoneService!$A$2:B2098, 2, TRUE)</f>
        <v>No Phone Service</v>
      </c>
      <c r="W2056" t="str">
        <f>VLOOKUP(G2056,Table4_InternetService!$A$2:$B$4, 2, FALSE)</f>
        <v>DSL</v>
      </c>
    </row>
    <row r="2057" spans="1:23" ht="15.75" customHeight="1" x14ac:dyDescent="0.2">
      <c r="A2057" s="3" t="s">
        <v>2101</v>
      </c>
      <c r="B2057" s="3" t="s">
        <v>24</v>
      </c>
      <c r="C2057" s="3">
        <v>0</v>
      </c>
      <c r="D2057" s="3" t="s">
        <v>27</v>
      </c>
      <c r="E2057" s="3" t="s">
        <v>27</v>
      </c>
      <c r="F2057" s="3">
        <v>1</v>
      </c>
      <c r="G2057" s="3">
        <v>2</v>
      </c>
      <c r="H2057" s="3">
        <v>0</v>
      </c>
      <c r="I2057" s="3" t="s">
        <v>35</v>
      </c>
      <c r="J2057" s="4">
        <v>85.3</v>
      </c>
      <c r="K2057" s="4">
        <v>781.4</v>
      </c>
      <c r="L2057" s="3" t="s">
        <v>27</v>
      </c>
      <c r="M2057" s="1">
        <f t="shared" si="0"/>
        <v>9</v>
      </c>
      <c r="N2057" s="8" t="b">
        <f t="shared" si="225"/>
        <v>1</v>
      </c>
      <c r="O2057" t="b">
        <f t="shared" si="226"/>
        <v>0</v>
      </c>
      <c r="P2057" t="b">
        <f t="shared" si="227"/>
        <v>1</v>
      </c>
      <c r="Q2057" t="b">
        <f t="shared" si="228"/>
        <v>1</v>
      </c>
      <c r="R2057">
        <f t="shared" si="229"/>
        <v>0</v>
      </c>
      <c r="S2057" s="95">
        <f t="shared" si="230"/>
        <v>43429</v>
      </c>
      <c r="T2057" s="96">
        <f t="shared" si="231"/>
        <v>86.822222222222223</v>
      </c>
      <c r="U2057" t="str">
        <f>VLOOKUP(H2057, Table2_ContractType!$A$2:$B$4, 2,TRUE)</f>
        <v>Month-to-Month</v>
      </c>
      <c r="V2057" t="str">
        <f>VLOOKUP(F2057, Table3_PhoneService!$A$2:B2099, 2, TRUE)</f>
        <v>One Line</v>
      </c>
      <c r="W2057" t="str">
        <f>VLOOKUP(G2057,Table4_InternetService!$A$2:$B$4, 2, FALSE)</f>
        <v>Fiber Optic</v>
      </c>
    </row>
    <row r="2058" spans="1:23" ht="15.75" customHeight="1" x14ac:dyDescent="0.2">
      <c r="A2058" s="3" t="s">
        <v>2102</v>
      </c>
      <c r="B2058" s="3" t="s">
        <v>29</v>
      </c>
      <c r="C2058" s="3">
        <v>0</v>
      </c>
      <c r="D2058" s="3" t="s">
        <v>25</v>
      </c>
      <c r="E2058" s="3" t="s">
        <v>27</v>
      </c>
      <c r="F2058" s="3">
        <v>1</v>
      </c>
      <c r="G2058" s="3">
        <v>2</v>
      </c>
      <c r="H2058" s="3">
        <v>0</v>
      </c>
      <c r="I2058" s="3" t="s">
        <v>31</v>
      </c>
      <c r="J2058" s="4">
        <v>80.349999999999994</v>
      </c>
      <c r="K2058" s="4">
        <v>307.39999999999998</v>
      </c>
      <c r="L2058" s="3" t="s">
        <v>25</v>
      </c>
      <c r="M2058" s="1">
        <f t="shared" si="0"/>
        <v>4</v>
      </c>
      <c r="N2058" s="8" t="b">
        <f t="shared" si="225"/>
        <v>0</v>
      </c>
      <c r="O2058" t="b">
        <f t="shared" si="226"/>
        <v>1</v>
      </c>
      <c r="P2058" t="b">
        <f t="shared" si="227"/>
        <v>1</v>
      </c>
      <c r="Q2058" t="b">
        <f t="shared" si="228"/>
        <v>1</v>
      </c>
      <c r="R2058">
        <f t="shared" si="229"/>
        <v>1</v>
      </c>
      <c r="S2058" s="95">
        <f t="shared" si="230"/>
        <v>43579</v>
      </c>
      <c r="T2058" s="96">
        <f t="shared" si="231"/>
        <v>76.849999999999994</v>
      </c>
      <c r="U2058" t="str">
        <f>VLOOKUP(H2058, Table2_ContractType!$A$2:$B$4, 2,TRUE)</f>
        <v>Month-to-Month</v>
      </c>
      <c r="V2058" t="str">
        <f>VLOOKUP(F2058, Table3_PhoneService!$A$2:B2100, 2, TRUE)</f>
        <v>One Line</v>
      </c>
      <c r="W2058" t="str">
        <f>VLOOKUP(G2058,Table4_InternetService!$A$2:$B$4, 2, FALSE)</f>
        <v>Fiber Optic</v>
      </c>
    </row>
    <row r="2059" spans="1:23" ht="15.75" customHeight="1" x14ac:dyDescent="0.2">
      <c r="A2059" s="3" t="s">
        <v>2103</v>
      </c>
      <c r="B2059" s="3" t="s">
        <v>29</v>
      </c>
      <c r="C2059" s="3">
        <v>0</v>
      </c>
      <c r="D2059" s="3" t="s">
        <v>27</v>
      </c>
      <c r="E2059" s="3" t="s">
        <v>27</v>
      </c>
      <c r="F2059" s="3">
        <v>1</v>
      </c>
      <c r="G2059" s="3">
        <v>2</v>
      </c>
      <c r="H2059" s="3">
        <v>0</v>
      </c>
      <c r="I2059" s="3" t="s">
        <v>31</v>
      </c>
      <c r="J2059" s="4">
        <v>85.95</v>
      </c>
      <c r="K2059" s="4">
        <v>2107.15</v>
      </c>
      <c r="L2059" s="3" t="s">
        <v>27</v>
      </c>
      <c r="M2059" s="1">
        <f t="shared" si="0"/>
        <v>25</v>
      </c>
      <c r="N2059" s="8" t="b">
        <f t="shared" si="225"/>
        <v>0</v>
      </c>
      <c r="O2059" t="b">
        <f t="shared" si="226"/>
        <v>0</v>
      </c>
      <c r="P2059" t="b">
        <f t="shared" si="227"/>
        <v>1</v>
      </c>
      <c r="Q2059" t="b">
        <f t="shared" si="228"/>
        <v>1</v>
      </c>
      <c r="R2059">
        <f t="shared" si="229"/>
        <v>0</v>
      </c>
      <c r="S2059" s="95">
        <f t="shared" si="230"/>
        <v>42949</v>
      </c>
      <c r="T2059" s="96">
        <f t="shared" si="231"/>
        <v>84.286000000000001</v>
      </c>
      <c r="U2059" t="str">
        <f>VLOOKUP(H2059, Table2_ContractType!$A$2:$B$4, 2,TRUE)</f>
        <v>Month-to-Month</v>
      </c>
      <c r="V2059" t="str">
        <f>VLOOKUP(F2059, Table3_PhoneService!$A$2:B2101, 2, TRUE)</f>
        <v>One Line</v>
      </c>
      <c r="W2059" t="str">
        <f>VLOOKUP(G2059,Table4_InternetService!$A$2:$B$4, 2, FALSE)</f>
        <v>Fiber Optic</v>
      </c>
    </row>
    <row r="2060" spans="1:23" ht="15.75" customHeight="1" x14ac:dyDescent="0.2">
      <c r="A2060" s="3" t="s">
        <v>2104</v>
      </c>
      <c r="B2060" s="3" t="s">
        <v>24</v>
      </c>
      <c r="C2060" s="3">
        <v>0</v>
      </c>
      <c r="D2060" s="3" t="s">
        <v>25</v>
      </c>
      <c r="E2060" s="3" t="s">
        <v>27</v>
      </c>
      <c r="F2060" s="3">
        <v>2</v>
      </c>
      <c r="G2060" s="3">
        <v>0</v>
      </c>
      <c r="H2060" s="3">
        <v>2</v>
      </c>
      <c r="I2060" s="3" t="s">
        <v>35</v>
      </c>
      <c r="J2060" s="4">
        <v>25.95</v>
      </c>
      <c r="K2060" s="4">
        <v>1801.9</v>
      </c>
      <c r="L2060" s="3" t="s">
        <v>27</v>
      </c>
      <c r="M2060" s="1">
        <f t="shared" si="0"/>
        <v>69</v>
      </c>
      <c r="N2060" s="8" t="b">
        <f t="shared" si="225"/>
        <v>1</v>
      </c>
      <c r="O2060" t="b">
        <f t="shared" si="226"/>
        <v>0</v>
      </c>
      <c r="P2060" t="b">
        <f t="shared" si="227"/>
        <v>1</v>
      </c>
      <c r="Q2060" t="b">
        <f t="shared" si="228"/>
        <v>0</v>
      </c>
      <c r="R2060">
        <f t="shared" si="229"/>
        <v>1</v>
      </c>
      <c r="S2060" s="95">
        <f t="shared" si="230"/>
        <v>41629</v>
      </c>
      <c r="T2060" s="96">
        <f t="shared" si="231"/>
        <v>26.114492753623189</v>
      </c>
      <c r="U2060" t="str">
        <f>VLOOKUP(H2060, Table2_ContractType!$A$2:$B$4, 2,TRUE)</f>
        <v>2 Year</v>
      </c>
      <c r="V2060" t="str">
        <f>VLOOKUP(F2060, Table3_PhoneService!$A$2:B2102, 2, TRUE)</f>
        <v>Two or More Lines</v>
      </c>
      <c r="W2060" t="str">
        <f>VLOOKUP(G2060,Table4_InternetService!$A$2:$B$4, 2, FALSE)</f>
        <v>No Internet Service</v>
      </c>
    </row>
    <row r="2061" spans="1:23" ht="15.75" customHeight="1" x14ac:dyDescent="0.2">
      <c r="A2061" s="3" t="s">
        <v>2105</v>
      </c>
      <c r="B2061" s="3" t="s">
        <v>29</v>
      </c>
      <c r="C2061" s="3">
        <v>0</v>
      </c>
      <c r="D2061" s="3" t="s">
        <v>27</v>
      </c>
      <c r="E2061" s="3" t="s">
        <v>27</v>
      </c>
      <c r="F2061" s="3">
        <v>1</v>
      </c>
      <c r="G2061" s="3">
        <v>1</v>
      </c>
      <c r="H2061" s="3">
        <v>0</v>
      </c>
      <c r="I2061" s="3" t="s">
        <v>31</v>
      </c>
      <c r="J2061" s="4">
        <v>45.15</v>
      </c>
      <c r="K2061" s="4">
        <v>98.5</v>
      </c>
      <c r="L2061" s="3" t="s">
        <v>25</v>
      </c>
      <c r="M2061" s="1">
        <f t="shared" si="0"/>
        <v>2</v>
      </c>
      <c r="N2061" s="8" t="b">
        <f t="shared" si="225"/>
        <v>0</v>
      </c>
      <c r="O2061" t="b">
        <f t="shared" si="226"/>
        <v>1</v>
      </c>
      <c r="P2061" t="b">
        <f t="shared" si="227"/>
        <v>1</v>
      </c>
      <c r="Q2061" t="b">
        <f t="shared" si="228"/>
        <v>1</v>
      </c>
      <c r="R2061">
        <f t="shared" si="229"/>
        <v>0</v>
      </c>
      <c r="S2061" s="95">
        <f t="shared" si="230"/>
        <v>43639</v>
      </c>
      <c r="T2061" s="96">
        <f t="shared" si="231"/>
        <v>49.25</v>
      </c>
      <c r="U2061" t="str">
        <f>VLOOKUP(H2061, Table2_ContractType!$A$2:$B$4, 2,TRUE)</f>
        <v>Month-to-Month</v>
      </c>
      <c r="V2061" t="str">
        <f>VLOOKUP(F2061, Table3_PhoneService!$A$2:B2103, 2, TRUE)</f>
        <v>One Line</v>
      </c>
      <c r="W2061" t="str">
        <f>VLOOKUP(G2061,Table4_InternetService!$A$2:$B$4, 2, FALSE)</f>
        <v>DSL</v>
      </c>
    </row>
    <row r="2062" spans="1:23" ht="15.75" customHeight="1" x14ac:dyDescent="0.2">
      <c r="A2062" s="3" t="s">
        <v>2106</v>
      </c>
      <c r="B2062" s="3" t="s">
        <v>29</v>
      </c>
      <c r="C2062" s="3">
        <v>0</v>
      </c>
      <c r="D2062" s="3" t="s">
        <v>25</v>
      </c>
      <c r="E2062" s="3" t="s">
        <v>25</v>
      </c>
      <c r="F2062" s="3">
        <v>1</v>
      </c>
      <c r="G2062" s="3">
        <v>0</v>
      </c>
      <c r="H2062" s="3">
        <v>1</v>
      </c>
      <c r="I2062" s="3" t="s">
        <v>26</v>
      </c>
      <c r="J2062" s="4">
        <v>18.8</v>
      </c>
      <c r="K2062" s="4">
        <v>18.8</v>
      </c>
      <c r="L2062" s="3" t="s">
        <v>27</v>
      </c>
      <c r="M2062" s="1">
        <f t="shared" si="0"/>
        <v>1</v>
      </c>
      <c r="N2062" s="8" t="b">
        <f t="shared" si="225"/>
        <v>0</v>
      </c>
      <c r="O2062" t="b">
        <f t="shared" si="226"/>
        <v>0</v>
      </c>
      <c r="P2062" t="b">
        <f t="shared" si="227"/>
        <v>1</v>
      </c>
      <c r="Q2062" t="b">
        <f t="shared" si="228"/>
        <v>0</v>
      </c>
      <c r="R2062">
        <f t="shared" si="229"/>
        <v>3</v>
      </c>
      <c r="S2062" s="95">
        <f t="shared" si="230"/>
        <v>43669</v>
      </c>
      <c r="T2062" s="96">
        <f t="shared" si="231"/>
        <v>18.8</v>
      </c>
      <c r="U2062" t="str">
        <f>VLOOKUP(H2062, Table2_ContractType!$A$2:$B$4, 2,TRUE)</f>
        <v>1 Year</v>
      </c>
      <c r="V2062" t="str">
        <f>VLOOKUP(F2062, Table3_PhoneService!$A$2:B2104, 2, TRUE)</f>
        <v>One Line</v>
      </c>
      <c r="W2062" t="str">
        <f>VLOOKUP(G2062,Table4_InternetService!$A$2:$B$4, 2, FALSE)</f>
        <v>No Internet Service</v>
      </c>
    </row>
    <row r="2063" spans="1:23" ht="15.75" customHeight="1" x14ac:dyDescent="0.2">
      <c r="A2063" s="3" t="s">
        <v>2107</v>
      </c>
      <c r="B2063" s="3" t="s">
        <v>24</v>
      </c>
      <c r="C2063" s="3">
        <v>0</v>
      </c>
      <c r="D2063" s="3" t="s">
        <v>27</v>
      </c>
      <c r="E2063" s="3" t="s">
        <v>27</v>
      </c>
      <c r="F2063" s="3">
        <v>2</v>
      </c>
      <c r="G2063" s="3">
        <v>2</v>
      </c>
      <c r="H2063" s="3">
        <v>0</v>
      </c>
      <c r="I2063" s="3" t="s">
        <v>31</v>
      </c>
      <c r="J2063" s="4">
        <v>100.6</v>
      </c>
      <c r="K2063" s="4">
        <v>1060.2</v>
      </c>
      <c r="L2063" s="3" t="s">
        <v>25</v>
      </c>
      <c r="M2063" s="1">
        <f t="shared" si="0"/>
        <v>11</v>
      </c>
      <c r="N2063" s="8" t="b">
        <f t="shared" si="225"/>
        <v>1</v>
      </c>
      <c r="O2063" t="b">
        <f t="shared" si="226"/>
        <v>1</v>
      </c>
      <c r="P2063" t="b">
        <f t="shared" si="227"/>
        <v>1</v>
      </c>
      <c r="Q2063" t="b">
        <f t="shared" si="228"/>
        <v>1</v>
      </c>
      <c r="R2063">
        <f t="shared" si="229"/>
        <v>0</v>
      </c>
      <c r="S2063" s="95">
        <f t="shared" si="230"/>
        <v>43369</v>
      </c>
      <c r="T2063" s="96">
        <f t="shared" si="231"/>
        <v>96.38181818181819</v>
      </c>
      <c r="U2063" t="str">
        <f>VLOOKUP(H2063, Table2_ContractType!$A$2:$B$4, 2,TRUE)</f>
        <v>Month-to-Month</v>
      </c>
      <c r="V2063" t="str">
        <f>VLOOKUP(F2063, Table3_PhoneService!$A$2:B2105, 2, TRUE)</f>
        <v>Two or More Lines</v>
      </c>
      <c r="W2063" t="str">
        <f>VLOOKUP(G2063,Table4_InternetService!$A$2:$B$4, 2, FALSE)</f>
        <v>Fiber Optic</v>
      </c>
    </row>
    <row r="2064" spans="1:23" ht="15.75" customHeight="1" x14ac:dyDescent="0.2">
      <c r="A2064" s="3" t="s">
        <v>2108</v>
      </c>
      <c r="B2064" s="3" t="s">
        <v>24</v>
      </c>
      <c r="C2064" s="3">
        <v>0</v>
      </c>
      <c r="D2064" s="3" t="s">
        <v>27</v>
      </c>
      <c r="E2064" s="3" t="s">
        <v>27</v>
      </c>
      <c r="F2064" s="3">
        <v>0</v>
      </c>
      <c r="G2064" s="3">
        <v>1</v>
      </c>
      <c r="H2064" s="3">
        <v>0</v>
      </c>
      <c r="I2064" s="3" t="s">
        <v>31</v>
      </c>
      <c r="J2064" s="4">
        <v>51.4</v>
      </c>
      <c r="K2064" s="4">
        <v>96.8</v>
      </c>
      <c r="L2064" s="3" t="s">
        <v>27</v>
      </c>
      <c r="M2064" s="1">
        <f t="shared" si="0"/>
        <v>2</v>
      </c>
      <c r="N2064" s="8" t="b">
        <f t="shared" si="225"/>
        <v>1</v>
      </c>
      <c r="O2064" t="b">
        <f t="shared" si="226"/>
        <v>0</v>
      </c>
      <c r="P2064" t="b">
        <f t="shared" si="227"/>
        <v>0</v>
      </c>
      <c r="Q2064" t="b">
        <f t="shared" si="228"/>
        <v>1</v>
      </c>
      <c r="R2064">
        <f t="shared" si="229"/>
        <v>0</v>
      </c>
      <c r="S2064" s="95">
        <f t="shared" si="230"/>
        <v>43639</v>
      </c>
      <c r="T2064" s="96">
        <f t="shared" si="231"/>
        <v>48.4</v>
      </c>
      <c r="U2064" t="str">
        <f>VLOOKUP(H2064, Table2_ContractType!$A$2:$B$4, 2,TRUE)</f>
        <v>Month-to-Month</v>
      </c>
      <c r="V2064" t="str">
        <f>VLOOKUP(F2064, Table3_PhoneService!$A$2:B2106, 2, TRUE)</f>
        <v>No Phone Service</v>
      </c>
      <c r="W2064" t="str">
        <f>VLOOKUP(G2064,Table4_InternetService!$A$2:$B$4, 2, FALSE)</f>
        <v>DSL</v>
      </c>
    </row>
    <row r="2065" spans="1:23" ht="15.75" customHeight="1" x14ac:dyDescent="0.2">
      <c r="A2065" s="3" t="s">
        <v>2109</v>
      </c>
      <c r="B2065" s="3" t="s">
        <v>24</v>
      </c>
      <c r="C2065" s="3">
        <v>0</v>
      </c>
      <c r="D2065" s="3" t="s">
        <v>27</v>
      </c>
      <c r="E2065" s="3" t="s">
        <v>27</v>
      </c>
      <c r="F2065" s="3">
        <v>1</v>
      </c>
      <c r="G2065" s="3">
        <v>1</v>
      </c>
      <c r="H2065" s="3">
        <v>1</v>
      </c>
      <c r="I2065" s="3" t="s">
        <v>35</v>
      </c>
      <c r="J2065" s="4">
        <v>60.5</v>
      </c>
      <c r="K2065" s="4">
        <v>3870</v>
      </c>
      <c r="L2065" s="3" t="s">
        <v>27</v>
      </c>
      <c r="M2065" s="1">
        <f t="shared" si="0"/>
        <v>64</v>
      </c>
      <c r="N2065" s="8" t="b">
        <f t="shared" si="225"/>
        <v>1</v>
      </c>
      <c r="O2065" t="b">
        <f t="shared" si="226"/>
        <v>0</v>
      </c>
      <c r="P2065" t="b">
        <f t="shared" si="227"/>
        <v>1</v>
      </c>
      <c r="Q2065" t="b">
        <f t="shared" si="228"/>
        <v>1</v>
      </c>
      <c r="R2065">
        <f t="shared" si="229"/>
        <v>0</v>
      </c>
      <c r="S2065" s="95">
        <f t="shared" si="230"/>
        <v>41779</v>
      </c>
      <c r="T2065" s="96">
        <f t="shared" si="231"/>
        <v>60.46875</v>
      </c>
      <c r="U2065" t="str">
        <f>VLOOKUP(H2065, Table2_ContractType!$A$2:$B$4, 2,TRUE)</f>
        <v>1 Year</v>
      </c>
      <c r="V2065" t="str">
        <f>VLOOKUP(F2065, Table3_PhoneService!$A$2:B2107, 2, TRUE)</f>
        <v>One Line</v>
      </c>
      <c r="W2065" t="str">
        <f>VLOOKUP(G2065,Table4_InternetService!$A$2:$B$4, 2, FALSE)</f>
        <v>DSL</v>
      </c>
    </row>
    <row r="2066" spans="1:23" ht="15.75" customHeight="1" x14ac:dyDescent="0.2">
      <c r="A2066" s="3" t="s">
        <v>2110</v>
      </c>
      <c r="B2066" s="3" t="s">
        <v>24</v>
      </c>
      <c r="C2066" s="3">
        <v>0</v>
      </c>
      <c r="D2066" s="3" t="s">
        <v>25</v>
      </c>
      <c r="E2066" s="3" t="s">
        <v>25</v>
      </c>
      <c r="F2066" s="3">
        <v>1</v>
      </c>
      <c r="G2066" s="3">
        <v>1</v>
      </c>
      <c r="H2066" s="3">
        <v>1</v>
      </c>
      <c r="I2066" s="3" t="s">
        <v>31</v>
      </c>
      <c r="J2066" s="4">
        <v>69.45</v>
      </c>
      <c r="K2066" s="4">
        <v>477.05</v>
      </c>
      <c r="L2066" s="3" t="s">
        <v>27</v>
      </c>
      <c r="M2066" s="1">
        <f t="shared" si="0"/>
        <v>7</v>
      </c>
      <c r="N2066" s="8" t="b">
        <f t="shared" si="225"/>
        <v>1</v>
      </c>
      <c r="O2066" t="b">
        <f t="shared" si="226"/>
        <v>0</v>
      </c>
      <c r="P2066" t="b">
        <f t="shared" si="227"/>
        <v>1</v>
      </c>
      <c r="Q2066" t="b">
        <f t="shared" si="228"/>
        <v>1</v>
      </c>
      <c r="R2066">
        <f t="shared" si="229"/>
        <v>3</v>
      </c>
      <c r="S2066" s="95">
        <f t="shared" si="230"/>
        <v>43489</v>
      </c>
      <c r="T2066" s="96">
        <f t="shared" si="231"/>
        <v>68.150000000000006</v>
      </c>
      <c r="U2066" t="str">
        <f>VLOOKUP(H2066, Table2_ContractType!$A$2:$B$4, 2,TRUE)</f>
        <v>1 Year</v>
      </c>
      <c r="V2066" t="str">
        <f>VLOOKUP(F2066, Table3_PhoneService!$A$2:B2108, 2, TRUE)</f>
        <v>One Line</v>
      </c>
      <c r="W2066" t="str">
        <f>VLOOKUP(G2066,Table4_InternetService!$A$2:$B$4, 2, FALSE)</f>
        <v>DSL</v>
      </c>
    </row>
    <row r="2067" spans="1:23" ht="15.75" customHeight="1" x14ac:dyDescent="0.2">
      <c r="A2067" s="3" t="s">
        <v>2111</v>
      </c>
      <c r="B2067" s="3" t="s">
        <v>24</v>
      </c>
      <c r="C2067" s="3">
        <v>0</v>
      </c>
      <c r="D2067" s="3" t="s">
        <v>27</v>
      </c>
      <c r="E2067" s="3" t="s">
        <v>27</v>
      </c>
      <c r="F2067" s="3">
        <v>2</v>
      </c>
      <c r="G2067" s="3">
        <v>1</v>
      </c>
      <c r="H2067" s="3">
        <v>0</v>
      </c>
      <c r="I2067" s="3" t="s">
        <v>31</v>
      </c>
      <c r="J2067" s="4">
        <v>78.75</v>
      </c>
      <c r="K2067" s="4">
        <v>995.35</v>
      </c>
      <c r="L2067" s="3" t="s">
        <v>27</v>
      </c>
      <c r="M2067" s="1">
        <f t="shared" si="0"/>
        <v>13</v>
      </c>
      <c r="N2067" s="8" t="b">
        <f t="shared" si="225"/>
        <v>1</v>
      </c>
      <c r="O2067" t="b">
        <f t="shared" si="226"/>
        <v>0</v>
      </c>
      <c r="P2067" t="b">
        <f t="shared" si="227"/>
        <v>1</v>
      </c>
      <c r="Q2067" t="b">
        <f t="shared" si="228"/>
        <v>1</v>
      </c>
      <c r="R2067">
        <f t="shared" si="229"/>
        <v>0</v>
      </c>
      <c r="S2067" s="95">
        <f t="shared" si="230"/>
        <v>43309</v>
      </c>
      <c r="T2067" s="96">
        <f t="shared" si="231"/>
        <v>76.565384615384616</v>
      </c>
      <c r="U2067" t="str">
        <f>VLOOKUP(H2067, Table2_ContractType!$A$2:$B$4, 2,TRUE)</f>
        <v>Month-to-Month</v>
      </c>
      <c r="V2067" t="str">
        <f>VLOOKUP(F2067, Table3_PhoneService!$A$2:B2109, 2, TRUE)</f>
        <v>Two or More Lines</v>
      </c>
      <c r="W2067" t="str">
        <f>VLOOKUP(G2067,Table4_InternetService!$A$2:$B$4, 2, FALSE)</f>
        <v>DSL</v>
      </c>
    </row>
    <row r="2068" spans="1:23" ht="15.75" customHeight="1" x14ac:dyDescent="0.2">
      <c r="A2068" s="3" t="s">
        <v>2112</v>
      </c>
      <c r="B2068" s="3" t="s">
        <v>24</v>
      </c>
      <c r="C2068" s="3">
        <v>0</v>
      </c>
      <c r="D2068" s="3" t="s">
        <v>27</v>
      </c>
      <c r="E2068" s="3" t="s">
        <v>27</v>
      </c>
      <c r="F2068" s="3">
        <v>2</v>
      </c>
      <c r="G2068" s="3">
        <v>2</v>
      </c>
      <c r="H2068" s="3">
        <v>1</v>
      </c>
      <c r="I2068" s="3" t="s">
        <v>31</v>
      </c>
      <c r="J2068" s="4">
        <v>94.7</v>
      </c>
      <c r="K2068" s="4">
        <v>5468.95</v>
      </c>
      <c r="L2068" s="3" t="s">
        <v>27</v>
      </c>
      <c r="M2068" s="1">
        <f t="shared" si="0"/>
        <v>58</v>
      </c>
      <c r="N2068" s="8" t="b">
        <f t="shared" si="225"/>
        <v>1</v>
      </c>
      <c r="O2068" t="b">
        <f t="shared" si="226"/>
        <v>0</v>
      </c>
      <c r="P2068" t="b">
        <f t="shared" si="227"/>
        <v>1</v>
      </c>
      <c r="Q2068" t="b">
        <f t="shared" si="228"/>
        <v>1</v>
      </c>
      <c r="R2068">
        <f t="shared" si="229"/>
        <v>0</v>
      </c>
      <c r="S2068" s="95">
        <f t="shared" si="230"/>
        <v>41959</v>
      </c>
      <c r="T2068" s="96">
        <f t="shared" si="231"/>
        <v>94.29224137931034</v>
      </c>
      <c r="U2068" t="str">
        <f>VLOOKUP(H2068, Table2_ContractType!$A$2:$B$4, 2,TRUE)</f>
        <v>1 Year</v>
      </c>
      <c r="V2068" t="str">
        <f>VLOOKUP(F2068, Table3_PhoneService!$A$2:B2110, 2, TRUE)</f>
        <v>Two or More Lines</v>
      </c>
      <c r="W2068" t="str">
        <f>VLOOKUP(G2068,Table4_InternetService!$A$2:$B$4, 2, FALSE)</f>
        <v>Fiber Optic</v>
      </c>
    </row>
    <row r="2069" spans="1:23" ht="15.75" customHeight="1" x14ac:dyDescent="0.2">
      <c r="A2069" s="3" t="s">
        <v>2113</v>
      </c>
      <c r="B2069" s="3" t="s">
        <v>24</v>
      </c>
      <c r="C2069" s="3">
        <v>1</v>
      </c>
      <c r="D2069" s="3" t="s">
        <v>25</v>
      </c>
      <c r="E2069" s="3" t="s">
        <v>27</v>
      </c>
      <c r="F2069" s="3">
        <v>2</v>
      </c>
      <c r="G2069" s="3">
        <v>2</v>
      </c>
      <c r="H2069" s="3">
        <v>0</v>
      </c>
      <c r="I2069" s="3" t="s">
        <v>35</v>
      </c>
      <c r="J2069" s="4">
        <v>91.95</v>
      </c>
      <c r="K2069" s="4">
        <v>3301.05</v>
      </c>
      <c r="L2069" s="3" t="s">
        <v>27</v>
      </c>
      <c r="M2069" s="1">
        <f t="shared" si="0"/>
        <v>36</v>
      </c>
      <c r="N2069" s="8" t="b">
        <f t="shared" si="225"/>
        <v>1</v>
      </c>
      <c r="O2069" t="b">
        <f t="shared" si="226"/>
        <v>0</v>
      </c>
      <c r="P2069" t="b">
        <f t="shared" si="227"/>
        <v>1</v>
      </c>
      <c r="Q2069" t="b">
        <f t="shared" si="228"/>
        <v>1</v>
      </c>
      <c r="R2069">
        <f t="shared" si="229"/>
        <v>1</v>
      </c>
      <c r="S2069" s="95">
        <f t="shared" si="230"/>
        <v>42619</v>
      </c>
      <c r="T2069" s="96">
        <f t="shared" si="231"/>
        <v>91.69583333333334</v>
      </c>
      <c r="U2069" t="str">
        <f>VLOOKUP(H2069, Table2_ContractType!$A$2:$B$4, 2,TRUE)</f>
        <v>Month-to-Month</v>
      </c>
      <c r="V2069" t="str">
        <f>VLOOKUP(F2069, Table3_PhoneService!$A$2:B2111, 2, TRUE)</f>
        <v>Two or More Lines</v>
      </c>
      <c r="W2069" t="str">
        <f>VLOOKUP(G2069,Table4_InternetService!$A$2:$B$4, 2, FALSE)</f>
        <v>Fiber Optic</v>
      </c>
    </row>
    <row r="2070" spans="1:23" ht="15.75" customHeight="1" x14ac:dyDescent="0.2">
      <c r="A2070" s="3" t="s">
        <v>2114</v>
      </c>
      <c r="B2070" s="3" t="s">
        <v>24</v>
      </c>
      <c r="C2070" s="3">
        <v>0</v>
      </c>
      <c r="D2070" s="3" t="s">
        <v>27</v>
      </c>
      <c r="E2070" s="3" t="s">
        <v>27</v>
      </c>
      <c r="F2070" s="3">
        <v>2</v>
      </c>
      <c r="G2070" s="3">
        <v>1</v>
      </c>
      <c r="H2070" s="3">
        <v>2</v>
      </c>
      <c r="I2070" s="3" t="s">
        <v>35</v>
      </c>
      <c r="J2070" s="4">
        <v>90.05</v>
      </c>
      <c r="K2070" s="4">
        <v>5965.95</v>
      </c>
      <c r="L2070" s="3" t="s">
        <v>27</v>
      </c>
      <c r="M2070" s="1">
        <f t="shared" si="0"/>
        <v>66</v>
      </c>
      <c r="N2070" s="8" t="b">
        <f t="shared" si="225"/>
        <v>1</v>
      </c>
      <c r="O2070" t="b">
        <f t="shared" si="226"/>
        <v>0</v>
      </c>
      <c r="P2070" t="b">
        <f t="shared" si="227"/>
        <v>1</v>
      </c>
      <c r="Q2070" t="b">
        <f t="shared" si="228"/>
        <v>1</v>
      </c>
      <c r="R2070">
        <f t="shared" si="229"/>
        <v>0</v>
      </c>
      <c r="S2070" s="95">
        <f t="shared" si="230"/>
        <v>41719</v>
      </c>
      <c r="T2070" s="96">
        <f t="shared" si="231"/>
        <v>90.393181818181816</v>
      </c>
      <c r="U2070" t="str">
        <f>VLOOKUP(H2070, Table2_ContractType!$A$2:$B$4, 2,TRUE)</f>
        <v>2 Year</v>
      </c>
      <c r="V2070" t="str">
        <f>VLOOKUP(F2070, Table3_PhoneService!$A$2:B2112, 2, TRUE)</f>
        <v>Two or More Lines</v>
      </c>
      <c r="W2070" t="str">
        <f>VLOOKUP(G2070,Table4_InternetService!$A$2:$B$4, 2, FALSE)</f>
        <v>DSL</v>
      </c>
    </row>
    <row r="2071" spans="1:23" ht="15.75" customHeight="1" x14ac:dyDescent="0.2">
      <c r="A2071" s="3" t="s">
        <v>2115</v>
      </c>
      <c r="B2071" s="3" t="s">
        <v>24</v>
      </c>
      <c r="C2071" s="3">
        <v>0</v>
      </c>
      <c r="D2071" s="3" t="s">
        <v>27</v>
      </c>
      <c r="E2071" s="3" t="s">
        <v>27</v>
      </c>
      <c r="F2071" s="3">
        <v>2</v>
      </c>
      <c r="G2071" s="3">
        <v>1</v>
      </c>
      <c r="H2071" s="3">
        <v>0</v>
      </c>
      <c r="I2071" s="3" t="s">
        <v>26</v>
      </c>
      <c r="J2071" s="4">
        <v>59.05</v>
      </c>
      <c r="K2071" s="4">
        <v>1253.5</v>
      </c>
      <c r="L2071" s="3" t="s">
        <v>27</v>
      </c>
      <c r="M2071" s="1">
        <f t="shared" si="0"/>
        <v>21</v>
      </c>
      <c r="N2071" s="8" t="b">
        <f t="shared" si="225"/>
        <v>1</v>
      </c>
      <c r="O2071" t="b">
        <f t="shared" si="226"/>
        <v>0</v>
      </c>
      <c r="P2071" t="b">
        <f t="shared" si="227"/>
        <v>1</v>
      </c>
      <c r="Q2071" t="b">
        <f t="shared" si="228"/>
        <v>1</v>
      </c>
      <c r="R2071">
        <f t="shared" si="229"/>
        <v>0</v>
      </c>
      <c r="S2071" s="95">
        <f t="shared" si="230"/>
        <v>43069</v>
      </c>
      <c r="T2071" s="96">
        <f t="shared" si="231"/>
        <v>59.69047619047619</v>
      </c>
      <c r="U2071" t="str">
        <f>VLOOKUP(H2071, Table2_ContractType!$A$2:$B$4, 2,TRUE)</f>
        <v>Month-to-Month</v>
      </c>
      <c r="V2071" t="str">
        <f>VLOOKUP(F2071, Table3_PhoneService!$A$2:B2113, 2, TRUE)</f>
        <v>Two or More Lines</v>
      </c>
      <c r="W2071" t="str">
        <f>VLOOKUP(G2071,Table4_InternetService!$A$2:$B$4, 2, FALSE)</f>
        <v>DSL</v>
      </c>
    </row>
    <row r="2072" spans="1:23" ht="15.75" customHeight="1" x14ac:dyDescent="0.2">
      <c r="A2072" s="3" t="s">
        <v>2116</v>
      </c>
      <c r="B2072" s="3" t="s">
        <v>24</v>
      </c>
      <c r="C2072" s="3">
        <v>0</v>
      </c>
      <c r="D2072" s="3" t="s">
        <v>25</v>
      </c>
      <c r="E2072" s="3" t="s">
        <v>25</v>
      </c>
      <c r="F2072" s="3">
        <v>2</v>
      </c>
      <c r="G2072" s="3">
        <v>2</v>
      </c>
      <c r="H2072" s="3">
        <v>0</v>
      </c>
      <c r="I2072" s="3" t="s">
        <v>31</v>
      </c>
      <c r="J2072" s="4">
        <v>94.4</v>
      </c>
      <c r="K2072" s="4">
        <v>1607.2</v>
      </c>
      <c r="L2072" s="3" t="s">
        <v>25</v>
      </c>
      <c r="M2072" s="1">
        <f t="shared" si="0"/>
        <v>17</v>
      </c>
      <c r="N2072" s="8" t="b">
        <f t="shared" si="225"/>
        <v>1</v>
      </c>
      <c r="O2072" t="b">
        <f t="shared" si="226"/>
        <v>1</v>
      </c>
      <c r="P2072" t="b">
        <f t="shared" si="227"/>
        <v>1</v>
      </c>
      <c r="Q2072" t="b">
        <f t="shared" si="228"/>
        <v>1</v>
      </c>
      <c r="R2072">
        <f t="shared" si="229"/>
        <v>3</v>
      </c>
      <c r="S2072" s="95">
        <f t="shared" si="230"/>
        <v>43189</v>
      </c>
      <c r="T2072" s="96">
        <f t="shared" si="231"/>
        <v>94.54117647058824</v>
      </c>
      <c r="U2072" t="str">
        <f>VLOOKUP(H2072, Table2_ContractType!$A$2:$B$4, 2,TRUE)</f>
        <v>Month-to-Month</v>
      </c>
      <c r="V2072" t="str">
        <f>VLOOKUP(F2072, Table3_PhoneService!$A$2:B2114, 2, TRUE)</f>
        <v>Two or More Lines</v>
      </c>
      <c r="W2072" t="str">
        <f>VLOOKUP(G2072,Table4_InternetService!$A$2:$B$4, 2, FALSE)</f>
        <v>Fiber Optic</v>
      </c>
    </row>
    <row r="2073" spans="1:23" ht="15.75" customHeight="1" x14ac:dyDescent="0.2">
      <c r="A2073" s="3" t="s">
        <v>2117</v>
      </c>
      <c r="B2073" s="3" t="s">
        <v>24</v>
      </c>
      <c r="C2073" s="3">
        <v>1</v>
      </c>
      <c r="D2073" s="3" t="s">
        <v>27</v>
      </c>
      <c r="E2073" s="3" t="s">
        <v>27</v>
      </c>
      <c r="F2073" s="3">
        <v>2</v>
      </c>
      <c r="G2073" s="3">
        <v>2</v>
      </c>
      <c r="H2073" s="3">
        <v>0</v>
      </c>
      <c r="I2073" s="3" t="s">
        <v>26</v>
      </c>
      <c r="J2073" s="4">
        <v>74.45</v>
      </c>
      <c r="K2073" s="4">
        <v>74.45</v>
      </c>
      <c r="L2073" s="3" t="s">
        <v>25</v>
      </c>
      <c r="M2073" s="1">
        <f t="shared" si="0"/>
        <v>1</v>
      </c>
      <c r="N2073" s="8" t="b">
        <f t="shared" si="225"/>
        <v>1</v>
      </c>
      <c r="O2073" t="b">
        <f t="shared" si="226"/>
        <v>1</v>
      </c>
      <c r="P2073" t="b">
        <f t="shared" si="227"/>
        <v>1</v>
      </c>
      <c r="Q2073" t="b">
        <f t="shared" si="228"/>
        <v>1</v>
      </c>
      <c r="R2073">
        <f t="shared" si="229"/>
        <v>0</v>
      </c>
      <c r="S2073" s="95">
        <f t="shared" si="230"/>
        <v>43669</v>
      </c>
      <c r="T2073" s="96">
        <f t="shared" si="231"/>
        <v>74.45</v>
      </c>
      <c r="U2073" t="str">
        <f>VLOOKUP(H2073, Table2_ContractType!$A$2:$B$4, 2,TRUE)</f>
        <v>Month-to-Month</v>
      </c>
      <c r="V2073" t="str">
        <f>VLOOKUP(F2073, Table3_PhoneService!$A$2:B2115, 2, TRUE)</f>
        <v>Two or More Lines</v>
      </c>
      <c r="W2073" t="str">
        <f>VLOOKUP(G2073,Table4_InternetService!$A$2:$B$4, 2, FALSE)</f>
        <v>Fiber Optic</v>
      </c>
    </row>
    <row r="2074" spans="1:23" ht="15.75" customHeight="1" x14ac:dyDescent="0.2">
      <c r="A2074" s="3" t="s">
        <v>2118</v>
      </c>
      <c r="B2074" s="3" t="s">
        <v>24</v>
      </c>
      <c r="C2074" s="3">
        <v>0</v>
      </c>
      <c r="D2074" s="3" t="s">
        <v>25</v>
      </c>
      <c r="E2074" s="3" t="s">
        <v>27</v>
      </c>
      <c r="F2074" s="3">
        <v>2</v>
      </c>
      <c r="G2074" s="3">
        <v>2</v>
      </c>
      <c r="H2074" s="3">
        <v>0</v>
      </c>
      <c r="I2074" s="3" t="s">
        <v>31</v>
      </c>
      <c r="J2074" s="4">
        <v>94</v>
      </c>
      <c r="K2074" s="4">
        <v>1078.9000000000001</v>
      </c>
      <c r="L2074" s="3" t="s">
        <v>25</v>
      </c>
      <c r="M2074" s="1">
        <f t="shared" si="0"/>
        <v>11</v>
      </c>
      <c r="N2074" s="8" t="b">
        <f t="shared" si="225"/>
        <v>1</v>
      </c>
      <c r="O2074" t="b">
        <f t="shared" si="226"/>
        <v>1</v>
      </c>
      <c r="P2074" t="b">
        <f t="shared" si="227"/>
        <v>1</v>
      </c>
      <c r="Q2074" t="b">
        <f t="shared" si="228"/>
        <v>1</v>
      </c>
      <c r="R2074">
        <f t="shared" si="229"/>
        <v>1</v>
      </c>
      <c r="S2074" s="95">
        <f t="shared" si="230"/>
        <v>43369</v>
      </c>
      <c r="T2074" s="96">
        <f t="shared" si="231"/>
        <v>98.081818181818193</v>
      </c>
      <c r="U2074" t="str">
        <f>VLOOKUP(H2074, Table2_ContractType!$A$2:$B$4, 2,TRUE)</f>
        <v>Month-to-Month</v>
      </c>
      <c r="V2074" t="str">
        <f>VLOOKUP(F2074, Table3_PhoneService!$A$2:B2116, 2, TRUE)</f>
        <v>Two or More Lines</v>
      </c>
      <c r="W2074" t="str">
        <f>VLOOKUP(G2074,Table4_InternetService!$A$2:$B$4, 2, FALSE)</f>
        <v>Fiber Optic</v>
      </c>
    </row>
    <row r="2075" spans="1:23" ht="15.75" customHeight="1" x14ac:dyDescent="0.2">
      <c r="A2075" s="3" t="s">
        <v>2119</v>
      </c>
      <c r="B2075" s="3" t="s">
        <v>24</v>
      </c>
      <c r="C2075" s="3">
        <v>0</v>
      </c>
      <c r="D2075" s="3" t="s">
        <v>25</v>
      </c>
      <c r="E2075" s="3" t="s">
        <v>25</v>
      </c>
      <c r="F2075" s="3">
        <v>1</v>
      </c>
      <c r="G2075" s="3">
        <v>2</v>
      </c>
      <c r="H2075" s="3">
        <v>0</v>
      </c>
      <c r="I2075" s="3" t="s">
        <v>37</v>
      </c>
      <c r="J2075" s="4">
        <v>73.55</v>
      </c>
      <c r="K2075" s="4">
        <v>145.4</v>
      </c>
      <c r="L2075" s="3" t="s">
        <v>25</v>
      </c>
      <c r="M2075" s="1">
        <f t="shared" si="0"/>
        <v>2</v>
      </c>
      <c r="N2075" s="8" t="b">
        <f t="shared" si="225"/>
        <v>1</v>
      </c>
      <c r="O2075" t="b">
        <f t="shared" si="226"/>
        <v>1</v>
      </c>
      <c r="P2075" t="b">
        <f t="shared" si="227"/>
        <v>1</v>
      </c>
      <c r="Q2075" t="b">
        <f t="shared" si="228"/>
        <v>1</v>
      </c>
      <c r="R2075">
        <f t="shared" si="229"/>
        <v>3</v>
      </c>
      <c r="S2075" s="95">
        <f t="shared" si="230"/>
        <v>43639</v>
      </c>
      <c r="T2075" s="96">
        <f t="shared" si="231"/>
        <v>72.7</v>
      </c>
      <c r="U2075" t="str">
        <f>VLOOKUP(H2075, Table2_ContractType!$A$2:$B$4, 2,TRUE)</f>
        <v>Month-to-Month</v>
      </c>
      <c r="V2075" t="str">
        <f>VLOOKUP(F2075, Table3_PhoneService!$A$2:B2117, 2, TRUE)</f>
        <v>One Line</v>
      </c>
      <c r="W2075" t="str">
        <f>VLOOKUP(G2075,Table4_InternetService!$A$2:$B$4, 2, FALSE)</f>
        <v>Fiber Optic</v>
      </c>
    </row>
    <row r="2076" spans="1:23" ht="15.75" customHeight="1" x14ac:dyDescent="0.2">
      <c r="A2076" s="3" t="s">
        <v>2120</v>
      </c>
      <c r="B2076" s="3" t="s">
        <v>24</v>
      </c>
      <c r="C2076" s="3">
        <v>0</v>
      </c>
      <c r="D2076" s="3" t="s">
        <v>27</v>
      </c>
      <c r="E2076" s="3" t="s">
        <v>27</v>
      </c>
      <c r="F2076" s="3">
        <v>1</v>
      </c>
      <c r="G2076" s="3">
        <v>2</v>
      </c>
      <c r="H2076" s="3">
        <v>0</v>
      </c>
      <c r="I2076" s="3" t="s">
        <v>31</v>
      </c>
      <c r="J2076" s="4">
        <v>95.4</v>
      </c>
      <c r="K2076" s="4">
        <v>293.14999999999998</v>
      </c>
      <c r="L2076" s="3" t="s">
        <v>27</v>
      </c>
      <c r="M2076" s="1">
        <f t="shared" si="0"/>
        <v>3</v>
      </c>
      <c r="N2076" s="8" t="b">
        <f t="shared" si="225"/>
        <v>1</v>
      </c>
      <c r="O2076" t="b">
        <f t="shared" si="226"/>
        <v>0</v>
      </c>
      <c r="P2076" t="b">
        <f t="shared" si="227"/>
        <v>1</v>
      </c>
      <c r="Q2076" t="b">
        <f t="shared" si="228"/>
        <v>1</v>
      </c>
      <c r="R2076">
        <f t="shared" si="229"/>
        <v>0</v>
      </c>
      <c r="S2076" s="95">
        <f t="shared" si="230"/>
        <v>43609</v>
      </c>
      <c r="T2076" s="96">
        <f t="shared" si="231"/>
        <v>97.716666666666654</v>
      </c>
      <c r="U2076" t="str">
        <f>VLOOKUP(H2076, Table2_ContractType!$A$2:$B$4, 2,TRUE)</f>
        <v>Month-to-Month</v>
      </c>
      <c r="V2076" t="str">
        <f>VLOOKUP(F2076, Table3_PhoneService!$A$2:B2118, 2, TRUE)</f>
        <v>One Line</v>
      </c>
      <c r="W2076" t="str">
        <f>VLOOKUP(G2076,Table4_InternetService!$A$2:$B$4, 2, FALSE)</f>
        <v>Fiber Optic</v>
      </c>
    </row>
    <row r="2077" spans="1:23" ht="15.75" customHeight="1" x14ac:dyDescent="0.2">
      <c r="A2077" s="3" t="s">
        <v>2121</v>
      </c>
      <c r="B2077" s="3" t="s">
        <v>29</v>
      </c>
      <c r="C2077" s="3">
        <v>0</v>
      </c>
      <c r="D2077" s="3" t="s">
        <v>27</v>
      </c>
      <c r="E2077" s="3" t="s">
        <v>27</v>
      </c>
      <c r="F2077" s="3">
        <v>1</v>
      </c>
      <c r="G2077" s="3">
        <v>2</v>
      </c>
      <c r="H2077" s="3">
        <v>0</v>
      </c>
      <c r="I2077" s="3" t="s">
        <v>37</v>
      </c>
      <c r="J2077" s="4">
        <v>74.8</v>
      </c>
      <c r="K2077" s="4">
        <v>321.89999999999998</v>
      </c>
      <c r="L2077" s="3" t="s">
        <v>25</v>
      </c>
      <c r="M2077" s="1">
        <f t="shared" si="0"/>
        <v>4</v>
      </c>
      <c r="N2077" s="8" t="b">
        <f t="shared" si="225"/>
        <v>0</v>
      </c>
      <c r="O2077" t="b">
        <f t="shared" si="226"/>
        <v>1</v>
      </c>
      <c r="P2077" t="b">
        <f t="shared" si="227"/>
        <v>1</v>
      </c>
      <c r="Q2077" t="b">
        <f t="shared" si="228"/>
        <v>1</v>
      </c>
      <c r="R2077">
        <f t="shared" si="229"/>
        <v>0</v>
      </c>
      <c r="S2077" s="95">
        <f t="shared" si="230"/>
        <v>43579</v>
      </c>
      <c r="T2077" s="96">
        <f t="shared" si="231"/>
        <v>80.474999999999994</v>
      </c>
      <c r="U2077" t="str">
        <f>VLOOKUP(H2077, Table2_ContractType!$A$2:$B$4, 2,TRUE)</f>
        <v>Month-to-Month</v>
      </c>
      <c r="V2077" t="str">
        <f>VLOOKUP(F2077, Table3_PhoneService!$A$2:B2119, 2, TRUE)</f>
        <v>One Line</v>
      </c>
      <c r="W2077" t="str">
        <f>VLOOKUP(G2077,Table4_InternetService!$A$2:$B$4, 2, FALSE)</f>
        <v>Fiber Optic</v>
      </c>
    </row>
    <row r="2078" spans="1:23" ht="15.75" customHeight="1" x14ac:dyDescent="0.2">
      <c r="A2078" s="3" t="s">
        <v>2122</v>
      </c>
      <c r="B2078" s="3" t="s">
        <v>24</v>
      </c>
      <c r="C2078" s="3">
        <v>0</v>
      </c>
      <c r="D2078" s="3" t="s">
        <v>25</v>
      </c>
      <c r="E2078" s="3" t="s">
        <v>25</v>
      </c>
      <c r="F2078" s="3">
        <v>1</v>
      </c>
      <c r="G2078" s="3">
        <v>0</v>
      </c>
      <c r="H2078" s="3">
        <v>2</v>
      </c>
      <c r="I2078" s="3" t="s">
        <v>37</v>
      </c>
      <c r="J2078" s="4">
        <v>19.75</v>
      </c>
      <c r="K2078" s="4">
        <v>1375.4</v>
      </c>
      <c r="L2078" s="3" t="s">
        <v>27</v>
      </c>
      <c r="M2078" s="1">
        <f t="shared" si="0"/>
        <v>70</v>
      </c>
      <c r="N2078" s="8" t="b">
        <f t="shared" si="225"/>
        <v>1</v>
      </c>
      <c r="O2078" t="b">
        <f t="shared" si="226"/>
        <v>0</v>
      </c>
      <c r="P2078" t="b">
        <f t="shared" si="227"/>
        <v>1</v>
      </c>
      <c r="Q2078" t="b">
        <f t="shared" si="228"/>
        <v>0</v>
      </c>
      <c r="R2078">
        <f t="shared" si="229"/>
        <v>3</v>
      </c>
      <c r="S2078" s="95">
        <f t="shared" si="230"/>
        <v>41599</v>
      </c>
      <c r="T2078" s="96">
        <f t="shared" si="231"/>
        <v>19.648571428571429</v>
      </c>
      <c r="U2078" t="str">
        <f>VLOOKUP(H2078, Table2_ContractType!$A$2:$B$4, 2,TRUE)</f>
        <v>2 Year</v>
      </c>
      <c r="V2078" t="str">
        <f>VLOOKUP(F2078, Table3_PhoneService!$A$2:B2120, 2, TRUE)</f>
        <v>One Line</v>
      </c>
      <c r="W2078" t="str">
        <f>VLOOKUP(G2078,Table4_InternetService!$A$2:$B$4, 2, FALSE)</f>
        <v>No Internet Service</v>
      </c>
    </row>
    <row r="2079" spans="1:23" ht="15.75" customHeight="1" x14ac:dyDescent="0.2">
      <c r="A2079" s="3" t="s">
        <v>2123</v>
      </c>
      <c r="B2079" s="3" t="s">
        <v>29</v>
      </c>
      <c r="C2079" s="3">
        <v>0</v>
      </c>
      <c r="D2079" s="3" t="s">
        <v>25</v>
      </c>
      <c r="E2079" s="3" t="s">
        <v>25</v>
      </c>
      <c r="F2079" s="3">
        <v>2</v>
      </c>
      <c r="G2079" s="3">
        <v>2</v>
      </c>
      <c r="H2079" s="3">
        <v>2</v>
      </c>
      <c r="I2079" s="3" t="s">
        <v>35</v>
      </c>
      <c r="J2079" s="4">
        <v>104.9</v>
      </c>
      <c r="K2079" s="4">
        <v>7732.65</v>
      </c>
      <c r="L2079" s="3" t="s">
        <v>27</v>
      </c>
      <c r="M2079" s="1">
        <f t="shared" si="0"/>
        <v>74</v>
      </c>
      <c r="N2079" s="8" t="b">
        <f t="shared" si="225"/>
        <v>0</v>
      </c>
      <c r="O2079" t="b">
        <f t="shared" si="226"/>
        <v>0</v>
      </c>
      <c r="P2079" t="b">
        <f t="shared" si="227"/>
        <v>1</v>
      </c>
      <c r="Q2079" t="b">
        <f t="shared" si="228"/>
        <v>1</v>
      </c>
      <c r="R2079">
        <f t="shared" si="229"/>
        <v>3</v>
      </c>
      <c r="S2079" s="95">
        <f t="shared" si="230"/>
        <v>41479</v>
      </c>
      <c r="T2079" s="96">
        <f t="shared" si="231"/>
        <v>104.49527027027027</v>
      </c>
      <c r="U2079" t="str">
        <f>VLOOKUP(H2079, Table2_ContractType!$A$2:$B$4, 2,TRUE)</f>
        <v>2 Year</v>
      </c>
      <c r="V2079" t="str">
        <f>VLOOKUP(F2079, Table3_PhoneService!$A$2:B2121, 2, TRUE)</f>
        <v>Two or More Lines</v>
      </c>
      <c r="W2079" t="str">
        <f>VLOOKUP(G2079,Table4_InternetService!$A$2:$B$4, 2, FALSE)</f>
        <v>Fiber Optic</v>
      </c>
    </row>
    <row r="2080" spans="1:23" ht="15.75" customHeight="1" x14ac:dyDescent="0.2">
      <c r="A2080" s="3" t="s">
        <v>2124</v>
      </c>
      <c r="B2080" s="3" t="s">
        <v>24</v>
      </c>
      <c r="C2080" s="3">
        <v>0</v>
      </c>
      <c r="D2080" s="3" t="s">
        <v>27</v>
      </c>
      <c r="E2080" s="3" t="s">
        <v>27</v>
      </c>
      <c r="F2080" s="3">
        <v>2</v>
      </c>
      <c r="G2080" s="3">
        <v>2</v>
      </c>
      <c r="H2080" s="3">
        <v>0</v>
      </c>
      <c r="I2080" s="3" t="s">
        <v>31</v>
      </c>
      <c r="J2080" s="4">
        <v>93.5</v>
      </c>
      <c r="K2080" s="4">
        <v>2341.5500000000002</v>
      </c>
      <c r="L2080" s="3" t="s">
        <v>27</v>
      </c>
      <c r="M2080" s="1">
        <f t="shared" si="0"/>
        <v>25</v>
      </c>
      <c r="N2080" s="8" t="b">
        <f t="shared" si="225"/>
        <v>1</v>
      </c>
      <c r="O2080" t="b">
        <f t="shared" si="226"/>
        <v>0</v>
      </c>
      <c r="P2080" t="b">
        <f t="shared" si="227"/>
        <v>1</v>
      </c>
      <c r="Q2080" t="b">
        <f t="shared" si="228"/>
        <v>1</v>
      </c>
      <c r="R2080">
        <f t="shared" si="229"/>
        <v>0</v>
      </c>
      <c r="S2080" s="95">
        <f t="shared" si="230"/>
        <v>42949</v>
      </c>
      <c r="T2080" s="96">
        <f t="shared" si="231"/>
        <v>93.662000000000006</v>
      </c>
      <c r="U2080" t="str">
        <f>VLOOKUP(H2080, Table2_ContractType!$A$2:$B$4, 2,TRUE)</f>
        <v>Month-to-Month</v>
      </c>
      <c r="V2080" t="str">
        <f>VLOOKUP(F2080, Table3_PhoneService!$A$2:B2122, 2, TRUE)</f>
        <v>Two or More Lines</v>
      </c>
      <c r="W2080" t="str">
        <f>VLOOKUP(G2080,Table4_InternetService!$A$2:$B$4, 2, FALSE)</f>
        <v>Fiber Optic</v>
      </c>
    </row>
    <row r="2081" spans="1:23" ht="15.75" customHeight="1" x14ac:dyDescent="0.2">
      <c r="A2081" s="3" t="s">
        <v>2125</v>
      </c>
      <c r="B2081" s="3" t="s">
        <v>29</v>
      </c>
      <c r="C2081" s="3">
        <v>0</v>
      </c>
      <c r="D2081" s="3" t="s">
        <v>25</v>
      </c>
      <c r="E2081" s="3" t="s">
        <v>25</v>
      </c>
      <c r="F2081" s="3">
        <v>2</v>
      </c>
      <c r="G2081" s="3">
        <v>1</v>
      </c>
      <c r="H2081" s="3">
        <v>0</v>
      </c>
      <c r="I2081" s="3" t="s">
        <v>31</v>
      </c>
      <c r="J2081" s="4">
        <v>74.55</v>
      </c>
      <c r="K2081" s="4">
        <v>3015.75</v>
      </c>
      <c r="L2081" s="3" t="s">
        <v>27</v>
      </c>
      <c r="M2081" s="1">
        <f t="shared" si="0"/>
        <v>40</v>
      </c>
      <c r="N2081" s="8" t="b">
        <f t="shared" si="225"/>
        <v>0</v>
      </c>
      <c r="O2081" t="b">
        <f t="shared" si="226"/>
        <v>0</v>
      </c>
      <c r="P2081" t="b">
        <f t="shared" si="227"/>
        <v>1</v>
      </c>
      <c r="Q2081" t="b">
        <f t="shared" si="228"/>
        <v>1</v>
      </c>
      <c r="R2081">
        <f t="shared" si="229"/>
        <v>3</v>
      </c>
      <c r="S2081" s="95">
        <f t="shared" si="230"/>
        <v>42499</v>
      </c>
      <c r="T2081" s="96">
        <f t="shared" si="231"/>
        <v>75.393749999999997</v>
      </c>
      <c r="U2081" t="str">
        <f>VLOOKUP(H2081, Table2_ContractType!$A$2:$B$4, 2,TRUE)</f>
        <v>Month-to-Month</v>
      </c>
      <c r="V2081" t="str">
        <f>VLOOKUP(F2081, Table3_PhoneService!$A$2:B2123, 2, TRUE)</f>
        <v>Two or More Lines</v>
      </c>
      <c r="W2081" t="str">
        <f>VLOOKUP(G2081,Table4_InternetService!$A$2:$B$4, 2, FALSE)</f>
        <v>DSL</v>
      </c>
    </row>
    <row r="2082" spans="1:23" ht="15.75" customHeight="1" x14ac:dyDescent="0.2">
      <c r="A2082" s="3" t="s">
        <v>2126</v>
      </c>
      <c r="B2082" s="3" t="s">
        <v>24</v>
      </c>
      <c r="C2082" s="3">
        <v>0</v>
      </c>
      <c r="D2082" s="3" t="s">
        <v>27</v>
      </c>
      <c r="E2082" s="3" t="s">
        <v>27</v>
      </c>
      <c r="F2082" s="3">
        <v>2</v>
      </c>
      <c r="G2082" s="3">
        <v>1</v>
      </c>
      <c r="H2082" s="3">
        <v>2</v>
      </c>
      <c r="I2082" s="3" t="s">
        <v>26</v>
      </c>
      <c r="J2082" s="4">
        <v>84.7</v>
      </c>
      <c r="K2082" s="4">
        <v>5991.05</v>
      </c>
      <c r="L2082" s="3" t="s">
        <v>27</v>
      </c>
      <c r="M2082" s="1">
        <f t="shared" si="0"/>
        <v>71</v>
      </c>
      <c r="N2082" s="8" t="b">
        <f t="shared" si="225"/>
        <v>1</v>
      </c>
      <c r="O2082" t="b">
        <f t="shared" si="226"/>
        <v>0</v>
      </c>
      <c r="P2082" t="b">
        <f t="shared" si="227"/>
        <v>1</v>
      </c>
      <c r="Q2082" t="b">
        <f t="shared" si="228"/>
        <v>1</v>
      </c>
      <c r="R2082">
        <f t="shared" si="229"/>
        <v>0</v>
      </c>
      <c r="S2082" s="95">
        <f t="shared" si="230"/>
        <v>41569</v>
      </c>
      <c r="T2082" s="96">
        <f t="shared" si="231"/>
        <v>84.380985915492957</v>
      </c>
      <c r="U2082" t="str">
        <f>VLOOKUP(H2082, Table2_ContractType!$A$2:$B$4, 2,TRUE)</f>
        <v>2 Year</v>
      </c>
      <c r="V2082" t="str">
        <f>VLOOKUP(F2082, Table3_PhoneService!$A$2:B2124, 2, TRUE)</f>
        <v>Two or More Lines</v>
      </c>
      <c r="W2082" t="str">
        <f>VLOOKUP(G2082,Table4_InternetService!$A$2:$B$4, 2, FALSE)</f>
        <v>DSL</v>
      </c>
    </row>
    <row r="2083" spans="1:23" ht="15.75" customHeight="1" x14ac:dyDescent="0.2">
      <c r="A2083" s="3" t="s">
        <v>2127</v>
      </c>
      <c r="B2083" s="3" t="s">
        <v>24</v>
      </c>
      <c r="C2083" s="3">
        <v>1</v>
      </c>
      <c r="D2083" s="3" t="s">
        <v>25</v>
      </c>
      <c r="E2083" s="3" t="s">
        <v>27</v>
      </c>
      <c r="F2083" s="3">
        <v>2</v>
      </c>
      <c r="G2083" s="3">
        <v>2</v>
      </c>
      <c r="H2083" s="3">
        <v>0</v>
      </c>
      <c r="I2083" s="3" t="s">
        <v>31</v>
      </c>
      <c r="J2083" s="4">
        <v>90.85</v>
      </c>
      <c r="K2083" s="4">
        <v>6470.1</v>
      </c>
      <c r="L2083" s="3" t="s">
        <v>27</v>
      </c>
      <c r="M2083" s="1">
        <f t="shared" si="0"/>
        <v>71</v>
      </c>
      <c r="N2083" s="8" t="b">
        <f t="shared" si="225"/>
        <v>1</v>
      </c>
      <c r="O2083" t="b">
        <f t="shared" si="226"/>
        <v>0</v>
      </c>
      <c r="P2083" t="b">
        <f t="shared" si="227"/>
        <v>1</v>
      </c>
      <c r="Q2083" t="b">
        <f t="shared" si="228"/>
        <v>1</v>
      </c>
      <c r="R2083">
        <f t="shared" si="229"/>
        <v>1</v>
      </c>
      <c r="S2083" s="95">
        <f t="shared" si="230"/>
        <v>41569</v>
      </c>
      <c r="T2083" s="96">
        <f t="shared" si="231"/>
        <v>91.128169014084506</v>
      </c>
      <c r="U2083" t="str">
        <f>VLOOKUP(H2083, Table2_ContractType!$A$2:$B$4, 2,TRUE)</f>
        <v>Month-to-Month</v>
      </c>
      <c r="V2083" t="str">
        <f>VLOOKUP(F2083, Table3_PhoneService!$A$2:B2125, 2, TRUE)</f>
        <v>Two or More Lines</v>
      </c>
      <c r="W2083" t="str">
        <f>VLOOKUP(G2083,Table4_InternetService!$A$2:$B$4, 2, FALSE)</f>
        <v>Fiber Optic</v>
      </c>
    </row>
    <row r="2084" spans="1:23" ht="15.75" customHeight="1" x14ac:dyDescent="0.2">
      <c r="A2084" s="3" t="s">
        <v>2128</v>
      </c>
      <c r="B2084" s="3" t="s">
        <v>24</v>
      </c>
      <c r="C2084" s="3">
        <v>0</v>
      </c>
      <c r="D2084" s="3" t="s">
        <v>27</v>
      </c>
      <c r="E2084" s="3" t="s">
        <v>27</v>
      </c>
      <c r="F2084" s="3">
        <v>1</v>
      </c>
      <c r="G2084" s="3">
        <v>1</v>
      </c>
      <c r="H2084" s="3">
        <v>1</v>
      </c>
      <c r="I2084" s="3" t="s">
        <v>31</v>
      </c>
      <c r="J2084" s="4">
        <v>69.95</v>
      </c>
      <c r="K2084" s="4">
        <v>220.45</v>
      </c>
      <c r="L2084" s="3" t="s">
        <v>27</v>
      </c>
      <c r="M2084" s="1">
        <f t="shared" si="0"/>
        <v>3</v>
      </c>
      <c r="N2084" s="8" t="b">
        <f t="shared" si="225"/>
        <v>1</v>
      </c>
      <c r="O2084" t="b">
        <f t="shared" si="226"/>
        <v>0</v>
      </c>
      <c r="P2084" t="b">
        <f t="shared" si="227"/>
        <v>1</v>
      </c>
      <c r="Q2084" t="b">
        <f t="shared" si="228"/>
        <v>1</v>
      </c>
      <c r="R2084">
        <f t="shared" si="229"/>
        <v>0</v>
      </c>
      <c r="S2084" s="95">
        <f t="shared" si="230"/>
        <v>43609</v>
      </c>
      <c r="T2084" s="96">
        <f t="shared" si="231"/>
        <v>73.483333333333334</v>
      </c>
      <c r="U2084" t="str">
        <f>VLOOKUP(H2084, Table2_ContractType!$A$2:$B$4, 2,TRUE)</f>
        <v>1 Year</v>
      </c>
      <c r="V2084" t="str">
        <f>VLOOKUP(F2084, Table3_PhoneService!$A$2:B2126, 2, TRUE)</f>
        <v>One Line</v>
      </c>
      <c r="W2084" t="str">
        <f>VLOOKUP(G2084,Table4_InternetService!$A$2:$B$4, 2, FALSE)</f>
        <v>DSL</v>
      </c>
    </row>
    <row r="2085" spans="1:23" ht="15.75" customHeight="1" x14ac:dyDescent="0.2">
      <c r="A2085" s="3" t="s">
        <v>2129</v>
      </c>
      <c r="B2085" s="3" t="s">
        <v>29</v>
      </c>
      <c r="C2085" s="3">
        <v>0</v>
      </c>
      <c r="D2085" s="3" t="s">
        <v>27</v>
      </c>
      <c r="E2085" s="3" t="s">
        <v>27</v>
      </c>
      <c r="F2085" s="3">
        <v>2</v>
      </c>
      <c r="G2085" s="3">
        <v>2</v>
      </c>
      <c r="H2085" s="3">
        <v>2</v>
      </c>
      <c r="I2085" s="3" t="s">
        <v>35</v>
      </c>
      <c r="J2085" s="4">
        <v>110.05</v>
      </c>
      <c r="K2085" s="4">
        <v>7430.75</v>
      </c>
      <c r="L2085" s="3" t="s">
        <v>27</v>
      </c>
      <c r="M2085" s="1">
        <f t="shared" si="0"/>
        <v>68</v>
      </c>
      <c r="N2085" s="8" t="b">
        <f t="shared" si="225"/>
        <v>0</v>
      </c>
      <c r="O2085" t="b">
        <f t="shared" si="226"/>
        <v>0</v>
      </c>
      <c r="P2085" t="b">
        <f t="shared" si="227"/>
        <v>1</v>
      </c>
      <c r="Q2085" t="b">
        <f t="shared" si="228"/>
        <v>1</v>
      </c>
      <c r="R2085">
        <f t="shared" si="229"/>
        <v>0</v>
      </c>
      <c r="S2085" s="95">
        <f t="shared" si="230"/>
        <v>41659</v>
      </c>
      <c r="T2085" s="96">
        <f t="shared" si="231"/>
        <v>109.27573529411765</v>
      </c>
      <c r="U2085" t="str">
        <f>VLOOKUP(H2085, Table2_ContractType!$A$2:$B$4, 2,TRUE)</f>
        <v>2 Year</v>
      </c>
      <c r="V2085" t="str">
        <f>VLOOKUP(F2085, Table3_PhoneService!$A$2:B2127, 2, TRUE)</f>
        <v>Two or More Lines</v>
      </c>
      <c r="W2085" t="str">
        <f>VLOOKUP(G2085,Table4_InternetService!$A$2:$B$4, 2, FALSE)</f>
        <v>Fiber Optic</v>
      </c>
    </row>
    <row r="2086" spans="1:23" ht="15.75" customHeight="1" x14ac:dyDescent="0.2">
      <c r="A2086" s="3" t="s">
        <v>2130</v>
      </c>
      <c r="B2086" s="3" t="s">
        <v>24</v>
      </c>
      <c r="C2086" s="3">
        <v>0</v>
      </c>
      <c r="D2086" s="3" t="s">
        <v>27</v>
      </c>
      <c r="E2086" s="3" t="s">
        <v>27</v>
      </c>
      <c r="F2086" s="3">
        <v>1</v>
      </c>
      <c r="G2086" s="3">
        <v>2</v>
      </c>
      <c r="H2086" s="3">
        <v>0</v>
      </c>
      <c r="I2086" s="3" t="s">
        <v>31</v>
      </c>
      <c r="J2086" s="4">
        <v>89.5</v>
      </c>
      <c r="K2086" s="4">
        <v>573.29999999999995</v>
      </c>
      <c r="L2086" s="3" t="s">
        <v>25</v>
      </c>
      <c r="M2086" s="1">
        <f t="shared" si="0"/>
        <v>6</v>
      </c>
      <c r="N2086" s="8" t="b">
        <f t="shared" si="225"/>
        <v>1</v>
      </c>
      <c r="O2086" t="b">
        <f t="shared" si="226"/>
        <v>1</v>
      </c>
      <c r="P2086" t="b">
        <f t="shared" si="227"/>
        <v>1</v>
      </c>
      <c r="Q2086" t="b">
        <f t="shared" si="228"/>
        <v>1</v>
      </c>
      <c r="R2086">
        <f t="shared" si="229"/>
        <v>0</v>
      </c>
      <c r="S2086" s="95">
        <f t="shared" si="230"/>
        <v>43519</v>
      </c>
      <c r="T2086" s="96">
        <f t="shared" si="231"/>
        <v>95.55</v>
      </c>
      <c r="U2086" t="str">
        <f>VLOOKUP(H2086, Table2_ContractType!$A$2:$B$4, 2,TRUE)</f>
        <v>Month-to-Month</v>
      </c>
      <c r="V2086" t="str">
        <f>VLOOKUP(F2086, Table3_PhoneService!$A$2:B2128, 2, TRUE)</f>
        <v>One Line</v>
      </c>
      <c r="W2086" t="str">
        <f>VLOOKUP(G2086,Table4_InternetService!$A$2:$B$4, 2, FALSE)</f>
        <v>Fiber Optic</v>
      </c>
    </row>
    <row r="2087" spans="1:23" ht="15.75" customHeight="1" x14ac:dyDescent="0.2">
      <c r="A2087" s="3" t="s">
        <v>2131</v>
      </c>
      <c r="B2087" s="3" t="s">
        <v>29</v>
      </c>
      <c r="C2087" s="3">
        <v>0</v>
      </c>
      <c r="D2087" s="3" t="s">
        <v>27</v>
      </c>
      <c r="E2087" s="3" t="s">
        <v>27</v>
      </c>
      <c r="F2087" s="3">
        <v>2</v>
      </c>
      <c r="G2087" s="3">
        <v>1</v>
      </c>
      <c r="H2087" s="3">
        <v>2</v>
      </c>
      <c r="I2087" s="3" t="s">
        <v>37</v>
      </c>
      <c r="J2087" s="4">
        <v>92</v>
      </c>
      <c r="K2087" s="4">
        <v>6632.75</v>
      </c>
      <c r="L2087" s="3" t="s">
        <v>27</v>
      </c>
      <c r="M2087" s="1">
        <f t="shared" si="0"/>
        <v>72</v>
      </c>
      <c r="N2087" s="8" t="b">
        <f t="shared" si="225"/>
        <v>0</v>
      </c>
      <c r="O2087" t="b">
        <f t="shared" si="226"/>
        <v>0</v>
      </c>
      <c r="P2087" t="b">
        <f t="shared" si="227"/>
        <v>1</v>
      </c>
      <c r="Q2087" t="b">
        <f t="shared" si="228"/>
        <v>1</v>
      </c>
      <c r="R2087">
        <f t="shared" si="229"/>
        <v>0</v>
      </c>
      <c r="S2087" s="95">
        <f t="shared" si="230"/>
        <v>41539</v>
      </c>
      <c r="T2087" s="96">
        <f t="shared" si="231"/>
        <v>92.121527777777771</v>
      </c>
      <c r="U2087" t="str">
        <f>VLOOKUP(H2087, Table2_ContractType!$A$2:$B$4, 2,TRUE)</f>
        <v>2 Year</v>
      </c>
      <c r="V2087" t="str">
        <f>VLOOKUP(F2087, Table3_PhoneService!$A$2:B2129, 2, TRUE)</f>
        <v>Two or More Lines</v>
      </c>
      <c r="W2087" t="str">
        <f>VLOOKUP(G2087,Table4_InternetService!$A$2:$B$4, 2, FALSE)</f>
        <v>DSL</v>
      </c>
    </row>
    <row r="2088" spans="1:23" ht="15.75" customHeight="1" x14ac:dyDescent="0.2">
      <c r="A2088" s="3" t="s">
        <v>2132</v>
      </c>
      <c r="B2088" s="3" t="s">
        <v>24</v>
      </c>
      <c r="C2088" s="3">
        <v>0</v>
      </c>
      <c r="D2088" s="3" t="s">
        <v>25</v>
      </c>
      <c r="E2088" s="3" t="s">
        <v>27</v>
      </c>
      <c r="F2088" s="3">
        <v>2</v>
      </c>
      <c r="G2088" s="3">
        <v>1</v>
      </c>
      <c r="H2088" s="3">
        <v>2</v>
      </c>
      <c r="I2088" s="3" t="s">
        <v>37</v>
      </c>
      <c r="J2088" s="4">
        <v>86.15</v>
      </c>
      <c r="K2088" s="4">
        <v>5883.85</v>
      </c>
      <c r="L2088" s="3" t="s">
        <v>27</v>
      </c>
      <c r="M2088" s="1">
        <f t="shared" si="0"/>
        <v>68</v>
      </c>
      <c r="N2088" s="8" t="b">
        <f t="shared" si="225"/>
        <v>1</v>
      </c>
      <c r="O2088" t="b">
        <f t="shared" si="226"/>
        <v>0</v>
      </c>
      <c r="P2088" t="b">
        <f t="shared" si="227"/>
        <v>1</v>
      </c>
      <c r="Q2088" t="b">
        <f t="shared" si="228"/>
        <v>1</v>
      </c>
      <c r="R2088">
        <f t="shared" si="229"/>
        <v>1</v>
      </c>
      <c r="S2088" s="95">
        <f t="shared" si="230"/>
        <v>41659</v>
      </c>
      <c r="T2088" s="96">
        <f t="shared" si="231"/>
        <v>86.527205882352945</v>
      </c>
      <c r="U2088" t="str">
        <f>VLOOKUP(H2088, Table2_ContractType!$A$2:$B$4, 2,TRUE)</f>
        <v>2 Year</v>
      </c>
      <c r="V2088" t="str">
        <f>VLOOKUP(F2088, Table3_PhoneService!$A$2:B2130, 2, TRUE)</f>
        <v>Two or More Lines</v>
      </c>
      <c r="W2088" t="str">
        <f>VLOOKUP(G2088,Table4_InternetService!$A$2:$B$4, 2, FALSE)</f>
        <v>DSL</v>
      </c>
    </row>
    <row r="2089" spans="1:23" ht="15.75" customHeight="1" x14ac:dyDescent="0.2">
      <c r="A2089" s="3" t="s">
        <v>2133</v>
      </c>
      <c r="B2089" s="3" t="s">
        <v>24</v>
      </c>
      <c r="C2089" s="3">
        <v>1</v>
      </c>
      <c r="D2089" s="3" t="s">
        <v>25</v>
      </c>
      <c r="E2089" s="3" t="s">
        <v>27</v>
      </c>
      <c r="F2089" s="3">
        <v>1</v>
      </c>
      <c r="G2089" s="3">
        <v>2</v>
      </c>
      <c r="H2089" s="3">
        <v>1</v>
      </c>
      <c r="I2089" s="3" t="s">
        <v>35</v>
      </c>
      <c r="J2089" s="4">
        <v>99.2</v>
      </c>
      <c r="K2089" s="4">
        <v>4062.2</v>
      </c>
      <c r="L2089" s="3" t="s">
        <v>25</v>
      </c>
      <c r="M2089" s="1">
        <f t="shared" si="0"/>
        <v>41</v>
      </c>
      <c r="N2089" s="8" t="b">
        <f t="shared" si="225"/>
        <v>1</v>
      </c>
      <c r="O2089" t="b">
        <f t="shared" si="226"/>
        <v>1</v>
      </c>
      <c r="P2089" t="b">
        <f t="shared" si="227"/>
        <v>1</v>
      </c>
      <c r="Q2089" t="b">
        <f t="shared" si="228"/>
        <v>1</v>
      </c>
      <c r="R2089">
        <f t="shared" si="229"/>
        <v>1</v>
      </c>
      <c r="S2089" s="95">
        <f t="shared" si="230"/>
        <v>42469</v>
      </c>
      <c r="T2089" s="96">
        <f t="shared" si="231"/>
        <v>99.078048780487805</v>
      </c>
      <c r="U2089" t="str">
        <f>VLOOKUP(H2089, Table2_ContractType!$A$2:$B$4, 2,TRUE)</f>
        <v>1 Year</v>
      </c>
      <c r="V2089" t="str">
        <f>VLOOKUP(F2089, Table3_PhoneService!$A$2:B2131, 2, TRUE)</f>
        <v>One Line</v>
      </c>
      <c r="W2089" t="str">
        <f>VLOOKUP(G2089,Table4_InternetService!$A$2:$B$4, 2, FALSE)</f>
        <v>Fiber Optic</v>
      </c>
    </row>
    <row r="2090" spans="1:23" ht="15.75" customHeight="1" x14ac:dyDescent="0.2">
      <c r="A2090" s="3" t="s">
        <v>2134</v>
      </c>
      <c r="B2090" s="3" t="s">
        <v>24</v>
      </c>
      <c r="C2090" s="3">
        <v>0</v>
      </c>
      <c r="D2090" s="3" t="s">
        <v>25</v>
      </c>
      <c r="E2090" s="3" t="s">
        <v>25</v>
      </c>
      <c r="F2090" s="3">
        <v>2</v>
      </c>
      <c r="G2090" s="3">
        <v>0</v>
      </c>
      <c r="H2090" s="3">
        <v>2</v>
      </c>
      <c r="I2090" s="3" t="s">
        <v>37</v>
      </c>
      <c r="J2090" s="4">
        <v>24.9</v>
      </c>
      <c r="K2090" s="4">
        <v>467.7</v>
      </c>
      <c r="L2090" s="3" t="s">
        <v>27</v>
      </c>
      <c r="M2090" s="1">
        <f t="shared" si="0"/>
        <v>19</v>
      </c>
      <c r="N2090" s="8" t="b">
        <f t="shared" si="225"/>
        <v>1</v>
      </c>
      <c r="O2090" t="b">
        <f t="shared" si="226"/>
        <v>0</v>
      </c>
      <c r="P2090" t="b">
        <f t="shared" si="227"/>
        <v>1</v>
      </c>
      <c r="Q2090" t="b">
        <f t="shared" si="228"/>
        <v>0</v>
      </c>
      <c r="R2090">
        <f t="shared" si="229"/>
        <v>3</v>
      </c>
      <c r="S2090" s="95">
        <f t="shared" si="230"/>
        <v>43129</v>
      </c>
      <c r="T2090" s="96">
        <f t="shared" si="231"/>
        <v>24.61578947368421</v>
      </c>
      <c r="U2090" t="str">
        <f>VLOOKUP(H2090, Table2_ContractType!$A$2:$B$4, 2,TRUE)</f>
        <v>2 Year</v>
      </c>
      <c r="V2090" t="str">
        <f>VLOOKUP(F2090, Table3_PhoneService!$A$2:B2132, 2, TRUE)</f>
        <v>Two or More Lines</v>
      </c>
      <c r="W2090" t="str">
        <f>VLOOKUP(G2090,Table4_InternetService!$A$2:$B$4, 2, FALSE)</f>
        <v>No Internet Service</v>
      </c>
    </row>
    <row r="2091" spans="1:23" ht="15.75" customHeight="1" x14ac:dyDescent="0.2">
      <c r="A2091" s="3" t="s">
        <v>2135</v>
      </c>
      <c r="B2091" s="3" t="s">
        <v>29</v>
      </c>
      <c r="C2091" s="3">
        <v>0</v>
      </c>
      <c r="D2091" s="3" t="s">
        <v>27</v>
      </c>
      <c r="E2091" s="3" t="s">
        <v>27</v>
      </c>
      <c r="F2091" s="3">
        <v>0</v>
      </c>
      <c r="G2091" s="3">
        <v>1</v>
      </c>
      <c r="H2091" s="3">
        <v>2</v>
      </c>
      <c r="I2091" s="3" t="s">
        <v>26</v>
      </c>
      <c r="J2091" s="4">
        <v>40.049999999999997</v>
      </c>
      <c r="K2091" s="4">
        <v>2799.75</v>
      </c>
      <c r="L2091" s="3" t="s">
        <v>27</v>
      </c>
      <c r="M2091" s="1">
        <f t="shared" si="0"/>
        <v>70</v>
      </c>
      <c r="N2091" s="8" t="b">
        <f t="shared" si="225"/>
        <v>0</v>
      </c>
      <c r="O2091" t="b">
        <f t="shared" si="226"/>
        <v>0</v>
      </c>
      <c r="P2091" t="b">
        <f t="shared" si="227"/>
        <v>0</v>
      </c>
      <c r="Q2091" t="b">
        <f t="shared" si="228"/>
        <v>1</v>
      </c>
      <c r="R2091">
        <f t="shared" si="229"/>
        <v>0</v>
      </c>
      <c r="S2091" s="95">
        <f t="shared" si="230"/>
        <v>41599</v>
      </c>
      <c r="T2091" s="96">
        <f t="shared" si="231"/>
        <v>39.996428571428574</v>
      </c>
      <c r="U2091" t="str">
        <f>VLOOKUP(H2091, Table2_ContractType!$A$2:$B$4, 2,TRUE)</f>
        <v>2 Year</v>
      </c>
      <c r="V2091" t="str">
        <f>VLOOKUP(F2091, Table3_PhoneService!$A$2:B2133, 2, TRUE)</f>
        <v>No Phone Service</v>
      </c>
      <c r="W2091" t="str">
        <f>VLOOKUP(G2091,Table4_InternetService!$A$2:$B$4, 2, FALSE)</f>
        <v>DSL</v>
      </c>
    </row>
    <row r="2092" spans="1:23" ht="15.75" customHeight="1" x14ac:dyDescent="0.2">
      <c r="A2092" s="3" t="s">
        <v>2136</v>
      </c>
      <c r="B2092" s="3" t="s">
        <v>24</v>
      </c>
      <c r="C2092" s="3">
        <v>0</v>
      </c>
      <c r="D2092" s="3" t="s">
        <v>27</v>
      </c>
      <c r="E2092" s="3" t="s">
        <v>27</v>
      </c>
      <c r="F2092" s="3">
        <v>1</v>
      </c>
      <c r="G2092" s="3">
        <v>1</v>
      </c>
      <c r="H2092" s="3">
        <v>2</v>
      </c>
      <c r="I2092" s="3" t="s">
        <v>35</v>
      </c>
      <c r="J2092" s="4">
        <v>71.05</v>
      </c>
      <c r="K2092" s="4">
        <v>1524.85</v>
      </c>
      <c r="L2092" s="3" t="s">
        <v>27</v>
      </c>
      <c r="M2092" s="1">
        <f t="shared" si="0"/>
        <v>21</v>
      </c>
      <c r="N2092" s="8" t="b">
        <f t="shared" si="225"/>
        <v>1</v>
      </c>
      <c r="O2092" t="b">
        <f t="shared" si="226"/>
        <v>0</v>
      </c>
      <c r="P2092" t="b">
        <f t="shared" si="227"/>
        <v>1</v>
      </c>
      <c r="Q2092" t="b">
        <f t="shared" si="228"/>
        <v>1</v>
      </c>
      <c r="R2092">
        <f t="shared" si="229"/>
        <v>0</v>
      </c>
      <c r="S2092" s="95">
        <f t="shared" si="230"/>
        <v>43069</v>
      </c>
      <c r="T2092" s="96">
        <f t="shared" si="231"/>
        <v>72.611904761904754</v>
      </c>
      <c r="U2092" t="str">
        <f>VLOOKUP(H2092, Table2_ContractType!$A$2:$B$4, 2,TRUE)</f>
        <v>2 Year</v>
      </c>
      <c r="V2092" t="str">
        <f>VLOOKUP(F2092, Table3_PhoneService!$A$2:B2134, 2, TRUE)</f>
        <v>One Line</v>
      </c>
      <c r="W2092" t="str">
        <f>VLOOKUP(G2092,Table4_InternetService!$A$2:$B$4, 2, FALSE)</f>
        <v>DSL</v>
      </c>
    </row>
    <row r="2093" spans="1:23" ht="15.75" customHeight="1" x14ac:dyDescent="0.2">
      <c r="A2093" s="3" t="s">
        <v>2137</v>
      </c>
      <c r="B2093" s="3" t="s">
        <v>29</v>
      </c>
      <c r="C2093" s="3">
        <v>1</v>
      </c>
      <c r="D2093" s="3" t="s">
        <v>25</v>
      </c>
      <c r="E2093" s="3" t="s">
        <v>27</v>
      </c>
      <c r="F2093" s="3">
        <v>2</v>
      </c>
      <c r="G2093" s="3">
        <v>2</v>
      </c>
      <c r="H2093" s="3">
        <v>0</v>
      </c>
      <c r="I2093" s="3" t="s">
        <v>31</v>
      </c>
      <c r="J2093" s="4">
        <v>104.9</v>
      </c>
      <c r="K2093" s="4">
        <v>3351.55</v>
      </c>
      <c r="L2093" s="3" t="s">
        <v>25</v>
      </c>
      <c r="M2093" s="1">
        <f t="shared" si="0"/>
        <v>32</v>
      </c>
      <c r="N2093" s="8" t="b">
        <f t="shared" si="225"/>
        <v>0</v>
      </c>
      <c r="O2093" t="b">
        <f t="shared" si="226"/>
        <v>1</v>
      </c>
      <c r="P2093" t="b">
        <f t="shared" si="227"/>
        <v>1</v>
      </c>
      <c r="Q2093" t="b">
        <f t="shared" si="228"/>
        <v>1</v>
      </c>
      <c r="R2093">
        <f t="shared" si="229"/>
        <v>1</v>
      </c>
      <c r="S2093" s="95">
        <f t="shared" si="230"/>
        <v>42739</v>
      </c>
      <c r="T2093" s="96">
        <f t="shared" si="231"/>
        <v>104.73593750000001</v>
      </c>
      <c r="U2093" t="str">
        <f>VLOOKUP(H2093, Table2_ContractType!$A$2:$B$4, 2,TRUE)</f>
        <v>Month-to-Month</v>
      </c>
      <c r="V2093" t="str">
        <f>VLOOKUP(F2093, Table3_PhoneService!$A$2:B2135, 2, TRUE)</f>
        <v>Two or More Lines</v>
      </c>
      <c r="W2093" t="str">
        <f>VLOOKUP(G2093,Table4_InternetService!$A$2:$B$4, 2, FALSE)</f>
        <v>Fiber Optic</v>
      </c>
    </row>
    <row r="2094" spans="1:23" ht="15.75" customHeight="1" x14ac:dyDescent="0.2">
      <c r="A2094" s="3" t="s">
        <v>2138</v>
      </c>
      <c r="B2094" s="3" t="s">
        <v>29</v>
      </c>
      <c r="C2094" s="3">
        <v>1</v>
      </c>
      <c r="D2094" s="3" t="s">
        <v>25</v>
      </c>
      <c r="E2094" s="3" t="s">
        <v>25</v>
      </c>
      <c r="F2094" s="3">
        <v>2</v>
      </c>
      <c r="G2094" s="3">
        <v>2</v>
      </c>
      <c r="H2094" s="3">
        <v>0</v>
      </c>
      <c r="I2094" s="3" t="s">
        <v>31</v>
      </c>
      <c r="J2094" s="4">
        <v>103.95</v>
      </c>
      <c r="K2094" s="4">
        <v>2964.8</v>
      </c>
      <c r="L2094" s="3" t="s">
        <v>27</v>
      </c>
      <c r="M2094" s="1">
        <f t="shared" si="0"/>
        <v>29</v>
      </c>
      <c r="N2094" s="8" t="b">
        <f t="shared" si="225"/>
        <v>0</v>
      </c>
      <c r="O2094" t="b">
        <f t="shared" si="226"/>
        <v>0</v>
      </c>
      <c r="P2094" t="b">
        <f t="shared" si="227"/>
        <v>1</v>
      </c>
      <c r="Q2094" t="b">
        <f t="shared" si="228"/>
        <v>1</v>
      </c>
      <c r="R2094">
        <f t="shared" si="229"/>
        <v>3</v>
      </c>
      <c r="S2094" s="95">
        <f t="shared" si="230"/>
        <v>42829</v>
      </c>
      <c r="T2094" s="96">
        <f t="shared" si="231"/>
        <v>102.2344827586207</v>
      </c>
      <c r="U2094" t="str">
        <f>VLOOKUP(H2094, Table2_ContractType!$A$2:$B$4, 2,TRUE)</f>
        <v>Month-to-Month</v>
      </c>
      <c r="V2094" t="str">
        <f>VLOOKUP(F2094, Table3_PhoneService!$A$2:B2136, 2, TRUE)</f>
        <v>Two or More Lines</v>
      </c>
      <c r="W2094" t="str">
        <f>VLOOKUP(G2094,Table4_InternetService!$A$2:$B$4, 2, FALSE)</f>
        <v>Fiber Optic</v>
      </c>
    </row>
    <row r="2095" spans="1:23" ht="15.75" customHeight="1" x14ac:dyDescent="0.2">
      <c r="A2095" s="3" t="s">
        <v>2139</v>
      </c>
      <c r="B2095" s="3" t="s">
        <v>24</v>
      </c>
      <c r="C2095" s="3">
        <v>0</v>
      </c>
      <c r="D2095" s="3" t="s">
        <v>27</v>
      </c>
      <c r="E2095" s="3" t="s">
        <v>27</v>
      </c>
      <c r="F2095" s="3">
        <v>2</v>
      </c>
      <c r="G2095" s="3">
        <v>2</v>
      </c>
      <c r="H2095" s="3">
        <v>0</v>
      </c>
      <c r="I2095" s="3" t="s">
        <v>31</v>
      </c>
      <c r="J2095" s="4">
        <v>74.2</v>
      </c>
      <c r="K2095" s="4">
        <v>1993.25</v>
      </c>
      <c r="L2095" s="3" t="s">
        <v>27</v>
      </c>
      <c r="M2095" s="1">
        <f t="shared" si="0"/>
        <v>27</v>
      </c>
      <c r="N2095" s="8" t="b">
        <f t="shared" si="225"/>
        <v>1</v>
      </c>
      <c r="O2095" t="b">
        <f t="shared" si="226"/>
        <v>0</v>
      </c>
      <c r="P2095" t="b">
        <f t="shared" si="227"/>
        <v>1</v>
      </c>
      <c r="Q2095" t="b">
        <f t="shared" si="228"/>
        <v>1</v>
      </c>
      <c r="R2095">
        <f t="shared" si="229"/>
        <v>0</v>
      </c>
      <c r="S2095" s="95">
        <f t="shared" si="230"/>
        <v>42889</v>
      </c>
      <c r="T2095" s="96">
        <f t="shared" si="231"/>
        <v>73.824074074074076</v>
      </c>
      <c r="U2095" t="str">
        <f>VLOOKUP(H2095, Table2_ContractType!$A$2:$B$4, 2,TRUE)</f>
        <v>Month-to-Month</v>
      </c>
      <c r="V2095" t="str">
        <f>VLOOKUP(F2095, Table3_PhoneService!$A$2:B2137, 2, TRUE)</f>
        <v>Two or More Lines</v>
      </c>
      <c r="W2095" t="str">
        <f>VLOOKUP(G2095,Table4_InternetService!$A$2:$B$4, 2, FALSE)</f>
        <v>Fiber Optic</v>
      </c>
    </row>
    <row r="2096" spans="1:23" ht="15.75" customHeight="1" x14ac:dyDescent="0.2">
      <c r="A2096" s="3" t="s">
        <v>2140</v>
      </c>
      <c r="B2096" s="3" t="s">
        <v>24</v>
      </c>
      <c r="C2096" s="3">
        <v>0</v>
      </c>
      <c r="D2096" s="3" t="s">
        <v>25</v>
      </c>
      <c r="E2096" s="3" t="s">
        <v>27</v>
      </c>
      <c r="F2096" s="3">
        <v>1</v>
      </c>
      <c r="G2096" s="3">
        <v>2</v>
      </c>
      <c r="H2096" s="3">
        <v>0</v>
      </c>
      <c r="I2096" s="3" t="s">
        <v>31</v>
      </c>
      <c r="J2096" s="4">
        <v>95.15</v>
      </c>
      <c r="K2096" s="4">
        <v>2395.6999999999998</v>
      </c>
      <c r="L2096" s="3" t="s">
        <v>27</v>
      </c>
      <c r="M2096" s="1">
        <f t="shared" si="0"/>
        <v>25</v>
      </c>
      <c r="N2096" s="8" t="b">
        <f t="shared" si="225"/>
        <v>1</v>
      </c>
      <c r="O2096" t="b">
        <f t="shared" si="226"/>
        <v>0</v>
      </c>
      <c r="P2096" t="b">
        <f t="shared" si="227"/>
        <v>1</v>
      </c>
      <c r="Q2096" t="b">
        <f t="shared" si="228"/>
        <v>1</v>
      </c>
      <c r="R2096">
        <f t="shared" si="229"/>
        <v>1</v>
      </c>
      <c r="S2096" s="95">
        <f t="shared" si="230"/>
        <v>42949</v>
      </c>
      <c r="T2096" s="96">
        <f t="shared" si="231"/>
        <v>95.827999999999989</v>
      </c>
      <c r="U2096" t="str">
        <f>VLOOKUP(H2096, Table2_ContractType!$A$2:$B$4, 2,TRUE)</f>
        <v>Month-to-Month</v>
      </c>
      <c r="V2096" t="str">
        <f>VLOOKUP(F2096, Table3_PhoneService!$A$2:B2138, 2, TRUE)</f>
        <v>One Line</v>
      </c>
      <c r="W2096" t="str">
        <f>VLOOKUP(G2096,Table4_InternetService!$A$2:$B$4, 2, FALSE)</f>
        <v>Fiber Optic</v>
      </c>
    </row>
    <row r="2097" spans="1:23" ht="15.75" customHeight="1" x14ac:dyDescent="0.2">
      <c r="A2097" s="3" t="s">
        <v>2141</v>
      </c>
      <c r="B2097" s="3" t="s">
        <v>29</v>
      </c>
      <c r="C2097" s="3">
        <v>1</v>
      </c>
      <c r="D2097" s="3" t="s">
        <v>27</v>
      </c>
      <c r="E2097" s="3" t="s">
        <v>27</v>
      </c>
      <c r="F2097" s="3">
        <v>2</v>
      </c>
      <c r="G2097" s="3">
        <v>2</v>
      </c>
      <c r="H2097" s="3">
        <v>0</v>
      </c>
      <c r="I2097" s="3" t="s">
        <v>31</v>
      </c>
      <c r="J2097" s="4">
        <v>98.8</v>
      </c>
      <c r="K2097" s="4">
        <v>5617.75</v>
      </c>
      <c r="L2097" s="3" t="s">
        <v>25</v>
      </c>
      <c r="M2097" s="1">
        <f t="shared" si="0"/>
        <v>57</v>
      </c>
      <c r="N2097" s="8" t="b">
        <f t="shared" si="225"/>
        <v>0</v>
      </c>
      <c r="O2097" t="b">
        <f t="shared" si="226"/>
        <v>1</v>
      </c>
      <c r="P2097" t="b">
        <f t="shared" si="227"/>
        <v>1</v>
      </c>
      <c r="Q2097" t="b">
        <f t="shared" si="228"/>
        <v>1</v>
      </c>
      <c r="R2097">
        <f t="shared" si="229"/>
        <v>0</v>
      </c>
      <c r="S2097" s="95">
        <f t="shared" si="230"/>
        <v>41989</v>
      </c>
      <c r="T2097" s="96">
        <f t="shared" si="231"/>
        <v>98.557017543859644</v>
      </c>
      <c r="U2097" t="str">
        <f>VLOOKUP(H2097, Table2_ContractType!$A$2:$B$4, 2,TRUE)</f>
        <v>Month-to-Month</v>
      </c>
      <c r="V2097" t="str">
        <f>VLOOKUP(F2097, Table3_PhoneService!$A$2:B2139, 2, TRUE)</f>
        <v>Two or More Lines</v>
      </c>
      <c r="W2097" t="str">
        <f>VLOOKUP(G2097,Table4_InternetService!$A$2:$B$4, 2, FALSE)</f>
        <v>Fiber Optic</v>
      </c>
    </row>
    <row r="2098" spans="1:23" ht="15.75" customHeight="1" x14ac:dyDescent="0.2">
      <c r="A2098" s="3" t="s">
        <v>2142</v>
      </c>
      <c r="B2098" s="3" t="s">
        <v>24</v>
      </c>
      <c r="C2098" s="3">
        <v>0</v>
      </c>
      <c r="D2098" s="3" t="s">
        <v>25</v>
      </c>
      <c r="E2098" s="3" t="s">
        <v>27</v>
      </c>
      <c r="F2098" s="3">
        <v>2</v>
      </c>
      <c r="G2098" s="3">
        <v>2</v>
      </c>
      <c r="H2098" s="3">
        <v>0</v>
      </c>
      <c r="I2098" s="3" t="s">
        <v>35</v>
      </c>
      <c r="J2098" s="4">
        <v>103.65</v>
      </c>
      <c r="K2098" s="4">
        <v>5676.65</v>
      </c>
      <c r="L2098" s="3" t="s">
        <v>27</v>
      </c>
      <c r="M2098" s="1">
        <f t="shared" si="0"/>
        <v>55</v>
      </c>
      <c r="N2098" s="8" t="b">
        <f t="shared" si="225"/>
        <v>1</v>
      </c>
      <c r="O2098" t="b">
        <f t="shared" si="226"/>
        <v>0</v>
      </c>
      <c r="P2098" t="b">
        <f t="shared" si="227"/>
        <v>1</v>
      </c>
      <c r="Q2098" t="b">
        <f t="shared" si="228"/>
        <v>1</v>
      </c>
      <c r="R2098">
        <f t="shared" si="229"/>
        <v>1</v>
      </c>
      <c r="S2098" s="95">
        <f t="shared" si="230"/>
        <v>42049</v>
      </c>
      <c r="T2098" s="96">
        <f t="shared" si="231"/>
        <v>103.21181818181817</v>
      </c>
      <c r="U2098" t="str">
        <f>VLOOKUP(H2098, Table2_ContractType!$A$2:$B$4, 2,TRUE)</f>
        <v>Month-to-Month</v>
      </c>
      <c r="V2098" t="str">
        <f>VLOOKUP(F2098, Table3_PhoneService!$A$2:B2140, 2, TRUE)</f>
        <v>Two or More Lines</v>
      </c>
      <c r="W2098" t="str">
        <f>VLOOKUP(G2098,Table4_InternetService!$A$2:$B$4, 2, FALSE)</f>
        <v>Fiber Optic</v>
      </c>
    </row>
    <row r="2099" spans="1:23" ht="15.75" customHeight="1" x14ac:dyDescent="0.2">
      <c r="A2099" s="3" t="s">
        <v>2143</v>
      </c>
      <c r="B2099" s="3" t="s">
        <v>24</v>
      </c>
      <c r="C2099" s="3">
        <v>0</v>
      </c>
      <c r="D2099" s="3" t="s">
        <v>27</v>
      </c>
      <c r="E2099" s="3" t="s">
        <v>25</v>
      </c>
      <c r="F2099" s="3">
        <v>2</v>
      </c>
      <c r="G2099" s="3">
        <v>2</v>
      </c>
      <c r="H2099" s="3">
        <v>0</v>
      </c>
      <c r="I2099" s="3" t="s">
        <v>37</v>
      </c>
      <c r="J2099" s="4">
        <v>94.2</v>
      </c>
      <c r="K2099" s="4">
        <v>193.8</v>
      </c>
      <c r="L2099" s="3" t="s">
        <v>25</v>
      </c>
      <c r="M2099" s="1">
        <f t="shared" si="0"/>
        <v>2</v>
      </c>
      <c r="N2099" s="8" t="b">
        <f t="shared" si="225"/>
        <v>1</v>
      </c>
      <c r="O2099" t="b">
        <f t="shared" si="226"/>
        <v>1</v>
      </c>
      <c r="P2099" t="b">
        <f t="shared" si="227"/>
        <v>1</v>
      </c>
      <c r="Q2099" t="b">
        <f t="shared" si="228"/>
        <v>1</v>
      </c>
      <c r="R2099">
        <f t="shared" si="229"/>
        <v>2</v>
      </c>
      <c r="S2099" s="95">
        <f t="shared" si="230"/>
        <v>43639</v>
      </c>
      <c r="T2099" s="96">
        <f t="shared" si="231"/>
        <v>96.9</v>
      </c>
      <c r="U2099" t="str">
        <f>VLOOKUP(H2099, Table2_ContractType!$A$2:$B$4, 2,TRUE)</f>
        <v>Month-to-Month</v>
      </c>
      <c r="V2099" t="str">
        <f>VLOOKUP(F2099, Table3_PhoneService!$A$2:B2141, 2, TRUE)</f>
        <v>Two or More Lines</v>
      </c>
      <c r="W2099" t="str">
        <f>VLOOKUP(G2099,Table4_InternetService!$A$2:$B$4, 2, FALSE)</f>
        <v>Fiber Optic</v>
      </c>
    </row>
    <row r="2100" spans="1:23" ht="15.75" customHeight="1" x14ac:dyDescent="0.2">
      <c r="A2100" s="3" t="s">
        <v>2144</v>
      </c>
      <c r="B2100" s="3" t="s">
        <v>24</v>
      </c>
      <c r="C2100" s="3">
        <v>0</v>
      </c>
      <c r="D2100" s="3" t="s">
        <v>27</v>
      </c>
      <c r="E2100" s="3" t="s">
        <v>27</v>
      </c>
      <c r="F2100" s="3">
        <v>1</v>
      </c>
      <c r="G2100" s="3">
        <v>0</v>
      </c>
      <c r="H2100" s="3">
        <v>0</v>
      </c>
      <c r="I2100" s="3" t="s">
        <v>37</v>
      </c>
      <c r="J2100" s="4">
        <v>20.7</v>
      </c>
      <c r="K2100" s="4">
        <v>39.85</v>
      </c>
      <c r="L2100" s="3" t="s">
        <v>27</v>
      </c>
      <c r="M2100" s="1">
        <f t="shared" si="0"/>
        <v>2</v>
      </c>
      <c r="N2100" s="8" t="b">
        <f t="shared" si="225"/>
        <v>1</v>
      </c>
      <c r="O2100" t="b">
        <f t="shared" si="226"/>
        <v>0</v>
      </c>
      <c r="P2100" t="b">
        <f t="shared" si="227"/>
        <v>1</v>
      </c>
      <c r="Q2100" t="b">
        <f t="shared" si="228"/>
        <v>0</v>
      </c>
      <c r="R2100">
        <f t="shared" si="229"/>
        <v>0</v>
      </c>
      <c r="S2100" s="95">
        <f t="shared" si="230"/>
        <v>43639</v>
      </c>
      <c r="T2100" s="96">
        <f t="shared" si="231"/>
        <v>19.925000000000001</v>
      </c>
      <c r="U2100" t="str">
        <f>VLOOKUP(H2100, Table2_ContractType!$A$2:$B$4, 2,TRUE)</f>
        <v>Month-to-Month</v>
      </c>
      <c r="V2100" t="str">
        <f>VLOOKUP(F2100, Table3_PhoneService!$A$2:B2142, 2, TRUE)</f>
        <v>One Line</v>
      </c>
      <c r="W2100" t="str">
        <f>VLOOKUP(G2100,Table4_InternetService!$A$2:$B$4, 2, FALSE)</f>
        <v>No Internet Service</v>
      </c>
    </row>
    <row r="2101" spans="1:23" ht="15.75" customHeight="1" x14ac:dyDescent="0.2">
      <c r="A2101" s="3" t="s">
        <v>2145</v>
      </c>
      <c r="B2101" s="3" t="s">
        <v>29</v>
      </c>
      <c r="C2101" s="3">
        <v>0</v>
      </c>
      <c r="D2101" s="3" t="s">
        <v>27</v>
      </c>
      <c r="E2101" s="3" t="s">
        <v>27</v>
      </c>
      <c r="F2101" s="3">
        <v>2</v>
      </c>
      <c r="G2101" s="3">
        <v>2</v>
      </c>
      <c r="H2101" s="3">
        <v>1</v>
      </c>
      <c r="I2101" s="3" t="s">
        <v>31</v>
      </c>
      <c r="J2101" s="4">
        <v>96.75</v>
      </c>
      <c r="K2101" s="4">
        <v>6125.4</v>
      </c>
      <c r="L2101" s="3" t="s">
        <v>25</v>
      </c>
      <c r="M2101" s="1">
        <f t="shared" si="0"/>
        <v>63</v>
      </c>
      <c r="N2101" s="8" t="b">
        <f t="shared" si="225"/>
        <v>0</v>
      </c>
      <c r="O2101" t="b">
        <f t="shared" si="226"/>
        <v>1</v>
      </c>
      <c r="P2101" t="b">
        <f t="shared" si="227"/>
        <v>1</v>
      </c>
      <c r="Q2101" t="b">
        <f t="shared" si="228"/>
        <v>1</v>
      </c>
      <c r="R2101">
        <f t="shared" si="229"/>
        <v>0</v>
      </c>
      <c r="S2101" s="95">
        <f t="shared" si="230"/>
        <v>41809</v>
      </c>
      <c r="T2101" s="96">
        <f t="shared" si="231"/>
        <v>97.228571428571428</v>
      </c>
      <c r="U2101" t="str">
        <f>VLOOKUP(H2101, Table2_ContractType!$A$2:$B$4, 2,TRUE)</f>
        <v>1 Year</v>
      </c>
      <c r="V2101" t="str">
        <f>VLOOKUP(F2101, Table3_PhoneService!$A$2:B2143, 2, TRUE)</f>
        <v>Two or More Lines</v>
      </c>
      <c r="W2101" t="str">
        <f>VLOOKUP(G2101,Table4_InternetService!$A$2:$B$4, 2, FALSE)</f>
        <v>Fiber Optic</v>
      </c>
    </row>
    <row r="2102" spans="1:23" ht="15.75" customHeight="1" x14ac:dyDescent="0.2">
      <c r="A2102" s="3" t="s">
        <v>2146</v>
      </c>
      <c r="B2102" s="3" t="s">
        <v>29</v>
      </c>
      <c r="C2102" s="3">
        <v>0</v>
      </c>
      <c r="D2102" s="3" t="s">
        <v>27</v>
      </c>
      <c r="E2102" s="3" t="s">
        <v>25</v>
      </c>
      <c r="F2102" s="3">
        <v>1</v>
      </c>
      <c r="G2102" s="3">
        <v>0</v>
      </c>
      <c r="H2102" s="3">
        <v>0</v>
      </c>
      <c r="I2102" s="3" t="s">
        <v>31</v>
      </c>
      <c r="J2102" s="4">
        <v>20</v>
      </c>
      <c r="K2102" s="4">
        <v>377.55</v>
      </c>
      <c r="L2102" s="3" t="s">
        <v>27</v>
      </c>
      <c r="M2102" s="1">
        <f t="shared" si="0"/>
        <v>19</v>
      </c>
      <c r="N2102" s="8" t="b">
        <f t="shared" si="225"/>
        <v>0</v>
      </c>
      <c r="O2102" t="b">
        <f t="shared" si="226"/>
        <v>0</v>
      </c>
      <c r="P2102" t="b">
        <f t="shared" si="227"/>
        <v>1</v>
      </c>
      <c r="Q2102" t="b">
        <f t="shared" si="228"/>
        <v>0</v>
      </c>
      <c r="R2102" t="b">
        <f t="shared" si="229"/>
        <v>0</v>
      </c>
      <c r="S2102" s="95">
        <f t="shared" si="230"/>
        <v>43129</v>
      </c>
      <c r="T2102" s="96">
        <f t="shared" si="231"/>
        <v>19.871052631578948</v>
      </c>
      <c r="U2102" t="str">
        <f>VLOOKUP(H2102, Table2_ContractType!$A$2:$B$4, 2,TRUE)</f>
        <v>Month-to-Month</v>
      </c>
      <c r="V2102" t="str">
        <f>VLOOKUP(F2102, Table3_PhoneService!$A$2:B2144, 2, TRUE)</f>
        <v>One Line</v>
      </c>
      <c r="W2102" t="str">
        <f>VLOOKUP(G2102,Table4_InternetService!$A$2:$B$4, 2, FALSE)</f>
        <v>No Internet Service</v>
      </c>
    </row>
    <row r="2103" spans="1:23" ht="15.75" customHeight="1" x14ac:dyDescent="0.2">
      <c r="A2103" s="3" t="s">
        <v>2147</v>
      </c>
      <c r="B2103" s="3" t="s">
        <v>24</v>
      </c>
      <c r="C2103" s="3">
        <v>0</v>
      </c>
      <c r="D2103" s="3" t="s">
        <v>25</v>
      </c>
      <c r="E2103" s="3" t="s">
        <v>25</v>
      </c>
      <c r="F2103" s="3">
        <v>1</v>
      </c>
      <c r="G2103" s="3">
        <v>0</v>
      </c>
      <c r="H2103" s="3">
        <v>0</v>
      </c>
      <c r="I2103" s="3" t="s">
        <v>26</v>
      </c>
      <c r="J2103" s="4">
        <v>20.65</v>
      </c>
      <c r="K2103" s="4">
        <v>158.94999999999999</v>
      </c>
      <c r="L2103" s="3" t="s">
        <v>27</v>
      </c>
      <c r="M2103" s="1">
        <f t="shared" si="0"/>
        <v>8</v>
      </c>
      <c r="N2103" s="8" t="b">
        <f t="shared" si="225"/>
        <v>1</v>
      </c>
      <c r="O2103" t="b">
        <f t="shared" si="226"/>
        <v>0</v>
      </c>
      <c r="P2103" t="b">
        <f t="shared" si="227"/>
        <v>1</v>
      </c>
      <c r="Q2103" t="b">
        <f t="shared" si="228"/>
        <v>0</v>
      </c>
      <c r="R2103">
        <f t="shared" si="229"/>
        <v>3</v>
      </c>
      <c r="S2103" s="95">
        <f t="shared" si="230"/>
        <v>43459</v>
      </c>
      <c r="T2103" s="96">
        <f t="shared" si="231"/>
        <v>19.868749999999999</v>
      </c>
      <c r="U2103" t="str">
        <f>VLOOKUP(H2103, Table2_ContractType!$A$2:$B$4, 2,TRUE)</f>
        <v>Month-to-Month</v>
      </c>
      <c r="V2103" t="str">
        <f>VLOOKUP(F2103, Table3_PhoneService!$A$2:B2145, 2, TRUE)</f>
        <v>One Line</v>
      </c>
      <c r="W2103" t="str">
        <f>VLOOKUP(G2103,Table4_InternetService!$A$2:$B$4, 2, FALSE)</f>
        <v>No Internet Service</v>
      </c>
    </row>
    <row r="2104" spans="1:23" ht="15.75" customHeight="1" x14ac:dyDescent="0.2">
      <c r="A2104" s="3" t="s">
        <v>2148</v>
      </c>
      <c r="B2104" s="3" t="s">
        <v>29</v>
      </c>
      <c r="C2104" s="3">
        <v>0</v>
      </c>
      <c r="D2104" s="3" t="s">
        <v>25</v>
      </c>
      <c r="E2104" s="3" t="s">
        <v>27</v>
      </c>
      <c r="F2104" s="3">
        <v>1</v>
      </c>
      <c r="G2104" s="3">
        <v>2</v>
      </c>
      <c r="H2104" s="3">
        <v>0</v>
      </c>
      <c r="I2104" s="3" t="s">
        <v>35</v>
      </c>
      <c r="J2104" s="4">
        <v>75.3</v>
      </c>
      <c r="K2104" s="4">
        <v>2263.4</v>
      </c>
      <c r="L2104" s="3" t="s">
        <v>27</v>
      </c>
      <c r="M2104" s="1">
        <f t="shared" si="0"/>
        <v>30</v>
      </c>
      <c r="N2104" s="8" t="b">
        <f t="shared" si="225"/>
        <v>0</v>
      </c>
      <c r="O2104" t="b">
        <f t="shared" si="226"/>
        <v>0</v>
      </c>
      <c r="P2104" t="b">
        <f t="shared" si="227"/>
        <v>1</v>
      </c>
      <c r="Q2104" t="b">
        <f t="shared" si="228"/>
        <v>1</v>
      </c>
      <c r="R2104">
        <f t="shared" si="229"/>
        <v>1</v>
      </c>
      <c r="S2104" s="95">
        <f t="shared" si="230"/>
        <v>42799</v>
      </c>
      <c r="T2104" s="96">
        <f t="shared" si="231"/>
        <v>75.446666666666673</v>
      </c>
      <c r="U2104" t="str">
        <f>VLOOKUP(H2104, Table2_ContractType!$A$2:$B$4, 2,TRUE)</f>
        <v>Month-to-Month</v>
      </c>
      <c r="V2104" t="str">
        <f>VLOOKUP(F2104, Table3_PhoneService!$A$2:B2146, 2, TRUE)</f>
        <v>One Line</v>
      </c>
      <c r="W2104" t="str">
        <f>VLOOKUP(G2104,Table4_InternetService!$A$2:$B$4, 2, FALSE)</f>
        <v>Fiber Optic</v>
      </c>
    </row>
    <row r="2105" spans="1:23" ht="15.75" customHeight="1" x14ac:dyDescent="0.2">
      <c r="A2105" s="3" t="s">
        <v>2149</v>
      </c>
      <c r="B2105" s="3" t="s">
        <v>29</v>
      </c>
      <c r="C2105" s="3">
        <v>0</v>
      </c>
      <c r="D2105" s="3" t="s">
        <v>25</v>
      </c>
      <c r="E2105" s="3" t="s">
        <v>27</v>
      </c>
      <c r="F2105" s="3">
        <v>0</v>
      </c>
      <c r="G2105" s="3">
        <v>1</v>
      </c>
      <c r="H2105" s="3">
        <v>0</v>
      </c>
      <c r="I2105" s="3" t="s">
        <v>26</v>
      </c>
      <c r="J2105" s="4">
        <v>33.75</v>
      </c>
      <c r="K2105" s="4">
        <v>1009.25</v>
      </c>
      <c r="L2105" s="3" t="s">
        <v>27</v>
      </c>
      <c r="M2105" s="1">
        <f t="shared" si="0"/>
        <v>30</v>
      </c>
      <c r="N2105" s="8" t="b">
        <f t="shared" si="225"/>
        <v>0</v>
      </c>
      <c r="O2105" t="b">
        <f t="shared" si="226"/>
        <v>0</v>
      </c>
      <c r="P2105" t="b">
        <f t="shared" si="227"/>
        <v>0</v>
      </c>
      <c r="Q2105" t="b">
        <f t="shared" si="228"/>
        <v>1</v>
      </c>
      <c r="R2105">
        <f t="shared" si="229"/>
        <v>1</v>
      </c>
      <c r="S2105" s="95">
        <f t="shared" si="230"/>
        <v>42799</v>
      </c>
      <c r="T2105" s="96">
        <f t="shared" si="231"/>
        <v>33.641666666666666</v>
      </c>
      <c r="U2105" t="str">
        <f>VLOOKUP(H2105, Table2_ContractType!$A$2:$B$4, 2,TRUE)</f>
        <v>Month-to-Month</v>
      </c>
      <c r="V2105" t="str">
        <f>VLOOKUP(F2105, Table3_PhoneService!$A$2:B2147, 2, TRUE)</f>
        <v>No Phone Service</v>
      </c>
      <c r="W2105" t="str">
        <f>VLOOKUP(G2105,Table4_InternetService!$A$2:$B$4, 2, FALSE)</f>
        <v>DSL</v>
      </c>
    </row>
    <row r="2106" spans="1:23" ht="15.75" customHeight="1" x14ac:dyDescent="0.2">
      <c r="A2106" s="3" t="s">
        <v>2150</v>
      </c>
      <c r="B2106" s="3" t="s">
        <v>29</v>
      </c>
      <c r="C2106" s="3">
        <v>0</v>
      </c>
      <c r="D2106" s="3" t="s">
        <v>27</v>
      </c>
      <c r="E2106" s="3" t="s">
        <v>27</v>
      </c>
      <c r="F2106" s="3">
        <v>1</v>
      </c>
      <c r="G2106" s="3">
        <v>2</v>
      </c>
      <c r="H2106" s="3">
        <v>0</v>
      </c>
      <c r="I2106" s="3" t="s">
        <v>37</v>
      </c>
      <c r="J2106" s="4">
        <v>81.7</v>
      </c>
      <c r="K2106" s="4">
        <v>858.6</v>
      </c>
      <c r="L2106" s="3" t="s">
        <v>25</v>
      </c>
      <c r="M2106" s="1">
        <f t="shared" si="0"/>
        <v>11</v>
      </c>
      <c r="N2106" s="8" t="b">
        <f t="shared" si="225"/>
        <v>0</v>
      </c>
      <c r="O2106" t="b">
        <f t="shared" si="226"/>
        <v>1</v>
      </c>
      <c r="P2106" t="b">
        <f t="shared" si="227"/>
        <v>1</v>
      </c>
      <c r="Q2106" t="b">
        <f t="shared" si="228"/>
        <v>1</v>
      </c>
      <c r="R2106">
        <f t="shared" si="229"/>
        <v>0</v>
      </c>
      <c r="S2106" s="95">
        <f t="shared" si="230"/>
        <v>43369</v>
      </c>
      <c r="T2106" s="96">
        <f t="shared" si="231"/>
        <v>78.054545454545462</v>
      </c>
      <c r="U2106" t="str">
        <f>VLOOKUP(H2106, Table2_ContractType!$A$2:$B$4, 2,TRUE)</f>
        <v>Month-to-Month</v>
      </c>
      <c r="V2106" t="str">
        <f>VLOOKUP(F2106, Table3_PhoneService!$A$2:B2148, 2, TRUE)</f>
        <v>One Line</v>
      </c>
      <c r="W2106" t="str">
        <f>VLOOKUP(G2106,Table4_InternetService!$A$2:$B$4, 2, FALSE)</f>
        <v>Fiber Optic</v>
      </c>
    </row>
    <row r="2107" spans="1:23" ht="15.75" customHeight="1" x14ac:dyDescent="0.2">
      <c r="A2107" s="3" t="s">
        <v>2151</v>
      </c>
      <c r="B2107" s="3" t="s">
        <v>24</v>
      </c>
      <c r="C2107" s="3">
        <v>0</v>
      </c>
      <c r="D2107" s="3" t="s">
        <v>27</v>
      </c>
      <c r="E2107" s="3" t="s">
        <v>25</v>
      </c>
      <c r="F2107" s="3">
        <v>1</v>
      </c>
      <c r="G2107" s="3">
        <v>1</v>
      </c>
      <c r="H2107" s="3">
        <v>1</v>
      </c>
      <c r="I2107" s="3" t="s">
        <v>35</v>
      </c>
      <c r="J2107" s="4">
        <v>70.8</v>
      </c>
      <c r="K2107" s="4">
        <v>3478.15</v>
      </c>
      <c r="L2107" s="3" t="s">
        <v>27</v>
      </c>
      <c r="M2107" s="1">
        <f t="shared" si="0"/>
        <v>49</v>
      </c>
      <c r="N2107" s="8" t="b">
        <f t="shared" si="225"/>
        <v>1</v>
      </c>
      <c r="O2107" t="b">
        <f t="shared" si="226"/>
        <v>0</v>
      </c>
      <c r="P2107" t="b">
        <f t="shared" si="227"/>
        <v>1</v>
      </c>
      <c r="Q2107" t="b">
        <f t="shared" si="228"/>
        <v>1</v>
      </c>
      <c r="R2107">
        <f t="shared" si="229"/>
        <v>2</v>
      </c>
      <c r="S2107" s="95">
        <f t="shared" si="230"/>
        <v>42229</v>
      </c>
      <c r="T2107" s="96">
        <f t="shared" si="231"/>
        <v>70.982653061224497</v>
      </c>
      <c r="U2107" t="str">
        <f>VLOOKUP(H2107, Table2_ContractType!$A$2:$B$4, 2,TRUE)</f>
        <v>1 Year</v>
      </c>
      <c r="V2107" t="str">
        <f>VLOOKUP(F2107, Table3_PhoneService!$A$2:B2149, 2, TRUE)</f>
        <v>One Line</v>
      </c>
      <c r="W2107" t="str">
        <f>VLOOKUP(G2107,Table4_InternetService!$A$2:$B$4, 2, FALSE)</f>
        <v>DSL</v>
      </c>
    </row>
    <row r="2108" spans="1:23" ht="15.75" customHeight="1" x14ac:dyDescent="0.2">
      <c r="A2108" s="3" t="s">
        <v>2152</v>
      </c>
      <c r="B2108" s="3" t="s">
        <v>29</v>
      </c>
      <c r="C2108" s="3">
        <v>0</v>
      </c>
      <c r="D2108" s="3" t="s">
        <v>25</v>
      </c>
      <c r="E2108" s="3" t="s">
        <v>25</v>
      </c>
      <c r="F2108" s="3">
        <v>2</v>
      </c>
      <c r="G2108" s="3">
        <v>2</v>
      </c>
      <c r="H2108" s="3">
        <v>2</v>
      </c>
      <c r="I2108" s="3" t="s">
        <v>37</v>
      </c>
      <c r="J2108" s="4">
        <v>111.2</v>
      </c>
      <c r="K2108" s="4">
        <v>7530.8</v>
      </c>
      <c r="L2108" s="3" t="s">
        <v>27</v>
      </c>
      <c r="M2108" s="1">
        <f t="shared" si="0"/>
        <v>68</v>
      </c>
      <c r="N2108" s="8" t="b">
        <f t="shared" si="225"/>
        <v>0</v>
      </c>
      <c r="O2108" t="b">
        <f t="shared" si="226"/>
        <v>0</v>
      </c>
      <c r="P2108" t="b">
        <f t="shared" si="227"/>
        <v>1</v>
      </c>
      <c r="Q2108" t="b">
        <f t="shared" si="228"/>
        <v>1</v>
      </c>
      <c r="R2108">
        <f t="shared" si="229"/>
        <v>3</v>
      </c>
      <c r="S2108" s="95">
        <f t="shared" si="230"/>
        <v>41659</v>
      </c>
      <c r="T2108" s="96">
        <f t="shared" si="231"/>
        <v>110.74705882352941</v>
      </c>
      <c r="U2108" t="str">
        <f>VLOOKUP(H2108, Table2_ContractType!$A$2:$B$4, 2,TRUE)</f>
        <v>2 Year</v>
      </c>
      <c r="V2108" t="str">
        <f>VLOOKUP(F2108, Table3_PhoneService!$A$2:B2150, 2, TRUE)</f>
        <v>Two or More Lines</v>
      </c>
      <c r="W2108" t="str">
        <f>VLOOKUP(G2108,Table4_InternetService!$A$2:$B$4, 2, FALSE)</f>
        <v>Fiber Optic</v>
      </c>
    </row>
    <row r="2109" spans="1:23" ht="15.75" customHeight="1" x14ac:dyDescent="0.2">
      <c r="A2109" s="3" t="s">
        <v>2153</v>
      </c>
      <c r="B2109" s="3" t="s">
        <v>24</v>
      </c>
      <c r="C2109" s="3">
        <v>0</v>
      </c>
      <c r="D2109" s="3" t="s">
        <v>25</v>
      </c>
      <c r="E2109" s="3" t="s">
        <v>25</v>
      </c>
      <c r="F2109" s="3">
        <v>2</v>
      </c>
      <c r="G2109" s="3">
        <v>2</v>
      </c>
      <c r="H2109" s="3">
        <v>0</v>
      </c>
      <c r="I2109" s="3" t="s">
        <v>35</v>
      </c>
      <c r="J2109" s="4">
        <v>86.15</v>
      </c>
      <c r="K2109" s="4">
        <v>2745.7</v>
      </c>
      <c r="L2109" s="3" t="s">
        <v>25</v>
      </c>
      <c r="M2109" s="1">
        <f t="shared" si="0"/>
        <v>32</v>
      </c>
      <c r="N2109" s="8" t="b">
        <f t="shared" si="225"/>
        <v>1</v>
      </c>
      <c r="O2109" t="b">
        <f t="shared" si="226"/>
        <v>1</v>
      </c>
      <c r="P2109" t="b">
        <f t="shared" si="227"/>
        <v>1</v>
      </c>
      <c r="Q2109" t="b">
        <f t="shared" si="228"/>
        <v>1</v>
      </c>
      <c r="R2109">
        <f t="shared" si="229"/>
        <v>3</v>
      </c>
      <c r="S2109" s="95">
        <f t="shared" si="230"/>
        <v>42739</v>
      </c>
      <c r="T2109" s="96">
        <f t="shared" si="231"/>
        <v>85.803124999999994</v>
      </c>
      <c r="U2109" t="str">
        <f>VLOOKUP(H2109, Table2_ContractType!$A$2:$B$4, 2,TRUE)</f>
        <v>Month-to-Month</v>
      </c>
      <c r="V2109" t="str">
        <f>VLOOKUP(F2109, Table3_PhoneService!$A$2:B2151, 2, TRUE)</f>
        <v>Two or More Lines</v>
      </c>
      <c r="W2109" t="str">
        <f>VLOOKUP(G2109,Table4_InternetService!$A$2:$B$4, 2, FALSE)</f>
        <v>Fiber Optic</v>
      </c>
    </row>
    <row r="2110" spans="1:23" ht="15.75" customHeight="1" x14ac:dyDescent="0.2">
      <c r="A2110" s="3" t="s">
        <v>2154</v>
      </c>
      <c r="B2110" s="3" t="s">
        <v>24</v>
      </c>
      <c r="C2110" s="3">
        <v>0</v>
      </c>
      <c r="D2110" s="3" t="s">
        <v>25</v>
      </c>
      <c r="E2110" s="3" t="s">
        <v>25</v>
      </c>
      <c r="F2110" s="3">
        <v>1</v>
      </c>
      <c r="G2110" s="3">
        <v>1</v>
      </c>
      <c r="H2110" s="3">
        <v>1</v>
      </c>
      <c r="I2110" s="3" t="s">
        <v>37</v>
      </c>
      <c r="J2110" s="4">
        <v>75.099999999999994</v>
      </c>
      <c r="K2110" s="4">
        <v>2658.8</v>
      </c>
      <c r="L2110" s="3" t="s">
        <v>27</v>
      </c>
      <c r="M2110" s="1">
        <f t="shared" si="0"/>
        <v>35</v>
      </c>
      <c r="N2110" s="8" t="b">
        <f t="shared" si="225"/>
        <v>1</v>
      </c>
      <c r="O2110" t="b">
        <f t="shared" si="226"/>
        <v>0</v>
      </c>
      <c r="P2110" t="b">
        <f t="shared" si="227"/>
        <v>1</v>
      </c>
      <c r="Q2110" t="b">
        <f t="shared" si="228"/>
        <v>1</v>
      </c>
      <c r="R2110">
        <f t="shared" si="229"/>
        <v>3</v>
      </c>
      <c r="S2110" s="95">
        <f t="shared" si="230"/>
        <v>42649</v>
      </c>
      <c r="T2110" s="96">
        <f t="shared" si="231"/>
        <v>75.965714285714284</v>
      </c>
      <c r="U2110" t="str">
        <f>VLOOKUP(H2110, Table2_ContractType!$A$2:$B$4, 2,TRUE)</f>
        <v>1 Year</v>
      </c>
      <c r="V2110" t="str">
        <f>VLOOKUP(F2110, Table3_PhoneService!$A$2:B2152, 2, TRUE)</f>
        <v>One Line</v>
      </c>
      <c r="W2110" t="str">
        <f>VLOOKUP(G2110,Table4_InternetService!$A$2:$B$4, 2, FALSE)</f>
        <v>DSL</v>
      </c>
    </row>
    <row r="2111" spans="1:23" ht="15.75" customHeight="1" x14ac:dyDescent="0.2">
      <c r="A2111" s="3" t="s">
        <v>2155</v>
      </c>
      <c r="B2111" s="3" t="s">
        <v>24</v>
      </c>
      <c r="C2111" s="3">
        <v>0</v>
      </c>
      <c r="D2111" s="3" t="s">
        <v>25</v>
      </c>
      <c r="E2111" s="3" t="s">
        <v>27</v>
      </c>
      <c r="F2111" s="3">
        <v>2</v>
      </c>
      <c r="G2111" s="3">
        <v>0</v>
      </c>
      <c r="H2111" s="3">
        <v>2</v>
      </c>
      <c r="I2111" s="3" t="s">
        <v>35</v>
      </c>
      <c r="J2111" s="4">
        <v>25</v>
      </c>
      <c r="K2111" s="4">
        <v>1584.8</v>
      </c>
      <c r="L2111" s="3" t="s">
        <v>27</v>
      </c>
      <c r="M2111" s="1">
        <f t="shared" si="0"/>
        <v>63</v>
      </c>
      <c r="N2111" s="8" t="b">
        <f t="shared" si="225"/>
        <v>1</v>
      </c>
      <c r="O2111" t="b">
        <f t="shared" si="226"/>
        <v>0</v>
      </c>
      <c r="P2111" t="b">
        <f t="shared" si="227"/>
        <v>1</v>
      </c>
      <c r="Q2111" t="b">
        <f t="shared" si="228"/>
        <v>0</v>
      </c>
      <c r="R2111">
        <f t="shared" si="229"/>
        <v>1</v>
      </c>
      <c r="S2111" s="95">
        <f t="shared" si="230"/>
        <v>41809</v>
      </c>
      <c r="T2111" s="96">
        <f t="shared" si="231"/>
        <v>25.155555555555555</v>
      </c>
      <c r="U2111" t="str">
        <f>VLOOKUP(H2111, Table2_ContractType!$A$2:$B$4, 2,TRUE)</f>
        <v>2 Year</v>
      </c>
      <c r="V2111" t="str">
        <f>VLOOKUP(F2111, Table3_PhoneService!$A$2:B2153, 2, TRUE)</f>
        <v>Two or More Lines</v>
      </c>
      <c r="W2111" t="str">
        <f>VLOOKUP(G2111,Table4_InternetService!$A$2:$B$4, 2, FALSE)</f>
        <v>No Internet Service</v>
      </c>
    </row>
    <row r="2112" spans="1:23" ht="15.75" customHeight="1" x14ac:dyDescent="0.2">
      <c r="A2112" s="3" t="s">
        <v>2156</v>
      </c>
      <c r="B2112" s="3" t="s">
        <v>29</v>
      </c>
      <c r="C2112" s="3">
        <v>0</v>
      </c>
      <c r="D2112" s="3" t="s">
        <v>27</v>
      </c>
      <c r="E2112" s="3" t="s">
        <v>27</v>
      </c>
      <c r="F2112" s="3">
        <v>1</v>
      </c>
      <c r="G2112" s="3">
        <v>2</v>
      </c>
      <c r="H2112" s="3">
        <v>0</v>
      </c>
      <c r="I2112" s="3" t="s">
        <v>31</v>
      </c>
      <c r="J2112" s="4">
        <v>89.9</v>
      </c>
      <c r="K2112" s="4">
        <v>89.9</v>
      </c>
      <c r="L2112" s="3" t="s">
        <v>25</v>
      </c>
      <c r="M2112" s="1">
        <f t="shared" si="0"/>
        <v>1</v>
      </c>
      <c r="N2112" s="8" t="b">
        <f t="shared" si="225"/>
        <v>0</v>
      </c>
      <c r="O2112" t="b">
        <f t="shared" si="226"/>
        <v>1</v>
      </c>
      <c r="P2112" t="b">
        <f t="shared" si="227"/>
        <v>1</v>
      </c>
      <c r="Q2112" t="b">
        <f t="shared" si="228"/>
        <v>1</v>
      </c>
      <c r="R2112">
        <f t="shared" si="229"/>
        <v>0</v>
      </c>
      <c r="S2112" s="95">
        <f t="shared" si="230"/>
        <v>43669</v>
      </c>
      <c r="T2112" s="96">
        <f t="shared" si="231"/>
        <v>89.9</v>
      </c>
      <c r="U2112" t="str">
        <f>VLOOKUP(H2112, Table2_ContractType!$A$2:$B$4, 2,TRUE)</f>
        <v>Month-to-Month</v>
      </c>
      <c r="V2112" t="str">
        <f>VLOOKUP(F2112, Table3_PhoneService!$A$2:B2154, 2, TRUE)</f>
        <v>One Line</v>
      </c>
      <c r="W2112" t="str">
        <f>VLOOKUP(G2112,Table4_InternetService!$A$2:$B$4, 2, FALSE)</f>
        <v>Fiber Optic</v>
      </c>
    </row>
    <row r="2113" spans="1:23" ht="15.75" customHeight="1" x14ac:dyDescent="0.2">
      <c r="A2113" s="3" t="s">
        <v>2157</v>
      </c>
      <c r="B2113" s="3" t="s">
        <v>29</v>
      </c>
      <c r="C2113" s="3">
        <v>0</v>
      </c>
      <c r="D2113" s="3" t="s">
        <v>27</v>
      </c>
      <c r="E2113" s="3" t="s">
        <v>27</v>
      </c>
      <c r="F2113" s="3">
        <v>2</v>
      </c>
      <c r="G2113" s="3">
        <v>2</v>
      </c>
      <c r="H2113" s="3">
        <v>0</v>
      </c>
      <c r="I2113" s="3" t="s">
        <v>31</v>
      </c>
      <c r="J2113" s="4">
        <v>74.849999999999994</v>
      </c>
      <c r="K2113" s="4">
        <v>572.45000000000005</v>
      </c>
      <c r="L2113" s="3" t="s">
        <v>27</v>
      </c>
      <c r="M2113" s="1">
        <f t="shared" si="0"/>
        <v>8</v>
      </c>
      <c r="N2113" s="8" t="b">
        <f t="shared" si="225"/>
        <v>0</v>
      </c>
      <c r="O2113" t="b">
        <f t="shared" si="226"/>
        <v>0</v>
      </c>
      <c r="P2113" t="b">
        <f t="shared" si="227"/>
        <v>1</v>
      </c>
      <c r="Q2113" t="b">
        <f t="shared" si="228"/>
        <v>1</v>
      </c>
      <c r="R2113">
        <f t="shared" si="229"/>
        <v>0</v>
      </c>
      <c r="S2113" s="95">
        <f t="shared" si="230"/>
        <v>43459</v>
      </c>
      <c r="T2113" s="96">
        <f t="shared" si="231"/>
        <v>71.556250000000006</v>
      </c>
      <c r="U2113" t="str">
        <f>VLOOKUP(H2113, Table2_ContractType!$A$2:$B$4, 2,TRUE)</f>
        <v>Month-to-Month</v>
      </c>
      <c r="V2113" t="str">
        <f>VLOOKUP(F2113, Table3_PhoneService!$A$2:B2155, 2, TRUE)</f>
        <v>Two or More Lines</v>
      </c>
      <c r="W2113" t="str">
        <f>VLOOKUP(G2113,Table4_InternetService!$A$2:$B$4, 2, FALSE)</f>
        <v>Fiber Optic</v>
      </c>
    </row>
    <row r="2114" spans="1:23" ht="15.75" customHeight="1" x14ac:dyDescent="0.2">
      <c r="A2114" s="3" t="s">
        <v>2158</v>
      </c>
      <c r="B2114" s="3" t="s">
        <v>29</v>
      </c>
      <c r="C2114" s="3">
        <v>0</v>
      </c>
      <c r="D2114" s="3" t="s">
        <v>27</v>
      </c>
      <c r="E2114" s="3" t="s">
        <v>27</v>
      </c>
      <c r="F2114" s="3">
        <v>1</v>
      </c>
      <c r="G2114" s="3">
        <v>1</v>
      </c>
      <c r="H2114" s="3">
        <v>0</v>
      </c>
      <c r="I2114" s="3" t="s">
        <v>26</v>
      </c>
      <c r="J2114" s="4">
        <v>44.95</v>
      </c>
      <c r="K2114" s="4">
        <v>431</v>
      </c>
      <c r="L2114" s="3" t="s">
        <v>25</v>
      </c>
      <c r="M2114" s="1">
        <f t="shared" si="0"/>
        <v>10</v>
      </c>
      <c r="N2114" s="8" t="b">
        <f t="shared" si="225"/>
        <v>0</v>
      </c>
      <c r="O2114" t="b">
        <f t="shared" si="226"/>
        <v>1</v>
      </c>
      <c r="P2114" t="b">
        <f t="shared" si="227"/>
        <v>1</v>
      </c>
      <c r="Q2114" t="b">
        <f t="shared" si="228"/>
        <v>1</v>
      </c>
      <c r="R2114">
        <f t="shared" si="229"/>
        <v>0</v>
      </c>
      <c r="S2114" s="95">
        <f t="shared" si="230"/>
        <v>43399</v>
      </c>
      <c r="T2114" s="96">
        <f t="shared" si="231"/>
        <v>43.1</v>
      </c>
      <c r="U2114" t="str">
        <f>VLOOKUP(H2114, Table2_ContractType!$A$2:$B$4, 2,TRUE)</f>
        <v>Month-to-Month</v>
      </c>
      <c r="V2114" t="str">
        <f>VLOOKUP(F2114, Table3_PhoneService!$A$2:B2156, 2, TRUE)</f>
        <v>One Line</v>
      </c>
      <c r="W2114" t="str">
        <f>VLOOKUP(G2114,Table4_InternetService!$A$2:$B$4, 2, FALSE)</f>
        <v>DSL</v>
      </c>
    </row>
    <row r="2115" spans="1:23" ht="15.75" customHeight="1" x14ac:dyDescent="0.2">
      <c r="A2115" s="3" t="s">
        <v>2159</v>
      </c>
      <c r="B2115" s="3" t="s">
        <v>29</v>
      </c>
      <c r="C2115" s="3">
        <v>0</v>
      </c>
      <c r="D2115" s="3" t="s">
        <v>27</v>
      </c>
      <c r="E2115" s="3" t="s">
        <v>27</v>
      </c>
      <c r="F2115" s="3">
        <v>1</v>
      </c>
      <c r="G2115" s="3">
        <v>0</v>
      </c>
      <c r="H2115" s="3">
        <v>0</v>
      </c>
      <c r="I2115" s="3" t="s">
        <v>26</v>
      </c>
      <c r="J2115" s="4">
        <v>20.05</v>
      </c>
      <c r="K2115" s="4">
        <v>20.05</v>
      </c>
      <c r="L2115" s="3" t="s">
        <v>27</v>
      </c>
      <c r="M2115" s="1">
        <f t="shared" si="0"/>
        <v>1</v>
      </c>
      <c r="N2115" s="8" t="b">
        <f t="shared" ref="N2115:N2178" si="232">IF(B2115="Female", TRUE, FALSE)</f>
        <v>0</v>
      </c>
      <c r="O2115" t="b">
        <f t="shared" ref="O2115:O2178" si="233">IF(L2115="Yes", TRUE, FALSE)</f>
        <v>0</v>
      </c>
      <c r="P2115" t="b">
        <f t="shared" ref="P2115:P2178" si="234">IF(F2115&gt;=1, TRUE, FALSE)</f>
        <v>1</v>
      </c>
      <c r="Q2115" t="b">
        <f t="shared" ref="Q2115:Q2178" si="235">IF(G2115&gt;=1, TRUE, FALSE)</f>
        <v>0</v>
      </c>
      <c r="R2115">
        <f t="shared" ref="R2115:R2178" si="236">IF(AND(D2115="No",E2115="No"),0,IF(AND(D2115="Yes",E2115="No"),1,IF(AND(D2115="No",E2115="Yes",Q2115),2,IF(AND(D2115="Yes",E2115="Yes"),3))))</f>
        <v>0</v>
      </c>
      <c r="S2115" s="95">
        <f t="shared" ref="S2115:S2178" si="237">DATE(2019, 8, 22)- (M2115*30)</f>
        <v>43669</v>
      </c>
      <c r="T2115" s="96">
        <f t="shared" ref="T2115:T2178" si="238">(K2115/M2115)</f>
        <v>20.05</v>
      </c>
      <c r="U2115" t="str">
        <f>VLOOKUP(H2115, Table2_ContractType!$A$2:$B$4, 2,TRUE)</f>
        <v>Month-to-Month</v>
      </c>
      <c r="V2115" t="str">
        <f>VLOOKUP(F2115, Table3_PhoneService!$A$2:B2157, 2, TRUE)</f>
        <v>One Line</v>
      </c>
      <c r="W2115" t="str">
        <f>VLOOKUP(G2115,Table4_InternetService!$A$2:$B$4, 2, FALSE)</f>
        <v>No Internet Service</v>
      </c>
    </row>
    <row r="2116" spans="1:23" ht="15.75" customHeight="1" x14ac:dyDescent="0.2">
      <c r="A2116" s="3" t="s">
        <v>2160</v>
      </c>
      <c r="B2116" s="3" t="s">
        <v>24</v>
      </c>
      <c r="C2116" s="3">
        <v>0</v>
      </c>
      <c r="D2116" s="3" t="s">
        <v>25</v>
      </c>
      <c r="E2116" s="3" t="s">
        <v>27</v>
      </c>
      <c r="F2116" s="3">
        <v>0</v>
      </c>
      <c r="G2116" s="3">
        <v>1</v>
      </c>
      <c r="H2116" s="3">
        <v>1</v>
      </c>
      <c r="I2116" s="3" t="s">
        <v>26</v>
      </c>
      <c r="J2116" s="4">
        <v>34.700000000000003</v>
      </c>
      <c r="K2116" s="4">
        <v>1604.5</v>
      </c>
      <c r="L2116" s="3" t="s">
        <v>25</v>
      </c>
      <c r="M2116" s="1">
        <f t="shared" si="0"/>
        <v>46</v>
      </c>
      <c r="N2116" s="8" t="b">
        <f t="shared" si="232"/>
        <v>1</v>
      </c>
      <c r="O2116" t="b">
        <f t="shared" si="233"/>
        <v>1</v>
      </c>
      <c r="P2116" t="b">
        <f t="shared" si="234"/>
        <v>0</v>
      </c>
      <c r="Q2116" t="b">
        <f t="shared" si="235"/>
        <v>1</v>
      </c>
      <c r="R2116">
        <f t="shared" si="236"/>
        <v>1</v>
      </c>
      <c r="S2116" s="95">
        <f t="shared" si="237"/>
        <v>42319</v>
      </c>
      <c r="T2116" s="96">
        <f t="shared" si="238"/>
        <v>34.880434782608695</v>
      </c>
      <c r="U2116" t="str">
        <f>VLOOKUP(H2116, Table2_ContractType!$A$2:$B$4, 2,TRUE)</f>
        <v>1 Year</v>
      </c>
      <c r="V2116" t="str">
        <f>VLOOKUP(F2116, Table3_PhoneService!$A$2:B2158, 2, TRUE)</f>
        <v>No Phone Service</v>
      </c>
      <c r="W2116" t="str">
        <f>VLOOKUP(G2116,Table4_InternetService!$A$2:$B$4, 2, FALSE)</f>
        <v>DSL</v>
      </c>
    </row>
    <row r="2117" spans="1:23" ht="15.75" customHeight="1" x14ac:dyDescent="0.2">
      <c r="A2117" s="3" t="s">
        <v>2161</v>
      </c>
      <c r="B2117" s="3" t="s">
        <v>24</v>
      </c>
      <c r="C2117" s="3">
        <v>0</v>
      </c>
      <c r="D2117" s="3" t="s">
        <v>27</v>
      </c>
      <c r="E2117" s="3" t="s">
        <v>27</v>
      </c>
      <c r="F2117" s="3">
        <v>2</v>
      </c>
      <c r="G2117" s="3">
        <v>1</v>
      </c>
      <c r="H2117" s="3">
        <v>0</v>
      </c>
      <c r="I2117" s="3" t="s">
        <v>37</v>
      </c>
      <c r="J2117" s="4">
        <v>66.150000000000006</v>
      </c>
      <c r="K2117" s="4">
        <v>2522.4</v>
      </c>
      <c r="L2117" s="3" t="s">
        <v>27</v>
      </c>
      <c r="M2117" s="1">
        <f t="shared" si="0"/>
        <v>38</v>
      </c>
      <c r="N2117" s="8" t="b">
        <f t="shared" si="232"/>
        <v>1</v>
      </c>
      <c r="O2117" t="b">
        <f t="shared" si="233"/>
        <v>0</v>
      </c>
      <c r="P2117" t="b">
        <f t="shared" si="234"/>
        <v>1</v>
      </c>
      <c r="Q2117" t="b">
        <f t="shared" si="235"/>
        <v>1</v>
      </c>
      <c r="R2117">
        <f t="shared" si="236"/>
        <v>0</v>
      </c>
      <c r="S2117" s="95">
        <f t="shared" si="237"/>
        <v>42559</v>
      </c>
      <c r="T2117" s="96">
        <f t="shared" si="238"/>
        <v>66.378947368421052</v>
      </c>
      <c r="U2117" t="str">
        <f>VLOOKUP(H2117, Table2_ContractType!$A$2:$B$4, 2,TRUE)</f>
        <v>Month-to-Month</v>
      </c>
      <c r="V2117" t="str">
        <f>VLOOKUP(F2117, Table3_PhoneService!$A$2:B2159, 2, TRUE)</f>
        <v>Two or More Lines</v>
      </c>
      <c r="W2117" t="str">
        <f>VLOOKUP(G2117,Table4_InternetService!$A$2:$B$4, 2, FALSE)</f>
        <v>DSL</v>
      </c>
    </row>
    <row r="2118" spans="1:23" ht="15.75" customHeight="1" x14ac:dyDescent="0.2">
      <c r="A2118" s="3" t="s">
        <v>2162</v>
      </c>
      <c r="B2118" s="3" t="s">
        <v>29</v>
      </c>
      <c r="C2118" s="3">
        <v>0</v>
      </c>
      <c r="D2118" s="3" t="s">
        <v>27</v>
      </c>
      <c r="E2118" s="3" t="s">
        <v>25</v>
      </c>
      <c r="F2118" s="3">
        <v>1</v>
      </c>
      <c r="G2118" s="3">
        <v>0</v>
      </c>
      <c r="H2118" s="3">
        <v>0</v>
      </c>
      <c r="I2118" s="3" t="s">
        <v>37</v>
      </c>
      <c r="J2118" s="4">
        <v>20.2</v>
      </c>
      <c r="K2118" s="4">
        <v>50.6</v>
      </c>
      <c r="L2118" s="3" t="s">
        <v>27</v>
      </c>
      <c r="M2118" s="1">
        <f t="shared" si="0"/>
        <v>3</v>
      </c>
      <c r="N2118" s="8" t="b">
        <f t="shared" si="232"/>
        <v>0</v>
      </c>
      <c r="O2118" t="b">
        <f t="shared" si="233"/>
        <v>0</v>
      </c>
      <c r="P2118" t="b">
        <f t="shared" si="234"/>
        <v>1</v>
      </c>
      <c r="Q2118" t="b">
        <f t="shared" si="235"/>
        <v>0</v>
      </c>
      <c r="R2118" t="b">
        <f t="shared" si="236"/>
        <v>0</v>
      </c>
      <c r="S2118" s="95">
        <f t="shared" si="237"/>
        <v>43609</v>
      </c>
      <c r="T2118" s="96">
        <f t="shared" si="238"/>
        <v>16.866666666666667</v>
      </c>
      <c r="U2118" t="str">
        <f>VLOOKUP(H2118, Table2_ContractType!$A$2:$B$4, 2,TRUE)</f>
        <v>Month-to-Month</v>
      </c>
      <c r="V2118" t="str">
        <f>VLOOKUP(F2118, Table3_PhoneService!$A$2:B2160, 2, TRUE)</f>
        <v>One Line</v>
      </c>
      <c r="W2118" t="str">
        <f>VLOOKUP(G2118,Table4_InternetService!$A$2:$B$4, 2, FALSE)</f>
        <v>No Internet Service</v>
      </c>
    </row>
    <row r="2119" spans="1:23" ht="15.75" customHeight="1" x14ac:dyDescent="0.2">
      <c r="A2119" s="3" t="s">
        <v>2163</v>
      </c>
      <c r="B2119" s="3" t="s">
        <v>24</v>
      </c>
      <c r="C2119" s="3">
        <v>0</v>
      </c>
      <c r="D2119" s="3" t="s">
        <v>27</v>
      </c>
      <c r="E2119" s="3" t="s">
        <v>27</v>
      </c>
      <c r="F2119" s="3">
        <v>1</v>
      </c>
      <c r="G2119" s="3">
        <v>0</v>
      </c>
      <c r="H2119" s="3">
        <v>0</v>
      </c>
      <c r="I2119" s="3" t="s">
        <v>37</v>
      </c>
      <c r="J2119" s="4">
        <v>19.899999999999999</v>
      </c>
      <c r="K2119" s="4">
        <v>601.54999999999995</v>
      </c>
      <c r="L2119" s="3" t="s">
        <v>27</v>
      </c>
      <c r="M2119" s="1">
        <f t="shared" si="0"/>
        <v>30</v>
      </c>
      <c r="N2119" s="8" t="b">
        <f t="shared" si="232"/>
        <v>1</v>
      </c>
      <c r="O2119" t="b">
        <f t="shared" si="233"/>
        <v>0</v>
      </c>
      <c r="P2119" t="b">
        <f t="shared" si="234"/>
        <v>1</v>
      </c>
      <c r="Q2119" t="b">
        <f t="shared" si="235"/>
        <v>0</v>
      </c>
      <c r="R2119">
        <f t="shared" si="236"/>
        <v>0</v>
      </c>
      <c r="S2119" s="95">
        <f t="shared" si="237"/>
        <v>42799</v>
      </c>
      <c r="T2119" s="96">
        <f t="shared" si="238"/>
        <v>20.051666666666666</v>
      </c>
      <c r="U2119" t="str">
        <f>VLOOKUP(H2119, Table2_ContractType!$A$2:$B$4, 2,TRUE)</f>
        <v>Month-to-Month</v>
      </c>
      <c r="V2119" t="str">
        <f>VLOOKUP(F2119, Table3_PhoneService!$A$2:B2161, 2, TRUE)</f>
        <v>One Line</v>
      </c>
      <c r="W2119" t="str">
        <f>VLOOKUP(G2119,Table4_InternetService!$A$2:$B$4, 2, FALSE)</f>
        <v>No Internet Service</v>
      </c>
    </row>
    <row r="2120" spans="1:23" ht="15.75" customHeight="1" x14ac:dyDescent="0.2">
      <c r="A2120" s="3" t="s">
        <v>2164</v>
      </c>
      <c r="B2120" s="3" t="s">
        <v>29</v>
      </c>
      <c r="C2120" s="3">
        <v>0</v>
      </c>
      <c r="D2120" s="3" t="s">
        <v>27</v>
      </c>
      <c r="E2120" s="3" t="s">
        <v>27</v>
      </c>
      <c r="F2120" s="3">
        <v>1</v>
      </c>
      <c r="G2120" s="3">
        <v>1</v>
      </c>
      <c r="H2120" s="3">
        <v>0</v>
      </c>
      <c r="I2120" s="3" t="s">
        <v>26</v>
      </c>
      <c r="J2120" s="4">
        <v>60.65</v>
      </c>
      <c r="K2120" s="4">
        <v>196.9</v>
      </c>
      <c r="L2120" s="3" t="s">
        <v>27</v>
      </c>
      <c r="M2120" s="1">
        <f t="shared" si="0"/>
        <v>3</v>
      </c>
      <c r="N2120" s="8" t="b">
        <f t="shared" si="232"/>
        <v>0</v>
      </c>
      <c r="O2120" t="b">
        <f t="shared" si="233"/>
        <v>0</v>
      </c>
      <c r="P2120" t="b">
        <f t="shared" si="234"/>
        <v>1</v>
      </c>
      <c r="Q2120" t="b">
        <f t="shared" si="235"/>
        <v>1</v>
      </c>
      <c r="R2120">
        <f t="shared" si="236"/>
        <v>0</v>
      </c>
      <c r="S2120" s="95">
        <f t="shared" si="237"/>
        <v>43609</v>
      </c>
      <c r="T2120" s="96">
        <f t="shared" si="238"/>
        <v>65.63333333333334</v>
      </c>
      <c r="U2120" t="str">
        <f>VLOOKUP(H2120, Table2_ContractType!$A$2:$B$4, 2,TRUE)</f>
        <v>Month-to-Month</v>
      </c>
      <c r="V2120" t="str">
        <f>VLOOKUP(F2120, Table3_PhoneService!$A$2:B2162, 2, TRUE)</f>
        <v>One Line</v>
      </c>
      <c r="W2120" t="str">
        <f>VLOOKUP(G2120,Table4_InternetService!$A$2:$B$4, 2, FALSE)</f>
        <v>DSL</v>
      </c>
    </row>
    <row r="2121" spans="1:23" ht="15.75" customHeight="1" x14ac:dyDescent="0.2">
      <c r="A2121" s="3" t="s">
        <v>2165</v>
      </c>
      <c r="B2121" s="3" t="s">
        <v>24</v>
      </c>
      <c r="C2121" s="3">
        <v>0</v>
      </c>
      <c r="D2121" s="3" t="s">
        <v>27</v>
      </c>
      <c r="E2121" s="3" t="s">
        <v>27</v>
      </c>
      <c r="F2121" s="3">
        <v>2</v>
      </c>
      <c r="G2121" s="3">
        <v>2</v>
      </c>
      <c r="H2121" s="3">
        <v>0</v>
      </c>
      <c r="I2121" s="3" t="s">
        <v>31</v>
      </c>
      <c r="J2121" s="4">
        <v>94.85</v>
      </c>
      <c r="K2121" s="4">
        <v>953.45</v>
      </c>
      <c r="L2121" s="3" t="s">
        <v>25</v>
      </c>
      <c r="M2121" s="1">
        <f t="shared" si="0"/>
        <v>10</v>
      </c>
      <c r="N2121" s="8" t="b">
        <f t="shared" si="232"/>
        <v>1</v>
      </c>
      <c r="O2121" t="b">
        <f t="shared" si="233"/>
        <v>1</v>
      </c>
      <c r="P2121" t="b">
        <f t="shared" si="234"/>
        <v>1</v>
      </c>
      <c r="Q2121" t="b">
        <f t="shared" si="235"/>
        <v>1</v>
      </c>
      <c r="R2121">
        <f t="shared" si="236"/>
        <v>0</v>
      </c>
      <c r="S2121" s="95">
        <f t="shared" si="237"/>
        <v>43399</v>
      </c>
      <c r="T2121" s="96">
        <f t="shared" si="238"/>
        <v>95.344999999999999</v>
      </c>
      <c r="U2121" t="str">
        <f>VLOOKUP(H2121, Table2_ContractType!$A$2:$B$4, 2,TRUE)</f>
        <v>Month-to-Month</v>
      </c>
      <c r="V2121" t="str">
        <f>VLOOKUP(F2121, Table3_PhoneService!$A$2:B2163, 2, TRUE)</f>
        <v>Two or More Lines</v>
      </c>
      <c r="W2121" t="str">
        <f>VLOOKUP(G2121,Table4_InternetService!$A$2:$B$4, 2, FALSE)</f>
        <v>Fiber Optic</v>
      </c>
    </row>
    <row r="2122" spans="1:23" ht="15.75" customHeight="1" x14ac:dyDescent="0.2">
      <c r="A2122" s="3" t="s">
        <v>2166</v>
      </c>
      <c r="B2122" s="3" t="s">
        <v>24</v>
      </c>
      <c r="C2122" s="3">
        <v>0</v>
      </c>
      <c r="D2122" s="3" t="s">
        <v>27</v>
      </c>
      <c r="E2122" s="3" t="s">
        <v>27</v>
      </c>
      <c r="F2122" s="3">
        <v>2</v>
      </c>
      <c r="G2122" s="3">
        <v>2</v>
      </c>
      <c r="H2122" s="3">
        <v>0</v>
      </c>
      <c r="I2122" s="3" t="s">
        <v>26</v>
      </c>
      <c r="J2122" s="4">
        <v>85.8</v>
      </c>
      <c r="K2122" s="4">
        <v>85.8</v>
      </c>
      <c r="L2122" s="3" t="s">
        <v>25</v>
      </c>
      <c r="M2122" s="1">
        <f t="shared" si="0"/>
        <v>1</v>
      </c>
      <c r="N2122" s="8" t="b">
        <f t="shared" si="232"/>
        <v>1</v>
      </c>
      <c r="O2122" t="b">
        <f t="shared" si="233"/>
        <v>1</v>
      </c>
      <c r="P2122" t="b">
        <f t="shared" si="234"/>
        <v>1</v>
      </c>
      <c r="Q2122" t="b">
        <f t="shared" si="235"/>
        <v>1</v>
      </c>
      <c r="R2122">
        <f t="shared" si="236"/>
        <v>0</v>
      </c>
      <c r="S2122" s="95">
        <f t="shared" si="237"/>
        <v>43669</v>
      </c>
      <c r="T2122" s="96">
        <f t="shared" si="238"/>
        <v>85.8</v>
      </c>
      <c r="U2122" t="str">
        <f>VLOOKUP(H2122, Table2_ContractType!$A$2:$B$4, 2,TRUE)</f>
        <v>Month-to-Month</v>
      </c>
      <c r="V2122" t="str">
        <f>VLOOKUP(F2122, Table3_PhoneService!$A$2:B2164, 2, TRUE)</f>
        <v>Two or More Lines</v>
      </c>
      <c r="W2122" t="str">
        <f>VLOOKUP(G2122,Table4_InternetService!$A$2:$B$4, 2, FALSE)</f>
        <v>Fiber Optic</v>
      </c>
    </row>
    <row r="2123" spans="1:23" ht="15.75" customHeight="1" x14ac:dyDescent="0.2">
      <c r="A2123" s="3" t="s">
        <v>2167</v>
      </c>
      <c r="B2123" s="3" t="s">
        <v>24</v>
      </c>
      <c r="C2123" s="3">
        <v>0</v>
      </c>
      <c r="D2123" s="3" t="s">
        <v>25</v>
      </c>
      <c r="E2123" s="3" t="s">
        <v>27</v>
      </c>
      <c r="F2123" s="3">
        <v>2</v>
      </c>
      <c r="G2123" s="3">
        <v>2</v>
      </c>
      <c r="H2123" s="3">
        <v>0</v>
      </c>
      <c r="I2123" s="3" t="s">
        <v>31</v>
      </c>
      <c r="J2123" s="4">
        <v>95.2</v>
      </c>
      <c r="K2123" s="4">
        <v>292.85000000000002</v>
      </c>
      <c r="L2123" s="3" t="s">
        <v>25</v>
      </c>
      <c r="M2123" s="1">
        <f t="shared" si="0"/>
        <v>3</v>
      </c>
      <c r="N2123" s="8" t="b">
        <f t="shared" si="232"/>
        <v>1</v>
      </c>
      <c r="O2123" t="b">
        <f t="shared" si="233"/>
        <v>1</v>
      </c>
      <c r="P2123" t="b">
        <f t="shared" si="234"/>
        <v>1</v>
      </c>
      <c r="Q2123" t="b">
        <f t="shared" si="235"/>
        <v>1</v>
      </c>
      <c r="R2123">
        <f t="shared" si="236"/>
        <v>1</v>
      </c>
      <c r="S2123" s="95">
        <f t="shared" si="237"/>
        <v>43609</v>
      </c>
      <c r="T2123" s="96">
        <f t="shared" si="238"/>
        <v>97.616666666666674</v>
      </c>
      <c r="U2123" t="str">
        <f>VLOOKUP(H2123, Table2_ContractType!$A$2:$B$4, 2,TRUE)</f>
        <v>Month-to-Month</v>
      </c>
      <c r="V2123" t="str">
        <f>VLOOKUP(F2123, Table3_PhoneService!$A$2:B2165, 2, TRUE)</f>
        <v>Two or More Lines</v>
      </c>
      <c r="W2123" t="str">
        <f>VLOOKUP(G2123,Table4_InternetService!$A$2:$B$4, 2, FALSE)</f>
        <v>Fiber Optic</v>
      </c>
    </row>
    <row r="2124" spans="1:23" ht="15.75" customHeight="1" x14ac:dyDescent="0.2">
      <c r="A2124" s="3" t="s">
        <v>2168</v>
      </c>
      <c r="B2124" s="3" t="s">
        <v>24</v>
      </c>
      <c r="C2124" s="3">
        <v>0</v>
      </c>
      <c r="D2124" s="3" t="s">
        <v>27</v>
      </c>
      <c r="E2124" s="3" t="s">
        <v>27</v>
      </c>
      <c r="F2124" s="3">
        <v>0</v>
      </c>
      <c r="G2124" s="3">
        <v>1</v>
      </c>
      <c r="H2124" s="3">
        <v>0</v>
      </c>
      <c r="I2124" s="3" t="s">
        <v>35</v>
      </c>
      <c r="J2124" s="4">
        <v>34.799999999999997</v>
      </c>
      <c r="K2124" s="4">
        <v>113.95</v>
      </c>
      <c r="L2124" s="3" t="s">
        <v>27</v>
      </c>
      <c r="M2124" s="1">
        <f t="shared" si="0"/>
        <v>3</v>
      </c>
      <c r="N2124" s="8" t="b">
        <f t="shared" si="232"/>
        <v>1</v>
      </c>
      <c r="O2124" t="b">
        <f t="shared" si="233"/>
        <v>0</v>
      </c>
      <c r="P2124" t="b">
        <f t="shared" si="234"/>
        <v>0</v>
      </c>
      <c r="Q2124" t="b">
        <f t="shared" si="235"/>
        <v>1</v>
      </c>
      <c r="R2124">
        <f t="shared" si="236"/>
        <v>0</v>
      </c>
      <c r="S2124" s="95">
        <f t="shared" si="237"/>
        <v>43609</v>
      </c>
      <c r="T2124" s="96">
        <f t="shared" si="238"/>
        <v>37.983333333333334</v>
      </c>
      <c r="U2124" t="str">
        <f>VLOOKUP(H2124, Table2_ContractType!$A$2:$B$4, 2,TRUE)</f>
        <v>Month-to-Month</v>
      </c>
      <c r="V2124" t="str">
        <f>VLOOKUP(F2124, Table3_PhoneService!$A$2:B2166, 2, TRUE)</f>
        <v>No Phone Service</v>
      </c>
      <c r="W2124" t="str">
        <f>VLOOKUP(G2124,Table4_InternetService!$A$2:$B$4, 2, FALSE)</f>
        <v>DSL</v>
      </c>
    </row>
    <row r="2125" spans="1:23" ht="15.75" customHeight="1" x14ac:dyDescent="0.2">
      <c r="A2125" s="3" t="s">
        <v>2169</v>
      </c>
      <c r="B2125" s="3" t="s">
        <v>24</v>
      </c>
      <c r="C2125" s="3">
        <v>0</v>
      </c>
      <c r="D2125" s="3" t="s">
        <v>25</v>
      </c>
      <c r="E2125" s="3" t="s">
        <v>25</v>
      </c>
      <c r="F2125" s="3">
        <v>2</v>
      </c>
      <c r="G2125" s="3">
        <v>1</v>
      </c>
      <c r="H2125" s="3">
        <v>2</v>
      </c>
      <c r="I2125" s="3" t="s">
        <v>35</v>
      </c>
      <c r="J2125" s="4">
        <v>81.25</v>
      </c>
      <c r="K2125" s="4">
        <v>4620.3999999999996</v>
      </c>
      <c r="L2125" s="3" t="s">
        <v>27</v>
      </c>
      <c r="M2125" s="1">
        <f t="shared" si="0"/>
        <v>57</v>
      </c>
      <c r="N2125" s="8" t="b">
        <f t="shared" si="232"/>
        <v>1</v>
      </c>
      <c r="O2125" t="b">
        <f t="shared" si="233"/>
        <v>0</v>
      </c>
      <c r="P2125" t="b">
        <f t="shared" si="234"/>
        <v>1</v>
      </c>
      <c r="Q2125" t="b">
        <f t="shared" si="235"/>
        <v>1</v>
      </c>
      <c r="R2125">
        <f t="shared" si="236"/>
        <v>3</v>
      </c>
      <c r="S2125" s="95">
        <f t="shared" si="237"/>
        <v>41989</v>
      </c>
      <c r="T2125" s="96">
        <f t="shared" si="238"/>
        <v>81.059649122807016</v>
      </c>
      <c r="U2125" t="str">
        <f>VLOOKUP(H2125, Table2_ContractType!$A$2:$B$4, 2,TRUE)</f>
        <v>2 Year</v>
      </c>
      <c r="V2125" t="str">
        <f>VLOOKUP(F2125, Table3_PhoneService!$A$2:B2167, 2, TRUE)</f>
        <v>Two or More Lines</v>
      </c>
      <c r="W2125" t="str">
        <f>VLOOKUP(G2125,Table4_InternetService!$A$2:$B$4, 2, FALSE)</f>
        <v>DSL</v>
      </c>
    </row>
    <row r="2126" spans="1:23" ht="15.75" customHeight="1" x14ac:dyDescent="0.2">
      <c r="A2126" s="3" t="s">
        <v>2170</v>
      </c>
      <c r="B2126" s="3" t="s">
        <v>29</v>
      </c>
      <c r="C2126" s="3">
        <v>0</v>
      </c>
      <c r="D2126" s="3" t="s">
        <v>27</v>
      </c>
      <c r="E2126" s="3" t="s">
        <v>27</v>
      </c>
      <c r="F2126" s="3">
        <v>0</v>
      </c>
      <c r="G2126" s="3">
        <v>1</v>
      </c>
      <c r="H2126" s="3">
        <v>0</v>
      </c>
      <c r="I2126" s="3" t="s">
        <v>26</v>
      </c>
      <c r="J2126" s="4">
        <v>24.6</v>
      </c>
      <c r="K2126" s="4">
        <v>190.1</v>
      </c>
      <c r="L2126" s="3" t="s">
        <v>27</v>
      </c>
      <c r="M2126" s="1">
        <f t="shared" si="0"/>
        <v>8</v>
      </c>
      <c r="N2126" s="8" t="b">
        <f t="shared" si="232"/>
        <v>0</v>
      </c>
      <c r="O2126" t="b">
        <f t="shared" si="233"/>
        <v>0</v>
      </c>
      <c r="P2126" t="b">
        <f t="shared" si="234"/>
        <v>0</v>
      </c>
      <c r="Q2126" t="b">
        <f t="shared" si="235"/>
        <v>1</v>
      </c>
      <c r="R2126">
        <f t="shared" si="236"/>
        <v>0</v>
      </c>
      <c r="S2126" s="95">
        <f t="shared" si="237"/>
        <v>43459</v>
      </c>
      <c r="T2126" s="96">
        <f t="shared" si="238"/>
        <v>23.762499999999999</v>
      </c>
      <c r="U2126" t="str">
        <f>VLOOKUP(H2126, Table2_ContractType!$A$2:$B$4, 2,TRUE)</f>
        <v>Month-to-Month</v>
      </c>
      <c r="V2126" t="str">
        <f>VLOOKUP(F2126, Table3_PhoneService!$A$2:B2168, 2, TRUE)</f>
        <v>No Phone Service</v>
      </c>
      <c r="W2126" t="str">
        <f>VLOOKUP(G2126,Table4_InternetService!$A$2:$B$4, 2, FALSE)</f>
        <v>DSL</v>
      </c>
    </row>
    <row r="2127" spans="1:23" ht="15.75" customHeight="1" x14ac:dyDescent="0.2">
      <c r="A2127" s="3" t="s">
        <v>2171</v>
      </c>
      <c r="B2127" s="3" t="s">
        <v>24</v>
      </c>
      <c r="C2127" s="3">
        <v>1</v>
      </c>
      <c r="D2127" s="3" t="s">
        <v>27</v>
      </c>
      <c r="E2127" s="3" t="s">
        <v>27</v>
      </c>
      <c r="F2127" s="3">
        <v>1</v>
      </c>
      <c r="G2127" s="3">
        <v>2</v>
      </c>
      <c r="H2127" s="3">
        <v>0</v>
      </c>
      <c r="I2127" s="3" t="s">
        <v>35</v>
      </c>
      <c r="J2127" s="4">
        <v>73.8</v>
      </c>
      <c r="K2127" s="4">
        <v>4003.85</v>
      </c>
      <c r="L2127" s="3" t="s">
        <v>27</v>
      </c>
      <c r="M2127" s="1">
        <f t="shared" si="0"/>
        <v>54</v>
      </c>
      <c r="N2127" s="8" t="b">
        <f t="shared" si="232"/>
        <v>1</v>
      </c>
      <c r="O2127" t="b">
        <f t="shared" si="233"/>
        <v>0</v>
      </c>
      <c r="P2127" t="b">
        <f t="shared" si="234"/>
        <v>1</v>
      </c>
      <c r="Q2127" t="b">
        <f t="shared" si="235"/>
        <v>1</v>
      </c>
      <c r="R2127">
        <f t="shared" si="236"/>
        <v>0</v>
      </c>
      <c r="S2127" s="95">
        <f t="shared" si="237"/>
        <v>42079</v>
      </c>
      <c r="T2127" s="96">
        <f t="shared" si="238"/>
        <v>74.145370370370372</v>
      </c>
      <c r="U2127" t="str">
        <f>VLOOKUP(H2127, Table2_ContractType!$A$2:$B$4, 2,TRUE)</f>
        <v>Month-to-Month</v>
      </c>
      <c r="V2127" t="str">
        <f>VLOOKUP(F2127, Table3_PhoneService!$A$2:B2169, 2, TRUE)</f>
        <v>One Line</v>
      </c>
      <c r="W2127" t="str">
        <f>VLOOKUP(G2127,Table4_InternetService!$A$2:$B$4, 2, FALSE)</f>
        <v>Fiber Optic</v>
      </c>
    </row>
    <row r="2128" spans="1:23" ht="15.75" customHeight="1" x14ac:dyDescent="0.2">
      <c r="A2128" s="3" t="s">
        <v>2172</v>
      </c>
      <c r="B2128" s="3" t="s">
        <v>24</v>
      </c>
      <c r="C2128" s="3">
        <v>0</v>
      </c>
      <c r="D2128" s="3" t="s">
        <v>27</v>
      </c>
      <c r="E2128" s="3" t="s">
        <v>27</v>
      </c>
      <c r="F2128" s="3">
        <v>1</v>
      </c>
      <c r="G2128" s="3">
        <v>1</v>
      </c>
      <c r="H2128" s="3">
        <v>1</v>
      </c>
      <c r="I2128" s="3" t="s">
        <v>35</v>
      </c>
      <c r="J2128" s="4">
        <v>58.55</v>
      </c>
      <c r="K2128" s="4">
        <v>3503.5</v>
      </c>
      <c r="L2128" s="3" t="s">
        <v>27</v>
      </c>
      <c r="M2128" s="1">
        <f t="shared" si="0"/>
        <v>60</v>
      </c>
      <c r="N2128" s="8" t="b">
        <f t="shared" si="232"/>
        <v>1</v>
      </c>
      <c r="O2128" t="b">
        <f t="shared" si="233"/>
        <v>0</v>
      </c>
      <c r="P2128" t="b">
        <f t="shared" si="234"/>
        <v>1</v>
      </c>
      <c r="Q2128" t="b">
        <f t="shared" si="235"/>
        <v>1</v>
      </c>
      <c r="R2128">
        <f t="shared" si="236"/>
        <v>0</v>
      </c>
      <c r="S2128" s="95">
        <f t="shared" si="237"/>
        <v>41899</v>
      </c>
      <c r="T2128" s="96">
        <f t="shared" si="238"/>
        <v>58.391666666666666</v>
      </c>
      <c r="U2128" t="str">
        <f>VLOOKUP(H2128, Table2_ContractType!$A$2:$B$4, 2,TRUE)</f>
        <v>1 Year</v>
      </c>
      <c r="V2128" t="str">
        <f>VLOOKUP(F2128, Table3_PhoneService!$A$2:B2170, 2, TRUE)</f>
        <v>One Line</v>
      </c>
      <c r="W2128" t="str">
        <f>VLOOKUP(G2128,Table4_InternetService!$A$2:$B$4, 2, FALSE)</f>
        <v>DSL</v>
      </c>
    </row>
    <row r="2129" spans="1:23" ht="15.75" customHeight="1" x14ac:dyDescent="0.2">
      <c r="A2129" s="3" t="s">
        <v>2173</v>
      </c>
      <c r="B2129" s="3" t="s">
        <v>29</v>
      </c>
      <c r="C2129" s="3">
        <v>0</v>
      </c>
      <c r="D2129" s="3" t="s">
        <v>27</v>
      </c>
      <c r="E2129" s="3" t="s">
        <v>27</v>
      </c>
      <c r="F2129" s="3">
        <v>2</v>
      </c>
      <c r="G2129" s="3">
        <v>1</v>
      </c>
      <c r="H2129" s="3">
        <v>2</v>
      </c>
      <c r="I2129" s="3" t="s">
        <v>26</v>
      </c>
      <c r="J2129" s="4">
        <v>55.25</v>
      </c>
      <c r="K2129" s="4">
        <v>1924.1</v>
      </c>
      <c r="L2129" s="3" t="s">
        <v>27</v>
      </c>
      <c r="M2129" s="1">
        <f t="shared" si="0"/>
        <v>35</v>
      </c>
      <c r="N2129" s="8" t="b">
        <f t="shared" si="232"/>
        <v>0</v>
      </c>
      <c r="O2129" t="b">
        <f t="shared" si="233"/>
        <v>0</v>
      </c>
      <c r="P2129" t="b">
        <f t="shared" si="234"/>
        <v>1</v>
      </c>
      <c r="Q2129" t="b">
        <f t="shared" si="235"/>
        <v>1</v>
      </c>
      <c r="R2129">
        <f t="shared" si="236"/>
        <v>0</v>
      </c>
      <c r="S2129" s="95">
        <f t="shared" si="237"/>
        <v>42649</v>
      </c>
      <c r="T2129" s="96">
        <f t="shared" si="238"/>
        <v>54.974285714285713</v>
      </c>
      <c r="U2129" t="str">
        <f>VLOOKUP(H2129, Table2_ContractType!$A$2:$B$4, 2,TRUE)</f>
        <v>2 Year</v>
      </c>
      <c r="V2129" t="str">
        <f>VLOOKUP(F2129, Table3_PhoneService!$A$2:B2171, 2, TRUE)</f>
        <v>Two or More Lines</v>
      </c>
      <c r="W2129" t="str">
        <f>VLOOKUP(G2129,Table4_InternetService!$A$2:$B$4, 2, FALSE)</f>
        <v>DSL</v>
      </c>
    </row>
    <row r="2130" spans="1:23" ht="15.75" customHeight="1" x14ac:dyDescent="0.2">
      <c r="A2130" s="3" t="s">
        <v>2174</v>
      </c>
      <c r="B2130" s="3" t="s">
        <v>29</v>
      </c>
      <c r="C2130" s="3">
        <v>0</v>
      </c>
      <c r="D2130" s="3" t="s">
        <v>25</v>
      </c>
      <c r="E2130" s="3" t="s">
        <v>25</v>
      </c>
      <c r="F2130" s="3">
        <v>2</v>
      </c>
      <c r="G2130" s="3">
        <v>2</v>
      </c>
      <c r="H2130" s="3">
        <v>1</v>
      </c>
      <c r="I2130" s="3" t="s">
        <v>31</v>
      </c>
      <c r="J2130" s="4">
        <v>102.6</v>
      </c>
      <c r="K2130" s="4">
        <v>4213.3500000000004</v>
      </c>
      <c r="L2130" s="3" t="s">
        <v>25</v>
      </c>
      <c r="M2130" s="1">
        <f t="shared" si="0"/>
        <v>41</v>
      </c>
      <c r="N2130" s="8" t="b">
        <f t="shared" si="232"/>
        <v>0</v>
      </c>
      <c r="O2130" t="b">
        <f t="shared" si="233"/>
        <v>1</v>
      </c>
      <c r="P2130" t="b">
        <f t="shared" si="234"/>
        <v>1</v>
      </c>
      <c r="Q2130" t="b">
        <f t="shared" si="235"/>
        <v>1</v>
      </c>
      <c r="R2130">
        <f t="shared" si="236"/>
        <v>3</v>
      </c>
      <c r="S2130" s="95">
        <f t="shared" si="237"/>
        <v>42469</v>
      </c>
      <c r="T2130" s="96">
        <f t="shared" si="238"/>
        <v>102.76463414634148</v>
      </c>
      <c r="U2130" t="str">
        <f>VLOOKUP(H2130, Table2_ContractType!$A$2:$B$4, 2,TRUE)</f>
        <v>1 Year</v>
      </c>
      <c r="V2130" t="str">
        <f>VLOOKUP(F2130, Table3_PhoneService!$A$2:B2172, 2, TRUE)</f>
        <v>Two or More Lines</v>
      </c>
      <c r="W2130" t="str">
        <f>VLOOKUP(G2130,Table4_InternetService!$A$2:$B$4, 2, FALSE)</f>
        <v>Fiber Optic</v>
      </c>
    </row>
    <row r="2131" spans="1:23" ht="15.75" customHeight="1" x14ac:dyDescent="0.2">
      <c r="A2131" s="3" t="s">
        <v>2175</v>
      </c>
      <c r="B2131" s="3" t="s">
        <v>29</v>
      </c>
      <c r="C2131" s="3">
        <v>0</v>
      </c>
      <c r="D2131" s="3" t="s">
        <v>27</v>
      </c>
      <c r="E2131" s="3" t="s">
        <v>27</v>
      </c>
      <c r="F2131" s="3">
        <v>0</v>
      </c>
      <c r="G2131" s="3">
        <v>1</v>
      </c>
      <c r="H2131" s="3">
        <v>0</v>
      </c>
      <c r="I2131" s="3" t="s">
        <v>37</v>
      </c>
      <c r="J2131" s="4">
        <v>25.15</v>
      </c>
      <c r="K2131" s="4">
        <v>331.85</v>
      </c>
      <c r="L2131" s="3" t="s">
        <v>27</v>
      </c>
      <c r="M2131" s="1">
        <f t="shared" si="0"/>
        <v>13</v>
      </c>
      <c r="N2131" s="8" t="b">
        <f t="shared" si="232"/>
        <v>0</v>
      </c>
      <c r="O2131" t="b">
        <f t="shared" si="233"/>
        <v>0</v>
      </c>
      <c r="P2131" t="b">
        <f t="shared" si="234"/>
        <v>0</v>
      </c>
      <c r="Q2131" t="b">
        <f t="shared" si="235"/>
        <v>1</v>
      </c>
      <c r="R2131">
        <f t="shared" si="236"/>
        <v>0</v>
      </c>
      <c r="S2131" s="95">
        <f t="shared" si="237"/>
        <v>43309</v>
      </c>
      <c r="T2131" s="96">
        <f t="shared" si="238"/>
        <v>25.526923076923079</v>
      </c>
      <c r="U2131" t="str">
        <f>VLOOKUP(H2131, Table2_ContractType!$A$2:$B$4, 2,TRUE)</f>
        <v>Month-to-Month</v>
      </c>
      <c r="V2131" t="str">
        <f>VLOOKUP(F2131, Table3_PhoneService!$A$2:B2173, 2, TRUE)</f>
        <v>No Phone Service</v>
      </c>
      <c r="W2131" t="str">
        <f>VLOOKUP(G2131,Table4_InternetService!$A$2:$B$4, 2, FALSE)</f>
        <v>DSL</v>
      </c>
    </row>
    <row r="2132" spans="1:23" ht="15.75" customHeight="1" x14ac:dyDescent="0.2">
      <c r="A2132" s="3" t="s">
        <v>2176</v>
      </c>
      <c r="B2132" s="3" t="s">
        <v>29</v>
      </c>
      <c r="C2132" s="3">
        <v>0</v>
      </c>
      <c r="D2132" s="3" t="s">
        <v>25</v>
      </c>
      <c r="E2132" s="3" t="s">
        <v>25</v>
      </c>
      <c r="F2132" s="3">
        <v>2</v>
      </c>
      <c r="G2132" s="3">
        <v>1</v>
      </c>
      <c r="H2132" s="3">
        <v>0</v>
      </c>
      <c r="I2132" s="3" t="s">
        <v>26</v>
      </c>
      <c r="J2132" s="4">
        <v>69.2</v>
      </c>
      <c r="K2132" s="4">
        <v>944.65</v>
      </c>
      <c r="L2132" s="3" t="s">
        <v>27</v>
      </c>
      <c r="M2132" s="1">
        <f t="shared" si="0"/>
        <v>14</v>
      </c>
      <c r="N2132" s="8" t="b">
        <f t="shared" si="232"/>
        <v>0</v>
      </c>
      <c r="O2132" t="b">
        <f t="shared" si="233"/>
        <v>0</v>
      </c>
      <c r="P2132" t="b">
        <f t="shared" si="234"/>
        <v>1</v>
      </c>
      <c r="Q2132" t="b">
        <f t="shared" si="235"/>
        <v>1</v>
      </c>
      <c r="R2132">
        <f t="shared" si="236"/>
        <v>3</v>
      </c>
      <c r="S2132" s="95">
        <f t="shared" si="237"/>
        <v>43279</v>
      </c>
      <c r="T2132" s="96">
        <f t="shared" si="238"/>
        <v>67.474999999999994</v>
      </c>
      <c r="U2132" t="str">
        <f>VLOOKUP(H2132, Table2_ContractType!$A$2:$B$4, 2,TRUE)</f>
        <v>Month-to-Month</v>
      </c>
      <c r="V2132" t="str">
        <f>VLOOKUP(F2132, Table3_PhoneService!$A$2:B2174, 2, TRUE)</f>
        <v>Two or More Lines</v>
      </c>
      <c r="W2132" t="str">
        <f>VLOOKUP(G2132,Table4_InternetService!$A$2:$B$4, 2, FALSE)</f>
        <v>DSL</v>
      </c>
    </row>
    <row r="2133" spans="1:23" ht="15.75" customHeight="1" x14ac:dyDescent="0.2">
      <c r="A2133" s="3" t="s">
        <v>2177</v>
      </c>
      <c r="B2133" s="3" t="s">
        <v>29</v>
      </c>
      <c r="C2133" s="3">
        <v>0</v>
      </c>
      <c r="D2133" s="3" t="s">
        <v>27</v>
      </c>
      <c r="E2133" s="3" t="s">
        <v>27</v>
      </c>
      <c r="F2133" s="3">
        <v>1</v>
      </c>
      <c r="G2133" s="3">
        <v>0</v>
      </c>
      <c r="H2133" s="3">
        <v>0</v>
      </c>
      <c r="I2133" s="3" t="s">
        <v>26</v>
      </c>
      <c r="J2133" s="4">
        <v>19.899999999999999</v>
      </c>
      <c r="K2133" s="4">
        <v>283.75</v>
      </c>
      <c r="L2133" s="3" t="s">
        <v>27</v>
      </c>
      <c r="M2133" s="1">
        <f t="shared" si="0"/>
        <v>14</v>
      </c>
      <c r="N2133" s="8" t="b">
        <f t="shared" si="232"/>
        <v>0</v>
      </c>
      <c r="O2133" t="b">
        <f t="shared" si="233"/>
        <v>0</v>
      </c>
      <c r="P2133" t="b">
        <f t="shared" si="234"/>
        <v>1</v>
      </c>
      <c r="Q2133" t="b">
        <f t="shared" si="235"/>
        <v>0</v>
      </c>
      <c r="R2133">
        <f t="shared" si="236"/>
        <v>0</v>
      </c>
      <c r="S2133" s="95">
        <f t="shared" si="237"/>
        <v>43279</v>
      </c>
      <c r="T2133" s="96">
        <f t="shared" si="238"/>
        <v>20.267857142857142</v>
      </c>
      <c r="U2133" t="str">
        <f>VLOOKUP(H2133, Table2_ContractType!$A$2:$B$4, 2,TRUE)</f>
        <v>Month-to-Month</v>
      </c>
      <c r="V2133" t="str">
        <f>VLOOKUP(F2133, Table3_PhoneService!$A$2:B2175, 2, TRUE)</f>
        <v>One Line</v>
      </c>
      <c r="W2133" t="str">
        <f>VLOOKUP(G2133,Table4_InternetService!$A$2:$B$4, 2, FALSE)</f>
        <v>No Internet Service</v>
      </c>
    </row>
    <row r="2134" spans="1:23" ht="15.75" customHeight="1" x14ac:dyDescent="0.2">
      <c r="A2134" s="3" t="s">
        <v>2178</v>
      </c>
      <c r="B2134" s="3" t="s">
        <v>24</v>
      </c>
      <c r="C2134" s="3">
        <v>0</v>
      </c>
      <c r="D2134" s="3" t="s">
        <v>25</v>
      </c>
      <c r="E2134" s="3" t="s">
        <v>25</v>
      </c>
      <c r="F2134" s="3">
        <v>2</v>
      </c>
      <c r="G2134" s="3">
        <v>2</v>
      </c>
      <c r="H2134" s="3">
        <v>0</v>
      </c>
      <c r="I2134" s="3" t="s">
        <v>31</v>
      </c>
      <c r="J2134" s="4">
        <v>93.8</v>
      </c>
      <c r="K2134" s="4">
        <v>4539.3500000000004</v>
      </c>
      <c r="L2134" s="3" t="s">
        <v>27</v>
      </c>
      <c r="M2134" s="1">
        <f t="shared" si="0"/>
        <v>48</v>
      </c>
      <c r="N2134" s="8" t="b">
        <f t="shared" si="232"/>
        <v>1</v>
      </c>
      <c r="O2134" t="b">
        <f t="shared" si="233"/>
        <v>0</v>
      </c>
      <c r="P2134" t="b">
        <f t="shared" si="234"/>
        <v>1</v>
      </c>
      <c r="Q2134" t="b">
        <f t="shared" si="235"/>
        <v>1</v>
      </c>
      <c r="R2134">
        <f t="shared" si="236"/>
        <v>3</v>
      </c>
      <c r="S2134" s="95">
        <f t="shared" si="237"/>
        <v>42259</v>
      </c>
      <c r="T2134" s="96">
        <f t="shared" si="238"/>
        <v>94.569791666666674</v>
      </c>
      <c r="U2134" t="str">
        <f>VLOOKUP(H2134, Table2_ContractType!$A$2:$B$4, 2,TRUE)</f>
        <v>Month-to-Month</v>
      </c>
      <c r="V2134" t="str">
        <f>VLOOKUP(F2134, Table3_PhoneService!$A$2:B2176, 2, TRUE)</f>
        <v>Two or More Lines</v>
      </c>
      <c r="W2134" t="str">
        <f>VLOOKUP(G2134,Table4_InternetService!$A$2:$B$4, 2, FALSE)</f>
        <v>Fiber Optic</v>
      </c>
    </row>
    <row r="2135" spans="1:23" ht="15.75" customHeight="1" x14ac:dyDescent="0.2">
      <c r="A2135" s="3" t="s">
        <v>2179</v>
      </c>
      <c r="B2135" s="3" t="s">
        <v>24</v>
      </c>
      <c r="C2135" s="3">
        <v>0</v>
      </c>
      <c r="D2135" s="3" t="s">
        <v>27</v>
      </c>
      <c r="E2135" s="3" t="s">
        <v>27</v>
      </c>
      <c r="F2135" s="3">
        <v>1</v>
      </c>
      <c r="G2135" s="3">
        <v>1</v>
      </c>
      <c r="H2135" s="3">
        <v>0</v>
      </c>
      <c r="I2135" s="3" t="s">
        <v>31</v>
      </c>
      <c r="J2135" s="4">
        <v>55.4</v>
      </c>
      <c r="K2135" s="4">
        <v>55.4</v>
      </c>
      <c r="L2135" s="3" t="s">
        <v>25</v>
      </c>
      <c r="M2135" s="1">
        <f t="shared" si="0"/>
        <v>1</v>
      </c>
      <c r="N2135" s="8" t="b">
        <f t="shared" si="232"/>
        <v>1</v>
      </c>
      <c r="O2135" t="b">
        <f t="shared" si="233"/>
        <v>1</v>
      </c>
      <c r="P2135" t="b">
        <f t="shared" si="234"/>
        <v>1</v>
      </c>
      <c r="Q2135" t="b">
        <f t="shared" si="235"/>
        <v>1</v>
      </c>
      <c r="R2135">
        <f t="shared" si="236"/>
        <v>0</v>
      </c>
      <c r="S2135" s="95">
        <f t="shared" si="237"/>
        <v>43669</v>
      </c>
      <c r="T2135" s="96">
        <f t="shared" si="238"/>
        <v>55.4</v>
      </c>
      <c r="U2135" t="str">
        <f>VLOOKUP(H2135, Table2_ContractType!$A$2:$B$4, 2,TRUE)</f>
        <v>Month-to-Month</v>
      </c>
      <c r="V2135" t="str">
        <f>VLOOKUP(F2135, Table3_PhoneService!$A$2:B2177, 2, TRUE)</f>
        <v>One Line</v>
      </c>
      <c r="W2135" t="str">
        <f>VLOOKUP(G2135,Table4_InternetService!$A$2:$B$4, 2, FALSE)</f>
        <v>DSL</v>
      </c>
    </row>
    <row r="2136" spans="1:23" ht="15.75" customHeight="1" x14ac:dyDescent="0.2">
      <c r="A2136" s="3" t="s">
        <v>2180</v>
      </c>
      <c r="B2136" s="3" t="s">
        <v>24</v>
      </c>
      <c r="C2136" s="3">
        <v>0</v>
      </c>
      <c r="D2136" s="3" t="s">
        <v>27</v>
      </c>
      <c r="E2136" s="3" t="s">
        <v>27</v>
      </c>
      <c r="F2136" s="3">
        <v>1</v>
      </c>
      <c r="G2136" s="3">
        <v>2</v>
      </c>
      <c r="H2136" s="3">
        <v>0</v>
      </c>
      <c r="I2136" s="3" t="s">
        <v>26</v>
      </c>
      <c r="J2136" s="4">
        <v>69.95</v>
      </c>
      <c r="K2136" s="4">
        <v>69.95</v>
      </c>
      <c r="L2136" s="3" t="s">
        <v>25</v>
      </c>
      <c r="M2136" s="1">
        <f t="shared" si="0"/>
        <v>1</v>
      </c>
      <c r="N2136" s="8" t="b">
        <f t="shared" si="232"/>
        <v>1</v>
      </c>
      <c r="O2136" t="b">
        <f t="shared" si="233"/>
        <v>1</v>
      </c>
      <c r="P2136" t="b">
        <f t="shared" si="234"/>
        <v>1</v>
      </c>
      <c r="Q2136" t="b">
        <f t="shared" si="235"/>
        <v>1</v>
      </c>
      <c r="R2136">
        <f t="shared" si="236"/>
        <v>0</v>
      </c>
      <c r="S2136" s="95">
        <f t="shared" si="237"/>
        <v>43669</v>
      </c>
      <c r="T2136" s="96">
        <f t="shared" si="238"/>
        <v>69.95</v>
      </c>
      <c r="U2136" t="str">
        <f>VLOOKUP(H2136, Table2_ContractType!$A$2:$B$4, 2,TRUE)</f>
        <v>Month-to-Month</v>
      </c>
      <c r="V2136" t="str">
        <f>VLOOKUP(F2136, Table3_PhoneService!$A$2:B2178, 2, TRUE)</f>
        <v>One Line</v>
      </c>
      <c r="W2136" t="str">
        <f>VLOOKUP(G2136,Table4_InternetService!$A$2:$B$4, 2, FALSE)</f>
        <v>Fiber Optic</v>
      </c>
    </row>
    <row r="2137" spans="1:23" ht="15.75" customHeight="1" x14ac:dyDescent="0.2">
      <c r="A2137" s="3" t="s">
        <v>2181</v>
      </c>
      <c r="B2137" s="3" t="s">
        <v>24</v>
      </c>
      <c r="C2137" s="3">
        <v>0</v>
      </c>
      <c r="D2137" s="3" t="s">
        <v>25</v>
      </c>
      <c r="E2137" s="3" t="s">
        <v>27</v>
      </c>
      <c r="F2137" s="3">
        <v>1</v>
      </c>
      <c r="G2137" s="3">
        <v>1</v>
      </c>
      <c r="H2137" s="3">
        <v>1</v>
      </c>
      <c r="I2137" s="3" t="s">
        <v>37</v>
      </c>
      <c r="J2137" s="4">
        <v>55.9</v>
      </c>
      <c r="K2137" s="4">
        <v>3848.8</v>
      </c>
      <c r="L2137" s="3" t="s">
        <v>27</v>
      </c>
      <c r="M2137" s="1">
        <f t="shared" si="0"/>
        <v>69</v>
      </c>
      <c r="N2137" s="8" t="b">
        <f t="shared" si="232"/>
        <v>1</v>
      </c>
      <c r="O2137" t="b">
        <f t="shared" si="233"/>
        <v>0</v>
      </c>
      <c r="P2137" t="b">
        <f t="shared" si="234"/>
        <v>1</v>
      </c>
      <c r="Q2137" t="b">
        <f t="shared" si="235"/>
        <v>1</v>
      </c>
      <c r="R2137">
        <f t="shared" si="236"/>
        <v>1</v>
      </c>
      <c r="S2137" s="95">
        <f t="shared" si="237"/>
        <v>41629</v>
      </c>
      <c r="T2137" s="96">
        <f t="shared" si="238"/>
        <v>55.779710144927542</v>
      </c>
      <c r="U2137" t="str">
        <f>VLOOKUP(H2137, Table2_ContractType!$A$2:$B$4, 2,TRUE)</f>
        <v>1 Year</v>
      </c>
      <c r="V2137" t="str">
        <f>VLOOKUP(F2137, Table3_PhoneService!$A$2:B2179, 2, TRUE)</f>
        <v>One Line</v>
      </c>
      <c r="W2137" t="str">
        <f>VLOOKUP(G2137,Table4_InternetService!$A$2:$B$4, 2, FALSE)</f>
        <v>DSL</v>
      </c>
    </row>
    <row r="2138" spans="1:23" ht="15.75" customHeight="1" x14ac:dyDescent="0.2">
      <c r="A2138" s="3" t="s">
        <v>2182</v>
      </c>
      <c r="B2138" s="3" t="s">
        <v>29</v>
      </c>
      <c r="C2138" s="3">
        <v>1</v>
      </c>
      <c r="D2138" s="3" t="s">
        <v>27</v>
      </c>
      <c r="E2138" s="3" t="s">
        <v>27</v>
      </c>
      <c r="F2138" s="3">
        <v>2</v>
      </c>
      <c r="G2138" s="3">
        <v>2</v>
      </c>
      <c r="H2138" s="3">
        <v>0</v>
      </c>
      <c r="I2138" s="3" t="s">
        <v>31</v>
      </c>
      <c r="J2138" s="4">
        <v>88.8</v>
      </c>
      <c r="K2138" s="4">
        <v>88.8</v>
      </c>
      <c r="L2138" s="3" t="s">
        <v>25</v>
      </c>
      <c r="M2138" s="1">
        <f t="shared" si="0"/>
        <v>1</v>
      </c>
      <c r="N2138" s="8" t="b">
        <f t="shared" si="232"/>
        <v>0</v>
      </c>
      <c r="O2138" t="b">
        <f t="shared" si="233"/>
        <v>1</v>
      </c>
      <c r="P2138" t="b">
        <f t="shared" si="234"/>
        <v>1</v>
      </c>
      <c r="Q2138" t="b">
        <f t="shared" si="235"/>
        <v>1</v>
      </c>
      <c r="R2138">
        <f t="shared" si="236"/>
        <v>0</v>
      </c>
      <c r="S2138" s="95">
        <f t="shared" si="237"/>
        <v>43669</v>
      </c>
      <c r="T2138" s="96">
        <f t="shared" si="238"/>
        <v>88.8</v>
      </c>
      <c r="U2138" t="str">
        <f>VLOOKUP(H2138, Table2_ContractType!$A$2:$B$4, 2,TRUE)</f>
        <v>Month-to-Month</v>
      </c>
      <c r="V2138" t="str">
        <f>VLOOKUP(F2138, Table3_PhoneService!$A$2:B2180, 2, TRUE)</f>
        <v>Two or More Lines</v>
      </c>
      <c r="W2138" t="str">
        <f>VLOOKUP(G2138,Table4_InternetService!$A$2:$B$4, 2, FALSE)</f>
        <v>Fiber Optic</v>
      </c>
    </row>
    <row r="2139" spans="1:23" ht="15.75" customHeight="1" x14ac:dyDescent="0.2">
      <c r="A2139" s="3" t="s">
        <v>2183</v>
      </c>
      <c r="B2139" s="3" t="s">
        <v>24</v>
      </c>
      <c r="C2139" s="3">
        <v>0</v>
      </c>
      <c r="D2139" s="3" t="s">
        <v>27</v>
      </c>
      <c r="E2139" s="3" t="s">
        <v>27</v>
      </c>
      <c r="F2139" s="3">
        <v>0</v>
      </c>
      <c r="G2139" s="3">
        <v>1</v>
      </c>
      <c r="H2139" s="3">
        <v>1</v>
      </c>
      <c r="I2139" s="3" t="s">
        <v>26</v>
      </c>
      <c r="J2139" s="4">
        <v>25.85</v>
      </c>
      <c r="K2139" s="4">
        <v>25.85</v>
      </c>
      <c r="L2139" s="3" t="s">
        <v>27</v>
      </c>
      <c r="M2139" s="1">
        <f t="shared" si="0"/>
        <v>1</v>
      </c>
      <c r="N2139" s="8" t="b">
        <f t="shared" si="232"/>
        <v>1</v>
      </c>
      <c r="O2139" t="b">
        <f t="shared" si="233"/>
        <v>0</v>
      </c>
      <c r="P2139" t="b">
        <f t="shared" si="234"/>
        <v>0</v>
      </c>
      <c r="Q2139" t="b">
        <f t="shared" si="235"/>
        <v>1</v>
      </c>
      <c r="R2139">
        <f t="shared" si="236"/>
        <v>0</v>
      </c>
      <c r="S2139" s="95">
        <f t="shared" si="237"/>
        <v>43669</v>
      </c>
      <c r="T2139" s="96">
        <f t="shared" si="238"/>
        <v>25.85</v>
      </c>
      <c r="U2139" t="str">
        <f>VLOOKUP(H2139, Table2_ContractType!$A$2:$B$4, 2,TRUE)</f>
        <v>1 Year</v>
      </c>
      <c r="V2139" t="str">
        <f>VLOOKUP(F2139, Table3_PhoneService!$A$2:B2181, 2, TRUE)</f>
        <v>No Phone Service</v>
      </c>
      <c r="W2139" t="str">
        <f>VLOOKUP(G2139,Table4_InternetService!$A$2:$B$4, 2, FALSE)</f>
        <v>DSL</v>
      </c>
    </row>
    <row r="2140" spans="1:23" ht="15.75" customHeight="1" x14ac:dyDescent="0.2">
      <c r="A2140" s="3" t="s">
        <v>2184</v>
      </c>
      <c r="B2140" s="3" t="s">
        <v>24</v>
      </c>
      <c r="C2140" s="3">
        <v>0</v>
      </c>
      <c r="D2140" s="3" t="s">
        <v>27</v>
      </c>
      <c r="E2140" s="3" t="s">
        <v>27</v>
      </c>
      <c r="F2140" s="3">
        <v>1</v>
      </c>
      <c r="G2140" s="3">
        <v>2</v>
      </c>
      <c r="H2140" s="3">
        <v>2</v>
      </c>
      <c r="I2140" s="3" t="s">
        <v>31</v>
      </c>
      <c r="J2140" s="4">
        <v>99.65</v>
      </c>
      <c r="K2140" s="4">
        <v>5941.05</v>
      </c>
      <c r="L2140" s="3" t="s">
        <v>27</v>
      </c>
      <c r="M2140" s="1">
        <f t="shared" si="0"/>
        <v>60</v>
      </c>
      <c r="N2140" s="8" t="b">
        <f t="shared" si="232"/>
        <v>1</v>
      </c>
      <c r="O2140" t="b">
        <f t="shared" si="233"/>
        <v>0</v>
      </c>
      <c r="P2140" t="b">
        <f t="shared" si="234"/>
        <v>1</v>
      </c>
      <c r="Q2140" t="b">
        <f t="shared" si="235"/>
        <v>1</v>
      </c>
      <c r="R2140">
        <f t="shared" si="236"/>
        <v>0</v>
      </c>
      <c r="S2140" s="95">
        <f t="shared" si="237"/>
        <v>41899</v>
      </c>
      <c r="T2140" s="96">
        <f t="shared" si="238"/>
        <v>99.017499999999998</v>
      </c>
      <c r="U2140" t="str">
        <f>VLOOKUP(H2140, Table2_ContractType!$A$2:$B$4, 2,TRUE)</f>
        <v>2 Year</v>
      </c>
      <c r="V2140" t="str">
        <f>VLOOKUP(F2140, Table3_PhoneService!$A$2:B2182, 2, TRUE)</f>
        <v>One Line</v>
      </c>
      <c r="W2140" t="str">
        <f>VLOOKUP(G2140,Table4_InternetService!$A$2:$B$4, 2, FALSE)</f>
        <v>Fiber Optic</v>
      </c>
    </row>
    <row r="2141" spans="1:23" ht="15.75" customHeight="1" x14ac:dyDescent="0.2">
      <c r="A2141" s="3" t="s">
        <v>2185</v>
      </c>
      <c r="B2141" s="3" t="s">
        <v>29</v>
      </c>
      <c r="C2141" s="3">
        <v>1</v>
      </c>
      <c r="D2141" s="3" t="s">
        <v>27</v>
      </c>
      <c r="E2141" s="3" t="s">
        <v>27</v>
      </c>
      <c r="F2141" s="3">
        <v>2</v>
      </c>
      <c r="G2141" s="3">
        <v>2</v>
      </c>
      <c r="H2141" s="3">
        <v>0</v>
      </c>
      <c r="I2141" s="3" t="s">
        <v>26</v>
      </c>
      <c r="J2141" s="4">
        <v>73.75</v>
      </c>
      <c r="K2141" s="4">
        <v>545.15</v>
      </c>
      <c r="L2141" s="3" t="s">
        <v>25</v>
      </c>
      <c r="M2141" s="1">
        <f t="shared" si="0"/>
        <v>7</v>
      </c>
      <c r="N2141" s="8" t="b">
        <f t="shared" si="232"/>
        <v>0</v>
      </c>
      <c r="O2141" t="b">
        <f t="shared" si="233"/>
        <v>1</v>
      </c>
      <c r="P2141" t="b">
        <f t="shared" si="234"/>
        <v>1</v>
      </c>
      <c r="Q2141" t="b">
        <f t="shared" si="235"/>
        <v>1</v>
      </c>
      <c r="R2141">
        <f t="shared" si="236"/>
        <v>0</v>
      </c>
      <c r="S2141" s="95">
        <f t="shared" si="237"/>
        <v>43489</v>
      </c>
      <c r="T2141" s="96">
        <f t="shared" si="238"/>
        <v>77.878571428571419</v>
      </c>
      <c r="U2141" t="str">
        <f>VLOOKUP(H2141, Table2_ContractType!$A$2:$B$4, 2,TRUE)</f>
        <v>Month-to-Month</v>
      </c>
      <c r="V2141" t="str">
        <f>VLOOKUP(F2141, Table3_PhoneService!$A$2:B2183, 2, TRUE)</f>
        <v>Two or More Lines</v>
      </c>
      <c r="W2141" t="str">
        <f>VLOOKUP(G2141,Table4_InternetService!$A$2:$B$4, 2, FALSE)</f>
        <v>Fiber Optic</v>
      </c>
    </row>
    <row r="2142" spans="1:23" ht="15.75" customHeight="1" x14ac:dyDescent="0.2">
      <c r="A2142" s="3" t="s">
        <v>2186</v>
      </c>
      <c r="B2142" s="3" t="s">
        <v>24</v>
      </c>
      <c r="C2142" s="3">
        <v>0</v>
      </c>
      <c r="D2142" s="3" t="s">
        <v>25</v>
      </c>
      <c r="E2142" s="3" t="s">
        <v>25</v>
      </c>
      <c r="F2142" s="3">
        <v>1</v>
      </c>
      <c r="G2142" s="3">
        <v>0</v>
      </c>
      <c r="H2142" s="3">
        <v>2</v>
      </c>
      <c r="I2142" s="3" t="s">
        <v>37</v>
      </c>
      <c r="J2142" s="4">
        <v>20.399999999999999</v>
      </c>
      <c r="K2142" s="4">
        <v>478.75</v>
      </c>
      <c r="L2142" s="3" t="s">
        <v>27</v>
      </c>
      <c r="M2142" s="1">
        <f t="shared" si="0"/>
        <v>23</v>
      </c>
      <c r="N2142" s="8" t="b">
        <f t="shared" si="232"/>
        <v>1</v>
      </c>
      <c r="O2142" t="b">
        <f t="shared" si="233"/>
        <v>0</v>
      </c>
      <c r="P2142" t="b">
        <f t="shared" si="234"/>
        <v>1</v>
      </c>
      <c r="Q2142" t="b">
        <f t="shared" si="235"/>
        <v>0</v>
      </c>
      <c r="R2142">
        <f t="shared" si="236"/>
        <v>3</v>
      </c>
      <c r="S2142" s="95">
        <f t="shared" si="237"/>
        <v>43009</v>
      </c>
      <c r="T2142" s="96">
        <f t="shared" si="238"/>
        <v>20.815217391304348</v>
      </c>
      <c r="U2142" t="str">
        <f>VLOOKUP(H2142, Table2_ContractType!$A$2:$B$4, 2,TRUE)</f>
        <v>2 Year</v>
      </c>
      <c r="V2142" t="str">
        <f>VLOOKUP(F2142, Table3_PhoneService!$A$2:B2184, 2, TRUE)</f>
        <v>One Line</v>
      </c>
      <c r="W2142" t="str">
        <f>VLOOKUP(G2142,Table4_InternetService!$A$2:$B$4, 2, FALSE)</f>
        <v>No Internet Service</v>
      </c>
    </row>
    <row r="2143" spans="1:23" ht="15.75" customHeight="1" x14ac:dyDescent="0.2">
      <c r="A2143" s="3" t="s">
        <v>2187</v>
      </c>
      <c r="B2143" s="3" t="s">
        <v>29</v>
      </c>
      <c r="C2143" s="3">
        <v>0</v>
      </c>
      <c r="D2143" s="3" t="s">
        <v>25</v>
      </c>
      <c r="E2143" s="3" t="s">
        <v>25</v>
      </c>
      <c r="F2143" s="3">
        <v>2</v>
      </c>
      <c r="G2143" s="3">
        <v>1</v>
      </c>
      <c r="H2143" s="3">
        <v>2</v>
      </c>
      <c r="I2143" s="3" t="s">
        <v>37</v>
      </c>
      <c r="J2143" s="4">
        <v>82.3</v>
      </c>
      <c r="K2143" s="4">
        <v>5815.15</v>
      </c>
      <c r="L2143" s="3" t="s">
        <v>27</v>
      </c>
      <c r="M2143" s="1">
        <f t="shared" si="0"/>
        <v>71</v>
      </c>
      <c r="N2143" s="8" t="b">
        <f t="shared" si="232"/>
        <v>0</v>
      </c>
      <c r="O2143" t="b">
        <f t="shared" si="233"/>
        <v>0</v>
      </c>
      <c r="P2143" t="b">
        <f t="shared" si="234"/>
        <v>1</v>
      </c>
      <c r="Q2143" t="b">
        <f t="shared" si="235"/>
        <v>1</v>
      </c>
      <c r="R2143">
        <f t="shared" si="236"/>
        <v>3</v>
      </c>
      <c r="S2143" s="95">
        <f t="shared" si="237"/>
        <v>41569</v>
      </c>
      <c r="T2143" s="96">
        <f t="shared" si="238"/>
        <v>81.903521126760552</v>
      </c>
      <c r="U2143" t="str">
        <f>VLOOKUP(H2143, Table2_ContractType!$A$2:$B$4, 2,TRUE)</f>
        <v>2 Year</v>
      </c>
      <c r="V2143" t="str">
        <f>VLOOKUP(F2143, Table3_PhoneService!$A$2:B2185, 2, TRUE)</f>
        <v>Two or More Lines</v>
      </c>
      <c r="W2143" t="str">
        <f>VLOOKUP(G2143,Table4_InternetService!$A$2:$B$4, 2, FALSE)</f>
        <v>DSL</v>
      </c>
    </row>
    <row r="2144" spans="1:23" ht="15.75" customHeight="1" x14ac:dyDescent="0.2">
      <c r="A2144" s="3" t="s">
        <v>2188</v>
      </c>
      <c r="B2144" s="3" t="s">
        <v>29</v>
      </c>
      <c r="C2144" s="3">
        <v>0</v>
      </c>
      <c r="D2144" s="3" t="s">
        <v>25</v>
      </c>
      <c r="E2144" s="3" t="s">
        <v>25</v>
      </c>
      <c r="F2144" s="3">
        <v>1</v>
      </c>
      <c r="G2144" s="3">
        <v>2</v>
      </c>
      <c r="H2144" s="3">
        <v>0</v>
      </c>
      <c r="I2144" s="3" t="s">
        <v>31</v>
      </c>
      <c r="J2144" s="4">
        <v>89.85</v>
      </c>
      <c r="K2144" s="4">
        <v>248.4</v>
      </c>
      <c r="L2144" s="3" t="s">
        <v>27</v>
      </c>
      <c r="M2144" s="1">
        <f t="shared" si="0"/>
        <v>3</v>
      </c>
      <c r="N2144" s="8" t="b">
        <f t="shared" si="232"/>
        <v>0</v>
      </c>
      <c r="O2144" t="b">
        <f t="shared" si="233"/>
        <v>0</v>
      </c>
      <c r="P2144" t="b">
        <f t="shared" si="234"/>
        <v>1</v>
      </c>
      <c r="Q2144" t="b">
        <f t="shared" si="235"/>
        <v>1</v>
      </c>
      <c r="R2144">
        <f t="shared" si="236"/>
        <v>3</v>
      </c>
      <c r="S2144" s="95">
        <f t="shared" si="237"/>
        <v>43609</v>
      </c>
      <c r="T2144" s="96">
        <f t="shared" si="238"/>
        <v>82.8</v>
      </c>
      <c r="U2144" t="str">
        <f>VLOOKUP(H2144, Table2_ContractType!$A$2:$B$4, 2,TRUE)</f>
        <v>Month-to-Month</v>
      </c>
      <c r="V2144" t="str">
        <f>VLOOKUP(F2144, Table3_PhoneService!$A$2:B2186, 2, TRUE)</f>
        <v>One Line</v>
      </c>
      <c r="W2144" t="str">
        <f>VLOOKUP(G2144,Table4_InternetService!$A$2:$B$4, 2, FALSE)</f>
        <v>Fiber Optic</v>
      </c>
    </row>
    <row r="2145" spans="1:23" ht="15.75" customHeight="1" x14ac:dyDescent="0.2">
      <c r="A2145" s="3" t="s">
        <v>2189</v>
      </c>
      <c r="B2145" s="3" t="s">
        <v>29</v>
      </c>
      <c r="C2145" s="3">
        <v>0</v>
      </c>
      <c r="D2145" s="3" t="s">
        <v>27</v>
      </c>
      <c r="E2145" s="3" t="s">
        <v>27</v>
      </c>
      <c r="F2145" s="3">
        <v>2</v>
      </c>
      <c r="G2145" s="3">
        <v>2</v>
      </c>
      <c r="H2145" s="3">
        <v>0</v>
      </c>
      <c r="I2145" s="3" t="s">
        <v>37</v>
      </c>
      <c r="J2145" s="4">
        <v>75.900000000000006</v>
      </c>
      <c r="K2145" s="4">
        <v>357.75</v>
      </c>
      <c r="L2145" s="3" t="s">
        <v>25</v>
      </c>
      <c r="M2145" s="1">
        <f t="shared" si="0"/>
        <v>5</v>
      </c>
      <c r="N2145" s="8" t="b">
        <f t="shared" si="232"/>
        <v>0</v>
      </c>
      <c r="O2145" t="b">
        <f t="shared" si="233"/>
        <v>1</v>
      </c>
      <c r="P2145" t="b">
        <f t="shared" si="234"/>
        <v>1</v>
      </c>
      <c r="Q2145" t="b">
        <f t="shared" si="235"/>
        <v>1</v>
      </c>
      <c r="R2145">
        <f t="shared" si="236"/>
        <v>0</v>
      </c>
      <c r="S2145" s="95">
        <f t="shared" si="237"/>
        <v>43549</v>
      </c>
      <c r="T2145" s="96">
        <f t="shared" si="238"/>
        <v>71.55</v>
      </c>
      <c r="U2145" t="str">
        <f>VLOOKUP(H2145, Table2_ContractType!$A$2:$B$4, 2,TRUE)</f>
        <v>Month-to-Month</v>
      </c>
      <c r="V2145" t="str">
        <f>VLOOKUP(F2145, Table3_PhoneService!$A$2:B2187, 2, TRUE)</f>
        <v>Two or More Lines</v>
      </c>
      <c r="W2145" t="str">
        <f>VLOOKUP(G2145,Table4_InternetService!$A$2:$B$4, 2, FALSE)</f>
        <v>Fiber Optic</v>
      </c>
    </row>
    <row r="2146" spans="1:23" ht="15.75" customHeight="1" x14ac:dyDescent="0.2">
      <c r="A2146" s="3" t="s">
        <v>2190</v>
      </c>
      <c r="B2146" s="3" t="s">
        <v>24</v>
      </c>
      <c r="C2146" s="3">
        <v>0</v>
      </c>
      <c r="D2146" s="3" t="s">
        <v>25</v>
      </c>
      <c r="E2146" s="3" t="s">
        <v>25</v>
      </c>
      <c r="F2146" s="3">
        <v>1</v>
      </c>
      <c r="G2146" s="3">
        <v>0</v>
      </c>
      <c r="H2146" s="3">
        <v>0</v>
      </c>
      <c r="I2146" s="3" t="s">
        <v>26</v>
      </c>
      <c r="J2146" s="4">
        <v>19.7</v>
      </c>
      <c r="K2146" s="4">
        <v>113.5</v>
      </c>
      <c r="L2146" s="3" t="s">
        <v>27</v>
      </c>
      <c r="M2146" s="1">
        <f t="shared" si="0"/>
        <v>6</v>
      </c>
      <c r="N2146" s="8" t="b">
        <f t="shared" si="232"/>
        <v>1</v>
      </c>
      <c r="O2146" t="b">
        <f t="shared" si="233"/>
        <v>0</v>
      </c>
      <c r="P2146" t="b">
        <f t="shared" si="234"/>
        <v>1</v>
      </c>
      <c r="Q2146" t="b">
        <f t="shared" si="235"/>
        <v>0</v>
      </c>
      <c r="R2146">
        <f t="shared" si="236"/>
        <v>3</v>
      </c>
      <c r="S2146" s="95">
        <f t="shared" si="237"/>
        <v>43519</v>
      </c>
      <c r="T2146" s="96">
        <f t="shared" si="238"/>
        <v>18.916666666666668</v>
      </c>
      <c r="U2146" t="str">
        <f>VLOOKUP(H2146, Table2_ContractType!$A$2:$B$4, 2,TRUE)</f>
        <v>Month-to-Month</v>
      </c>
      <c r="V2146" t="str">
        <f>VLOOKUP(F2146, Table3_PhoneService!$A$2:B2188, 2, TRUE)</f>
        <v>One Line</v>
      </c>
      <c r="W2146" t="str">
        <f>VLOOKUP(G2146,Table4_InternetService!$A$2:$B$4, 2, FALSE)</f>
        <v>No Internet Service</v>
      </c>
    </row>
    <row r="2147" spans="1:23" ht="15.75" customHeight="1" x14ac:dyDescent="0.2">
      <c r="A2147" s="3" t="s">
        <v>2191</v>
      </c>
      <c r="B2147" s="3" t="s">
        <v>24</v>
      </c>
      <c r="C2147" s="3">
        <v>0</v>
      </c>
      <c r="D2147" s="3" t="s">
        <v>25</v>
      </c>
      <c r="E2147" s="3" t="s">
        <v>25</v>
      </c>
      <c r="F2147" s="3">
        <v>1</v>
      </c>
      <c r="G2147" s="3">
        <v>0</v>
      </c>
      <c r="H2147" s="3">
        <v>2</v>
      </c>
      <c r="I2147" s="3" t="s">
        <v>37</v>
      </c>
      <c r="J2147" s="4">
        <v>19.75</v>
      </c>
      <c r="K2147" s="4">
        <v>246.7</v>
      </c>
      <c r="L2147" s="3" t="s">
        <v>27</v>
      </c>
      <c r="M2147" s="1">
        <f t="shared" si="0"/>
        <v>12</v>
      </c>
      <c r="N2147" s="8" t="b">
        <f t="shared" si="232"/>
        <v>1</v>
      </c>
      <c r="O2147" t="b">
        <f t="shared" si="233"/>
        <v>0</v>
      </c>
      <c r="P2147" t="b">
        <f t="shared" si="234"/>
        <v>1</v>
      </c>
      <c r="Q2147" t="b">
        <f t="shared" si="235"/>
        <v>0</v>
      </c>
      <c r="R2147">
        <f t="shared" si="236"/>
        <v>3</v>
      </c>
      <c r="S2147" s="95">
        <f t="shared" si="237"/>
        <v>43339</v>
      </c>
      <c r="T2147" s="96">
        <f t="shared" si="238"/>
        <v>20.558333333333334</v>
      </c>
      <c r="U2147" t="str">
        <f>VLOOKUP(H2147, Table2_ContractType!$A$2:$B$4, 2,TRUE)</f>
        <v>2 Year</v>
      </c>
      <c r="V2147" t="str">
        <f>VLOOKUP(F2147, Table3_PhoneService!$A$2:B2189, 2, TRUE)</f>
        <v>One Line</v>
      </c>
      <c r="W2147" t="str">
        <f>VLOOKUP(G2147,Table4_InternetService!$A$2:$B$4, 2, FALSE)</f>
        <v>No Internet Service</v>
      </c>
    </row>
    <row r="2148" spans="1:23" ht="15.75" customHeight="1" x14ac:dyDescent="0.2">
      <c r="A2148" s="3" t="s">
        <v>2192</v>
      </c>
      <c r="B2148" s="3" t="s">
        <v>29</v>
      </c>
      <c r="C2148" s="3">
        <v>0</v>
      </c>
      <c r="D2148" s="3" t="s">
        <v>25</v>
      </c>
      <c r="E2148" s="3" t="s">
        <v>27</v>
      </c>
      <c r="F2148" s="3">
        <v>1</v>
      </c>
      <c r="G2148" s="3">
        <v>0</v>
      </c>
      <c r="H2148" s="3">
        <v>1</v>
      </c>
      <c r="I2148" s="3" t="s">
        <v>37</v>
      </c>
      <c r="J2148" s="4">
        <v>19.899999999999999</v>
      </c>
      <c r="K2148" s="4">
        <v>942.95</v>
      </c>
      <c r="L2148" s="3" t="s">
        <v>27</v>
      </c>
      <c r="M2148" s="1">
        <f t="shared" si="0"/>
        <v>47</v>
      </c>
      <c r="N2148" s="8" t="b">
        <f t="shared" si="232"/>
        <v>0</v>
      </c>
      <c r="O2148" t="b">
        <f t="shared" si="233"/>
        <v>0</v>
      </c>
      <c r="P2148" t="b">
        <f t="shared" si="234"/>
        <v>1</v>
      </c>
      <c r="Q2148" t="b">
        <f t="shared" si="235"/>
        <v>0</v>
      </c>
      <c r="R2148">
        <f t="shared" si="236"/>
        <v>1</v>
      </c>
      <c r="S2148" s="95">
        <f t="shared" si="237"/>
        <v>42289</v>
      </c>
      <c r="T2148" s="96">
        <f t="shared" si="238"/>
        <v>20.06276595744681</v>
      </c>
      <c r="U2148" t="str">
        <f>VLOOKUP(H2148, Table2_ContractType!$A$2:$B$4, 2,TRUE)</f>
        <v>1 Year</v>
      </c>
      <c r="V2148" t="str">
        <f>VLOOKUP(F2148, Table3_PhoneService!$A$2:B2190, 2, TRUE)</f>
        <v>One Line</v>
      </c>
      <c r="W2148" t="str">
        <f>VLOOKUP(G2148,Table4_InternetService!$A$2:$B$4, 2, FALSE)</f>
        <v>No Internet Service</v>
      </c>
    </row>
    <row r="2149" spans="1:23" ht="15.75" customHeight="1" x14ac:dyDescent="0.2">
      <c r="A2149" s="3" t="s">
        <v>2193</v>
      </c>
      <c r="B2149" s="3" t="s">
        <v>29</v>
      </c>
      <c r="C2149" s="3">
        <v>0</v>
      </c>
      <c r="D2149" s="3" t="s">
        <v>25</v>
      </c>
      <c r="E2149" s="3" t="s">
        <v>27</v>
      </c>
      <c r="F2149" s="3">
        <v>0</v>
      </c>
      <c r="G2149" s="3">
        <v>1</v>
      </c>
      <c r="H2149" s="3">
        <v>0</v>
      </c>
      <c r="I2149" s="3" t="s">
        <v>35</v>
      </c>
      <c r="J2149" s="4">
        <v>29.8</v>
      </c>
      <c r="K2149" s="4">
        <v>94.4</v>
      </c>
      <c r="L2149" s="3" t="s">
        <v>27</v>
      </c>
      <c r="M2149" s="1">
        <f t="shared" si="0"/>
        <v>3</v>
      </c>
      <c r="N2149" s="8" t="b">
        <f t="shared" si="232"/>
        <v>0</v>
      </c>
      <c r="O2149" t="b">
        <f t="shared" si="233"/>
        <v>0</v>
      </c>
      <c r="P2149" t="b">
        <f t="shared" si="234"/>
        <v>0</v>
      </c>
      <c r="Q2149" t="b">
        <f t="shared" si="235"/>
        <v>1</v>
      </c>
      <c r="R2149">
        <f t="shared" si="236"/>
        <v>1</v>
      </c>
      <c r="S2149" s="95">
        <f t="shared" si="237"/>
        <v>43609</v>
      </c>
      <c r="T2149" s="96">
        <f t="shared" si="238"/>
        <v>31.466666666666669</v>
      </c>
      <c r="U2149" t="str">
        <f>VLOOKUP(H2149, Table2_ContractType!$A$2:$B$4, 2,TRUE)</f>
        <v>Month-to-Month</v>
      </c>
      <c r="V2149" t="str">
        <f>VLOOKUP(F2149, Table3_PhoneService!$A$2:B2191, 2, TRUE)</f>
        <v>No Phone Service</v>
      </c>
      <c r="W2149" t="str">
        <f>VLOOKUP(G2149,Table4_InternetService!$A$2:$B$4, 2, FALSE)</f>
        <v>DSL</v>
      </c>
    </row>
    <row r="2150" spans="1:23" ht="15.75" customHeight="1" x14ac:dyDescent="0.2">
      <c r="A2150" s="3" t="s">
        <v>2194</v>
      </c>
      <c r="B2150" s="3" t="s">
        <v>29</v>
      </c>
      <c r="C2150" s="3">
        <v>1</v>
      </c>
      <c r="D2150" s="3" t="s">
        <v>25</v>
      </c>
      <c r="E2150" s="3" t="s">
        <v>27</v>
      </c>
      <c r="F2150" s="3">
        <v>1</v>
      </c>
      <c r="G2150" s="3">
        <v>0</v>
      </c>
      <c r="H2150" s="3">
        <v>1</v>
      </c>
      <c r="I2150" s="3" t="s">
        <v>26</v>
      </c>
      <c r="J2150" s="4">
        <v>19.649999999999999</v>
      </c>
      <c r="K2150" s="4">
        <v>228.65</v>
      </c>
      <c r="L2150" s="3" t="s">
        <v>27</v>
      </c>
      <c r="M2150" s="1">
        <f t="shared" si="0"/>
        <v>12</v>
      </c>
      <c r="N2150" s="8" t="b">
        <f t="shared" si="232"/>
        <v>0</v>
      </c>
      <c r="O2150" t="b">
        <f t="shared" si="233"/>
        <v>0</v>
      </c>
      <c r="P2150" t="b">
        <f t="shared" si="234"/>
        <v>1</v>
      </c>
      <c r="Q2150" t="b">
        <f t="shared" si="235"/>
        <v>0</v>
      </c>
      <c r="R2150">
        <f t="shared" si="236"/>
        <v>1</v>
      </c>
      <c r="S2150" s="95">
        <f t="shared" si="237"/>
        <v>43339</v>
      </c>
      <c r="T2150" s="96">
        <f t="shared" si="238"/>
        <v>19.054166666666667</v>
      </c>
      <c r="U2150" t="str">
        <f>VLOOKUP(H2150, Table2_ContractType!$A$2:$B$4, 2,TRUE)</f>
        <v>1 Year</v>
      </c>
      <c r="V2150" t="str">
        <f>VLOOKUP(F2150, Table3_PhoneService!$A$2:B2192, 2, TRUE)</f>
        <v>One Line</v>
      </c>
      <c r="W2150" t="str">
        <f>VLOOKUP(G2150,Table4_InternetService!$A$2:$B$4, 2, FALSE)</f>
        <v>No Internet Service</v>
      </c>
    </row>
    <row r="2151" spans="1:23" ht="15.75" customHeight="1" x14ac:dyDescent="0.2">
      <c r="A2151" s="3" t="s">
        <v>2195</v>
      </c>
      <c r="B2151" s="3" t="s">
        <v>24</v>
      </c>
      <c r="C2151" s="3">
        <v>0</v>
      </c>
      <c r="D2151" s="3" t="s">
        <v>25</v>
      </c>
      <c r="E2151" s="3" t="s">
        <v>25</v>
      </c>
      <c r="F2151" s="3">
        <v>2</v>
      </c>
      <c r="G2151" s="3">
        <v>1</v>
      </c>
      <c r="H2151" s="3">
        <v>2</v>
      </c>
      <c r="I2151" s="3" t="s">
        <v>37</v>
      </c>
      <c r="J2151" s="4">
        <v>77.150000000000006</v>
      </c>
      <c r="K2151" s="4">
        <v>1759.4</v>
      </c>
      <c r="L2151" s="3" t="s">
        <v>27</v>
      </c>
      <c r="M2151" s="1">
        <f t="shared" si="0"/>
        <v>23</v>
      </c>
      <c r="N2151" s="8" t="b">
        <f t="shared" si="232"/>
        <v>1</v>
      </c>
      <c r="O2151" t="b">
        <f t="shared" si="233"/>
        <v>0</v>
      </c>
      <c r="P2151" t="b">
        <f t="shared" si="234"/>
        <v>1</v>
      </c>
      <c r="Q2151" t="b">
        <f t="shared" si="235"/>
        <v>1</v>
      </c>
      <c r="R2151">
        <f t="shared" si="236"/>
        <v>3</v>
      </c>
      <c r="S2151" s="95">
        <f t="shared" si="237"/>
        <v>43009</v>
      </c>
      <c r="T2151" s="96">
        <f t="shared" si="238"/>
        <v>76.495652173913044</v>
      </c>
      <c r="U2151" t="str">
        <f>VLOOKUP(H2151, Table2_ContractType!$A$2:$B$4, 2,TRUE)</f>
        <v>2 Year</v>
      </c>
      <c r="V2151" t="str">
        <f>VLOOKUP(F2151, Table3_PhoneService!$A$2:B2193, 2, TRUE)</f>
        <v>Two or More Lines</v>
      </c>
      <c r="W2151" t="str">
        <f>VLOOKUP(G2151,Table4_InternetService!$A$2:$B$4, 2, FALSE)</f>
        <v>DSL</v>
      </c>
    </row>
    <row r="2152" spans="1:23" ht="15.75" customHeight="1" x14ac:dyDescent="0.2">
      <c r="A2152" s="3" t="s">
        <v>2196</v>
      </c>
      <c r="B2152" s="3" t="s">
        <v>24</v>
      </c>
      <c r="C2152" s="3">
        <v>0</v>
      </c>
      <c r="D2152" s="3" t="s">
        <v>25</v>
      </c>
      <c r="E2152" s="3" t="s">
        <v>27</v>
      </c>
      <c r="F2152" s="3">
        <v>2</v>
      </c>
      <c r="G2152" s="3">
        <v>1</v>
      </c>
      <c r="H2152" s="3">
        <v>2</v>
      </c>
      <c r="I2152" s="3" t="s">
        <v>37</v>
      </c>
      <c r="J2152" s="4">
        <v>92</v>
      </c>
      <c r="K2152" s="4">
        <v>6474.4</v>
      </c>
      <c r="L2152" s="3" t="s">
        <v>27</v>
      </c>
      <c r="M2152" s="1">
        <f t="shared" si="0"/>
        <v>70</v>
      </c>
      <c r="N2152" s="8" t="b">
        <f t="shared" si="232"/>
        <v>1</v>
      </c>
      <c r="O2152" t="b">
        <f t="shared" si="233"/>
        <v>0</v>
      </c>
      <c r="P2152" t="b">
        <f t="shared" si="234"/>
        <v>1</v>
      </c>
      <c r="Q2152" t="b">
        <f t="shared" si="235"/>
        <v>1</v>
      </c>
      <c r="R2152">
        <f t="shared" si="236"/>
        <v>1</v>
      </c>
      <c r="S2152" s="95">
        <f t="shared" si="237"/>
        <v>41599</v>
      </c>
      <c r="T2152" s="96">
        <f t="shared" si="238"/>
        <v>92.491428571428571</v>
      </c>
      <c r="U2152" t="str">
        <f>VLOOKUP(H2152, Table2_ContractType!$A$2:$B$4, 2,TRUE)</f>
        <v>2 Year</v>
      </c>
      <c r="V2152" t="str">
        <f>VLOOKUP(F2152, Table3_PhoneService!$A$2:B2194, 2, TRUE)</f>
        <v>Two or More Lines</v>
      </c>
      <c r="W2152" t="str">
        <f>VLOOKUP(G2152,Table4_InternetService!$A$2:$B$4, 2, FALSE)</f>
        <v>DSL</v>
      </c>
    </row>
    <row r="2153" spans="1:23" ht="15.75" customHeight="1" x14ac:dyDescent="0.2">
      <c r="A2153" s="3" t="s">
        <v>2197</v>
      </c>
      <c r="B2153" s="3" t="s">
        <v>24</v>
      </c>
      <c r="C2153" s="3">
        <v>0</v>
      </c>
      <c r="D2153" s="3" t="s">
        <v>27</v>
      </c>
      <c r="E2153" s="3" t="s">
        <v>27</v>
      </c>
      <c r="F2153" s="3">
        <v>1</v>
      </c>
      <c r="G2153" s="3">
        <v>1</v>
      </c>
      <c r="H2153" s="3">
        <v>0</v>
      </c>
      <c r="I2153" s="3" t="s">
        <v>26</v>
      </c>
      <c r="J2153" s="4">
        <v>43.95</v>
      </c>
      <c r="K2153" s="4">
        <v>43.95</v>
      </c>
      <c r="L2153" s="3" t="s">
        <v>25</v>
      </c>
      <c r="M2153" s="1">
        <f t="shared" si="0"/>
        <v>1</v>
      </c>
      <c r="N2153" s="8" t="b">
        <f t="shared" si="232"/>
        <v>1</v>
      </c>
      <c r="O2153" t="b">
        <f t="shared" si="233"/>
        <v>1</v>
      </c>
      <c r="P2153" t="b">
        <f t="shared" si="234"/>
        <v>1</v>
      </c>
      <c r="Q2153" t="b">
        <f t="shared" si="235"/>
        <v>1</v>
      </c>
      <c r="R2153">
        <f t="shared" si="236"/>
        <v>0</v>
      </c>
      <c r="S2153" s="95">
        <f t="shared" si="237"/>
        <v>43669</v>
      </c>
      <c r="T2153" s="96">
        <f t="shared" si="238"/>
        <v>43.95</v>
      </c>
      <c r="U2153" t="str">
        <f>VLOOKUP(H2153, Table2_ContractType!$A$2:$B$4, 2,TRUE)</f>
        <v>Month-to-Month</v>
      </c>
      <c r="V2153" t="str">
        <f>VLOOKUP(F2153, Table3_PhoneService!$A$2:B2195, 2, TRUE)</f>
        <v>One Line</v>
      </c>
      <c r="W2153" t="str">
        <f>VLOOKUP(G2153,Table4_InternetService!$A$2:$B$4, 2, FALSE)</f>
        <v>DSL</v>
      </c>
    </row>
    <row r="2154" spans="1:23" ht="15.75" customHeight="1" x14ac:dyDescent="0.2">
      <c r="A2154" s="3" t="s">
        <v>2198</v>
      </c>
      <c r="B2154" s="3" t="s">
        <v>24</v>
      </c>
      <c r="C2154" s="3">
        <v>0</v>
      </c>
      <c r="D2154" s="3" t="s">
        <v>27</v>
      </c>
      <c r="E2154" s="3" t="s">
        <v>27</v>
      </c>
      <c r="F2154" s="3">
        <v>2</v>
      </c>
      <c r="G2154" s="3">
        <v>2</v>
      </c>
      <c r="H2154" s="3">
        <v>0</v>
      </c>
      <c r="I2154" s="3" t="s">
        <v>37</v>
      </c>
      <c r="J2154" s="4">
        <v>103.1</v>
      </c>
      <c r="K2154" s="4">
        <v>6595</v>
      </c>
      <c r="L2154" s="3" t="s">
        <v>27</v>
      </c>
      <c r="M2154" s="1">
        <f t="shared" si="0"/>
        <v>64</v>
      </c>
      <c r="N2154" s="8" t="b">
        <f t="shared" si="232"/>
        <v>1</v>
      </c>
      <c r="O2154" t="b">
        <f t="shared" si="233"/>
        <v>0</v>
      </c>
      <c r="P2154" t="b">
        <f t="shared" si="234"/>
        <v>1</v>
      </c>
      <c r="Q2154" t="b">
        <f t="shared" si="235"/>
        <v>1</v>
      </c>
      <c r="R2154">
        <f t="shared" si="236"/>
        <v>0</v>
      </c>
      <c r="S2154" s="95">
        <f t="shared" si="237"/>
        <v>41779</v>
      </c>
      <c r="T2154" s="96">
        <f t="shared" si="238"/>
        <v>103.046875</v>
      </c>
      <c r="U2154" t="str">
        <f>VLOOKUP(H2154, Table2_ContractType!$A$2:$B$4, 2,TRUE)</f>
        <v>Month-to-Month</v>
      </c>
      <c r="V2154" t="str">
        <f>VLOOKUP(F2154, Table3_PhoneService!$A$2:B2196, 2, TRUE)</f>
        <v>Two or More Lines</v>
      </c>
      <c r="W2154" t="str">
        <f>VLOOKUP(G2154,Table4_InternetService!$A$2:$B$4, 2, FALSE)</f>
        <v>Fiber Optic</v>
      </c>
    </row>
    <row r="2155" spans="1:23" ht="15.75" customHeight="1" x14ac:dyDescent="0.2">
      <c r="A2155" s="3" t="s">
        <v>2199</v>
      </c>
      <c r="B2155" s="3" t="s">
        <v>29</v>
      </c>
      <c r="C2155" s="3">
        <v>0</v>
      </c>
      <c r="D2155" s="3" t="s">
        <v>25</v>
      </c>
      <c r="E2155" s="3" t="s">
        <v>25</v>
      </c>
      <c r="F2155" s="3">
        <v>2</v>
      </c>
      <c r="G2155" s="3">
        <v>0</v>
      </c>
      <c r="H2155" s="3">
        <v>2</v>
      </c>
      <c r="I2155" s="3" t="s">
        <v>35</v>
      </c>
      <c r="J2155" s="4">
        <v>25.55</v>
      </c>
      <c r="K2155" s="4">
        <v>1336.1</v>
      </c>
      <c r="L2155" s="3" t="s">
        <v>27</v>
      </c>
      <c r="M2155" s="1">
        <f t="shared" si="0"/>
        <v>52</v>
      </c>
      <c r="N2155" s="8" t="b">
        <f t="shared" si="232"/>
        <v>0</v>
      </c>
      <c r="O2155" t="b">
        <f t="shared" si="233"/>
        <v>0</v>
      </c>
      <c r="P2155" t="b">
        <f t="shared" si="234"/>
        <v>1</v>
      </c>
      <c r="Q2155" t="b">
        <f t="shared" si="235"/>
        <v>0</v>
      </c>
      <c r="R2155">
        <f t="shared" si="236"/>
        <v>3</v>
      </c>
      <c r="S2155" s="95">
        <f t="shared" si="237"/>
        <v>42139</v>
      </c>
      <c r="T2155" s="96">
        <f t="shared" si="238"/>
        <v>25.694230769230767</v>
      </c>
      <c r="U2155" t="str">
        <f>VLOOKUP(H2155, Table2_ContractType!$A$2:$B$4, 2,TRUE)</f>
        <v>2 Year</v>
      </c>
      <c r="V2155" t="str">
        <f>VLOOKUP(F2155, Table3_PhoneService!$A$2:B2197, 2, TRUE)</f>
        <v>Two or More Lines</v>
      </c>
      <c r="W2155" t="str">
        <f>VLOOKUP(G2155,Table4_InternetService!$A$2:$B$4, 2, FALSE)</f>
        <v>No Internet Service</v>
      </c>
    </row>
    <row r="2156" spans="1:23" ht="15.75" customHeight="1" x14ac:dyDescent="0.2">
      <c r="A2156" s="3" t="s">
        <v>2200</v>
      </c>
      <c r="B2156" s="3" t="s">
        <v>24</v>
      </c>
      <c r="C2156" s="3">
        <v>0</v>
      </c>
      <c r="D2156" s="3" t="s">
        <v>27</v>
      </c>
      <c r="E2156" s="3" t="s">
        <v>27</v>
      </c>
      <c r="F2156" s="3">
        <v>2</v>
      </c>
      <c r="G2156" s="3">
        <v>2</v>
      </c>
      <c r="H2156" s="3">
        <v>0</v>
      </c>
      <c r="I2156" s="3" t="s">
        <v>37</v>
      </c>
      <c r="J2156" s="4">
        <v>79</v>
      </c>
      <c r="K2156" s="4">
        <v>929.3</v>
      </c>
      <c r="L2156" s="3" t="s">
        <v>27</v>
      </c>
      <c r="M2156" s="1">
        <f t="shared" si="0"/>
        <v>12</v>
      </c>
      <c r="N2156" s="8" t="b">
        <f t="shared" si="232"/>
        <v>1</v>
      </c>
      <c r="O2156" t="b">
        <f t="shared" si="233"/>
        <v>0</v>
      </c>
      <c r="P2156" t="b">
        <f t="shared" si="234"/>
        <v>1</v>
      </c>
      <c r="Q2156" t="b">
        <f t="shared" si="235"/>
        <v>1</v>
      </c>
      <c r="R2156">
        <f t="shared" si="236"/>
        <v>0</v>
      </c>
      <c r="S2156" s="95">
        <f t="shared" si="237"/>
        <v>43339</v>
      </c>
      <c r="T2156" s="96">
        <f t="shared" si="238"/>
        <v>77.441666666666663</v>
      </c>
      <c r="U2156" t="str">
        <f>VLOOKUP(H2156, Table2_ContractType!$A$2:$B$4, 2,TRUE)</f>
        <v>Month-to-Month</v>
      </c>
      <c r="V2156" t="str">
        <f>VLOOKUP(F2156, Table3_PhoneService!$A$2:B2198, 2, TRUE)</f>
        <v>Two or More Lines</v>
      </c>
      <c r="W2156" t="str">
        <f>VLOOKUP(G2156,Table4_InternetService!$A$2:$B$4, 2, FALSE)</f>
        <v>Fiber Optic</v>
      </c>
    </row>
    <row r="2157" spans="1:23" ht="15.75" customHeight="1" x14ac:dyDescent="0.2">
      <c r="A2157" s="3" t="s">
        <v>2201</v>
      </c>
      <c r="B2157" s="3" t="s">
        <v>29</v>
      </c>
      <c r="C2157" s="3">
        <v>0</v>
      </c>
      <c r="D2157" s="3" t="s">
        <v>27</v>
      </c>
      <c r="E2157" s="3" t="s">
        <v>27</v>
      </c>
      <c r="F2157" s="3">
        <v>2</v>
      </c>
      <c r="G2157" s="3">
        <v>2</v>
      </c>
      <c r="H2157" s="3">
        <v>2</v>
      </c>
      <c r="I2157" s="3" t="s">
        <v>35</v>
      </c>
      <c r="J2157" s="4">
        <v>111.6</v>
      </c>
      <c r="K2157" s="4">
        <v>6876.05</v>
      </c>
      <c r="L2157" s="3" t="s">
        <v>25</v>
      </c>
      <c r="M2157" s="1">
        <f t="shared" si="0"/>
        <v>62</v>
      </c>
      <c r="N2157" s="8" t="b">
        <f t="shared" si="232"/>
        <v>0</v>
      </c>
      <c r="O2157" t="b">
        <f t="shared" si="233"/>
        <v>1</v>
      </c>
      <c r="P2157" t="b">
        <f t="shared" si="234"/>
        <v>1</v>
      </c>
      <c r="Q2157" t="b">
        <f t="shared" si="235"/>
        <v>1</v>
      </c>
      <c r="R2157">
        <f t="shared" si="236"/>
        <v>0</v>
      </c>
      <c r="S2157" s="95">
        <f t="shared" si="237"/>
        <v>41839</v>
      </c>
      <c r="T2157" s="96">
        <f t="shared" si="238"/>
        <v>110.90403225806452</v>
      </c>
      <c r="U2157" t="str">
        <f>VLOOKUP(H2157, Table2_ContractType!$A$2:$B$4, 2,TRUE)</f>
        <v>2 Year</v>
      </c>
      <c r="V2157" t="str">
        <f>VLOOKUP(F2157, Table3_PhoneService!$A$2:B2199, 2, TRUE)</f>
        <v>Two or More Lines</v>
      </c>
      <c r="W2157" t="str">
        <f>VLOOKUP(G2157,Table4_InternetService!$A$2:$B$4, 2, FALSE)</f>
        <v>Fiber Optic</v>
      </c>
    </row>
    <row r="2158" spans="1:23" ht="15.75" customHeight="1" x14ac:dyDescent="0.2">
      <c r="A2158" s="3" t="s">
        <v>2202</v>
      </c>
      <c r="B2158" s="3" t="s">
        <v>29</v>
      </c>
      <c r="C2158" s="3">
        <v>0</v>
      </c>
      <c r="D2158" s="3" t="s">
        <v>27</v>
      </c>
      <c r="E2158" s="3" t="s">
        <v>25</v>
      </c>
      <c r="F2158" s="3">
        <v>2</v>
      </c>
      <c r="G2158" s="3">
        <v>1</v>
      </c>
      <c r="H2158" s="3">
        <v>0</v>
      </c>
      <c r="I2158" s="3" t="s">
        <v>37</v>
      </c>
      <c r="J2158" s="4">
        <v>60.95</v>
      </c>
      <c r="K2158" s="4">
        <v>134.6</v>
      </c>
      <c r="L2158" s="3" t="s">
        <v>27</v>
      </c>
      <c r="M2158" s="1">
        <f t="shared" si="0"/>
        <v>2</v>
      </c>
      <c r="N2158" s="8" t="b">
        <f t="shared" si="232"/>
        <v>0</v>
      </c>
      <c r="O2158" t="b">
        <f t="shared" si="233"/>
        <v>0</v>
      </c>
      <c r="P2158" t="b">
        <f t="shared" si="234"/>
        <v>1</v>
      </c>
      <c r="Q2158" t="b">
        <f t="shared" si="235"/>
        <v>1</v>
      </c>
      <c r="R2158">
        <f t="shared" si="236"/>
        <v>2</v>
      </c>
      <c r="S2158" s="95">
        <f t="shared" si="237"/>
        <v>43639</v>
      </c>
      <c r="T2158" s="96">
        <f t="shared" si="238"/>
        <v>67.3</v>
      </c>
      <c r="U2158" t="str">
        <f>VLOOKUP(H2158, Table2_ContractType!$A$2:$B$4, 2,TRUE)</f>
        <v>Month-to-Month</v>
      </c>
      <c r="V2158" t="str">
        <f>VLOOKUP(F2158, Table3_PhoneService!$A$2:B2200, 2, TRUE)</f>
        <v>Two or More Lines</v>
      </c>
      <c r="W2158" t="str">
        <f>VLOOKUP(G2158,Table4_InternetService!$A$2:$B$4, 2, FALSE)</f>
        <v>DSL</v>
      </c>
    </row>
    <row r="2159" spans="1:23" ht="15.75" customHeight="1" x14ac:dyDescent="0.2">
      <c r="A2159" s="3" t="s">
        <v>2203</v>
      </c>
      <c r="B2159" s="3" t="s">
        <v>24</v>
      </c>
      <c r="C2159" s="3">
        <v>0</v>
      </c>
      <c r="D2159" s="3" t="s">
        <v>27</v>
      </c>
      <c r="E2159" s="3" t="s">
        <v>27</v>
      </c>
      <c r="F2159" s="3">
        <v>1</v>
      </c>
      <c r="G2159" s="3">
        <v>0</v>
      </c>
      <c r="H2159" s="3">
        <v>0</v>
      </c>
      <c r="I2159" s="3" t="s">
        <v>35</v>
      </c>
      <c r="J2159" s="4">
        <v>20.3</v>
      </c>
      <c r="K2159" s="4">
        <v>20.3</v>
      </c>
      <c r="L2159" s="3" t="s">
        <v>27</v>
      </c>
      <c r="M2159" s="1">
        <f t="shared" si="0"/>
        <v>1</v>
      </c>
      <c r="N2159" s="8" t="b">
        <f t="shared" si="232"/>
        <v>1</v>
      </c>
      <c r="O2159" t="b">
        <f t="shared" si="233"/>
        <v>0</v>
      </c>
      <c r="P2159" t="b">
        <f t="shared" si="234"/>
        <v>1</v>
      </c>
      <c r="Q2159" t="b">
        <f t="shared" si="235"/>
        <v>0</v>
      </c>
      <c r="R2159">
        <f t="shared" si="236"/>
        <v>0</v>
      </c>
      <c r="S2159" s="95">
        <f t="shared" si="237"/>
        <v>43669</v>
      </c>
      <c r="T2159" s="96">
        <f t="shared" si="238"/>
        <v>20.3</v>
      </c>
      <c r="U2159" t="str">
        <f>VLOOKUP(H2159, Table2_ContractType!$A$2:$B$4, 2,TRUE)</f>
        <v>Month-to-Month</v>
      </c>
      <c r="V2159" t="str">
        <f>VLOOKUP(F2159, Table3_PhoneService!$A$2:B2201, 2, TRUE)</f>
        <v>One Line</v>
      </c>
      <c r="W2159" t="str">
        <f>VLOOKUP(G2159,Table4_InternetService!$A$2:$B$4, 2, FALSE)</f>
        <v>No Internet Service</v>
      </c>
    </row>
    <row r="2160" spans="1:23" ht="15.75" customHeight="1" x14ac:dyDescent="0.2">
      <c r="A2160" s="3" t="s">
        <v>2204</v>
      </c>
      <c r="B2160" s="3" t="s">
        <v>29</v>
      </c>
      <c r="C2160" s="3">
        <v>0</v>
      </c>
      <c r="D2160" s="3" t="s">
        <v>27</v>
      </c>
      <c r="E2160" s="3" t="s">
        <v>27</v>
      </c>
      <c r="F2160" s="3">
        <v>0</v>
      </c>
      <c r="G2160" s="3">
        <v>1</v>
      </c>
      <c r="H2160" s="3">
        <v>0</v>
      </c>
      <c r="I2160" s="3" t="s">
        <v>31</v>
      </c>
      <c r="J2160" s="4">
        <v>35.450000000000003</v>
      </c>
      <c r="K2160" s="4">
        <v>35.450000000000003</v>
      </c>
      <c r="L2160" s="3" t="s">
        <v>25</v>
      </c>
      <c r="M2160" s="1">
        <f t="shared" si="0"/>
        <v>1</v>
      </c>
      <c r="N2160" s="8" t="b">
        <f t="shared" si="232"/>
        <v>0</v>
      </c>
      <c r="O2160" t="b">
        <f t="shared" si="233"/>
        <v>1</v>
      </c>
      <c r="P2160" t="b">
        <f t="shared" si="234"/>
        <v>0</v>
      </c>
      <c r="Q2160" t="b">
        <f t="shared" si="235"/>
        <v>1</v>
      </c>
      <c r="R2160">
        <f t="shared" si="236"/>
        <v>0</v>
      </c>
      <c r="S2160" s="95">
        <f t="shared" si="237"/>
        <v>43669</v>
      </c>
      <c r="T2160" s="96">
        <f t="shared" si="238"/>
        <v>35.450000000000003</v>
      </c>
      <c r="U2160" t="str">
        <f>VLOOKUP(H2160, Table2_ContractType!$A$2:$B$4, 2,TRUE)</f>
        <v>Month-to-Month</v>
      </c>
      <c r="V2160" t="str">
        <f>VLOOKUP(F2160, Table3_PhoneService!$A$2:B2202, 2, TRUE)</f>
        <v>No Phone Service</v>
      </c>
      <c r="W2160" t="str">
        <f>VLOOKUP(G2160,Table4_InternetService!$A$2:$B$4, 2, FALSE)</f>
        <v>DSL</v>
      </c>
    </row>
    <row r="2161" spans="1:23" ht="15.75" customHeight="1" x14ac:dyDescent="0.2">
      <c r="A2161" s="3" t="s">
        <v>2205</v>
      </c>
      <c r="B2161" s="3" t="s">
        <v>29</v>
      </c>
      <c r="C2161" s="3">
        <v>0</v>
      </c>
      <c r="D2161" s="3" t="s">
        <v>25</v>
      </c>
      <c r="E2161" s="3" t="s">
        <v>25</v>
      </c>
      <c r="F2161" s="3">
        <v>2</v>
      </c>
      <c r="G2161" s="3">
        <v>2</v>
      </c>
      <c r="H2161" s="3">
        <v>1</v>
      </c>
      <c r="I2161" s="3" t="s">
        <v>31</v>
      </c>
      <c r="J2161" s="4">
        <v>87.4</v>
      </c>
      <c r="K2161" s="4">
        <v>5918.8</v>
      </c>
      <c r="L2161" s="3" t="s">
        <v>25</v>
      </c>
      <c r="M2161" s="1">
        <f t="shared" si="0"/>
        <v>68</v>
      </c>
      <c r="N2161" s="8" t="b">
        <f t="shared" si="232"/>
        <v>0</v>
      </c>
      <c r="O2161" t="b">
        <f t="shared" si="233"/>
        <v>1</v>
      </c>
      <c r="P2161" t="b">
        <f t="shared" si="234"/>
        <v>1</v>
      </c>
      <c r="Q2161" t="b">
        <f t="shared" si="235"/>
        <v>1</v>
      </c>
      <c r="R2161">
        <f t="shared" si="236"/>
        <v>3</v>
      </c>
      <c r="S2161" s="95">
        <f t="shared" si="237"/>
        <v>41659</v>
      </c>
      <c r="T2161" s="96">
        <f t="shared" si="238"/>
        <v>87.04117647058824</v>
      </c>
      <c r="U2161" t="str">
        <f>VLOOKUP(H2161, Table2_ContractType!$A$2:$B$4, 2,TRUE)</f>
        <v>1 Year</v>
      </c>
      <c r="V2161" t="str">
        <f>VLOOKUP(F2161, Table3_PhoneService!$A$2:B2203, 2, TRUE)</f>
        <v>Two or More Lines</v>
      </c>
      <c r="W2161" t="str">
        <f>VLOOKUP(G2161,Table4_InternetService!$A$2:$B$4, 2, FALSE)</f>
        <v>Fiber Optic</v>
      </c>
    </row>
    <row r="2162" spans="1:23" ht="15.75" customHeight="1" x14ac:dyDescent="0.2">
      <c r="A2162" s="3" t="s">
        <v>2206</v>
      </c>
      <c r="B2162" s="3" t="s">
        <v>29</v>
      </c>
      <c r="C2162" s="3">
        <v>0</v>
      </c>
      <c r="D2162" s="3" t="s">
        <v>27</v>
      </c>
      <c r="E2162" s="3" t="s">
        <v>27</v>
      </c>
      <c r="F2162" s="3">
        <v>2</v>
      </c>
      <c r="G2162" s="3">
        <v>2</v>
      </c>
      <c r="H2162" s="3">
        <v>0</v>
      </c>
      <c r="I2162" s="3" t="s">
        <v>26</v>
      </c>
      <c r="J2162" s="4">
        <v>74.150000000000006</v>
      </c>
      <c r="K2162" s="4">
        <v>1387</v>
      </c>
      <c r="L2162" s="3" t="s">
        <v>27</v>
      </c>
      <c r="M2162" s="1">
        <f t="shared" si="0"/>
        <v>19</v>
      </c>
      <c r="N2162" s="8" t="b">
        <f t="shared" si="232"/>
        <v>0</v>
      </c>
      <c r="O2162" t="b">
        <f t="shared" si="233"/>
        <v>0</v>
      </c>
      <c r="P2162" t="b">
        <f t="shared" si="234"/>
        <v>1</v>
      </c>
      <c r="Q2162" t="b">
        <f t="shared" si="235"/>
        <v>1</v>
      </c>
      <c r="R2162">
        <f t="shared" si="236"/>
        <v>0</v>
      </c>
      <c r="S2162" s="95">
        <f t="shared" si="237"/>
        <v>43129</v>
      </c>
      <c r="T2162" s="96">
        <f t="shared" si="238"/>
        <v>73</v>
      </c>
      <c r="U2162" t="str">
        <f>VLOOKUP(H2162, Table2_ContractType!$A$2:$B$4, 2,TRUE)</f>
        <v>Month-to-Month</v>
      </c>
      <c r="V2162" t="str">
        <f>VLOOKUP(F2162, Table3_PhoneService!$A$2:B2204, 2, TRUE)</f>
        <v>Two or More Lines</v>
      </c>
      <c r="W2162" t="str">
        <f>VLOOKUP(G2162,Table4_InternetService!$A$2:$B$4, 2, FALSE)</f>
        <v>Fiber Optic</v>
      </c>
    </row>
    <row r="2163" spans="1:23" ht="15.75" customHeight="1" x14ac:dyDescent="0.2">
      <c r="A2163" s="3" t="s">
        <v>2207</v>
      </c>
      <c r="B2163" s="3" t="s">
        <v>29</v>
      </c>
      <c r="C2163" s="3">
        <v>0</v>
      </c>
      <c r="D2163" s="3" t="s">
        <v>25</v>
      </c>
      <c r="E2163" s="3" t="s">
        <v>27</v>
      </c>
      <c r="F2163" s="3">
        <v>2</v>
      </c>
      <c r="G2163" s="3">
        <v>2</v>
      </c>
      <c r="H2163" s="3">
        <v>0</v>
      </c>
      <c r="I2163" s="3" t="s">
        <v>31</v>
      </c>
      <c r="J2163" s="4">
        <v>94.75</v>
      </c>
      <c r="K2163" s="4">
        <v>1691.9</v>
      </c>
      <c r="L2163" s="3" t="s">
        <v>27</v>
      </c>
      <c r="M2163" s="1">
        <f t="shared" si="0"/>
        <v>18</v>
      </c>
      <c r="N2163" s="8" t="b">
        <f t="shared" si="232"/>
        <v>0</v>
      </c>
      <c r="O2163" t="b">
        <f t="shared" si="233"/>
        <v>0</v>
      </c>
      <c r="P2163" t="b">
        <f t="shared" si="234"/>
        <v>1</v>
      </c>
      <c r="Q2163" t="b">
        <f t="shared" si="235"/>
        <v>1</v>
      </c>
      <c r="R2163">
        <f t="shared" si="236"/>
        <v>1</v>
      </c>
      <c r="S2163" s="95">
        <f t="shared" si="237"/>
        <v>43159</v>
      </c>
      <c r="T2163" s="96">
        <f t="shared" si="238"/>
        <v>93.994444444444454</v>
      </c>
      <c r="U2163" t="str">
        <f>VLOOKUP(H2163, Table2_ContractType!$A$2:$B$4, 2,TRUE)</f>
        <v>Month-to-Month</v>
      </c>
      <c r="V2163" t="str">
        <f>VLOOKUP(F2163, Table3_PhoneService!$A$2:B2205, 2, TRUE)</f>
        <v>Two or More Lines</v>
      </c>
      <c r="W2163" t="str">
        <f>VLOOKUP(G2163,Table4_InternetService!$A$2:$B$4, 2, FALSE)</f>
        <v>Fiber Optic</v>
      </c>
    </row>
    <row r="2164" spans="1:23" ht="15.75" customHeight="1" x14ac:dyDescent="0.2">
      <c r="A2164" s="3" t="s">
        <v>2208</v>
      </c>
      <c r="B2164" s="3" t="s">
        <v>24</v>
      </c>
      <c r="C2164" s="3">
        <v>0</v>
      </c>
      <c r="D2164" s="3" t="s">
        <v>27</v>
      </c>
      <c r="E2164" s="3" t="s">
        <v>27</v>
      </c>
      <c r="F2164" s="3">
        <v>1</v>
      </c>
      <c r="G2164" s="3">
        <v>2</v>
      </c>
      <c r="H2164" s="3">
        <v>0</v>
      </c>
      <c r="I2164" s="3" t="s">
        <v>37</v>
      </c>
      <c r="J2164" s="4">
        <v>78.099999999999994</v>
      </c>
      <c r="K2164" s="4">
        <v>947.3</v>
      </c>
      <c r="L2164" s="3" t="s">
        <v>25</v>
      </c>
      <c r="M2164" s="1">
        <f t="shared" si="0"/>
        <v>12</v>
      </c>
      <c r="N2164" s="8" t="b">
        <f t="shared" si="232"/>
        <v>1</v>
      </c>
      <c r="O2164" t="b">
        <f t="shared" si="233"/>
        <v>1</v>
      </c>
      <c r="P2164" t="b">
        <f t="shared" si="234"/>
        <v>1</v>
      </c>
      <c r="Q2164" t="b">
        <f t="shared" si="235"/>
        <v>1</v>
      </c>
      <c r="R2164">
        <f t="shared" si="236"/>
        <v>0</v>
      </c>
      <c r="S2164" s="95">
        <f t="shared" si="237"/>
        <v>43339</v>
      </c>
      <c r="T2164" s="96">
        <f t="shared" si="238"/>
        <v>78.941666666666663</v>
      </c>
      <c r="U2164" t="str">
        <f>VLOOKUP(H2164, Table2_ContractType!$A$2:$B$4, 2,TRUE)</f>
        <v>Month-to-Month</v>
      </c>
      <c r="V2164" t="str">
        <f>VLOOKUP(F2164, Table3_PhoneService!$A$2:B2206, 2, TRUE)</f>
        <v>One Line</v>
      </c>
      <c r="W2164" t="str">
        <f>VLOOKUP(G2164,Table4_InternetService!$A$2:$B$4, 2, FALSE)</f>
        <v>Fiber Optic</v>
      </c>
    </row>
    <row r="2165" spans="1:23" ht="15.75" customHeight="1" x14ac:dyDescent="0.2">
      <c r="A2165" s="3" t="s">
        <v>2209</v>
      </c>
      <c r="B2165" s="3" t="s">
        <v>24</v>
      </c>
      <c r="C2165" s="3">
        <v>1</v>
      </c>
      <c r="D2165" s="3" t="s">
        <v>25</v>
      </c>
      <c r="E2165" s="3" t="s">
        <v>27</v>
      </c>
      <c r="F2165" s="3">
        <v>2</v>
      </c>
      <c r="G2165" s="3">
        <v>2</v>
      </c>
      <c r="H2165" s="3">
        <v>0</v>
      </c>
      <c r="I2165" s="3" t="s">
        <v>37</v>
      </c>
      <c r="J2165" s="4">
        <v>104.3</v>
      </c>
      <c r="K2165" s="4">
        <v>2867.75</v>
      </c>
      <c r="L2165" s="3" t="s">
        <v>25</v>
      </c>
      <c r="M2165" s="1">
        <f t="shared" si="0"/>
        <v>27</v>
      </c>
      <c r="N2165" s="8" t="b">
        <f t="shared" si="232"/>
        <v>1</v>
      </c>
      <c r="O2165" t="b">
        <f t="shared" si="233"/>
        <v>1</v>
      </c>
      <c r="P2165" t="b">
        <f t="shared" si="234"/>
        <v>1</v>
      </c>
      <c r="Q2165" t="b">
        <f t="shared" si="235"/>
        <v>1</v>
      </c>
      <c r="R2165">
        <f t="shared" si="236"/>
        <v>1</v>
      </c>
      <c r="S2165" s="95">
        <f t="shared" si="237"/>
        <v>42889</v>
      </c>
      <c r="T2165" s="96">
        <f t="shared" si="238"/>
        <v>106.21296296296296</v>
      </c>
      <c r="U2165" t="str">
        <f>VLOOKUP(H2165, Table2_ContractType!$A$2:$B$4, 2,TRUE)</f>
        <v>Month-to-Month</v>
      </c>
      <c r="V2165" t="str">
        <f>VLOOKUP(F2165, Table3_PhoneService!$A$2:B2207, 2, TRUE)</f>
        <v>Two or More Lines</v>
      </c>
      <c r="W2165" t="str">
        <f>VLOOKUP(G2165,Table4_InternetService!$A$2:$B$4, 2, FALSE)</f>
        <v>Fiber Optic</v>
      </c>
    </row>
    <row r="2166" spans="1:23" ht="15.75" customHeight="1" x14ac:dyDescent="0.2">
      <c r="A2166" s="3" t="s">
        <v>2210</v>
      </c>
      <c r="B2166" s="3" t="s">
        <v>24</v>
      </c>
      <c r="C2166" s="3">
        <v>0</v>
      </c>
      <c r="D2166" s="3" t="s">
        <v>25</v>
      </c>
      <c r="E2166" s="3" t="s">
        <v>25</v>
      </c>
      <c r="F2166" s="3">
        <v>2</v>
      </c>
      <c r="G2166" s="3">
        <v>2</v>
      </c>
      <c r="H2166" s="3">
        <v>1</v>
      </c>
      <c r="I2166" s="3" t="s">
        <v>35</v>
      </c>
      <c r="J2166" s="4">
        <v>100.7</v>
      </c>
      <c r="K2166" s="4">
        <v>6018.65</v>
      </c>
      <c r="L2166" s="3" t="s">
        <v>27</v>
      </c>
      <c r="M2166" s="1">
        <f t="shared" si="0"/>
        <v>60</v>
      </c>
      <c r="N2166" s="8" t="b">
        <f t="shared" si="232"/>
        <v>1</v>
      </c>
      <c r="O2166" t="b">
        <f t="shared" si="233"/>
        <v>0</v>
      </c>
      <c r="P2166" t="b">
        <f t="shared" si="234"/>
        <v>1</v>
      </c>
      <c r="Q2166" t="b">
        <f t="shared" si="235"/>
        <v>1</v>
      </c>
      <c r="R2166">
        <f t="shared" si="236"/>
        <v>3</v>
      </c>
      <c r="S2166" s="95">
        <f t="shared" si="237"/>
        <v>41899</v>
      </c>
      <c r="T2166" s="96">
        <f t="shared" si="238"/>
        <v>100.31083333333332</v>
      </c>
      <c r="U2166" t="str">
        <f>VLOOKUP(H2166, Table2_ContractType!$A$2:$B$4, 2,TRUE)</f>
        <v>1 Year</v>
      </c>
      <c r="V2166" t="str">
        <f>VLOOKUP(F2166, Table3_PhoneService!$A$2:B2208, 2, TRUE)</f>
        <v>Two or More Lines</v>
      </c>
      <c r="W2166" t="str">
        <f>VLOOKUP(G2166,Table4_InternetService!$A$2:$B$4, 2, FALSE)</f>
        <v>Fiber Optic</v>
      </c>
    </row>
    <row r="2167" spans="1:23" ht="15.75" customHeight="1" x14ac:dyDescent="0.2">
      <c r="A2167" s="3" t="s">
        <v>2211</v>
      </c>
      <c r="B2167" s="3" t="s">
        <v>24</v>
      </c>
      <c r="C2167" s="3">
        <v>0</v>
      </c>
      <c r="D2167" s="3" t="s">
        <v>25</v>
      </c>
      <c r="E2167" s="3" t="s">
        <v>27</v>
      </c>
      <c r="F2167" s="3">
        <v>2</v>
      </c>
      <c r="G2167" s="3">
        <v>2</v>
      </c>
      <c r="H2167" s="3">
        <v>2</v>
      </c>
      <c r="I2167" s="3" t="s">
        <v>37</v>
      </c>
      <c r="J2167" s="4">
        <v>107.65</v>
      </c>
      <c r="K2167" s="4">
        <v>7082.85</v>
      </c>
      <c r="L2167" s="3" t="s">
        <v>27</v>
      </c>
      <c r="M2167" s="1">
        <f t="shared" si="0"/>
        <v>66</v>
      </c>
      <c r="N2167" s="8" t="b">
        <f t="shared" si="232"/>
        <v>1</v>
      </c>
      <c r="O2167" t="b">
        <f t="shared" si="233"/>
        <v>0</v>
      </c>
      <c r="P2167" t="b">
        <f t="shared" si="234"/>
        <v>1</v>
      </c>
      <c r="Q2167" t="b">
        <f t="shared" si="235"/>
        <v>1</v>
      </c>
      <c r="R2167">
        <f t="shared" si="236"/>
        <v>1</v>
      </c>
      <c r="S2167" s="95">
        <f t="shared" si="237"/>
        <v>41719</v>
      </c>
      <c r="T2167" s="96">
        <f t="shared" si="238"/>
        <v>107.3159090909091</v>
      </c>
      <c r="U2167" t="str">
        <f>VLOOKUP(H2167, Table2_ContractType!$A$2:$B$4, 2,TRUE)</f>
        <v>2 Year</v>
      </c>
      <c r="V2167" t="str">
        <f>VLOOKUP(F2167, Table3_PhoneService!$A$2:B2209, 2, TRUE)</f>
        <v>Two or More Lines</v>
      </c>
      <c r="W2167" t="str">
        <f>VLOOKUP(G2167,Table4_InternetService!$A$2:$B$4, 2, FALSE)</f>
        <v>Fiber Optic</v>
      </c>
    </row>
    <row r="2168" spans="1:23" ht="15.75" customHeight="1" x14ac:dyDescent="0.2">
      <c r="A2168" s="3" t="s">
        <v>2212</v>
      </c>
      <c r="B2168" s="3" t="s">
        <v>24</v>
      </c>
      <c r="C2168" s="3">
        <v>0</v>
      </c>
      <c r="D2168" s="3" t="s">
        <v>27</v>
      </c>
      <c r="E2168" s="3" t="s">
        <v>27</v>
      </c>
      <c r="F2168" s="3">
        <v>1</v>
      </c>
      <c r="G2168" s="3">
        <v>0</v>
      </c>
      <c r="H2168" s="3">
        <v>2</v>
      </c>
      <c r="I2168" s="3" t="s">
        <v>26</v>
      </c>
      <c r="J2168" s="4">
        <v>20</v>
      </c>
      <c r="K2168" s="4">
        <v>810.3</v>
      </c>
      <c r="L2168" s="3" t="s">
        <v>27</v>
      </c>
      <c r="M2168" s="1">
        <f t="shared" si="0"/>
        <v>41</v>
      </c>
      <c r="N2168" s="8" t="b">
        <f t="shared" si="232"/>
        <v>1</v>
      </c>
      <c r="O2168" t="b">
        <f t="shared" si="233"/>
        <v>0</v>
      </c>
      <c r="P2168" t="b">
        <f t="shared" si="234"/>
        <v>1</v>
      </c>
      <c r="Q2168" t="b">
        <f t="shared" si="235"/>
        <v>0</v>
      </c>
      <c r="R2168">
        <f t="shared" si="236"/>
        <v>0</v>
      </c>
      <c r="S2168" s="95">
        <f t="shared" si="237"/>
        <v>42469</v>
      </c>
      <c r="T2168" s="96">
        <f t="shared" si="238"/>
        <v>19.76341463414634</v>
      </c>
      <c r="U2168" t="str">
        <f>VLOOKUP(H2168, Table2_ContractType!$A$2:$B$4, 2,TRUE)</f>
        <v>2 Year</v>
      </c>
      <c r="V2168" t="str">
        <f>VLOOKUP(F2168, Table3_PhoneService!$A$2:B2210, 2, TRUE)</f>
        <v>One Line</v>
      </c>
      <c r="W2168" t="str">
        <f>VLOOKUP(G2168,Table4_InternetService!$A$2:$B$4, 2, FALSE)</f>
        <v>No Internet Service</v>
      </c>
    </row>
    <row r="2169" spans="1:23" ht="15.75" customHeight="1" x14ac:dyDescent="0.2">
      <c r="A2169" s="3" t="s">
        <v>2213</v>
      </c>
      <c r="B2169" s="3" t="s">
        <v>29</v>
      </c>
      <c r="C2169" s="3">
        <v>0</v>
      </c>
      <c r="D2169" s="3" t="s">
        <v>25</v>
      </c>
      <c r="E2169" s="3" t="s">
        <v>25</v>
      </c>
      <c r="F2169" s="3">
        <v>2</v>
      </c>
      <c r="G2169" s="3">
        <v>1</v>
      </c>
      <c r="H2169" s="3">
        <v>0</v>
      </c>
      <c r="I2169" s="3" t="s">
        <v>35</v>
      </c>
      <c r="J2169" s="4">
        <v>50.1</v>
      </c>
      <c r="K2169" s="4">
        <v>910.45</v>
      </c>
      <c r="L2169" s="3" t="s">
        <v>27</v>
      </c>
      <c r="M2169" s="1">
        <f t="shared" si="0"/>
        <v>18</v>
      </c>
      <c r="N2169" s="8" t="b">
        <f t="shared" si="232"/>
        <v>0</v>
      </c>
      <c r="O2169" t="b">
        <f t="shared" si="233"/>
        <v>0</v>
      </c>
      <c r="P2169" t="b">
        <f t="shared" si="234"/>
        <v>1</v>
      </c>
      <c r="Q2169" t="b">
        <f t="shared" si="235"/>
        <v>1</v>
      </c>
      <c r="R2169">
        <f t="shared" si="236"/>
        <v>3</v>
      </c>
      <c r="S2169" s="95">
        <f t="shared" si="237"/>
        <v>43159</v>
      </c>
      <c r="T2169" s="96">
        <f t="shared" si="238"/>
        <v>50.580555555555556</v>
      </c>
      <c r="U2169" t="str">
        <f>VLOOKUP(H2169, Table2_ContractType!$A$2:$B$4, 2,TRUE)</f>
        <v>Month-to-Month</v>
      </c>
      <c r="V2169" t="str">
        <f>VLOOKUP(F2169, Table3_PhoneService!$A$2:B2211, 2, TRUE)</f>
        <v>Two or More Lines</v>
      </c>
      <c r="W2169" t="str">
        <f>VLOOKUP(G2169,Table4_InternetService!$A$2:$B$4, 2, FALSE)</f>
        <v>DSL</v>
      </c>
    </row>
    <row r="2170" spans="1:23" ht="15.75" customHeight="1" x14ac:dyDescent="0.2">
      <c r="A2170" s="3" t="s">
        <v>2214</v>
      </c>
      <c r="B2170" s="3" t="s">
        <v>24</v>
      </c>
      <c r="C2170" s="3">
        <v>0</v>
      </c>
      <c r="D2170" s="3" t="s">
        <v>27</v>
      </c>
      <c r="E2170" s="3" t="s">
        <v>27</v>
      </c>
      <c r="F2170" s="3">
        <v>1</v>
      </c>
      <c r="G2170" s="3">
        <v>1</v>
      </c>
      <c r="H2170" s="3">
        <v>0</v>
      </c>
      <c r="I2170" s="3" t="s">
        <v>35</v>
      </c>
      <c r="J2170" s="4">
        <v>49.05</v>
      </c>
      <c r="K2170" s="4">
        <v>91.1</v>
      </c>
      <c r="L2170" s="3" t="s">
        <v>25</v>
      </c>
      <c r="M2170" s="1">
        <f t="shared" si="0"/>
        <v>2</v>
      </c>
      <c r="N2170" s="8" t="b">
        <f t="shared" si="232"/>
        <v>1</v>
      </c>
      <c r="O2170" t="b">
        <f t="shared" si="233"/>
        <v>1</v>
      </c>
      <c r="P2170" t="b">
        <f t="shared" si="234"/>
        <v>1</v>
      </c>
      <c r="Q2170" t="b">
        <f t="shared" si="235"/>
        <v>1</v>
      </c>
      <c r="R2170">
        <f t="shared" si="236"/>
        <v>0</v>
      </c>
      <c r="S2170" s="95">
        <f t="shared" si="237"/>
        <v>43639</v>
      </c>
      <c r="T2170" s="96">
        <f t="shared" si="238"/>
        <v>45.55</v>
      </c>
      <c r="U2170" t="str">
        <f>VLOOKUP(H2170, Table2_ContractType!$A$2:$B$4, 2,TRUE)</f>
        <v>Month-to-Month</v>
      </c>
      <c r="V2170" t="str">
        <f>VLOOKUP(F2170, Table3_PhoneService!$A$2:B2212, 2, TRUE)</f>
        <v>One Line</v>
      </c>
      <c r="W2170" t="str">
        <f>VLOOKUP(G2170,Table4_InternetService!$A$2:$B$4, 2, FALSE)</f>
        <v>DSL</v>
      </c>
    </row>
    <row r="2171" spans="1:23" ht="15.75" customHeight="1" x14ac:dyDescent="0.2">
      <c r="A2171" s="3" t="s">
        <v>2215</v>
      </c>
      <c r="B2171" s="3" t="s">
        <v>29</v>
      </c>
      <c r="C2171" s="3">
        <v>1</v>
      </c>
      <c r="D2171" s="3" t="s">
        <v>25</v>
      </c>
      <c r="E2171" s="3" t="s">
        <v>27</v>
      </c>
      <c r="F2171" s="3">
        <v>2</v>
      </c>
      <c r="G2171" s="3">
        <v>2</v>
      </c>
      <c r="H2171" s="3">
        <v>0</v>
      </c>
      <c r="I2171" s="3" t="s">
        <v>26</v>
      </c>
      <c r="J2171" s="4">
        <v>86.85</v>
      </c>
      <c r="K2171" s="4">
        <v>156.35</v>
      </c>
      <c r="L2171" s="3" t="s">
        <v>25</v>
      </c>
      <c r="M2171" s="1">
        <f t="shared" si="0"/>
        <v>2</v>
      </c>
      <c r="N2171" s="8" t="b">
        <f t="shared" si="232"/>
        <v>0</v>
      </c>
      <c r="O2171" t="b">
        <f t="shared" si="233"/>
        <v>1</v>
      </c>
      <c r="P2171" t="b">
        <f t="shared" si="234"/>
        <v>1</v>
      </c>
      <c r="Q2171" t="b">
        <f t="shared" si="235"/>
        <v>1</v>
      </c>
      <c r="R2171">
        <f t="shared" si="236"/>
        <v>1</v>
      </c>
      <c r="S2171" s="95">
        <f t="shared" si="237"/>
        <v>43639</v>
      </c>
      <c r="T2171" s="96">
        <f t="shared" si="238"/>
        <v>78.174999999999997</v>
      </c>
      <c r="U2171" t="str">
        <f>VLOOKUP(H2171, Table2_ContractType!$A$2:$B$4, 2,TRUE)</f>
        <v>Month-to-Month</v>
      </c>
      <c r="V2171" t="str">
        <f>VLOOKUP(F2171, Table3_PhoneService!$A$2:B2213, 2, TRUE)</f>
        <v>Two or More Lines</v>
      </c>
      <c r="W2171" t="str">
        <f>VLOOKUP(G2171,Table4_InternetService!$A$2:$B$4, 2, FALSE)</f>
        <v>Fiber Optic</v>
      </c>
    </row>
    <row r="2172" spans="1:23" ht="15.75" customHeight="1" x14ac:dyDescent="0.2">
      <c r="A2172" s="3" t="s">
        <v>2216</v>
      </c>
      <c r="B2172" s="3" t="s">
        <v>24</v>
      </c>
      <c r="C2172" s="3">
        <v>0</v>
      </c>
      <c r="D2172" s="3" t="s">
        <v>25</v>
      </c>
      <c r="E2172" s="3" t="s">
        <v>25</v>
      </c>
      <c r="F2172" s="3">
        <v>1</v>
      </c>
      <c r="G2172" s="3">
        <v>0</v>
      </c>
      <c r="H2172" s="3">
        <v>0</v>
      </c>
      <c r="I2172" s="3" t="s">
        <v>31</v>
      </c>
      <c r="J2172" s="4">
        <v>19.95</v>
      </c>
      <c r="K2172" s="4">
        <v>82.9</v>
      </c>
      <c r="L2172" s="3" t="s">
        <v>27</v>
      </c>
      <c r="M2172" s="1">
        <f t="shared" si="0"/>
        <v>4</v>
      </c>
      <c r="N2172" s="8" t="b">
        <f t="shared" si="232"/>
        <v>1</v>
      </c>
      <c r="O2172" t="b">
        <f t="shared" si="233"/>
        <v>0</v>
      </c>
      <c r="P2172" t="b">
        <f t="shared" si="234"/>
        <v>1</v>
      </c>
      <c r="Q2172" t="b">
        <f t="shared" si="235"/>
        <v>0</v>
      </c>
      <c r="R2172">
        <f t="shared" si="236"/>
        <v>3</v>
      </c>
      <c r="S2172" s="95">
        <f t="shared" si="237"/>
        <v>43579</v>
      </c>
      <c r="T2172" s="96">
        <f t="shared" si="238"/>
        <v>20.725000000000001</v>
      </c>
      <c r="U2172" t="str">
        <f>VLOOKUP(H2172, Table2_ContractType!$A$2:$B$4, 2,TRUE)</f>
        <v>Month-to-Month</v>
      </c>
      <c r="V2172" t="str">
        <f>VLOOKUP(F2172, Table3_PhoneService!$A$2:B2214, 2, TRUE)</f>
        <v>One Line</v>
      </c>
      <c r="W2172" t="str">
        <f>VLOOKUP(G2172,Table4_InternetService!$A$2:$B$4, 2, FALSE)</f>
        <v>No Internet Service</v>
      </c>
    </row>
    <row r="2173" spans="1:23" ht="15.75" customHeight="1" x14ac:dyDescent="0.2">
      <c r="A2173" s="3" t="s">
        <v>2217</v>
      </c>
      <c r="B2173" s="3" t="s">
        <v>29</v>
      </c>
      <c r="C2173" s="3">
        <v>0</v>
      </c>
      <c r="D2173" s="3" t="s">
        <v>25</v>
      </c>
      <c r="E2173" s="3" t="s">
        <v>25</v>
      </c>
      <c r="F2173" s="3">
        <v>1</v>
      </c>
      <c r="G2173" s="3">
        <v>1</v>
      </c>
      <c r="H2173" s="3">
        <v>0</v>
      </c>
      <c r="I2173" s="3" t="s">
        <v>31</v>
      </c>
      <c r="J2173" s="4">
        <v>54.3</v>
      </c>
      <c r="K2173" s="4">
        <v>1296.8</v>
      </c>
      <c r="L2173" s="3" t="s">
        <v>27</v>
      </c>
      <c r="M2173" s="1">
        <f t="shared" si="0"/>
        <v>24</v>
      </c>
      <c r="N2173" s="8" t="b">
        <f t="shared" si="232"/>
        <v>0</v>
      </c>
      <c r="O2173" t="b">
        <f t="shared" si="233"/>
        <v>0</v>
      </c>
      <c r="P2173" t="b">
        <f t="shared" si="234"/>
        <v>1</v>
      </c>
      <c r="Q2173" t="b">
        <f t="shared" si="235"/>
        <v>1</v>
      </c>
      <c r="R2173">
        <f t="shared" si="236"/>
        <v>3</v>
      </c>
      <c r="S2173" s="95">
        <f t="shared" si="237"/>
        <v>42979</v>
      </c>
      <c r="T2173" s="96">
        <f t="shared" si="238"/>
        <v>54.033333333333331</v>
      </c>
      <c r="U2173" t="str">
        <f>VLOOKUP(H2173, Table2_ContractType!$A$2:$B$4, 2,TRUE)</f>
        <v>Month-to-Month</v>
      </c>
      <c r="V2173" t="str">
        <f>VLOOKUP(F2173, Table3_PhoneService!$A$2:B2215, 2, TRUE)</f>
        <v>One Line</v>
      </c>
      <c r="W2173" t="str">
        <f>VLOOKUP(G2173,Table4_InternetService!$A$2:$B$4, 2, FALSE)</f>
        <v>DSL</v>
      </c>
    </row>
    <row r="2174" spans="1:23" ht="15.75" customHeight="1" x14ac:dyDescent="0.2">
      <c r="A2174" s="3" t="s">
        <v>2218</v>
      </c>
      <c r="B2174" s="3" t="s">
        <v>29</v>
      </c>
      <c r="C2174" s="3">
        <v>0</v>
      </c>
      <c r="D2174" s="3" t="s">
        <v>25</v>
      </c>
      <c r="E2174" s="3" t="s">
        <v>25</v>
      </c>
      <c r="F2174" s="3">
        <v>1</v>
      </c>
      <c r="G2174" s="3">
        <v>2</v>
      </c>
      <c r="H2174" s="3">
        <v>1</v>
      </c>
      <c r="I2174" s="3" t="s">
        <v>31</v>
      </c>
      <c r="J2174" s="4">
        <v>90.95</v>
      </c>
      <c r="K2174" s="4">
        <v>5453.4</v>
      </c>
      <c r="L2174" s="3" t="s">
        <v>25</v>
      </c>
      <c r="M2174" s="1">
        <f t="shared" si="0"/>
        <v>60</v>
      </c>
      <c r="N2174" s="8" t="b">
        <f t="shared" si="232"/>
        <v>0</v>
      </c>
      <c r="O2174" t="b">
        <f t="shared" si="233"/>
        <v>1</v>
      </c>
      <c r="P2174" t="b">
        <f t="shared" si="234"/>
        <v>1</v>
      </c>
      <c r="Q2174" t="b">
        <f t="shared" si="235"/>
        <v>1</v>
      </c>
      <c r="R2174">
        <f t="shared" si="236"/>
        <v>3</v>
      </c>
      <c r="S2174" s="95">
        <f t="shared" si="237"/>
        <v>41899</v>
      </c>
      <c r="T2174" s="96">
        <f t="shared" si="238"/>
        <v>90.89</v>
      </c>
      <c r="U2174" t="str">
        <f>VLOOKUP(H2174, Table2_ContractType!$A$2:$B$4, 2,TRUE)</f>
        <v>1 Year</v>
      </c>
      <c r="V2174" t="str">
        <f>VLOOKUP(F2174, Table3_PhoneService!$A$2:B2216, 2, TRUE)</f>
        <v>One Line</v>
      </c>
      <c r="W2174" t="str">
        <f>VLOOKUP(G2174,Table4_InternetService!$A$2:$B$4, 2, FALSE)</f>
        <v>Fiber Optic</v>
      </c>
    </row>
    <row r="2175" spans="1:23" ht="15.75" customHeight="1" x14ac:dyDescent="0.2">
      <c r="A2175" s="3" t="s">
        <v>2219</v>
      </c>
      <c r="B2175" s="3" t="s">
        <v>24</v>
      </c>
      <c r="C2175" s="3">
        <v>0</v>
      </c>
      <c r="D2175" s="3" t="s">
        <v>25</v>
      </c>
      <c r="E2175" s="3" t="s">
        <v>27</v>
      </c>
      <c r="F2175" s="3">
        <v>2</v>
      </c>
      <c r="G2175" s="3">
        <v>2</v>
      </c>
      <c r="H2175" s="3">
        <v>0</v>
      </c>
      <c r="I2175" s="3" t="s">
        <v>35</v>
      </c>
      <c r="J2175" s="4">
        <v>85.2</v>
      </c>
      <c r="K2175" s="4">
        <v>627.4</v>
      </c>
      <c r="L2175" s="3" t="s">
        <v>25</v>
      </c>
      <c r="M2175" s="1">
        <f t="shared" si="0"/>
        <v>7</v>
      </c>
      <c r="N2175" s="8" t="b">
        <f t="shared" si="232"/>
        <v>1</v>
      </c>
      <c r="O2175" t="b">
        <f t="shared" si="233"/>
        <v>1</v>
      </c>
      <c r="P2175" t="b">
        <f t="shared" si="234"/>
        <v>1</v>
      </c>
      <c r="Q2175" t="b">
        <f t="shared" si="235"/>
        <v>1</v>
      </c>
      <c r="R2175">
        <f t="shared" si="236"/>
        <v>1</v>
      </c>
      <c r="S2175" s="95">
        <f t="shared" si="237"/>
        <v>43489</v>
      </c>
      <c r="T2175" s="96">
        <f t="shared" si="238"/>
        <v>89.628571428571419</v>
      </c>
      <c r="U2175" t="str">
        <f>VLOOKUP(H2175, Table2_ContractType!$A$2:$B$4, 2,TRUE)</f>
        <v>Month-to-Month</v>
      </c>
      <c r="V2175" t="str">
        <f>VLOOKUP(F2175, Table3_PhoneService!$A$2:B2217, 2, TRUE)</f>
        <v>Two or More Lines</v>
      </c>
      <c r="W2175" t="str">
        <f>VLOOKUP(G2175,Table4_InternetService!$A$2:$B$4, 2, FALSE)</f>
        <v>Fiber Optic</v>
      </c>
    </row>
    <row r="2176" spans="1:23" ht="15.75" customHeight="1" x14ac:dyDescent="0.2">
      <c r="A2176" s="3" t="s">
        <v>2220</v>
      </c>
      <c r="B2176" s="3" t="s">
        <v>29</v>
      </c>
      <c r="C2176" s="3">
        <v>1</v>
      </c>
      <c r="D2176" s="3" t="s">
        <v>25</v>
      </c>
      <c r="E2176" s="3" t="s">
        <v>27</v>
      </c>
      <c r="F2176" s="3">
        <v>2</v>
      </c>
      <c r="G2176" s="3">
        <v>1</v>
      </c>
      <c r="H2176" s="3">
        <v>2</v>
      </c>
      <c r="I2176" s="3" t="s">
        <v>35</v>
      </c>
      <c r="J2176" s="4">
        <v>84.45</v>
      </c>
      <c r="K2176" s="4">
        <v>5899.85</v>
      </c>
      <c r="L2176" s="3" t="s">
        <v>27</v>
      </c>
      <c r="M2176" s="1">
        <f t="shared" si="0"/>
        <v>70</v>
      </c>
      <c r="N2176" s="8" t="b">
        <f t="shared" si="232"/>
        <v>0</v>
      </c>
      <c r="O2176" t="b">
        <f t="shared" si="233"/>
        <v>0</v>
      </c>
      <c r="P2176" t="b">
        <f t="shared" si="234"/>
        <v>1</v>
      </c>
      <c r="Q2176" t="b">
        <f t="shared" si="235"/>
        <v>1</v>
      </c>
      <c r="R2176">
        <f t="shared" si="236"/>
        <v>1</v>
      </c>
      <c r="S2176" s="95">
        <f t="shared" si="237"/>
        <v>41599</v>
      </c>
      <c r="T2176" s="96">
        <f t="shared" si="238"/>
        <v>84.283571428571435</v>
      </c>
      <c r="U2176" t="str">
        <f>VLOOKUP(H2176, Table2_ContractType!$A$2:$B$4, 2,TRUE)</f>
        <v>2 Year</v>
      </c>
      <c r="V2176" t="str">
        <f>VLOOKUP(F2176, Table3_PhoneService!$A$2:B2218, 2, TRUE)</f>
        <v>Two or More Lines</v>
      </c>
      <c r="W2176" t="str">
        <f>VLOOKUP(G2176,Table4_InternetService!$A$2:$B$4, 2, FALSE)</f>
        <v>DSL</v>
      </c>
    </row>
    <row r="2177" spans="1:23" ht="15.75" customHeight="1" x14ac:dyDescent="0.2">
      <c r="A2177" s="3" t="s">
        <v>2221</v>
      </c>
      <c r="B2177" s="3" t="s">
        <v>29</v>
      </c>
      <c r="C2177" s="3">
        <v>0</v>
      </c>
      <c r="D2177" s="3" t="s">
        <v>27</v>
      </c>
      <c r="E2177" s="3" t="s">
        <v>27</v>
      </c>
      <c r="F2177" s="3">
        <v>1</v>
      </c>
      <c r="G2177" s="3">
        <v>1</v>
      </c>
      <c r="H2177" s="3">
        <v>0</v>
      </c>
      <c r="I2177" s="3" t="s">
        <v>26</v>
      </c>
      <c r="J2177" s="4">
        <v>55.8</v>
      </c>
      <c r="K2177" s="4">
        <v>274.35000000000002</v>
      </c>
      <c r="L2177" s="3" t="s">
        <v>27</v>
      </c>
      <c r="M2177" s="1">
        <f t="shared" si="0"/>
        <v>5</v>
      </c>
      <c r="N2177" s="8" t="b">
        <f t="shared" si="232"/>
        <v>0</v>
      </c>
      <c r="O2177" t="b">
        <f t="shared" si="233"/>
        <v>0</v>
      </c>
      <c r="P2177" t="b">
        <f t="shared" si="234"/>
        <v>1</v>
      </c>
      <c r="Q2177" t="b">
        <f t="shared" si="235"/>
        <v>1</v>
      </c>
      <c r="R2177">
        <f t="shared" si="236"/>
        <v>0</v>
      </c>
      <c r="S2177" s="95">
        <f t="shared" si="237"/>
        <v>43549</v>
      </c>
      <c r="T2177" s="96">
        <f t="shared" si="238"/>
        <v>54.870000000000005</v>
      </c>
      <c r="U2177" t="str">
        <f>VLOOKUP(H2177, Table2_ContractType!$A$2:$B$4, 2,TRUE)</f>
        <v>Month-to-Month</v>
      </c>
      <c r="V2177" t="str">
        <f>VLOOKUP(F2177, Table3_PhoneService!$A$2:B2219, 2, TRUE)</f>
        <v>One Line</v>
      </c>
      <c r="W2177" t="str">
        <f>VLOOKUP(G2177,Table4_InternetService!$A$2:$B$4, 2, FALSE)</f>
        <v>DSL</v>
      </c>
    </row>
    <row r="2178" spans="1:23" ht="15.75" customHeight="1" x14ac:dyDescent="0.2">
      <c r="A2178" s="3" t="s">
        <v>2222</v>
      </c>
      <c r="B2178" s="3" t="s">
        <v>29</v>
      </c>
      <c r="C2178" s="3">
        <v>0</v>
      </c>
      <c r="D2178" s="3" t="s">
        <v>27</v>
      </c>
      <c r="E2178" s="3" t="s">
        <v>25</v>
      </c>
      <c r="F2178" s="3">
        <v>1</v>
      </c>
      <c r="G2178" s="3">
        <v>0</v>
      </c>
      <c r="H2178" s="3">
        <v>2</v>
      </c>
      <c r="I2178" s="3" t="s">
        <v>26</v>
      </c>
      <c r="J2178" s="4">
        <v>20.25</v>
      </c>
      <c r="K2178" s="10"/>
      <c r="L2178" s="3" t="s">
        <v>27</v>
      </c>
      <c r="M2178" s="1">
        <f t="shared" si="0"/>
        <v>0</v>
      </c>
      <c r="N2178" s="8" t="b">
        <f t="shared" si="232"/>
        <v>0</v>
      </c>
      <c r="O2178" t="b">
        <f t="shared" si="233"/>
        <v>0</v>
      </c>
      <c r="P2178" t="b">
        <f t="shared" si="234"/>
        <v>1</v>
      </c>
      <c r="Q2178" t="b">
        <f t="shared" si="235"/>
        <v>0</v>
      </c>
      <c r="R2178" t="b">
        <f t="shared" si="236"/>
        <v>0</v>
      </c>
      <c r="S2178" s="95">
        <f t="shared" si="237"/>
        <v>43699</v>
      </c>
      <c r="T2178" s="96" t="e">
        <f t="shared" si="238"/>
        <v>#DIV/0!</v>
      </c>
      <c r="U2178" t="str">
        <f>VLOOKUP(H2178, Table2_ContractType!$A$2:$B$4, 2,TRUE)</f>
        <v>2 Year</v>
      </c>
      <c r="V2178" t="str">
        <f>VLOOKUP(F2178, Table3_PhoneService!$A$2:B2220, 2, TRUE)</f>
        <v>One Line</v>
      </c>
      <c r="W2178" t="str">
        <f>VLOOKUP(G2178,Table4_InternetService!$A$2:$B$4, 2, FALSE)</f>
        <v>No Internet Service</v>
      </c>
    </row>
    <row r="2179" spans="1:23" ht="15.75" customHeight="1" x14ac:dyDescent="0.2">
      <c r="A2179" s="3" t="s">
        <v>2223</v>
      </c>
      <c r="B2179" s="3" t="s">
        <v>24</v>
      </c>
      <c r="C2179" s="3">
        <v>0</v>
      </c>
      <c r="D2179" s="3" t="s">
        <v>25</v>
      </c>
      <c r="E2179" s="3" t="s">
        <v>27</v>
      </c>
      <c r="F2179" s="3">
        <v>1</v>
      </c>
      <c r="G2179" s="3">
        <v>2</v>
      </c>
      <c r="H2179" s="3">
        <v>1</v>
      </c>
      <c r="I2179" s="3" t="s">
        <v>35</v>
      </c>
      <c r="J2179" s="4">
        <v>81.25</v>
      </c>
      <c r="K2179" s="4">
        <v>4639.45</v>
      </c>
      <c r="L2179" s="3" t="s">
        <v>27</v>
      </c>
      <c r="M2179" s="1">
        <f t="shared" si="0"/>
        <v>57</v>
      </c>
      <c r="N2179" s="8" t="b">
        <f t="shared" ref="N2179:N2242" si="239">IF(B2179="Female", TRUE, FALSE)</f>
        <v>1</v>
      </c>
      <c r="O2179" t="b">
        <f t="shared" ref="O2179:O2242" si="240">IF(L2179="Yes", TRUE, FALSE)</f>
        <v>0</v>
      </c>
      <c r="P2179" t="b">
        <f t="shared" ref="P2179:P2242" si="241">IF(F2179&gt;=1, TRUE, FALSE)</f>
        <v>1</v>
      </c>
      <c r="Q2179" t="b">
        <f t="shared" ref="Q2179:Q2242" si="242">IF(G2179&gt;=1, TRUE, FALSE)</f>
        <v>1</v>
      </c>
      <c r="R2179">
        <f t="shared" ref="R2179:R2242" si="243">IF(AND(D2179="No",E2179="No"),0,IF(AND(D2179="Yes",E2179="No"),1,IF(AND(D2179="No",E2179="Yes",Q2179),2,IF(AND(D2179="Yes",E2179="Yes"),3))))</f>
        <v>1</v>
      </c>
      <c r="S2179" s="95">
        <f t="shared" ref="S2179:S2242" si="244">DATE(2019, 8, 22)- (M2179*30)</f>
        <v>41989</v>
      </c>
      <c r="T2179" s="96">
        <f t="shared" ref="T2179:T2242" si="245">(K2179/M2179)</f>
        <v>81.393859649122803</v>
      </c>
      <c r="U2179" t="str">
        <f>VLOOKUP(H2179, Table2_ContractType!$A$2:$B$4, 2,TRUE)</f>
        <v>1 Year</v>
      </c>
      <c r="V2179" t="str">
        <f>VLOOKUP(F2179, Table3_PhoneService!$A$2:B2221, 2, TRUE)</f>
        <v>One Line</v>
      </c>
      <c r="W2179" t="str">
        <f>VLOOKUP(G2179,Table4_InternetService!$A$2:$B$4, 2, FALSE)</f>
        <v>Fiber Optic</v>
      </c>
    </row>
    <row r="2180" spans="1:23" ht="15.75" customHeight="1" x14ac:dyDescent="0.2">
      <c r="A2180" s="3" t="s">
        <v>2224</v>
      </c>
      <c r="B2180" s="3" t="s">
        <v>24</v>
      </c>
      <c r="C2180" s="3">
        <v>0</v>
      </c>
      <c r="D2180" s="3" t="s">
        <v>25</v>
      </c>
      <c r="E2180" s="3" t="s">
        <v>27</v>
      </c>
      <c r="F2180" s="3">
        <v>2</v>
      </c>
      <c r="G2180" s="3">
        <v>0</v>
      </c>
      <c r="H2180" s="3">
        <v>2</v>
      </c>
      <c r="I2180" s="3" t="s">
        <v>35</v>
      </c>
      <c r="J2180" s="4">
        <v>25.8</v>
      </c>
      <c r="K2180" s="4">
        <v>1911.5</v>
      </c>
      <c r="L2180" s="3" t="s">
        <v>27</v>
      </c>
      <c r="M2180" s="1">
        <f t="shared" si="0"/>
        <v>74</v>
      </c>
      <c r="N2180" s="8" t="b">
        <f t="shared" si="239"/>
        <v>1</v>
      </c>
      <c r="O2180" t="b">
        <f t="shared" si="240"/>
        <v>0</v>
      </c>
      <c r="P2180" t="b">
        <f t="shared" si="241"/>
        <v>1</v>
      </c>
      <c r="Q2180" t="b">
        <f t="shared" si="242"/>
        <v>0</v>
      </c>
      <c r="R2180">
        <f t="shared" si="243"/>
        <v>1</v>
      </c>
      <c r="S2180" s="95">
        <f t="shared" si="244"/>
        <v>41479</v>
      </c>
      <c r="T2180" s="96">
        <f t="shared" si="245"/>
        <v>25.831081081081081</v>
      </c>
      <c r="U2180" t="str">
        <f>VLOOKUP(H2180, Table2_ContractType!$A$2:$B$4, 2,TRUE)</f>
        <v>2 Year</v>
      </c>
      <c r="V2180" t="str">
        <f>VLOOKUP(F2180, Table3_PhoneService!$A$2:B2222, 2, TRUE)</f>
        <v>Two or More Lines</v>
      </c>
      <c r="W2180" t="str">
        <f>VLOOKUP(G2180,Table4_InternetService!$A$2:$B$4, 2, FALSE)</f>
        <v>No Internet Service</v>
      </c>
    </row>
    <row r="2181" spans="1:23" ht="15.75" customHeight="1" x14ac:dyDescent="0.2">
      <c r="A2181" s="3" t="s">
        <v>2225</v>
      </c>
      <c r="B2181" s="3" t="s">
        <v>29</v>
      </c>
      <c r="C2181" s="3">
        <v>0</v>
      </c>
      <c r="D2181" s="3" t="s">
        <v>25</v>
      </c>
      <c r="E2181" s="3" t="s">
        <v>25</v>
      </c>
      <c r="F2181" s="3">
        <v>2</v>
      </c>
      <c r="G2181" s="3">
        <v>0</v>
      </c>
      <c r="H2181" s="3">
        <v>2</v>
      </c>
      <c r="I2181" s="3" t="s">
        <v>37</v>
      </c>
      <c r="J2181" s="4">
        <v>24.05</v>
      </c>
      <c r="K2181" s="4">
        <v>1230.9000000000001</v>
      </c>
      <c r="L2181" s="3" t="s">
        <v>27</v>
      </c>
      <c r="M2181" s="1">
        <f t="shared" si="0"/>
        <v>51</v>
      </c>
      <c r="N2181" s="8" t="b">
        <f t="shared" si="239"/>
        <v>0</v>
      </c>
      <c r="O2181" t="b">
        <f t="shared" si="240"/>
        <v>0</v>
      </c>
      <c r="P2181" t="b">
        <f t="shared" si="241"/>
        <v>1</v>
      </c>
      <c r="Q2181" t="b">
        <f t="shared" si="242"/>
        <v>0</v>
      </c>
      <c r="R2181">
        <f t="shared" si="243"/>
        <v>3</v>
      </c>
      <c r="S2181" s="95">
        <f t="shared" si="244"/>
        <v>42169</v>
      </c>
      <c r="T2181" s="96">
        <f t="shared" si="245"/>
        <v>24.13529411764706</v>
      </c>
      <c r="U2181" t="str">
        <f>VLOOKUP(H2181, Table2_ContractType!$A$2:$B$4, 2,TRUE)</f>
        <v>2 Year</v>
      </c>
      <c r="V2181" t="str">
        <f>VLOOKUP(F2181, Table3_PhoneService!$A$2:B2223, 2, TRUE)</f>
        <v>Two or More Lines</v>
      </c>
      <c r="W2181" t="str">
        <f>VLOOKUP(G2181,Table4_InternetService!$A$2:$B$4, 2, FALSE)</f>
        <v>No Internet Service</v>
      </c>
    </row>
    <row r="2182" spans="1:23" ht="15.75" customHeight="1" x14ac:dyDescent="0.2">
      <c r="A2182" s="3" t="s">
        <v>2226</v>
      </c>
      <c r="B2182" s="3" t="s">
        <v>29</v>
      </c>
      <c r="C2182" s="3">
        <v>0</v>
      </c>
      <c r="D2182" s="3" t="s">
        <v>27</v>
      </c>
      <c r="E2182" s="3" t="s">
        <v>27</v>
      </c>
      <c r="F2182" s="3">
        <v>1</v>
      </c>
      <c r="G2182" s="3">
        <v>0</v>
      </c>
      <c r="H2182" s="3">
        <v>1</v>
      </c>
      <c r="I2182" s="3" t="s">
        <v>35</v>
      </c>
      <c r="J2182" s="4">
        <v>20.3</v>
      </c>
      <c r="K2182" s="4">
        <v>467.15</v>
      </c>
      <c r="L2182" s="3" t="s">
        <v>27</v>
      </c>
      <c r="M2182" s="1">
        <f t="shared" si="0"/>
        <v>23</v>
      </c>
      <c r="N2182" s="8" t="b">
        <f t="shared" si="239"/>
        <v>0</v>
      </c>
      <c r="O2182" t="b">
        <f t="shared" si="240"/>
        <v>0</v>
      </c>
      <c r="P2182" t="b">
        <f t="shared" si="241"/>
        <v>1</v>
      </c>
      <c r="Q2182" t="b">
        <f t="shared" si="242"/>
        <v>0</v>
      </c>
      <c r="R2182">
        <f t="shared" si="243"/>
        <v>0</v>
      </c>
      <c r="S2182" s="95">
        <f t="shared" si="244"/>
        <v>43009</v>
      </c>
      <c r="T2182" s="96">
        <f t="shared" si="245"/>
        <v>20.310869565217391</v>
      </c>
      <c r="U2182" t="str">
        <f>VLOOKUP(H2182, Table2_ContractType!$A$2:$B$4, 2,TRUE)</f>
        <v>1 Year</v>
      </c>
      <c r="V2182" t="str">
        <f>VLOOKUP(F2182, Table3_PhoneService!$A$2:B2224, 2, TRUE)</f>
        <v>One Line</v>
      </c>
      <c r="W2182" t="str">
        <f>VLOOKUP(G2182,Table4_InternetService!$A$2:$B$4, 2, FALSE)</f>
        <v>No Internet Service</v>
      </c>
    </row>
    <row r="2183" spans="1:23" ht="15.75" customHeight="1" x14ac:dyDescent="0.2">
      <c r="A2183" s="3" t="s">
        <v>2227</v>
      </c>
      <c r="B2183" s="3" t="s">
        <v>24</v>
      </c>
      <c r="C2183" s="3">
        <v>0</v>
      </c>
      <c r="D2183" s="3" t="s">
        <v>25</v>
      </c>
      <c r="E2183" s="3" t="s">
        <v>27</v>
      </c>
      <c r="F2183" s="3">
        <v>2</v>
      </c>
      <c r="G2183" s="3">
        <v>1</v>
      </c>
      <c r="H2183" s="3">
        <v>0</v>
      </c>
      <c r="I2183" s="3" t="s">
        <v>35</v>
      </c>
      <c r="J2183" s="4">
        <v>52.15</v>
      </c>
      <c r="K2183" s="4">
        <v>2583.75</v>
      </c>
      <c r="L2183" s="3" t="s">
        <v>27</v>
      </c>
      <c r="M2183" s="1">
        <f t="shared" si="0"/>
        <v>50</v>
      </c>
      <c r="N2183" s="8" t="b">
        <f t="shared" si="239"/>
        <v>1</v>
      </c>
      <c r="O2183" t="b">
        <f t="shared" si="240"/>
        <v>0</v>
      </c>
      <c r="P2183" t="b">
        <f t="shared" si="241"/>
        <v>1</v>
      </c>
      <c r="Q2183" t="b">
        <f t="shared" si="242"/>
        <v>1</v>
      </c>
      <c r="R2183">
        <f t="shared" si="243"/>
        <v>1</v>
      </c>
      <c r="S2183" s="95">
        <f t="shared" si="244"/>
        <v>42199</v>
      </c>
      <c r="T2183" s="96">
        <f t="shared" si="245"/>
        <v>51.674999999999997</v>
      </c>
      <c r="U2183" t="str">
        <f>VLOOKUP(H2183, Table2_ContractType!$A$2:$B$4, 2,TRUE)</f>
        <v>Month-to-Month</v>
      </c>
      <c r="V2183" t="str">
        <f>VLOOKUP(F2183, Table3_PhoneService!$A$2:B2225, 2, TRUE)</f>
        <v>Two or More Lines</v>
      </c>
      <c r="W2183" t="str">
        <f>VLOOKUP(G2183,Table4_InternetService!$A$2:$B$4, 2, FALSE)</f>
        <v>DSL</v>
      </c>
    </row>
    <row r="2184" spans="1:23" ht="15.75" customHeight="1" x14ac:dyDescent="0.2">
      <c r="A2184" s="3" t="s">
        <v>2228</v>
      </c>
      <c r="B2184" s="3" t="s">
        <v>24</v>
      </c>
      <c r="C2184" s="3">
        <v>0</v>
      </c>
      <c r="D2184" s="3" t="s">
        <v>25</v>
      </c>
      <c r="E2184" s="3" t="s">
        <v>25</v>
      </c>
      <c r="F2184" s="3">
        <v>1</v>
      </c>
      <c r="G2184" s="3">
        <v>2</v>
      </c>
      <c r="H2184" s="3">
        <v>0</v>
      </c>
      <c r="I2184" s="3" t="s">
        <v>37</v>
      </c>
      <c r="J2184" s="4">
        <v>79.150000000000006</v>
      </c>
      <c r="K2184" s="4">
        <v>4018.55</v>
      </c>
      <c r="L2184" s="3" t="s">
        <v>27</v>
      </c>
      <c r="M2184" s="1">
        <f t="shared" si="0"/>
        <v>51</v>
      </c>
      <c r="N2184" s="8" t="b">
        <f t="shared" si="239"/>
        <v>1</v>
      </c>
      <c r="O2184" t="b">
        <f t="shared" si="240"/>
        <v>0</v>
      </c>
      <c r="P2184" t="b">
        <f t="shared" si="241"/>
        <v>1</v>
      </c>
      <c r="Q2184" t="b">
        <f t="shared" si="242"/>
        <v>1</v>
      </c>
      <c r="R2184">
        <f t="shared" si="243"/>
        <v>3</v>
      </c>
      <c r="S2184" s="95">
        <f t="shared" si="244"/>
        <v>42169</v>
      </c>
      <c r="T2184" s="96">
        <f t="shared" si="245"/>
        <v>78.795098039215688</v>
      </c>
      <c r="U2184" t="str">
        <f>VLOOKUP(H2184, Table2_ContractType!$A$2:$B$4, 2,TRUE)</f>
        <v>Month-to-Month</v>
      </c>
      <c r="V2184" t="str">
        <f>VLOOKUP(F2184, Table3_PhoneService!$A$2:B2226, 2, TRUE)</f>
        <v>One Line</v>
      </c>
      <c r="W2184" t="str">
        <f>VLOOKUP(G2184,Table4_InternetService!$A$2:$B$4, 2, FALSE)</f>
        <v>Fiber Optic</v>
      </c>
    </row>
    <row r="2185" spans="1:23" ht="15.75" customHeight="1" x14ac:dyDescent="0.2">
      <c r="A2185" s="3" t="s">
        <v>2229</v>
      </c>
      <c r="B2185" s="3" t="s">
        <v>24</v>
      </c>
      <c r="C2185" s="3">
        <v>0</v>
      </c>
      <c r="D2185" s="3" t="s">
        <v>25</v>
      </c>
      <c r="E2185" s="3" t="s">
        <v>25</v>
      </c>
      <c r="F2185" s="3">
        <v>2</v>
      </c>
      <c r="G2185" s="3">
        <v>0</v>
      </c>
      <c r="H2185" s="3">
        <v>2</v>
      </c>
      <c r="I2185" s="3" t="s">
        <v>26</v>
      </c>
      <c r="J2185" s="4">
        <v>25.6</v>
      </c>
      <c r="K2185" s="4">
        <v>485.9</v>
      </c>
      <c r="L2185" s="3" t="s">
        <v>27</v>
      </c>
      <c r="M2185" s="1">
        <f t="shared" si="0"/>
        <v>19</v>
      </c>
      <c r="N2185" s="8" t="b">
        <f t="shared" si="239"/>
        <v>1</v>
      </c>
      <c r="O2185" t="b">
        <f t="shared" si="240"/>
        <v>0</v>
      </c>
      <c r="P2185" t="b">
        <f t="shared" si="241"/>
        <v>1</v>
      </c>
      <c r="Q2185" t="b">
        <f t="shared" si="242"/>
        <v>0</v>
      </c>
      <c r="R2185">
        <f t="shared" si="243"/>
        <v>3</v>
      </c>
      <c r="S2185" s="95">
        <f t="shared" si="244"/>
        <v>43129</v>
      </c>
      <c r="T2185" s="96">
        <f t="shared" si="245"/>
        <v>25.573684210526313</v>
      </c>
      <c r="U2185" t="str">
        <f>VLOOKUP(H2185, Table2_ContractType!$A$2:$B$4, 2,TRUE)</f>
        <v>2 Year</v>
      </c>
      <c r="V2185" t="str">
        <f>VLOOKUP(F2185, Table3_PhoneService!$A$2:B2227, 2, TRUE)</f>
        <v>Two or More Lines</v>
      </c>
      <c r="W2185" t="str">
        <f>VLOOKUP(G2185,Table4_InternetService!$A$2:$B$4, 2, FALSE)</f>
        <v>No Internet Service</v>
      </c>
    </row>
    <row r="2186" spans="1:23" ht="15.75" customHeight="1" x14ac:dyDescent="0.2">
      <c r="A2186" s="3" t="s">
        <v>2230</v>
      </c>
      <c r="B2186" s="3" t="s">
        <v>24</v>
      </c>
      <c r="C2186" s="3">
        <v>0</v>
      </c>
      <c r="D2186" s="3" t="s">
        <v>27</v>
      </c>
      <c r="E2186" s="3" t="s">
        <v>25</v>
      </c>
      <c r="F2186" s="3">
        <v>2</v>
      </c>
      <c r="G2186" s="3">
        <v>2</v>
      </c>
      <c r="H2186" s="3">
        <v>0</v>
      </c>
      <c r="I2186" s="3" t="s">
        <v>35</v>
      </c>
      <c r="J2186" s="4">
        <v>80.55</v>
      </c>
      <c r="K2186" s="4">
        <v>188.1</v>
      </c>
      <c r="L2186" s="3" t="s">
        <v>27</v>
      </c>
      <c r="M2186" s="1">
        <f t="shared" si="0"/>
        <v>2</v>
      </c>
      <c r="N2186" s="8" t="b">
        <f t="shared" si="239"/>
        <v>1</v>
      </c>
      <c r="O2186" t="b">
        <f t="shared" si="240"/>
        <v>0</v>
      </c>
      <c r="P2186" t="b">
        <f t="shared" si="241"/>
        <v>1</v>
      </c>
      <c r="Q2186" t="b">
        <f t="shared" si="242"/>
        <v>1</v>
      </c>
      <c r="R2186">
        <f t="shared" si="243"/>
        <v>2</v>
      </c>
      <c r="S2186" s="95">
        <f t="shared" si="244"/>
        <v>43639</v>
      </c>
      <c r="T2186" s="96">
        <f t="shared" si="245"/>
        <v>94.05</v>
      </c>
      <c r="U2186" t="str">
        <f>VLOOKUP(H2186, Table2_ContractType!$A$2:$B$4, 2,TRUE)</f>
        <v>Month-to-Month</v>
      </c>
      <c r="V2186" t="str">
        <f>VLOOKUP(F2186, Table3_PhoneService!$A$2:B2228, 2, TRUE)</f>
        <v>Two or More Lines</v>
      </c>
      <c r="W2186" t="str">
        <f>VLOOKUP(G2186,Table4_InternetService!$A$2:$B$4, 2, FALSE)</f>
        <v>Fiber Optic</v>
      </c>
    </row>
    <row r="2187" spans="1:23" ht="15.75" customHeight="1" x14ac:dyDescent="0.2">
      <c r="A2187" s="3" t="s">
        <v>2231</v>
      </c>
      <c r="B2187" s="3" t="s">
        <v>24</v>
      </c>
      <c r="C2187" s="3">
        <v>0</v>
      </c>
      <c r="D2187" s="3" t="s">
        <v>25</v>
      </c>
      <c r="E2187" s="3" t="s">
        <v>25</v>
      </c>
      <c r="F2187" s="3">
        <v>1</v>
      </c>
      <c r="G2187" s="3">
        <v>0</v>
      </c>
      <c r="H2187" s="3">
        <v>1</v>
      </c>
      <c r="I2187" s="3" t="s">
        <v>26</v>
      </c>
      <c r="J2187" s="4">
        <v>19.55</v>
      </c>
      <c r="K2187" s="4">
        <v>294.5</v>
      </c>
      <c r="L2187" s="3" t="s">
        <v>27</v>
      </c>
      <c r="M2187" s="1">
        <f t="shared" si="0"/>
        <v>15</v>
      </c>
      <c r="N2187" s="8" t="b">
        <f t="shared" si="239"/>
        <v>1</v>
      </c>
      <c r="O2187" t="b">
        <f t="shared" si="240"/>
        <v>0</v>
      </c>
      <c r="P2187" t="b">
        <f t="shared" si="241"/>
        <v>1</v>
      </c>
      <c r="Q2187" t="b">
        <f t="shared" si="242"/>
        <v>0</v>
      </c>
      <c r="R2187">
        <f t="shared" si="243"/>
        <v>3</v>
      </c>
      <c r="S2187" s="95">
        <f t="shared" si="244"/>
        <v>43249</v>
      </c>
      <c r="T2187" s="96">
        <f t="shared" si="245"/>
        <v>19.633333333333333</v>
      </c>
      <c r="U2187" t="str">
        <f>VLOOKUP(H2187, Table2_ContractType!$A$2:$B$4, 2,TRUE)</f>
        <v>1 Year</v>
      </c>
      <c r="V2187" t="str">
        <f>VLOOKUP(F2187, Table3_PhoneService!$A$2:B2229, 2, TRUE)</f>
        <v>One Line</v>
      </c>
      <c r="W2187" t="str">
        <f>VLOOKUP(G2187,Table4_InternetService!$A$2:$B$4, 2, FALSE)</f>
        <v>No Internet Service</v>
      </c>
    </row>
    <row r="2188" spans="1:23" ht="15.75" customHeight="1" x14ac:dyDescent="0.2">
      <c r="A2188" s="3" t="s">
        <v>2232</v>
      </c>
      <c r="B2188" s="3" t="s">
        <v>29</v>
      </c>
      <c r="C2188" s="3">
        <v>1</v>
      </c>
      <c r="D2188" s="3" t="s">
        <v>25</v>
      </c>
      <c r="E2188" s="3" t="s">
        <v>27</v>
      </c>
      <c r="F2188" s="3">
        <v>0</v>
      </c>
      <c r="G2188" s="3">
        <v>1</v>
      </c>
      <c r="H2188" s="3">
        <v>0</v>
      </c>
      <c r="I2188" s="3" t="s">
        <v>31</v>
      </c>
      <c r="J2188" s="4">
        <v>44.85</v>
      </c>
      <c r="K2188" s="4">
        <v>2572.9499999999998</v>
      </c>
      <c r="L2188" s="3" t="s">
        <v>25</v>
      </c>
      <c r="M2188" s="1">
        <f t="shared" si="0"/>
        <v>57</v>
      </c>
      <c r="N2188" s="8" t="b">
        <f t="shared" si="239"/>
        <v>0</v>
      </c>
      <c r="O2188" t="b">
        <f t="shared" si="240"/>
        <v>1</v>
      </c>
      <c r="P2188" t="b">
        <f t="shared" si="241"/>
        <v>0</v>
      </c>
      <c r="Q2188" t="b">
        <f t="shared" si="242"/>
        <v>1</v>
      </c>
      <c r="R2188">
        <f t="shared" si="243"/>
        <v>1</v>
      </c>
      <c r="S2188" s="95">
        <f t="shared" si="244"/>
        <v>41989</v>
      </c>
      <c r="T2188" s="96">
        <f t="shared" si="245"/>
        <v>45.139473684210522</v>
      </c>
      <c r="U2188" t="str">
        <f>VLOOKUP(H2188, Table2_ContractType!$A$2:$B$4, 2,TRUE)</f>
        <v>Month-to-Month</v>
      </c>
      <c r="V2188" t="str">
        <f>VLOOKUP(F2188, Table3_PhoneService!$A$2:B2230, 2, TRUE)</f>
        <v>No Phone Service</v>
      </c>
      <c r="W2188" t="str">
        <f>VLOOKUP(G2188,Table4_InternetService!$A$2:$B$4, 2, FALSE)</f>
        <v>DSL</v>
      </c>
    </row>
    <row r="2189" spans="1:23" ht="15.75" customHeight="1" x14ac:dyDescent="0.2">
      <c r="A2189" s="3" t="s">
        <v>2233</v>
      </c>
      <c r="B2189" s="3" t="s">
        <v>29</v>
      </c>
      <c r="C2189" s="3">
        <v>0</v>
      </c>
      <c r="D2189" s="3" t="s">
        <v>25</v>
      </c>
      <c r="E2189" s="3" t="s">
        <v>25</v>
      </c>
      <c r="F2189" s="3">
        <v>2</v>
      </c>
      <c r="G2189" s="3">
        <v>2</v>
      </c>
      <c r="H2189" s="3">
        <v>2</v>
      </c>
      <c r="I2189" s="3" t="s">
        <v>35</v>
      </c>
      <c r="J2189" s="4">
        <v>97.75</v>
      </c>
      <c r="K2189" s="4">
        <v>6991.6</v>
      </c>
      <c r="L2189" s="3" t="s">
        <v>27</v>
      </c>
      <c r="M2189" s="1">
        <f t="shared" si="0"/>
        <v>72</v>
      </c>
      <c r="N2189" s="8" t="b">
        <f t="shared" si="239"/>
        <v>0</v>
      </c>
      <c r="O2189" t="b">
        <f t="shared" si="240"/>
        <v>0</v>
      </c>
      <c r="P2189" t="b">
        <f t="shared" si="241"/>
        <v>1</v>
      </c>
      <c r="Q2189" t="b">
        <f t="shared" si="242"/>
        <v>1</v>
      </c>
      <c r="R2189">
        <f t="shared" si="243"/>
        <v>3</v>
      </c>
      <c r="S2189" s="95">
        <f t="shared" si="244"/>
        <v>41539</v>
      </c>
      <c r="T2189" s="96">
        <f t="shared" si="245"/>
        <v>97.105555555555554</v>
      </c>
      <c r="U2189" t="str">
        <f>VLOOKUP(H2189, Table2_ContractType!$A$2:$B$4, 2,TRUE)</f>
        <v>2 Year</v>
      </c>
      <c r="V2189" t="str">
        <f>VLOOKUP(F2189, Table3_PhoneService!$A$2:B2231, 2, TRUE)</f>
        <v>Two or More Lines</v>
      </c>
      <c r="W2189" t="str">
        <f>VLOOKUP(G2189,Table4_InternetService!$A$2:$B$4, 2, FALSE)</f>
        <v>Fiber Optic</v>
      </c>
    </row>
    <row r="2190" spans="1:23" ht="15.75" customHeight="1" x14ac:dyDescent="0.2">
      <c r="A2190" s="3" t="s">
        <v>2234</v>
      </c>
      <c r="B2190" s="3" t="s">
        <v>24</v>
      </c>
      <c r="C2190" s="3">
        <v>0</v>
      </c>
      <c r="D2190" s="3" t="s">
        <v>27</v>
      </c>
      <c r="E2190" s="3" t="s">
        <v>27</v>
      </c>
      <c r="F2190" s="3">
        <v>2</v>
      </c>
      <c r="G2190" s="3">
        <v>2</v>
      </c>
      <c r="H2190" s="3">
        <v>2</v>
      </c>
      <c r="I2190" s="3" t="s">
        <v>35</v>
      </c>
      <c r="J2190" s="4">
        <v>98</v>
      </c>
      <c r="K2190" s="4">
        <v>6218.45</v>
      </c>
      <c r="L2190" s="3" t="s">
        <v>27</v>
      </c>
      <c r="M2190" s="1">
        <f t="shared" si="0"/>
        <v>63</v>
      </c>
      <c r="N2190" s="8" t="b">
        <f t="shared" si="239"/>
        <v>1</v>
      </c>
      <c r="O2190" t="b">
        <f t="shared" si="240"/>
        <v>0</v>
      </c>
      <c r="P2190" t="b">
        <f t="shared" si="241"/>
        <v>1</v>
      </c>
      <c r="Q2190" t="b">
        <f t="shared" si="242"/>
        <v>1</v>
      </c>
      <c r="R2190">
        <f t="shared" si="243"/>
        <v>0</v>
      </c>
      <c r="S2190" s="95">
        <f t="shared" si="244"/>
        <v>41809</v>
      </c>
      <c r="T2190" s="96">
        <f t="shared" si="245"/>
        <v>98.705555555555549</v>
      </c>
      <c r="U2190" t="str">
        <f>VLOOKUP(H2190, Table2_ContractType!$A$2:$B$4, 2,TRUE)</f>
        <v>2 Year</v>
      </c>
      <c r="V2190" t="str">
        <f>VLOOKUP(F2190, Table3_PhoneService!$A$2:B2232, 2, TRUE)</f>
        <v>Two or More Lines</v>
      </c>
      <c r="W2190" t="str">
        <f>VLOOKUP(G2190,Table4_InternetService!$A$2:$B$4, 2, FALSE)</f>
        <v>Fiber Optic</v>
      </c>
    </row>
    <row r="2191" spans="1:23" ht="15.75" customHeight="1" x14ac:dyDescent="0.2">
      <c r="A2191" s="3" t="s">
        <v>2235</v>
      </c>
      <c r="B2191" s="3" t="s">
        <v>24</v>
      </c>
      <c r="C2191" s="3">
        <v>0</v>
      </c>
      <c r="D2191" s="3" t="s">
        <v>27</v>
      </c>
      <c r="E2191" s="3" t="s">
        <v>27</v>
      </c>
      <c r="F2191" s="3">
        <v>2</v>
      </c>
      <c r="G2191" s="3">
        <v>1</v>
      </c>
      <c r="H2191" s="3">
        <v>0</v>
      </c>
      <c r="I2191" s="3" t="s">
        <v>26</v>
      </c>
      <c r="J2191" s="4">
        <v>64.400000000000006</v>
      </c>
      <c r="K2191" s="4">
        <v>253</v>
      </c>
      <c r="L2191" s="3" t="s">
        <v>27</v>
      </c>
      <c r="M2191" s="1">
        <f t="shared" si="0"/>
        <v>4</v>
      </c>
      <c r="N2191" s="8" t="b">
        <f t="shared" si="239"/>
        <v>1</v>
      </c>
      <c r="O2191" t="b">
        <f t="shared" si="240"/>
        <v>0</v>
      </c>
      <c r="P2191" t="b">
        <f t="shared" si="241"/>
        <v>1</v>
      </c>
      <c r="Q2191" t="b">
        <f t="shared" si="242"/>
        <v>1</v>
      </c>
      <c r="R2191">
        <f t="shared" si="243"/>
        <v>0</v>
      </c>
      <c r="S2191" s="95">
        <f t="shared" si="244"/>
        <v>43579</v>
      </c>
      <c r="T2191" s="96">
        <f t="shared" si="245"/>
        <v>63.25</v>
      </c>
      <c r="U2191" t="str">
        <f>VLOOKUP(H2191, Table2_ContractType!$A$2:$B$4, 2,TRUE)</f>
        <v>Month-to-Month</v>
      </c>
      <c r="V2191" t="str">
        <f>VLOOKUP(F2191, Table3_PhoneService!$A$2:B2233, 2, TRUE)</f>
        <v>Two or More Lines</v>
      </c>
      <c r="W2191" t="str">
        <f>VLOOKUP(G2191,Table4_InternetService!$A$2:$B$4, 2, FALSE)</f>
        <v>DSL</v>
      </c>
    </row>
    <row r="2192" spans="1:23" ht="15.75" customHeight="1" x14ac:dyDescent="0.2">
      <c r="A2192" s="3" t="s">
        <v>2236</v>
      </c>
      <c r="B2192" s="3" t="s">
        <v>29</v>
      </c>
      <c r="C2192" s="3">
        <v>0</v>
      </c>
      <c r="D2192" s="3" t="s">
        <v>25</v>
      </c>
      <c r="E2192" s="3" t="s">
        <v>27</v>
      </c>
      <c r="F2192" s="3">
        <v>1</v>
      </c>
      <c r="G2192" s="3">
        <v>1</v>
      </c>
      <c r="H2192" s="3">
        <v>1</v>
      </c>
      <c r="I2192" s="3" t="s">
        <v>26</v>
      </c>
      <c r="J2192" s="4">
        <v>64.8</v>
      </c>
      <c r="K2192" s="4">
        <v>1175.5999999999999</v>
      </c>
      <c r="L2192" s="3" t="s">
        <v>27</v>
      </c>
      <c r="M2192" s="1">
        <f t="shared" si="0"/>
        <v>18</v>
      </c>
      <c r="N2192" s="8" t="b">
        <f t="shared" si="239"/>
        <v>0</v>
      </c>
      <c r="O2192" t="b">
        <f t="shared" si="240"/>
        <v>0</v>
      </c>
      <c r="P2192" t="b">
        <f t="shared" si="241"/>
        <v>1</v>
      </c>
      <c r="Q2192" t="b">
        <f t="shared" si="242"/>
        <v>1</v>
      </c>
      <c r="R2192">
        <f t="shared" si="243"/>
        <v>1</v>
      </c>
      <c r="S2192" s="95">
        <f t="shared" si="244"/>
        <v>43159</v>
      </c>
      <c r="T2192" s="96">
        <f t="shared" si="245"/>
        <v>65.311111111111103</v>
      </c>
      <c r="U2192" t="str">
        <f>VLOOKUP(H2192, Table2_ContractType!$A$2:$B$4, 2,TRUE)</f>
        <v>1 Year</v>
      </c>
      <c r="V2192" t="str">
        <f>VLOOKUP(F2192, Table3_PhoneService!$A$2:B2234, 2, TRUE)</f>
        <v>One Line</v>
      </c>
      <c r="W2192" t="str">
        <f>VLOOKUP(G2192,Table4_InternetService!$A$2:$B$4, 2, FALSE)</f>
        <v>DSL</v>
      </c>
    </row>
    <row r="2193" spans="1:23" ht="15.75" customHeight="1" x14ac:dyDescent="0.2">
      <c r="A2193" s="3" t="s">
        <v>2237</v>
      </c>
      <c r="B2193" s="3" t="s">
        <v>29</v>
      </c>
      <c r="C2193" s="3">
        <v>0</v>
      </c>
      <c r="D2193" s="3" t="s">
        <v>27</v>
      </c>
      <c r="E2193" s="3" t="s">
        <v>27</v>
      </c>
      <c r="F2193" s="3">
        <v>1</v>
      </c>
      <c r="G2193" s="3">
        <v>2</v>
      </c>
      <c r="H2193" s="3">
        <v>0</v>
      </c>
      <c r="I2193" s="3" t="s">
        <v>31</v>
      </c>
      <c r="J2193" s="4">
        <v>85.35</v>
      </c>
      <c r="K2193" s="4">
        <v>489.45</v>
      </c>
      <c r="L2193" s="3" t="s">
        <v>25</v>
      </c>
      <c r="M2193" s="1">
        <f t="shared" si="0"/>
        <v>6</v>
      </c>
      <c r="N2193" s="8" t="b">
        <f t="shared" si="239"/>
        <v>0</v>
      </c>
      <c r="O2193" t="b">
        <f t="shared" si="240"/>
        <v>1</v>
      </c>
      <c r="P2193" t="b">
        <f t="shared" si="241"/>
        <v>1</v>
      </c>
      <c r="Q2193" t="b">
        <f t="shared" si="242"/>
        <v>1</v>
      </c>
      <c r="R2193">
        <f t="shared" si="243"/>
        <v>0</v>
      </c>
      <c r="S2193" s="95">
        <f t="shared" si="244"/>
        <v>43519</v>
      </c>
      <c r="T2193" s="96">
        <f t="shared" si="245"/>
        <v>81.575000000000003</v>
      </c>
      <c r="U2193" t="str">
        <f>VLOOKUP(H2193, Table2_ContractType!$A$2:$B$4, 2,TRUE)</f>
        <v>Month-to-Month</v>
      </c>
      <c r="V2193" t="str">
        <f>VLOOKUP(F2193, Table3_PhoneService!$A$2:B2235, 2, TRUE)</f>
        <v>One Line</v>
      </c>
      <c r="W2193" t="str">
        <f>VLOOKUP(G2193,Table4_InternetService!$A$2:$B$4, 2, FALSE)</f>
        <v>Fiber Optic</v>
      </c>
    </row>
    <row r="2194" spans="1:23" ht="15.75" customHeight="1" x14ac:dyDescent="0.2">
      <c r="A2194" s="3" t="s">
        <v>2238</v>
      </c>
      <c r="B2194" s="3" t="s">
        <v>29</v>
      </c>
      <c r="C2194" s="3">
        <v>0</v>
      </c>
      <c r="D2194" s="3" t="s">
        <v>27</v>
      </c>
      <c r="E2194" s="3" t="s">
        <v>27</v>
      </c>
      <c r="F2194" s="3">
        <v>2</v>
      </c>
      <c r="G2194" s="3">
        <v>2</v>
      </c>
      <c r="H2194" s="3">
        <v>0</v>
      </c>
      <c r="I2194" s="3" t="s">
        <v>31</v>
      </c>
      <c r="J2194" s="4">
        <v>94.45</v>
      </c>
      <c r="K2194" s="4">
        <v>5124.6000000000004</v>
      </c>
      <c r="L2194" s="3" t="s">
        <v>25</v>
      </c>
      <c r="M2194" s="1">
        <f t="shared" si="0"/>
        <v>54</v>
      </c>
      <c r="N2194" s="8" t="b">
        <f t="shared" si="239"/>
        <v>0</v>
      </c>
      <c r="O2194" t="b">
        <f t="shared" si="240"/>
        <v>1</v>
      </c>
      <c r="P2194" t="b">
        <f t="shared" si="241"/>
        <v>1</v>
      </c>
      <c r="Q2194" t="b">
        <f t="shared" si="242"/>
        <v>1</v>
      </c>
      <c r="R2194">
        <f t="shared" si="243"/>
        <v>0</v>
      </c>
      <c r="S2194" s="95">
        <f t="shared" si="244"/>
        <v>42079</v>
      </c>
      <c r="T2194" s="96">
        <f t="shared" si="245"/>
        <v>94.9</v>
      </c>
      <c r="U2194" t="str">
        <f>VLOOKUP(H2194, Table2_ContractType!$A$2:$B$4, 2,TRUE)</f>
        <v>Month-to-Month</v>
      </c>
      <c r="V2194" t="str">
        <f>VLOOKUP(F2194, Table3_PhoneService!$A$2:B2236, 2, TRUE)</f>
        <v>Two or More Lines</v>
      </c>
      <c r="W2194" t="str">
        <f>VLOOKUP(G2194,Table4_InternetService!$A$2:$B$4, 2, FALSE)</f>
        <v>Fiber Optic</v>
      </c>
    </row>
    <row r="2195" spans="1:23" ht="15.75" customHeight="1" x14ac:dyDescent="0.2">
      <c r="A2195" s="3" t="s">
        <v>2239</v>
      </c>
      <c r="B2195" s="3" t="s">
        <v>24</v>
      </c>
      <c r="C2195" s="3">
        <v>0</v>
      </c>
      <c r="D2195" s="3" t="s">
        <v>25</v>
      </c>
      <c r="E2195" s="3" t="s">
        <v>25</v>
      </c>
      <c r="F2195" s="3">
        <v>1</v>
      </c>
      <c r="G2195" s="3">
        <v>2</v>
      </c>
      <c r="H2195" s="3">
        <v>0</v>
      </c>
      <c r="I2195" s="3" t="s">
        <v>31</v>
      </c>
      <c r="J2195" s="4">
        <v>88.35</v>
      </c>
      <c r="K2195" s="4">
        <v>1222.8</v>
      </c>
      <c r="L2195" s="3" t="s">
        <v>25</v>
      </c>
      <c r="M2195" s="1">
        <f t="shared" si="0"/>
        <v>14</v>
      </c>
      <c r="N2195" s="8" t="b">
        <f t="shared" si="239"/>
        <v>1</v>
      </c>
      <c r="O2195" t="b">
        <f t="shared" si="240"/>
        <v>1</v>
      </c>
      <c r="P2195" t="b">
        <f t="shared" si="241"/>
        <v>1</v>
      </c>
      <c r="Q2195" t="b">
        <f t="shared" si="242"/>
        <v>1</v>
      </c>
      <c r="R2195">
        <f t="shared" si="243"/>
        <v>3</v>
      </c>
      <c r="S2195" s="95">
        <f t="shared" si="244"/>
        <v>43279</v>
      </c>
      <c r="T2195" s="96">
        <f t="shared" si="245"/>
        <v>87.342857142857142</v>
      </c>
      <c r="U2195" t="str">
        <f>VLOOKUP(H2195, Table2_ContractType!$A$2:$B$4, 2,TRUE)</f>
        <v>Month-to-Month</v>
      </c>
      <c r="V2195" t="str">
        <f>VLOOKUP(F2195, Table3_PhoneService!$A$2:B2237, 2, TRUE)</f>
        <v>One Line</v>
      </c>
      <c r="W2195" t="str">
        <f>VLOOKUP(G2195,Table4_InternetService!$A$2:$B$4, 2, FALSE)</f>
        <v>Fiber Optic</v>
      </c>
    </row>
    <row r="2196" spans="1:23" ht="15.75" customHeight="1" x14ac:dyDescent="0.2">
      <c r="A2196" s="3" t="s">
        <v>2240</v>
      </c>
      <c r="B2196" s="3" t="s">
        <v>24</v>
      </c>
      <c r="C2196" s="3">
        <v>0</v>
      </c>
      <c r="D2196" s="3" t="s">
        <v>25</v>
      </c>
      <c r="E2196" s="3" t="s">
        <v>27</v>
      </c>
      <c r="F2196" s="3">
        <v>1</v>
      </c>
      <c r="G2196" s="3">
        <v>1</v>
      </c>
      <c r="H2196" s="3">
        <v>0</v>
      </c>
      <c r="I2196" s="3" t="s">
        <v>31</v>
      </c>
      <c r="J2196" s="4">
        <v>49.15</v>
      </c>
      <c r="K2196" s="4">
        <v>270.8</v>
      </c>
      <c r="L2196" s="3" t="s">
        <v>25</v>
      </c>
      <c r="M2196" s="1">
        <f t="shared" si="0"/>
        <v>6</v>
      </c>
      <c r="N2196" s="8" t="b">
        <f t="shared" si="239"/>
        <v>1</v>
      </c>
      <c r="O2196" t="b">
        <f t="shared" si="240"/>
        <v>1</v>
      </c>
      <c r="P2196" t="b">
        <f t="shared" si="241"/>
        <v>1</v>
      </c>
      <c r="Q2196" t="b">
        <f t="shared" si="242"/>
        <v>1</v>
      </c>
      <c r="R2196">
        <f t="shared" si="243"/>
        <v>1</v>
      </c>
      <c r="S2196" s="95">
        <f t="shared" si="244"/>
        <v>43519</v>
      </c>
      <c r="T2196" s="96">
        <f t="shared" si="245"/>
        <v>45.133333333333333</v>
      </c>
      <c r="U2196" t="str">
        <f>VLOOKUP(H2196, Table2_ContractType!$A$2:$B$4, 2,TRUE)</f>
        <v>Month-to-Month</v>
      </c>
      <c r="V2196" t="str">
        <f>VLOOKUP(F2196, Table3_PhoneService!$A$2:B2238, 2, TRUE)</f>
        <v>One Line</v>
      </c>
      <c r="W2196" t="str">
        <f>VLOOKUP(G2196,Table4_InternetService!$A$2:$B$4, 2, FALSE)</f>
        <v>DSL</v>
      </c>
    </row>
    <row r="2197" spans="1:23" ht="15.75" customHeight="1" x14ac:dyDescent="0.2">
      <c r="A2197" s="3" t="s">
        <v>2241</v>
      </c>
      <c r="B2197" s="3" t="s">
        <v>29</v>
      </c>
      <c r="C2197" s="3">
        <v>0</v>
      </c>
      <c r="D2197" s="3" t="s">
        <v>25</v>
      </c>
      <c r="E2197" s="3" t="s">
        <v>27</v>
      </c>
      <c r="F2197" s="3">
        <v>2</v>
      </c>
      <c r="G2197" s="3">
        <v>2</v>
      </c>
      <c r="H2197" s="3">
        <v>0</v>
      </c>
      <c r="I2197" s="3" t="s">
        <v>37</v>
      </c>
      <c r="J2197" s="4">
        <v>93.25</v>
      </c>
      <c r="K2197" s="4">
        <v>6669.45</v>
      </c>
      <c r="L2197" s="3" t="s">
        <v>27</v>
      </c>
      <c r="M2197" s="1">
        <f t="shared" si="0"/>
        <v>72</v>
      </c>
      <c r="N2197" s="8" t="b">
        <f t="shared" si="239"/>
        <v>0</v>
      </c>
      <c r="O2197" t="b">
        <f t="shared" si="240"/>
        <v>0</v>
      </c>
      <c r="P2197" t="b">
        <f t="shared" si="241"/>
        <v>1</v>
      </c>
      <c r="Q2197" t="b">
        <f t="shared" si="242"/>
        <v>1</v>
      </c>
      <c r="R2197">
        <f t="shared" si="243"/>
        <v>1</v>
      </c>
      <c r="S2197" s="95">
        <f t="shared" si="244"/>
        <v>41539</v>
      </c>
      <c r="T2197" s="96">
        <f t="shared" si="245"/>
        <v>92.631249999999994</v>
      </c>
      <c r="U2197" t="str">
        <f>VLOOKUP(H2197, Table2_ContractType!$A$2:$B$4, 2,TRUE)</f>
        <v>Month-to-Month</v>
      </c>
      <c r="V2197" t="str">
        <f>VLOOKUP(F2197, Table3_PhoneService!$A$2:B2239, 2, TRUE)</f>
        <v>Two or More Lines</v>
      </c>
      <c r="W2197" t="str">
        <f>VLOOKUP(G2197,Table4_InternetService!$A$2:$B$4, 2, FALSE)</f>
        <v>Fiber Optic</v>
      </c>
    </row>
    <row r="2198" spans="1:23" ht="15.75" customHeight="1" x14ac:dyDescent="0.2">
      <c r="A2198" s="3" t="s">
        <v>2242</v>
      </c>
      <c r="B2198" s="3" t="s">
        <v>29</v>
      </c>
      <c r="C2198" s="3">
        <v>0</v>
      </c>
      <c r="D2198" s="3" t="s">
        <v>25</v>
      </c>
      <c r="E2198" s="3" t="s">
        <v>27</v>
      </c>
      <c r="F2198" s="3">
        <v>1</v>
      </c>
      <c r="G2198" s="3">
        <v>0</v>
      </c>
      <c r="H2198" s="3">
        <v>1</v>
      </c>
      <c r="I2198" s="3" t="s">
        <v>37</v>
      </c>
      <c r="J2198" s="4">
        <v>19.600000000000001</v>
      </c>
      <c r="K2198" s="4">
        <v>189.45</v>
      </c>
      <c r="L2198" s="3" t="s">
        <v>27</v>
      </c>
      <c r="M2198" s="1">
        <f t="shared" si="0"/>
        <v>10</v>
      </c>
      <c r="N2198" s="8" t="b">
        <f t="shared" si="239"/>
        <v>0</v>
      </c>
      <c r="O2198" t="b">
        <f t="shared" si="240"/>
        <v>0</v>
      </c>
      <c r="P2198" t="b">
        <f t="shared" si="241"/>
        <v>1</v>
      </c>
      <c r="Q2198" t="b">
        <f t="shared" si="242"/>
        <v>0</v>
      </c>
      <c r="R2198">
        <f t="shared" si="243"/>
        <v>1</v>
      </c>
      <c r="S2198" s="95">
        <f t="shared" si="244"/>
        <v>43399</v>
      </c>
      <c r="T2198" s="96">
        <f t="shared" si="245"/>
        <v>18.945</v>
      </c>
      <c r="U2198" t="str">
        <f>VLOOKUP(H2198, Table2_ContractType!$A$2:$B$4, 2,TRUE)</f>
        <v>1 Year</v>
      </c>
      <c r="V2198" t="str">
        <f>VLOOKUP(F2198, Table3_PhoneService!$A$2:B2240, 2, TRUE)</f>
        <v>One Line</v>
      </c>
      <c r="W2198" t="str">
        <f>VLOOKUP(G2198,Table4_InternetService!$A$2:$B$4, 2, FALSE)</f>
        <v>No Internet Service</v>
      </c>
    </row>
    <row r="2199" spans="1:23" ht="15.75" customHeight="1" x14ac:dyDescent="0.2">
      <c r="A2199" s="3" t="s">
        <v>2243</v>
      </c>
      <c r="B2199" s="3" t="s">
        <v>24</v>
      </c>
      <c r="C2199" s="3">
        <v>1</v>
      </c>
      <c r="D2199" s="3" t="s">
        <v>25</v>
      </c>
      <c r="E2199" s="3" t="s">
        <v>25</v>
      </c>
      <c r="F2199" s="3">
        <v>2</v>
      </c>
      <c r="G2199" s="3">
        <v>1</v>
      </c>
      <c r="H2199" s="3">
        <v>2</v>
      </c>
      <c r="I2199" s="3" t="s">
        <v>35</v>
      </c>
      <c r="J2199" s="4">
        <v>88.05</v>
      </c>
      <c r="K2199" s="4">
        <v>6425.65</v>
      </c>
      <c r="L2199" s="3" t="s">
        <v>27</v>
      </c>
      <c r="M2199" s="1">
        <f t="shared" si="0"/>
        <v>73</v>
      </c>
      <c r="N2199" s="8" t="b">
        <f t="shared" si="239"/>
        <v>1</v>
      </c>
      <c r="O2199" t="b">
        <f t="shared" si="240"/>
        <v>0</v>
      </c>
      <c r="P2199" t="b">
        <f t="shared" si="241"/>
        <v>1</v>
      </c>
      <c r="Q2199" t="b">
        <f t="shared" si="242"/>
        <v>1</v>
      </c>
      <c r="R2199">
        <f t="shared" si="243"/>
        <v>3</v>
      </c>
      <c r="S2199" s="95">
        <f t="shared" si="244"/>
        <v>41509</v>
      </c>
      <c r="T2199" s="96">
        <f t="shared" si="245"/>
        <v>88.022602739726025</v>
      </c>
      <c r="U2199" t="str">
        <f>VLOOKUP(H2199, Table2_ContractType!$A$2:$B$4, 2,TRUE)</f>
        <v>2 Year</v>
      </c>
      <c r="V2199" t="str">
        <f>VLOOKUP(F2199, Table3_PhoneService!$A$2:B2241, 2, TRUE)</f>
        <v>Two or More Lines</v>
      </c>
      <c r="W2199" t="str">
        <f>VLOOKUP(G2199,Table4_InternetService!$A$2:$B$4, 2, FALSE)</f>
        <v>DSL</v>
      </c>
    </row>
    <row r="2200" spans="1:23" ht="15.75" customHeight="1" x14ac:dyDescent="0.2">
      <c r="A2200" s="3" t="s">
        <v>2244</v>
      </c>
      <c r="B2200" s="3" t="s">
        <v>24</v>
      </c>
      <c r="C2200" s="3">
        <v>0</v>
      </c>
      <c r="D2200" s="3" t="s">
        <v>25</v>
      </c>
      <c r="E2200" s="3" t="s">
        <v>27</v>
      </c>
      <c r="F2200" s="3">
        <v>2</v>
      </c>
      <c r="G2200" s="3">
        <v>0</v>
      </c>
      <c r="H2200" s="3">
        <v>2</v>
      </c>
      <c r="I2200" s="3" t="s">
        <v>35</v>
      </c>
      <c r="J2200" s="4">
        <v>24.95</v>
      </c>
      <c r="K2200" s="4">
        <v>1718.35</v>
      </c>
      <c r="L2200" s="3" t="s">
        <v>27</v>
      </c>
      <c r="M2200" s="1">
        <f t="shared" si="0"/>
        <v>69</v>
      </c>
      <c r="N2200" s="8" t="b">
        <f t="shared" si="239"/>
        <v>1</v>
      </c>
      <c r="O2200" t="b">
        <f t="shared" si="240"/>
        <v>0</v>
      </c>
      <c r="P2200" t="b">
        <f t="shared" si="241"/>
        <v>1</v>
      </c>
      <c r="Q2200" t="b">
        <f t="shared" si="242"/>
        <v>0</v>
      </c>
      <c r="R2200">
        <f t="shared" si="243"/>
        <v>1</v>
      </c>
      <c r="S2200" s="95">
        <f t="shared" si="244"/>
        <v>41629</v>
      </c>
      <c r="T2200" s="96">
        <f t="shared" si="245"/>
        <v>24.903623188405795</v>
      </c>
      <c r="U2200" t="str">
        <f>VLOOKUP(H2200, Table2_ContractType!$A$2:$B$4, 2,TRUE)</f>
        <v>2 Year</v>
      </c>
      <c r="V2200" t="str">
        <f>VLOOKUP(F2200, Table3_PhoneService!$A$2:B2242, 2, TRUE)</f>
        <v>Two or More Lines</v>
      </c>
      <c r="W2200" t="str">
        <f>VLOOKUP(G2200,Table4_InternetService!$A$2:$B$4, 2, FALSE)</f>
        <v>No Internet Service</v>
      </c>
    </row>
    <row r="2201" spans="1:23" ht="15.75" customHeight="1" x14ac:dyDescent="0.2">
      <c r="A2201" s="3" t="s">
        <v>2245</v>
      </c>
      <c r="B2201" s="3" t="s">
        <v>29</v>
      </c>
      <c r="C2201" s="3">
        <v>0</v>
      </c>
      <c r="D2201" s="3" t="s">
        <v>27</v>
      </c>
      <c r="E2201" s="3" t="s">
        <v>27</v>
      </c>
      <c r="F2201" s="3">
        <v>1</v>
      </c>
      <c r="G2201" s="3">
        <v>0</v>
      </c>
      <c r="H2201" s="3">
        <v>0</v>
      </c>
      <c r="I2201" s="3" t="s">
        <v>26</v>
      </c>
      <c r="J2201" s="4">
        <v>20.100000000000001</v>
      </c>
      <c r="K2201" s="4">
        <v>20.100000000000001</v>
      </c>
      <c r="L2201" s="3" t="s">
        <v>25</v>
      </c>
      <c r="M2201" s="1">
        <f t="shared" si="0"/>
        <v>1</v>
      </c>
      <c r="N2201" s="8" t="b">
        <f t="shared" si="239"/>
        <v>0</v>
      </c>
      <c r="O2201" t="b">
        <f t="shared" si="240"/>
        <v>1</v>
      </c>
      <c r="P2201" t="b">
        <f t="shared" si="241"/>
        <v>1</v>
      </c>
      <c r="Q2201" t="b">
        <f t="shared" si="242"/>
        <v>0</v>
      </c>
      <c r="R2201">
        <f t="shared" si="243"/>
        <v>0</v>
      </c>
      <c r="S2201" s="95">
        <f t="shared" si="244"/>
        <v>43669</v>
      </c>
      <c r="T2201" s="96">
        <f t="shared" si="245"/>
        <v>20.100000000000001</v>
      </c>
      <c r="U2201" t="str">
        <f>VLOOKUP(H2201, Table2_ContractType!$A$2:$B$4, 2,TRUE)</f>
        <v>Month-to-Month</v>
      </c>
      <c r="V2201" t="str">
        <f>VLOOKUP(F2201, Table3_PhoneService!$A$2:B2243, 2, TRUE)</f>
        <v>One Line</v>
      </c>
      <c r="W2201" t="str">
        <f>VLOOKUP(G2201,Table4_InternetService!$A$2:$B$4, 2, FALSE)</f>
        <v>No Internet Service</v>
      </c>
    </row>
    <row r="2202" spans="1:23" ht="15.75" customHeight="1" x14ac:dyDescent="0.2">
      <c r="A2202" s="3" t="s">
        <v>2246</v>
      </c>
      <c r="B2202" s="3" t="s">
        <v>29</v>
      </c>
      <c r="C2202" s="3">
        <v>0</v>
      </c>
      <c r="D2202" s="3" t="s">
        <v>25</v>
      </c>
      <c r="E2202" s="3" t="s">
        <v>25</v>
      </c>
      <c r="F2202" s="3">
        <v>1</v>
      </c>
      <c r="G2202" s="3">
        <v>2</v>
      </c>
      <c r="H2202" s="3">
        <v>0</v>
      </c>
      <c r="I2202" s="3" t="s">
        <v>31</v>
      </c>
      <c r="J2202" s="4">
        <v>90.05</v>
      </c>
      <c r="K2202" s="4">
        <v>4137.2</v>
      </c>
      <c r="L2202" s="3" t="s">
        <v>27</v>
      </c>
      <c r="M2202" s="1">
        <f t="shared" si="0"/>
        <v>46</v>
      </c>
      <c r="N2202" s="8" t="b">
        <f t="shared" si="239"/>
        <v>0</v>
      </c>
      <c r="O2202" t="b">
        <f t="shared" si="240"/>
        <v>0</v>
      </c>
      <c r="P2202" t="b">
        <f t="shared" si="241"/>
        <v>1</v>
      </c>
      <c r="Q2202" t="b">
        <f t="shared" si="242"/>
        <v>1</v>
      </c>
      <c r="R2202">
        <f t="shared" si="243"/>
        <v>3</v>
      </c>
      <c r="S2202" s="95">
        <f t="shared" si="244"/>
        <v>42319</v>
      </c>
      <c r="T2202" s="96">
        <f t="shared" si="245"/>
        <v>89.939130434782598</v>
      </c>
      <c r="U2202" t="str">
        <f>VLOOKUP(H2202, Table2_ContractType!$A$2:$B$4, 2,TRUE)</f>
        <v>Month-to-Month</v>
      </c>
      <c r="V2202" t="str">
        <f>VLOOKUP(F2202, Table3_PhoneService!$A$2:B2244, 2, TRUE)</f>
        <v>One Line</v>
      </c>
      <c r="W2202" t="str">
        <f>VLOOKUP(G2202,Table4_InternetService!$A$2:$B$4, 2, FALSE)</f>
        <v>Fiber Optic</v>
      </c>
    </row>
    <row r="2203" spans="1:23" ht="15.75" customHeight="1" x14ac:dyDescent="0.2">
      <c r="A2203" s="3" t="s">
        <v>2247</v>
      </c>
      <c r="B2203" s="3" t="s">
        <v>29</v>
      </c>
      <c r="C2203" s="3">
        <v>0</v>
      </c>
      <c r="D2203" s="3" t="s">
        <v>25</v>
      </c>
      <c r="E2203" s="3" t="s">
        <v>27</v>
      </c>
      <c r="F2203" s="3">
        <v>1</v>
      </c>
      <c r="G2203" s="3">
        <v>0</v>
      </c>
      <c r="H2203" s="3">
        <v>2</v>
      </c>
      <c r="I2203" s="3" t="s">
        <v>37</v>
      </c>
      <c r="J2203" s="4">
        <v>20.5</v>
      </c>
      <c r="K2203" s="4">
        <v>1198.8</v>
      </c>
      <c r="L2203" s="3" t="s">
        <v>27</v>
      </c>
      <c r="M2203" s="1">
        <f t="shared" si="0"/>
        <v>58</v>
      </c>
      <c r="N2203" s="8" t="b">
        <f t="shared" si="239"/>
        <v>0</v>
      </c>
      <c r="O2203" t="b">
        <f t="shared" si="240"/>
        <v>0</v>
      </c>
      <c r="P2203" t="b">
        <f t="shared" si="241"/>
        <v>1</v>
      </c>
      <c r="Q2203" t="b">
        <f t="shared" si="242"/>
        <v>0</v>
      </c>
      <c r="R2203">
        <f t="shared" si="243"/>
        <v>1</v>
      </c>
      <c r="S2203" s="95">
        <f t="shared" si="244"/>
        <v>41959</v>
      </c>
      <c r="T2203" s="96">
        <f t="shared" si="245"/>
        <v>20.668965517241379</v>
      </c>
      <c r="U2203" t="str">
        <f>VLOOKUP(H2203, Table2_ContractType!$A$2:$B$4, 2,TRUE)</f>
        <v>2 Year</v>
      </c>
      <c r="V2203" t="str">
        <f>VLOOKUP(F2203, Table3_PhoneService!$A$2:B2245, 2, TRUE)</f>
        <v>One Line</v>
      </c>
      <c r="W2203" t="str">
        <f>VLOOKUP(G2203,Table4_InternetService!$A$2:$B$4, 2, FALSE)</f>
        <v>No Internet Service</v>
      </c>
    </row>
    <row r="2204" spans="1:23" ht="15.75" customHeight="1" x14ac:dyDescent="0.2">
      <c r="A2204" s="3" t="s">
        <v>2248</v>
      </c>
      <c r="B2204" s="3" t="s">
        <v>29</v>
      </c>
      <c r="C2204" s="3">
        <v>0</v>
      </c>
      <c r="D2204" s="3" t="s">
        <v>27</v>
      </c>
      <c r="E2204" s="3" t="s">
        <v>25</v>
      </c>
      <c r="F2204" s="3">
        <v>1</v>
      </c>
      <c r="G2204" s="3">
        <v>0</v>
      </c>
      <c r="H2204" s="3">
        <v>0</v>
      </c>
      <c r="I2204" s="3" t="s">
        <v>26</v>
      </c>
      <c r="J2204" s="4">
        <v>19.25</v>
      </c>
      <c r="K2204" s="4">
        <v>48.35</v>
      </c>
      <c r="L2204" s="3" t="s">
        <v>27</v>
      </c>
      <c r="M2204" s="1">
        <f t="shared" si="0"/>
        <v>3</v>
      </c>
      <c r="N2204" s="8" t="b">
        <f t="shared" si="239"/>
        <v>0</v>
      </c>
      <c r="O2204" t="b">
        <f t="shared" si="240"/>
        <v>0</v>
      </c>
      <c r="P2204" t="b">
        <f t="shared" si="241"/>
        <v>1</v>
      </c>
      <c r="Q2204" t="b">
        <f t="shared" si="242"/>
        <v>0</v>
      </c>
      <c r="R2204" t="b">
        <f t="shared" si="243"/>
        <v>0</v>
      </c>
      <c r="S2204" s="95">
        <f t="shared" si="244"/>
        <v>43609</v>
      </c>
      <c r="T2204" s="96">
        <f t="shared" si="245"/>
        <v>16.116666666666667</v>
      </c>
      <c r="U2204" t="str">
        <f>VLOOKUP(H2204, Table2_ContractType!$A$2:$B$4, 2,TRUE)</f>
        <v>Month-to-Month</v>
      </c>
      <c r="V2204" t="str">
        <f>VLOOKUP(F2204, Table3_PhoneService!$A$2:B2246, 2, TRUE)</f>
        <v>One Line</v>
      </c>
      <c r="W2204" t="str">
        <f>VLOOKUP(G2204,Table4_InternetService!$A$2:$B$4, 2, FALSE)</f>
        <v>No Internet Service</v>
      </c>
    </row>
    <row r="2205" spans="1:23" ht="15.75" customHeight="1" x14ac:dyDescent="0.2">
      <c r="A2205" s="3" t="s">
        <v>2249</v>
      </c>
      <c r="B2205" s="3" t="s">
        <v>24</v>
      </c>
      <c r="C2205" s="3">
        <v>0</v>
      </c>
      <c r="D2205" s="3" t="s">
        <v>27</v>
      </c>
      <c r="E2205" s="3" t="s">
        <v>27</v>
      </c>
      <c r="F2205" s="3">
        <v>2</v>
      </c>
      <c r="G2205" s="3">
        <v>2</v>
      </c>
      <c r="H2205" s="3">
        <v>0</v>
      </c>
      <c r="I2205" s="3" t="s">
        <v>31</v>
      </c>
      <c r="J2205" s="4">
        <v>96</v>
      </c>
      <c r="K2205" s="4">
        <v>174.8</v>
      </c>
      <c r="L2205" s="3" t="s">
        <v>25</v>
      </c>
      <c r="M2205" s="1">
        <f t="shared" si="0"/>
        <v>2</v>
      </c>
      <c r="N2205" s="8" t="b">
        <f t="shared" si="239"/>
        <v>1</v>
      </c>
      <c r="O2205" t="b">
        <f t="shared" si="240"/>
        <v>1</v>
      </c>
      <c r="P2205" t="b">
        <f t="shared" si="241"/>
        <v>1</v>
      </c>
      <c r="Q2205" t="b">
        <f t="shared" si="242"/>
        <v>1</v>
      </c>
      <c r="R2205">
        <f t="shared" si="243"/>
        <v>0</v>
      </c>
      <c r="S2205" s="95">
        <f t="shared" si="244"/>
        <v>43639</v>
      </c>
      <c r="T2205" s="96">
        <f t="shared" si="245"/>
        <v>87.4</v>
      </c>
      <c r="U2205" t="str">
        <f>VLOOKUP(H2205, Table2_ContractType!$A$2:$B$4, 2,TRUE)</f>
        <v>Month-to-Month</v>
      </c>
      <c r="V2205" t="str">
        <f>VLOOKUP(F2205, Table3_PhoneService!$A$2:B2247, 2, TRUE)</f>
        <v>Two or More Lines</v>
      </c>
      <c r="W2205" t="str">
        <f>VLOOKUP(G2205,Table4_InternetService!$A$2:$B$4, 2, FALSE)</f>
        <v>Fiber Optic</v>
      </c>
    </row>
    <row r="2206" spans="1:23" ht="15.75" customHeight="1" x14ac:dyDescent="0.2">
      <c r="A2206" s="3" t="s">
        <v>2250</v>
      </c>
      <c r="B2206" s="3" t="s">
        <v>29</v>
      </c>
      <c r="C2206" s="3">
        <v>0</v>
      </c>
      <c r="D2206" s="3" t="s">
        <v>27</v>
      </c>
      <c r="E2206" s="3" t="s">
        <v>27</v>
      </c>
      <c r="F2206" s="3">
        <v>0</v>
      </c>
      <c r="G2206" s="3">
        <v>1</v>
      </c>
      <c r="H2206" s="3">
        <v>0</v>
      </c>
      <c r="I2206" s="3" t="s">
        <v>37</v>
      </c>
      <c r="J2206" s="4">
        <v>46.3</v>
      </c>
      <c r="K2206" s="4">
        <v>2546.85</v>
      </c>
      <c r="L2206" s="3" t="s">
        <v>27</v>
      </c>
      <c r="M2206" s="1">
        <f t="shared" si="0"/>
        <v>55</v>
      </c>
      <c r="N2206" s="8" t="b">
        <f t="shared" si="239"/>
        <v>0</v>
      </c>
      <c r="O2206" t="b">
        <f t="shared" si="240"/>
        <v>0</v>
      </c>
      <c r="P2206" t="b">
        <f t="shared" si="241"/>
        <v>0</v>
      </c>
      <c r="Q2206" t="b">
        <f t="shared" si="242"/>
        <v>1</v>
      </c>
      <c r="R2206">
        <f t="shared" si="243"/>
        <v>0</v>
      </c>
      <c r="S2206" s="95">
        <f t="shared" si="244"/>
        <v>42049</v>
      </c>
      <c r="T2206" s="96">
        <f t="shared" si="245"/>
        <v>46.306363636363635</v>
      </c>
      <c r="U2206" t="str">
        <f>VLOOKUP(H2206, Table2_ContractType!$A$2:$B$4, 2,TRUE)</f>
        <v>Month-to-Month</v>
      </c>
      <c r="V2206" t="str">
        <f>VLOOKUP(F2206, Table3_PhoneService!$A$2:B2248, 2, TRUE)</f>
        <v>No Phone Service</v>
      </c>
      <c r="W2206" t="str">
        <f>VLOOKUP(G2206,Table4_InternetService!$A$2:$B$4, 2, FALSE)</f>
        <v>DSL</v>
      </c>
    </row>
    <row r="2207" spans="1:23" ht="15.75" customHeight="1" x14ac:dyDescent="0.2">
      <c r="A2207" s="3" t="s">
        <v>2251</v>
      </c>
      <c r="B2207" s="3" t="s">
        <v>29</v>
      </c>
      <c r="C2207" s="3">
        <v>0</v>
      </c>
      <c r="D2207" s="3" t="s">
        <v>25</v>
      </c>
      <c r="E2207" s="3" t="s">
        <v>25</v>
      </c>
      <c r="F2207" s="3">
        <v>2</v>
      </c>
      <c r="G2207" s="3">
        <v>2</v>
      </c>
      <c r="H2207" s="3">
        <v>0</v>
      </c>
      <c r="I2207" s="3" t="s">
        <v>35</v>
      </c>
      <c r="J2207" s="4">
        <v>90.05</v>
      </c>
      <c r="K2207" s="4">
        <v>3097</v>
      </c>
      <c r="L2207" s="3" t="s">
        <v>27</v>
      </c>
      <c r="M2207" s="1">
        <f t="shared" si="0"/>
        <v>34</v>
      </c>
      <c r="N2207" s="8" t="b">
        <f t="shared" si="239"/>
        <v>0</v>
      </c>
      <c r="O2207" t="b">
        <f t="shared" si="240"/>
        <v>0</v>
      </c>
      <c r="P2207" t="b">
        <f t="shared" si="241"/>
        <v>1</v>
      </c>
      <c r="Q2207" t="b">
        <f t="shared" si="242"/>
        <v>1</v>
      </c>
      <c r="R2207">
        <f t="shared" si="243"/>
        <v>3</v>
      </c>
      <c r="S2207" s="95">
        <f t="shared" si="244"/>
        <v>42679</v>
      </c>
      <c r="T2207" s="96">
        <f t="shared" si="245"/>
        <v>91.088235294117652</v>
      </c>
      <c r="U2207" t="str">
        <f>VLOOKUP(H2207, Table2_ContractType!$A$2:$B$4, 2,TRUE)</f>
        <v>Month-to-Month</v>
      </c>
      <c r="V2207" t="str">
        <f>VLOOKUP(F2207, Table3_PhoneService!$A$2:B2249, 2, TRUE)</f>
        <v>Two or More Lines</v>
      </c>
      <c r="W2207" t="str">
        <f>VLOOKUP(G2207,Table4_InternetService!$A$2:$B$4, 2, FALSE)</f>
        <v>Fiber Optic</v>
      </c>
    </row>
    <row r="2208" spans="1:23" ht="15.75" customHeight="1" x14ac:dyDescent="0.2">
      <c r="A2208" s="3" t="s">
        <v>2252</v>
      </c>
      <c r="B2208" s="3" t="s">
        <v>29</v>
      </c>
      <c r="C2208" s="3">
        <v>0</v>
      </c>
      <c r="D2208" s="3" t="s">
        <v>25</v>
      </c>
      <c r="E2208" s="3" t="s">
        <v>25</v>
      </c>
      <c r="F2208" s="3">
        <v>1</v>
      </c>
      <c r="G2208" s="3">
        <v>1</v>
      </c>
      <c r="H2208" s="3">
        <v>1</v>
      </c>
      <c r="I2208" s="3" t="s">
        <v>37</v>
      </c>
      <c r="J2208" s="4">
        <v>65.849999999999994</v>
      </c>
      <c r="K2208" s="4">
        <v>3928.3</v>
      </c>
      <c r="L2208" s="3" t="s">
        <v>27</v>
      </c>
      <c r="M2208" s="1">
        <f t="shared" si="0"/>
        <v>60</v>
      </c>
      <c r="N2208" s="8" t="b">
        <f t="shared" si="239"/>
        <v>0</v>
      </c>
      <c r="O2208" t="b">
        <f t="shared" si="240"/>
        <v>0</v>
      </c>
      <c r="P2208" t="b">
        <f t="shared" si="241"/>
        <v>1</v>
      </c>
      <c r="Q2208" t="b">
        <f t="shared" si="242"/>
        <v>1</v>
      </c>
      <c r="R2208">
        <f t="shared" si="243"/>
        <v>3</v>
      </c>
      <c r="S2208" s="95">
        <f t="shared" si="244"/>
        <v>41899</v>
      </c>
      <c r="T2208" s="96">
        <f t="shared" si="245"/>
        <v>65.471666666666664</v>
      </c>
      <c r="U2208" t="str">
        <f>VLOOKUP(H2208, Table2_ContractType!$A$2:$B$4, 2,TRUE)</f>
        <v>1 Year</v>
      </c>
      <c r="V2208" t="str">
        <f>VLOOKUP(F2208, Table3_PhoneService!$A$2:B2250, 2, TRUE)</f>
        <v>One Line</v>
      </c>
      <c r="W2208" t="str">
        <f>VLOOKUP(G2208,Table4_InternetService!$A$2:$B$4, 2, FALSE)</f>
        <v>DSL</v>
      </c>
    </row>
    <row r="2209" spans="1:23" ht="15.75" customHeight="1" x14ac:dyDescent="0.2">
      <c r="A2209" s="3" t="s">
        <v>2253</v>
      </c>
      <c r="B2209" s="3" t="s">
        <v>24</v>
      </c>
      <c r="C2209" s="3">
        <v>1</v>
      </c>
      <c r="D2209" s="3" t="s">
        <v>27</v>
      </c>
      <c r="E2209" s="3" t="s">
        <v>27</v>
      </c>
      <c r="F2209" s="3">
        <v>2</v>
      </c>
      <c r="G2209" s="3">
        <v>2</v>
      </c>
      <c r="H2209" s="3">
        <v>1</v>
      </c>
      <c r="I2209" s="3" t="s">
        <v>31</v>
      </c>
      <c r="J2209" s="4">
        <v>100.15</v>
      </c>
      <c r="K2209" s="4">
        <v>5409.75</v>
      </c>
      <c r="L2209" s="3" t="s">
        <v>27</v>
      </c>
      <c r="M2209" s="1">
        <f t="shared" si="0"/>
        <v>54</v>
      </c>
      <c r="N2209" s="8" t="b">
        <f t="shared" si="239"/>
        <v>1</v>
      </c>
      <c r="O2209" t="b">
        <f t="shared" si="240"/>
        <v>0</v>
      </c>
      <c r="P2209" t="b">
        <f t="shared" si="241"/>
        <v>1</v>
      </c>
      <c r="Q2209" t="b">
        <f t="shared" si="242"/>
        <v>1</v>
      </c>
      <c r="R2209">
        <f t="shared" si="243"/>
        <v>0</v>
      </c>
      <c r="S2209" s="95">
        <f t="shared" si="244"/>
        <v>42079</v>
      </c>
      <c r="T2209" s="96">
        <f t="shared" si="245"/>
        <v>100.18055555555556</v>
      </c>
      <c r="U2209" t="str">
        <f>VLOOKUP(H2209, Table2_ContractType!$A$2:$B$4, 2,TRUE)</f>
        <v>1 Year</v>
      </c>
      <c r="V2209" t="str">
        <f>VLOOKUP(F2209, Table3_PhoneService!$A$2:B2251, 2, TRUE)</f>
        <v>Two or More Lines</v>
      </c>
      <c r="W2209" t="str">
        <f>VLOOKUP(G2209,Table4_InternetService!$A$2:$B$4, 2, FALSE)</f>
        <v>Fiber Optic</v>
      </c>
    </row>
    <row r="2210" spans="1:23" ht="15.75" customHeight="1" x14ac:dyDescent="0.2">
      <c r="A2210" s="3" t="s">
        <v>2254</v>
      </c>
      <c r="B2210" s="3" t="s">
        <v>29</v>
      </c>
      <c r="C2210" s="3">
        <v>0</v>
      </c>
      <c r="D2210" s="3" t="s">
        <v>25</v>
      </c>
      <c r="E2210" s="3" t="s">
        <v>25</v>
      </c>
      <c r="F2210" s="3">
        <v>1</v>
      </c>
      <c r="G2210" s="3">
        <v>2</v>
      </c>
      <c r="H2210" s="3">
        <v>0</v>
      </c>
      <c r="I2210" s="3" t="s">
        <v>31</v>
      </c>
      <c r="J2210" s="4">
        <v>92.55</v>
      </c>
      <c r="K2210" s="4">
        <v>4779.45</v>
      </c>
      <c r="L2210" s="3" t="s">
        <v>27</v>
      </c>
      <c r="M2210" s="1">
        <f t="shared" si="0"/>
        <v>52</v>
      </c>
      <c r="N2210" s="8" t="b">
        <f t="shared" si="239"/>
        <v>0</v>
      </c>
      <c r="O2210" t="b">
        <f t="shared" si="240"/>
        <v>0</v>
      </c>
      <c r="P2210" t="b">
        <f t="shared" si="241"/>
        <v>1</v>
      </c>
      <c r="Q2210" t="b">
        <f t="shared" si="242"/>
        <v>1</v>
      </c>
      <c r="R2210">
        <f t="shared" si="243"/>
        <v>3</v>
      </c>
      <c r="S2210" s="95">
        <f t="shared" si="244"/>
        <v>42139</v>
      </c>
      <c r="T2210" s="96">
        <f t="shared" si="245"/>
        <v>91.912499999999994</v>
      </c>
      <c r="U2210" t="str">
        <f>VLOOKUP(H2210, Table2_ContractType!$A$2:$B$4, 2,TRUE)</f>
        <v>Month-to-Month</v>
      </c>
      <c r="V2210" t="str">
        <f>VLOOKUP(F2210, Table3_PhoneService!$A$2:B2252, 2, TRUE)</f>
        <v>One Line</v>
      </c>
      <c r="W2210" t="str">
        <f>VLOOKUP(G2210,Table4_InternetService!$A$2:$B$4, 2, FALSE)</f>
        <v>Fiber Optic</v>
      </c>
    </row>
    <row r="2211" spans="1:23" ht="15.75" customHeight="1" x14ac:dyDescent="0.2">
      <c r="A2211" s="3" t="s">
        <v>2255</v>
      </c>
      <c r="B2211" s="3" t="s">
        <v>29</v>
      </c>
      <c r="C2211" s="3">
        <v>0</v>
      </c>
      <c r="D2211" s="3" t="s">
        <v>27</v>
      </c>
      <c r="E2211" s="3" t="s">
        <v>27</v>
      </c>
      <c r="F2211" s="3">
        <v>1</v>
      </c>
      <c r="G2211" s="3">
        <v>1</v>
      </c>
      <c r="H2211" s="3">
        <v>1</v>
      </c>
      <c r="I2211" s="3" t="s">
        <v>26</v>
      </c>
      <c r="J2211" s="4">
        <v>70</v>
      </c>
      <c r="K2211" s="4">
        <v>347.4</v>
      </c>
      <c r="L2211" s="3" t="s">
        <v>25</v>
      </c>
      <c r="M2211" s="1">
        <f t="shared" si="0"/>
        <v>5</v>
      </c>
      <c r="N2211" s="8" t="b">
        <f t="shared" si="239"/>
        <v>0</v>
      </c>
      <c r="O2211" t="b">
        <f t="shared" si="240"/>
        <v>1</v>
      </c>
      <c r="P2211" t="b">
        <f t="shared" si="241"/>
        <v>1</v>
      </c>
      <c r="Q2211" t="b">
        <f t="shared" si="242"/>
        <v>1</v>
      </c>
      <c r="R2211">
        <f t="shared" si="243"/>
        <v>0</v>
      </c>
      <c r="S2211" s="95">
        <f t="shared" si="244"/>
        <v>43549</v>
      </c>
      <c r="T2211" s="96">
        <f t="shared" si="245"/>
        <v>69.47999999999999</v>
      </c>
      <c r="U2211" t="str">
        <f>VLOOKUP(H2211, Table2_ContractType!$A$2:$B$4, 2,TRUE)</f>
        <v>1 Year</v>
      </c>
      <c r="V2211" t="str">
        <f>VLOOKUP(F2211, Table3_PhoneService!$A$2:B2253, 2, TRUE)</f>
        <v>One Line</v>
      </c>
      <c r="W2211" t="str">
        <f>VLOOKUP(G2211,Table4_InternetService!$A$2:$B$4, 2, FALSE)</f>
        <v>DSL</v>
      </c>
    </row>
    <row r="2212" spans="1:23" ht="15.75" customHeight="1" x14ac:dyDescent="0.2">
      <c r="A2212" s="3" t="s">
        <v>2256</v>
      </c>
      <c r="B2212" s="3" t="s">
        <v>29</v>
      </c>
      <c r="C2212" s="3">
        <v>0</v>
      </c>
      <c r="D2212" s="3" t="s">
        <v>27</v>
      </c>
      <c r="E2212" s="3" t="s">
        <v>27</v>
      </c>
      <c r="F2212" s="3">
        <v>0</v>
      </c>
      <c r="G2212" s="3">
        <v>1</v>
      </c>
      <c r="H2212" s="3">
        <v>0</v>
      </c>
      <c r="I2212" s="3" t="s">
        <v>31</v>
      </c>
      <c r="J2212" s="4">
        <v>53.75</v>
      </c>
      <c r="K2212" s="4">
        <v>3196</v>
      </c>
      <c r="L2212" s="3" t="s">
        <v>27</v>
      </c>
      <c r="M2212" s="1">
        <f t="shared" si="0"/>
        <v>59</v>
      </c>
      <c r="N2212" s="8" t="b">
        <f t="shared" si="239"/>
        <v>0</v>
      </c>
      <c r="O2212" t="b">
        <f t="shared" si="240"/>
        <v>0</v>
      </c>
      <c r="P2212" t="b">
        <f t="shared" si="241"/>
        <v>0</v>
      </c>
      <c r="Q2212" t="b">
        <f t="shared" si="242"/>
        <v>1</v>
      </c>
      <c r="R2212">
        <f t="shared" si="243"/>
        <v>0</v>
      </c>
      <c r="S2212" s="95">
        <f t="shared" si="244"/>
        <v>41929</v>
      </c>
      <c r="T2212" s="96">
        <f t="shared" si="245"/>
        <v>54.16949152542373</v>
      </c>
      <c r="U2212" t="str">
        <f>VLOOKUP(H2212, Table2_ContractType!$A$2:$B$4, 2,TRUE)</f>
        <v>Month-to-Month</v>
      </c>
      <c r="V2212" t="str">
        <f>VLOOKUP(F2212, Table3_PhoneService!$A$2:B2254, 2, TRUE)</f>
        <v>No Phone Service</v>
      </c>
      <c r="W2212" t="str">
        <f>VLOOKUP(G2212,Table4_InternetService!$A$2:$B$4, 2, FALSE)</f>
        <v>DSL</v>
      </c>
    </row>
    <row r="2213" spans="1:23" ht="15.75" customHeight="1" x14ac:dyDescent="0.2">
      <c r="A2213" s="3" t="s">
        <v>2257</v>
      </c>
      <c r="B2213" s="3" t="s">
        <v>29</v>
      </c>
      <c r="C2213" s="3">
        <v>0</v>
      </c>
      <c r="D2213" s="3" t="s">
        <v>25</v>
      </c>
      <c r="E2213" s="3" t="s">
        <v>25</v>
      </c>
      <c r="F2213" s="3">
        <v>1</v>
      </c>
      <c r="G2213" s="3">
        <v>1</v>
      </c>
      <c r="H2213" s="3">
        <v>0</v>
      </c>
      <c r="I2213" s="3" t="s">
        <v>26</v>
      </c>
      <c r="J2213" s="4">
        <v>45.85</v>
      </c>
      <c r="K2213" s="4">
        <v>45.85</v>
      </c>
      <c r="L2213" s="3" t="s">
        <v>25</v>
      </c>
      <c r="M2213" s="1">
        <f t="shared" si="0"/>
        <v>1</v>
      </c>
      <c r="N2213" s="8" t="b">
        <f t="shared" si="239"/>
        <v>0</v>
      </c>
      <c r="O2213" t="b">
        <f t="shared" si="240"/>
        <v>1</v>
      </c>
      <c r="P2213" t="b">
        <f t="shared" si="241"/>
        <v>1</v>
      </c>
      <c r="Q2213" t="b">
        <f t="shared" si="242"/>
        <v>1</v>
      </c>
      <c r="R2213">
        <f t="shared" si="243"/>
        <v>3</v>
      </c>
      <c r="S2213" s="95">
        <f t="shared" si="244"/>
        <v>43669</v>
      </c>
      <c r="T2213" s="96">
        <f t="shared" si="245"/>
        <v>45.85</v>
      </c>
      <c r="U2213" t="str">
        <f>VLOOKUP(H2213, Table2_ContractType!$A$2:$B$4, 2,TRUE)</f>
        <v>Month-to-Month</v>
      </c>
      <c r="V2213" t="str">
        <f>VLOOKUP(F2213, Table3_PhoneService!$A$2:B2255, 2, TRUE)</f>
        <v>One Line</v>
      </c>
      <c r="W2213" t="str">
        <f>VLOOKUP(G2213,Table4_InternetService!$A$2:$B$4, 2, FALSE)</f>
        <v>DSL</v>
      </c>
    </row>
    <row r="2214" spans="1:23" ht="15.75" customHeight="1" x14ac:dyDescent="0.2">
      <c r="A2214" s="3" t="s">
        <v>2258</v>
      </c>
      <c r="B2214" s="3" t="s">
        <v>24</v>
      </c>
      <c r="C2214" s="3">
        <v>0</v>
      </c>
      <c r="D2214" s="3" t="s">
        <v>27</v>
      </c>
      <c r="E2214" s="3" t="s">
        <v>27</v>
      </c>
      <c r="F2214" s="3">
        <v>2</v>
      </c>
      <c r="G2214" s="3">
        <v>1</v>
      </c>
      <c r="H2214" s="3">
        <v>2</v>
      </c>
      <c r="I2214" s="3" t="s">
        <v>35</v>
      </c>
      <c r="J2214" s="4">
        <v>86.45</v>
      </c>
      <c r="K2214" s="4">
        <v>5175.3</v>
      </c>
      <c r="L2214" s="3" t="s">
        <v>27</v>
      </c>
      <c r="M2214" s="1">
        <f t="shared" si="0"/>
        <v>60</v>
      </c>
      <c r="N2214" s="8" t="b">
        <f t="shared" si="239"/>
        <v>1</v>
      </c>
      <c r="O2214" t="b">
        <f t="shared" si="240"/>
        <v>0</v>
      </c>
      <c r="P2214" t="b">
        <f t="shared" si="241"/>
        <v>1</v>
      </c>
      <c r="Q2214" t="b">
        <f t="shared" si="242"/>
        <v>1</v>
      </c>
      <c r="R2214">
        <f t="shared" si="243"/>
        <v>0</v>
      </c>
      <c r="S2214" s="95">
        <f t="shared" si="244"/>
        <v>41899</v>
      </c>
      <c r="T2214" s="96">
        <f t="shared" si="245"/>
        <v>86.25500000000001</v>
      </c>
      <c r="U2214" t="str">
        <f>VLOOKUP(H2214, Table2_ContractType!$A$2:$B$4, 2,TRUE)</f>
        <v>2 Year</v>
      </c>
      <c r="V2214" t="str">
        <f>VLOOKUP(F2214, Table3_PhoneService!$A$2:B2256, 2, TRUE)</f>
        <v>Two or More Lines</v>
      </c>
      <c r="W2214" t="str">
        <f>VLOOKUP(G2214,Table4_InternetService!$A$2:$B$4, 2, FALSE)</f>
        <v>DSL</v>
      </c>
    </row>
    <row r="2215" spans="1:23" ht="15.75" customHeight="1" x14ac:dyDescent="0.2">
      <c r="A2215" s="3" t="s">
        <v>2259</v>
      </c>
      <c r="B2215" s="3" t="s">
        <v>29</v>
      </c>
      <c r="C2215" s="3">
        <v>1</v>
      </c>
      <c r="D2215" s="3" t="s">
        <v>25</v>
      </c>
      <c r="E2215" s="3" t="s">
        <v>25</v>
      </c>
      <c r="F2215" s="3">
        <v>2</v>
      </c>
      <c r="G2215" s="3">
        <v>2</v>
      </c>
      <c r="H2215" s="3">
        <v>0</v>
      </c>
      <c r="I2215" s="3" t="s">
        <v>31</v>
      </c>
      <c r="J2215" s="4">
        <v>101.15</v>
      </c>
      <c r="K2215" s="4">
        <v>3741.85</v>
      </c>
      <c r="L2215" s="3" t="s">
        <v>27</v>
      </c>
      <c r="M2215" s="1">
        <f t="shared" si="0"/>
        <v>37</v>
      </c>
      <c r="N2215" s="8" t="b">
        <f t="shared" si="239"/>
        <v>0</v>
      </c>
      <c r="O2215" t="b">
        <f t="shared" si="240"/>
        <v>0</v>
      </c>
      <c r="P2215" t="b">
        <f t="shared" si="241"/>
        <v>1</v>
      </c>
      <c r="Q2215" t="b">
        <f t="shared" si="242"/>
        <v>1</v>
      </c>
      <c r="R2215">
        <f t="shared" si="243"/>
        <v>3</v>
      </c>
      <c r="S2215" s="95">
        <f t="shared" si="244"/>
        <v>42589</v>
      </c>
      <c r="T2215" s="96">
        <f t="shared" si="245"/>
        <v>101.13108108108108</v>
      </c>
      <c r="U2215" t="str">
        <f>VLOOKUP(H2215, Table2_ContractType!$A$2:$B$4, 2,TRUE)</f>
        <v>Month-to-Month</v>
      </c>
      <c r="V2215" t="str">
        <f>VLOOKUP(F2215, Table3_PhoneService!$A$2:B2257, 2, TRUE)</f>
        <v>Two or More Lines</v>
      </c>
      <c r="W2215" t="str">
        <f>VLOOKUP(G2215,Table4_InternetService!$A$2:$B$4, 2, FALSE)</f>
        <v>Fiber Optic</v>
      </c>
    </row>
    <row r="2216" spans="1:23" ht="15.75" customHeight="1" x14ac:dyDescent="0.2">
      <c r="A2216" s="3" t="s">
        <v>2260</v>
      </c>
      <c r="B2216" s="3" t="s">
        <v>24</v>
      </c>
      <c r="C2216" s="3">
        <v>0</v>
      </c>
      <c r="D2216" s="3" t="s">
        <v>27</v>
      </c>
      <c r="E2216" s="3" t="s">
        <v>27</v>
      </c>
      <c r="F2216" s="3">
        <v>1</v>
      </c>
      <c r="G2216" s="3">
        <v>2</v>
      </c>
      <c r="H2216" s="3">
        <v>0</v>
      </c>
      <c r="I2216" s="3" t="s">
        <v>37</v>
      </c>
      <c r="J2216" s="4">
        <v>104.95</v>
      </c>
      <c r="K2216" s="4">
        <v>6236.75</v>
      </c>
      <c r="L2216" s="3" t="s">
        <v>27</v>
      </c>
      <c r="M2216" s="1">
        <f t="shared" si="0"/>
        <v>59</v>
      </c>
      <c r="N2216" s="8" t="b">
        <f t="shared" si="239"/>
        <v>1</v>
      </c>
      <c r="O2216" t="b">
        <f t="shared" si="240"/>
        <v>0</v>
      </c>
      <c r="P2216" t="b">
        <f t="shared" si="241"/>
        <v>1</v>
      </c>
      <c r="Q2216" t="b">
        <f t="shared" si="242"/>
        <v>1</v>
      </c>
      <c r="R2216">
        <f t="shared" si="243"/>
        <v>0</v>
      </c>
      <c r="S2216" s="95">
        <f t="shared" si="244"/>
        <v>41929</v>
      </c>
      <c r="T2216" s="96">
        <f t="shared" si="245"/>
        <v>105.70762711864407</v>
      </c>
      <c r="U2216" t="str">
        <f>VLOOKUP(H2216, Table2_ContractType!$A$2:$B$4, 2,TRUE)</f>
        <v>Month-to-Month</v>
      </c>
      <c r="V2216" t="str">
        <f>VLOOKUP(F2216, Table3_PhoneService!$A$2:B2258, 2, TRUE)</f>
        <v>One Line</v>
      </c>
      <c r="W2216" t="str">
        <f>VLOOKUP(G2216,Table4_InternetService!$A$2:$B$4, 2, FALSE)</f>
        <v>Fiber Optic</v>
      </c>
    </row>
    <row r="2217" spans="1:23" ht="15.75" customHeight="1" x14ac:dyDescent="0.2">
      <c r="A2217" s="3" t="s">
        <v>2261</v>
      </c>
      <c r="B2217" s="3" t="s">
        <v>24</v>
      </c>
      <c r="C2217" s="3">
        <v>0</v>
      </c>
      <c r="D2217" s="3" t="s">
        <v>25</v>
      </c>
      <c r="E2217" s="3" t="s">
        <v>25</v>
      </c>
      <c r="F2217" s="3">
        <v>1</v>
      </c>
      <c r="G2217" s="3">
        <v>0</v>
      </c>
      <c r="H2217" s="3">
        <v>2</v>
      </c>
      <c r="I2217" s="3" t="s">
        <v>37</v>
      </c>
      <c r="J2217" s="4">
        <v>20.149999999999999</v>
      </c>
      <c r="K2217" s="4">
        <v>930.9</v>
      </c>
      <c r="L2217" s="3" t="s">
        <v>27</v>
      </c>
      <c r="M2217" s="1">
        <f t="shared" si="0"/>
        <v>46</v>
      </c>
      <c r="N2217" s="8" t="b">
        <f t="shared" si="239"/>
        <v>1</v>
      </c>
      <c r="O2217" t="b">
        <f t="shared" si="240"/>
        <v>0</v>
      </c>
      <c r="P2217" t="b">
        <f t="shared" si="241"/>
        <v>1</v>
      </c>
      <c r="Q2217" t="b">
        <f t="shared" si="242"/>
        <v>0</v>
      </c>
      <c r="R2217">
        <f t="shared" si="243"/>
        <v>3</v>
      </c>
      <c r="S2217" s="95">
        <f t="shared" si="244"/>
        <v>42319</v>
      </c>
      <c r="T2217" s="96">
        <f t="shared" si="245"/>
        <v>20.236956521739131</v>
      </c>
      <c r="U2217" t="str">
        <f>VLOOKUP(H2217, Table2_ContractType!$A$2:$B$4, 2,TRUE)</f>
        <v>2 Year</v>
      </c>
      <c r="V2217" t="str">
        <f>VLOOKUP(F2217, Table3_PhoneService!$A$2:B2259, 2, TRUE)</f>
        <v>One Line</v>
      </c>
      <c r="W2217" t="str">
        <f>VLOOKUP(G2217,Table4_InternetService!$A$2:$B$4, 2, FALSE)</f>
        <v>No Internet Service</v>
      </c>
    </row>
    <row r="2218" spans="1:23" ht="15.75" customHeight="1" x14ac:dyDescent="0.2">
      <c r="A2218" s="3" t="s">
        <v>2262</v>
      </c>
      <c r="B2218" s="3" t="s">
        <v>24</v>
      </c>
      <c r="C2218" s="3">
        <v>0</v>
      </c>
      <c r="D2218" s="3" t="s">
        <v>25</v>
      </c>
      <c r="E2218" s="3" t="s">
        <v>25</v>
      </c>
      <c r="F2218" s="3">
        <v>2</v>
      </c>
      <c r="G2218" s="3">
        <v>1</v>
      </c>
      <c r="H2218" s="3">
        <v>0</v>
      </c>
      <c r="I2218" s="3" t="s">
        <v>26</v>
      </c>
      <c r="J2218" s="4">
        <v>55.3</v>
      </c>
      <c r="K2218" s="4">
        <v>501.2</v>
      </c>
      <c r="L2218" s="3" t="s">
        <v>27</v>
      </c>
      <c r="M2218" s="1">
        <f t="shared" si="0"/>
        <v>9</v>
      </c>
      <c r="N2218" s="8" t="b">
        <f t="shared" si="239"/>
        <v>1</v>
      </c>
      <c r="O2218" t="b">
        <f t="shared" si="240"/>
        <v>0</v>
      </c>
      <c r="P2218" t="b">
        <f t="shared" si="241"/>
        <v>1</v>
      </c>
      <c r="Q2218" t="b">
        <f t="shared" si="242"/>
        <v>1</v>
      </c>
      <c r="R2218">
        <f t="shared" si="243"/>
        <v>3</v>
      </c>
      <c r="S2218" s="95">
        <f t="shared" si="244"/>
        <v>43429</v>
      </c>
      <c r="T2218" s="96">
        <f t="shared" si="245"/>
        <v>55.68888888888889</v>
      </c>
      <c r="U2218" t="str">
        <f>VLOOKUP(H2218, Table2_ContractType!$A$2:$B$4, 2,TRUE)</f>
        <v>Month-to-Month</v>
      </c>
      <c r="V2218" t="str">
        <f>VLOOKUP(F2218, Table3_PhoneService!$A$2:B2260, 2, TRUE)</f>
        <v>Two or More Lines</v>
      </c>
      <c r="W2218" t="str">
        <f>VLOOKUP(G2218,Table4_InternetService!$A$2:$B$4, 2, FALSE)</f>
        <v>DSL</v>
      </c>
    </row>
    <row r="2219" spans="1:23" ht="15.75" customHeight="1" x14ac:dyDescent="0.2">
      <c r="A2219" s="3" t="s">
        <v>2263</v>
      </c>
      <c r="B2219" s="3" t="s">
        <v>24</v>
      </c>
      <c r="C2219" s="3">
        <v>0</v>
      </c>
      <c r="D2219" s="3" t="s">
        <v>25</v>
      </c>
      <c r="E2219" s="3" t="s">
        <v>25</v>
      </c>
      <c r="F2219" s="3">
        <v>1</v>
      </c>
      <c r="G2219" s="3">
        <v>0</v>
      </c>
      <c r="H2219" s="3">
        <v>2</v>
      </c>
      <c r="I2219" s="3" t="s">
        <v>35</v>
      </c>
      <c r="J2219" s="4">
        <v>19.7</v>
      </c>
      <c r="K2219" s="4">
        <v>1415.85</v>
      </c>
      <c r="L2219" s="3" t="s">
        <v>27</v>
      </c>
      <c r="M2219" s="1">
        <f t="shared" si="0"/>
        <v>72</v>
      </c>
      <c r="N2219" s="8" t="b">
        <f t="shared" si="239"/>
        <v>1</v>
      </c>
      <c r="O2219" t="b">
        <f t="shared" si="240"/>
        <v>0</v>
      </c>
      <c r="P2219" t="b">
        <f t="shared" si="241"/>
        <v>1</v>
      </c>
      <c r="Q2219" t="b">
        <f t="shared" si="242"/>
        <v>0</v>
      </c>
      <c r="R2219">
        <f t="shared" si="243"/>
        <v>3</v>
      </c>
      <c r="S2219" s="95">
        <f t="shared" si="244"/>
        <v>41539</v>
      </c>
      <c r="T2219" s="96">
        <f t="shared" si="245"/>
        <v>19.664583333333333</v>
      </c>
      <c r="U2219" t="str">
        <f>VLOOKUP(H2219, Table2_ContractType!$A$2:$B$4, 2,TRUE)</f>
        <v>2 Year</v>
      </c>
      <c r="V2219" t="str">
        <f>VLOOKUP(F2219, Table3_PhoneService!$A$2:B2261, 2, TRUE)</f>
        <v>One Line</v>
      </c>
      <c r="W2219" t="str">
        <f>VLOOKUP(G2219,Table4_InternetService!$A$2:$B$4, 2, FALSE)</f>
        <v>No Internet Service</v>
      </c>
    </row>
    <row r="2220" spans="1:23" ht="15.75" customHeight="1" x14ac:dyDescent="0.2">
      <c r="A2220" s="3" t="s">
        <v>2264</v>
      </c>
      <c r="B2220" s="3" t="s">
        <v>24</v>
      </c>
      <c r="C2220" s="3">
        <v>0</v>
      </c>
      <c r="D2220" s="3" t="s">
        <v>25</v>
      </c>
      <c r="E2220" s="3" t="s">
        <v>27</v>
      </c>
      <c r="F2220" s="3">
        <v>1</v>
      </c>
      <c r="G2220" s="3">
        <v>1</v>
      </c>
      <c r="H2220" s="3">
        <v>2</v>
      </c>
      <c r="I2220" s="3" t="s">
        <v>35</v>
      </c>
      <c r="J2220" s="4">
        <v>64.2</v>
      </c>
      <c r="K2220" s="4">
        <v>3009.5</v>
      </c>
      <c r="L2220" s="3" t="s">
        <v>27</v>
      </c>
      <c r="M2220" s="1">
        <f t="shared" si="0"/>
        <v>47</v>
      </c>
      <c r="N2220" s="8" t="b">
        <f t="shared" si="239"/>
        <v>1</v>
      </c>
      <c r="O2220" t="b">
        <f t="shared" si="240"/>
        <v>0</v>
      </c>
      <c r="P2220" t="b">
        <f t="shared" si="241"/>
        <v>1</v>
      </c>
      <c r="Q2220" t="b">
        <f t="shared" si="242"/>
        <v>1</v>
      </c>
      <c r="R2220">
        <f t="shared" si="243"/>
        <v>1</v>
      </c>
      <c r="S2220" s="95">
        <f t="shared" si="244"/>
        <v>42289</v>
      </c>
      <c r="T2220" s="96">
        <f t="shared" si="245"/>
        <v>64.031914893617028</v>
      </c>
      <c r="U2220" t="str">
        <f>VLOOKUP(H2220, Table2_ContractType!$A$2:$B$4, 2,TRUE)</f>
        <v>2 Year</v>
      </c>
      <c r="V2220" t="str">
        <f>VLOOKUP(F2220, Table3_PhoneService!$A$2:B2262, 2, TRUE)</f>
        <v>One Line</v>
      </c>
      <c r="W2220" t="str">
        <f>VLOOKUP(G2220,Table4_InternetService!$A$2:$B$4, 2, FALSE)</f>
        <v>DSL</v>
      </c>
    </row>
    <row r="2221" spans="1:23" ht="15.75" customHeight="1" x14ac:dyDescent="0.2">
      <c r="A2221" s="3" t="s">
        <v>2265</v>
      </c>
      <c r="B2221" s="3" t="s">
        <v>29</v>
      </c>
      <c r="C2221" s="3">
        <v>0</v>
      </c>
      <c r="D2221" s="3" t="s">
        <v>25</v>
      </c>
      <c r="E2221" s="3" t="s">
        <v>25</v>
      </c>
      <c r="F2221" s="3">
        <v>2</v>
      </c>
      <c r="G2221" s="3">
        <v>2</v>
      </c>
      <c r="H2221" s="3">
        <v>0</v>
      </c>
      <c r="I2221" s="3" t="s">
        <v>31</v>
      </c>
      <c r="J2221" s="4">
        <v>109.95</v>
      </c>
      <c r="K2221" s="4">
        <v>3782.4</v>
      </c>
      <c r="L2221" s="3" t="s">
        <v>27</v>
      </c>
      <c r="M2221" s="1">
        <f t="shared" si="0"/>
        <v>34</v>
      </c>
      <c r="N2221" s="8" t="b">
        <f t="shared" si="239"/>
        <v>0</v>
      </c>
      <c r="O2221" t="b">
        <f t="shared" si="240"/>
        <v>0</v>
      </c>
      <c r="P2221" t="b">
        <f t="shared" si="241"/>
        <v>1</v>
      </c>
      <c r="Q2221" t="b">
        <f t="shared" si="242"/>
        <v>1</v>
      </c>
      <c r="R2221">
        <f t="shared" si="243"/>
        <v>3</v>
      </c>
      <c r="S2221" s="95">
        <f t="shared" si="244"/>
        <v>42679</v>
      </c>
      <c r="T2221" s="96">
        <f t="shared" si="245"/>
        <v>111.24705882352941</v>
      </c>
      <c r="U2221" t="str">
        <f>VLOOKUP(H2221, Table2_ContractType!$A$2:$B$4, 2,TRUE)</f>
        <v>Month-to-Month</v>
      </c>
      <c r="V2221" t="str">
        <f>VLOOKUP(F2221, Table3_PhoneService!$A$2:B2263, 2, TRUE)</f>
        <v>Two or More Lines</v>
      </c>
      <c r="W2221" t="str">
        <f>VLOOKUP(G2221,Table4_InternetService!$A$2:$B$4, 2, FALSE)</f>
        <v>Fiber Optic</v>
      </c>
    </row>
    <row r="2222" spans="1:23" ht="15.75" customHeight="1" x14ac:dyDescent="0.2">
      <c r="A2222" s="3" t="s">
        <v>2266</v>
      </c>
      <c r="B2222" s="3" t="s">
        <v>24</v>
      </c>
      <c r="C2222" s="3">
        <v>0</v>
      </c>
      <c r="D2222" s="3" t="s">
        <v>27</v>
      </c>
      <c r="E2222" s="3" t="s">
        <v>27</v>
      </c>
      <c r="F2222" s="3">
        <v>1</v>
      </c>
      <c r="G2222" s="3">
        <v>2</v>
      </c>
      <c r="H2222" s="3">
        <v>0</v>
      </c>
      <c r="I2222" s="3" t="s">
        <v>31</v>
      </c>
      <c r="J2222" s="4">
        <v>71.349999999999994</v>
      </c>
      <c r="K2222" s="4">
        <v>71.349999999999994</v>
      </c>
      <c r="L2222" s="3" t="s">
        <v>25</v>
      </c>
      <c r="M2222" s="1">
        <f t="shared" si="0"/>
        <v>1</v>
      </c>
      <c r="N2222" s="8" t="b">
        <f t="shared" si="239"/>
        <v>1</v>
      </c>
      <c r="O2222" t="b">
        <f t="shared" si="240"/>
        <v>1</v>
      </c>
      <c r="P2222" t="b">
        <f t="shared" si="241"/>
        <v>1</v>
      </c>
      <c r="Q2222" t="b">
        <f t="shared" si="242"/>
        <v>1</v>
      </c>
      <c r="R2222">
        <f t="shared" si="243"/>
        <v>0</v>
      </c>
      <c r="S2222" s="95">
        <f t="shared" si="244"/>
        <v>43669</v>
      </c>
      <c r="T2222" s="96">
        <f t="shared" si="245"/>
        <v>71.349999999999994</v>
      </c>
      <c r="U2222" t="str">
        <f>VLOOKUP(H2222, Table2_ContractType!$A$2:$B$4, 2,TRUE)</f>
        <v>Month-to-Month</v>
      </c>
      <c r="V2222" t="str">
        <f>VLOOKUP(F2222, Table3_PhoneService!$A$2:B2264, 2, TRUE)</f>
        <v>One Line</v>
      </c>
      <c r="W2222" t="str">
        <f>VLOOKUP(G2222,Table4_InternetService!$A$2:$B$4, 2, FALSE)</f>
        <v>Fiber Optic</v>
      </c>
    </row>
    <row r="2223" spans="1:23" ht="15.75" customHeight="1" x14ac:dyDescent="0.2">
      <c r="A2223" s="3" t="s">
        <v>2267</v>
      </c>
      <c r="B2223" s="3" t="s">
        <v>24</v>
      </c>
      <c r="C2223" s="3">
        <v>0</v>
      </c>
      <c r="D2223" s="3" t="s">
        <v>27</v>
      </c>
      <c r="E2223" s="3" t="s">
        <v>27</v>
      </c>
      <c r="F2223" s="3">
        <v>1</v>
      </c>
      <c r="G2223" s="3">
        <v>0</v>
      </c>
      <c r="H2223" s="3">
        <v>1</v>
      </c>
      <c r="I2223" s="3" t="s">
        <v>35</v>
      </c>
      <c r="J2223" s="4">
        <v>19.649999999999999</v>
      </c>
      <c r="K2223" s="4">
        <v>478.1</v>
      </c>
      <c r="L2223" s="3" t="s">
        <v>27</v>
      </c>
      <c r="M2223" s="1">
        <f t="shared" si="0"/>
        <v>24</v>
      </c>
      <c r="N2223" s="8" t="b">
        <f t="shared" si="239"/>
        <v>1</v>
      </c>
      <c r="O2223" t="b">
        <f t="shared" si="240"/>
        <v>0</v>
      </c>
      <c r="P2223" t="b">
        <f t="shared" si="241"/>
        <v>1</v>
      </c>
      <c r="Q2223" t="b">
        <f t="shared" si="242"/>
        <v>0</v>
      </c>
      <c r="R2223">
        <f t="shared" si="243"/>
        <v>0</v>
      </c>
      <c r="S2223" s="95">
        <f t="shared" si="244"/>
        <v>42979</v>
      </c>
      <c r="T2223" s="96">
        <f t="shared" si="245"/>
        <v>19.920833333333334</v>
      </c>
      <c r="U2223" t="str">
        <f>VLOOKUP(H2223, Table2_ContractType!$A$2:$B$4, 2,TRUE)</f>
        <v>1 Year</v>
      </c>
      <c r="V2223" t="str">
        <f>VLOOKUP(F2223, Table3_PhoneService!$A$2:B2265, 2, TRUE)</f>
        <v>One Line</v>
      </c>
      <c r="W2223" t="str">
        <f>VLOOKUP(G2223,Table4_InternetService!$A$2:$B$4, 2, FALSE)</f>
        <v>No Internet Service</v>
      </c>
    </row>
    <row r="2224" spans="1:23" ht="15.75" customHeight="1" x14ac:dyDescent="0.2">
      <c r="A2224" s="3" t="s">
        <v>2268</v>
      </c>
      <c r="B2224" s="3" t="s">
        <v>24</v>
      </c>
      <c r="C2224" s="3">
        <v>0</v>
      </c>
      <c r="D2224" s="3" t="s">
        <v>27</v>
      </c>
      <c r="E2224" s="3" t="s">
        <v>27</v>
      </c>
      <c r="F2224" s="3">
        <v>2</v>
      </c>
      <c r="G2224" s="3">
        <v>2</v>
      </c>
      <c r="H2224" s="3">
        <v>0</v>
      </c>
      <c r="I2224" s="3" t="s">
        <v>35</v>
      </c>
      <c r="J2224" s="4">
        <v>100.25</v>
      </c>
      <c r="K2224" s="4">
        <v>100.25</v>
      </c>
      <c r="L2224" s="3" t="s">
        <v>25</v>
      </c>
      <c r="M2224" s="1">
        <f t="shared" si="0"/>
        <v>1</v>
      </c>
      <c r="N2224" s="8" t="b">
        <f t="shared" si="239"/>
        <v>1</v>
      </c>
      <c r="O2224" t="b">
        <f t="shared" si="240"/>
        <v>1</v>
      </c>
      <c r="P2224" t="b">
        <f t="shared" si="241"/>
        <v>1</v>
      </c>
      <c r="Q2224" t="b">
        <f t="shared" si="242"/>
        <v>1</v>
      </c>
      <c r="R2224">
        <f t="shared" si="243"/>
        <v>0</v>
      </c>
      <c r="S2224" s="95">
        <f t="shared" si="244"/>
        <v>43669</v>
      </c>
      <c r="T2224" s="96">
        <f t="shared" si="245"/>
        <v>100.25</v>
      </c>
      <c r="U2224" t="str">
        <f>VLOOKUP(H2224, Table2_ContractType!$A$2:$B$4, 2,TRUE)</f>
        <v>Month-to-Month</v>
      </c>
      <c r="V2224" t="str">
        <f>VLOOKUP(F2224, Table3_PhoneService!$A$2:B2266, 2, TRUE)</f>
        <v>Two or More Lines</v>
      </c>
      <c r="W2224" t="str">
        <f>VLOOKUP(G2224,Table4_InternetService!$A$2:$B$4, 2, FALSE)</f>
        <v>Fiber Optic</v>
      </c>
    </row>
    <row r="2225" spans="1:23" ht="15.75" customHeight="1" x14ac:dyDescent="0.2">
      <c r="A2225" s="3" t="s">
        <v>2269</v>
      </c>
      <c r="B2225" s="3" t="s">
        <v>29</v>
      </c>
      <c r="C2225" s="3">
        <v>1</v>
      </c>
      <c r="D2225" s="3" t="s">
        <v>25</v>
      </c>
      <c r="E2225" s="3" t="s">
        <v>27</v>
      </c>
      <c r="F2225" s="3">
        <v>1</v>
      </c>
      <c r="G2225" s="3">
        <v>1</v>
      </c>
      <c r="H2225" s="3">
        <v>0</v>
      </c>
      <c r="I2225" s="3" t="s">
        <v>37</v>
      </c>
      <c r="J2225" s="4">
        <v>64.95</v>
      </c>
      <c r="K2225" s="4">
        <v>1339.8</v>
      </c>
      <c r="L2225" s="3" t="s">
        <v>27</v>
      </c>
      <c r="M2225" s="1">
        <f t="shared" si="0"/>
        <v>21</v>
      </c>
      <c r="N2225" s="8" t="b">
        <f t="shared" si="239"/>
        <v>0</v>
      </c>
      <c r="O2225" t="b">
        <f t="shared" si="240"/>
        <v>0</v>
      </c>
      <c r="P2225" t="b">
        <f t="shared" si="241"/>
        <v>1</v>
      </c>
      <c r="Q2225" t="b">
        <f t="shared" si="242"/>
        <v>1</v>
      </c>
      <c r="R2225">
        <f t="shared" si="243"/>
        <v>1</v>
      </c>
      <c r="S2225" s="95">
        <f t="shared" si="244"/>
        <v>43069</v>
      </c>
      <c r="T2225" s="96">
        <f t="shared" si="245"/>
        <v>63.8</v>
      </c>
      <c r="U2225" t="str">
        <f>VLOOKUP(H2225, Table2_ContractType!$A$2:$B$4, 2,TRUE)</f>
        <v>Month-to-Month</v>
      </c>
      <c r="V2225" t="str">
        <f>VLOOKUP(F2225, Table3_PhoneService!$A$2:B2267, 2, TRUE)</f>
        <v>One Line</v>
      </c>
      <c r="W2225" t="str">
        <f>VLOOKUP(G2225,Table4_InternetService!$A$2:$B$4, 2, FALSE)</f>
        <v>DSL</v>
      </c>
    </row>
    <row r="2226" spans="1:23" ht="15.75" customHeight="1" x14ac:dyDescent="0.2">
      <c r="A2226" s="3" t="s">
        <v>2270</v>
      </c>
      <c r="B2226" s="3" t="s">
        <v>29</v>
      </c>
      <c r="C2226" s="3">
        <v>0</v>
      </c>
      <c r="D2226" s="3" t="s">
        <v>25</v>
      </c>
      <c r="E2226" s="3" t="s">
        <v>25</v>
      </c>
      <c r="F2226" s="3">
        <v>1</v>
      </c>
      <c r="G2226" s="3">
        <v>0</v>
      </c>
      <c r="H2226" s="3">
        <v>0</v>
      </c>
      <c r="I2226" s="3" t="s">
        <v>31</v>
      </c>
      <c r="J2226" s="4">
        <v>19.75</v>
      </c>
      <c r="K2226" s="4">
        <v>313.39999999999998</v>
      </c>
      <c r="L2226" s="3" t="s">
        <v>27</v>
      </c>
      <c r="M2226" s="1">
        <f t="shared" si="0"/>
        <v>16</v>
      </c>
      <c r="N2226" s="8" t="b">
        <f t="shared" si="239"/>
        <v>0</v>
      </c>
      <c r="O2226" t="b">
        <f t="shared" si="240"/>
        <v>0</v>
      </c>
      <c r="P2226" t="b">
        <f t="shared" si="241"/>
        <v>1</v>
      </c>
      <c r="Q2226" t="b">
        <f t="shared" si="242"/>
        <v>0</v>
      </c>
      <c r="R2226">
        <f t="shared" si="243"/>
        <v>3</v>
      </c>
      <c r="S2226" s="95">
        <f t="shared" si="244"/>
        <v>43219</v>
      </c>
      <c r="T2226" s="96">
        <f t="shared" si="245"/>
        <v>19.587499999999999</v>
      </c>
      <c r="U2226" t="str">
        <f>VLOOKUP(H2226, Table2_ContractType!$A$2:$B$4, 2,TRUE)</f>
        <v>Month-to-Month</v>
      </c>
      <c r="V2226" t="str">
        <f>VLOOKUP(F2226, Table3_PhoneService!$A$2:B2268, 2, TRUE)</f>
        <v>One Line</v>
      </c>
      <c r="W2226" t="str">
        <f>VLOOKUP(G2226,Table4_InternetService!$A$2:$B$4, 2, FALSE)</f>
        <v>No Internet Service</v>
      </c>
    </row>
    <row r="2227" spans="1:23" ht="15.75" customHeight="1" x14ac:dyDescent="0.2">
      <c r="A2227" s="3" t="s">
        <v>2271</v>
      </c>
      <c r="B2227" s="3" t="s">
        <v>29</v>
      </c>
      <c r="C2227" s="3">
        <v>0</v>
      </c>
      <c r="D2227" s="3" t="s">
        <v>25</v>
      </c>
      <c r="E2227" s="3" t="s">
        <v>27</v>
      </c>
      <c r="F2227" s="3">
        <v>0</v>
      </c>
      <c r="G2227" s="3">
        <v>1</v>
      </c>
      <c r="H2227" s="3">
        <v>1</v>
      </c>
      <c r="I2227" s="3" t="s">
        <v>37</v>
      </c>
      <c r="J2227" s="4">
        <v>51.05</v>
      </c>
      <c r="K2227" s="4">
        <v>3635.15</v>
      </c>
      <c r="L2227" s="3" t="s">
        <v>27</v>
      </c>
      <c r="M2227" s="1">
        <f t="shared" si="0"/>
        <v>71</v>
      </c>
      <c r="N2227" s="8" t="b">
        <f t="shared" si="239"/>
        <v>0</v>
      </c>
      <c r="O2227" t="b">
        <f t="shared" si="240"/>
        <v>0</v>
      </c>
      <c r="P2227" t="b">
        <f t="shared" si="241"/>
        <v>0</v>
      </c>
      <c r="Q2227" t="b">
        <f t="shared" si="242"/>
        <v>1</v>
      </c>
      <c r="R2227">
        <f t="shared" si="243"/>
        <v>1</v>
      </c>
      <c r="S2227" s="95">
        <f t="shared" si="244"/>
        <v>41569</v>
      </c>
      <c r="T2227" s="96">
        <f t="shared" si="245"/>
        <v>51.199295774647887</v>
      </c>
      <c r="U2227" t="str">
        <f>VLOOKUP(H2227, Table2_ContractType!$A$2:$B$4, 2,TRUE)</f>
        <v>1 Year</v>
      </c>
      <c r="V2227" t="str">
        <f>VLOOKUP(F2227, Table3_PhoneService!$A$2:B2269, 2, TRUE)</f>
        <v>No Phone Service</v>
      </c>
      <c r="W2227" t="str">
        <f>VLOOKUP(G2227,Table4_InternetService!$A$2:$B$4, 2, FALSE)</f>
        <v>DSL</v>
      </c>
    </row>
    <row r="2228" spans="1:23" ht="15.75" customHeight="1" x14ac:dyDescent="0.2">
      <c r="A2228" s="3" t="s">
        <v>2272</v>
      </c>
      <c r="B2228" s="3" t="s">
        <v>29</v>
      </c>
      <c r="C2228" s="3">
        <v>0</v>
      </c>
      <c r="D2228" s="3" t="s">
        <v>27</v>
      </c>
      <c r="E2228" s="3" t="s">
        <v>27</v>
      </c>
      <c r="F2228" s="3">
        <v>1</v>
      </c>
      <c r="G2228" s="3">
        <v>2</v>
      </c>
      <c r="H2228" s="3">
        <v>2</v>
      </c>
      <c r="I2228" s="3" t="s">
        <v>37</v>
      </c>
      <c r="J2228" s="4">
        <v>105.65</v>
      </c>
      <c r="K2228" s="4">
        <v>6844.5</v>
      </c>
      <c r="L2228" s="3" t="s">
        <v>27</v>
      </c>
      <c r="M2228" s="1">
        <f t="shared" si="0"/>
        <v>65</v>
      </c>
      <c r="N2228" s="8" t="b">
        <f t="shared" si="239"/>
        <v>0</v>
      </c>
      <c r="O2228" t="b">
        <f t="shared" si="240"/>
        <v>0</v>
      </c>
      <c r="P2228" t="b">
        <f t="shared" si="241"/>
        <v>1</v>
      </c>
      <c r="Q2228" t="b">
        <f t="shared" si="242"/>
        <v>1</v>
      </c>
      <c r="R2228">
        <f t="shared" si="243"/>
        <v>0</v>
      </c>
      <c r="S2228" s="95">
        <f t="shared" si="244"/>
        <v>41749</v>
      </c>
      <c r="T2228" s="96">
        <f t="shared" si="245"/>
        <v>105.3</v>
      </c>
      <c r="U2228" t="str">
        <f>VLOOKUP(H2228, Table2_ContractType!$A$2:$B$4, 2,TRUE)</f>
        <v>2 Year</v>
      </c>
      <c r="V2228" t="str">
        <f>VLOOKUP(F2228, Table3_PhoneService!$A$2:B2270, 2, TRUE)</f>
        <v>One Line</v>
      </c>
      <c r="W2228" t="str">
        <f>VLOOKUP(G2228,Table4_InternetService!$A$2:$B$4, 2, FALSE)</f>
        <v>Fiber Optic</v>
      </c>
    </row>
    <row r="2229" spans="1:23" ht="15.75" customHeight="1" x14ac:dyDescent="0.2">
      <c r="A2229" s="3" t="s">
        <v>2273</v>
      </c>
      <c r="B2229" s="3" t="s">
        <v>24</v>
      </c>
      <c r="C2229" s="3">
        <v>0</v>
      </c>
      <c r="D2229" s="3" t="s">
        <v>27</v>
      </c>
      <c r="E2229" s="3" t="s">
        <v>27</v>
      </c>
      <c r="F2229" s="3">
        <v>1</v>
      </c>
      <c r="G2229" s="3">
        <v>2</v>
      </c>
      <c r="H2229" s="3">
        <v>0</v>
      </c>
      <c r="I2229" s="3" t="s">
        <v>31</v>
      </c>
      <c r="J2229" s="4">
        <v>91.7</v>
      </c>
      <c r="K2229" s="4">
        <v>91.7</v>
      </c>
      <c r="L2229" s="3" t="s">
        <v>25</v>
      </c>
      <c r="M2229" s="1">
        <f t="shared" si="0"/>
        <v>1</v>
      </c>
      <c r="N2229" s="8" t="b">
        <f t="shared" si="239"/>
        <v>1</v>
      </c>
      <c r="O2229" t="b">
        <f t="shared" si="240"/>
        <v>1</v>
      </c>
      <c r="P2229" t="b">
        <f t="shared" si="241"/>
        <v>1</v>
      </c>
      <c r="Q2229" t="b">
        <f t="shared" si="242"/>
        <v>1</v>
      </c>
      <c r="R2229">
        <f t="shared" si="243"/>
        <v>0</v>
      </c>
      <c r="S2229" s="95">
        <f t="shared" si="244"/>
        <v>43669</v>
      </c>
      <c r="T2229" s="96">
        <f t="shared" si="245"/>
        <v>91.7</v>
      </c>
      <c r="U2229" t="str">
        <f>VLOOKUP(H2229, Table2_ContractType!$A$2:$B$4, 2,TRUE)</f>
        <v>Month-to-Month</v>
      </c>
      <c r="V2229" t="str">
        <f>VLOOKUP(F2229, Table3_PhoneService!$A$2:B2271, 2, TRUE)</f>
        <v>One Line</v>
      </c>
      <c r="W2229" t="str">
        <f>VLOOKUP(G2229,Table4_InternetService!$A$2:$B$4, 2, FALSE)</f>
        <v>Fiber Optic</v>
      </c>
    </row>
    <row r="2230" spans="1:23" ht="15.75" customHeight="1" x14ac:dyDescent="0.2">
      <c r="A2230" s="3" t="s">
        <v>2274</v>
      </c>
      <c r="B2230" s="3" t="s">
        <v>29</v>
      </c>
      <c r="C2230" s="3">
        <v>0</v>
      </c>
      <c r="D2230" s="3" t="s">
        <v>27</v>
      </c>
      <c r="E2230" s="3" t="s">
        <v>25</v>
      </c>
      <c r="F2230" s="3">
        <v>1</v>
      </c>
      <c r="G2230" s="3">
        <v>0</v>
      </c>
      <c r="H2230" s="3">
        <v>0</v>
      </c>
      <c r="I2230" s="3" t="s">
        <v>26</v>
      </c>
      <c r="J2230" s="4">
        <v>19.95</v>
      </c>
      <c r="K2230" s="4">
        <v>268.39999999999998</v>
      </c>
      <c r="L2230" s="3" t="s">
        <v>27</v>
      </c>
      <c r="M2230" s="1">
        <f t="shared" si="0"/>
        <v>13</v>
      </c>
      <c r="N2230" s="8" t="b">
        <f t="shared" si="239"/>
        <v>0</v>
      </c>
      <c r="O2230" t="b">
        <f t="shared" si="240"/>
        <v>0</v>
      </c>
      <c r="P2230" t="b">
        <f t="shared" si="241"/>
        <v>1</v>
      </c>
      <c r="Q2230" t="b">
        <f t="shared" si="242"/>
        <v>0</v>
      </c>
      <c r="R2230" t="b">
        <f t="shared" si="243"/>
        <v>0</v>
      </c>
      <c r="S2230" s="95">
        <f t="shared" si="244"/>
        <v>43309</v>
      </c>
      <c r="T2230" s="96">
        <f t="shared" si="245"/>
        <v>20.646153846153844</v>
      </c>
      <c r="U2230" t="str">
        <f>VLOOKUP(H2230, Table2_ContractType!$A$2:$B$4, 2,TRUE)</f>
        <v>Month-to-Month</v>
      </c>
      <c r="V2230" t="str">
        <f>VLOOKUP(F2230, Table3_PhoneService!$A$2:B2272, 2, TRUE)</f>
        <v>One Line</v>
      </c>
      <c r="W2230" t="str">
        <f>VLOOKUP(G2230,Table4_InternetService!$A$2:$B$4, 2, FALSE)</f>
        <v>No Internet Service</v>
      </c>
    </row>
    <row r="2231" spans="1:23" ht="15.75" customHeight="1" x14ac:dyDescent="0.2">
      <c r="A2231" s="3" t="s">
        <v>2275</v>
      </c>
      <c r="B2231" s="3" t="s">
        <v>24</v>
      </c>
      <c r="C2231" s="3">
        <v>0</v>
      </c>
      <c r="D2231" s="3" t="s">
        <v>25</v>
      </c>
      <c r="E2231" s="3" t="s">
        <v>25</v>
      </c>
      <c r="F2231" s="3">
        <v>1</v>
      </c>
      <c r="G2231" s="3">
        <v>0</v>
      </c>
      <c r="H2231" s="3">
        <v>2</v>
      </c>
      <c r="I2231" s="3" t="s">
        <v>37</v>
      </c>
      <c r="J2231" s="4">
        <v>20.25</v>
      </c>
      <c r="K2231" s="4">
        <v>890.35</v>
      </c>
      <c r="L2231" s="3" t="s">
        <v>27</v>
      </c>
      <c r="M2231" s="1">
        <f t="shared" si="0"/>
        <v>44</v>
      </c>
      <c r="N2231" s="8" t="b">
        <f t="shared" si="239"/>
        <v>1</v>
      </c>
      <c r="O2231" t="b">
        <f t="shared" si="240"/>
        <v>0</v>
      </c>
      <c r="P2231" t="b">
        <f t="shared" si="241"/>
        <v>1</v>
      </c>
      <c r="Q2231" t="b">
        <f t="shared" si="242"/>
        <v>0</v>
      </c>
      <c r="R2231">
        <f t="shared" si="243"/>
        <v>3</v>
      </c>
      <c r="S2231" s="95">
        <f t="shared" si="244"/>
        <v>42379</v>
      </c>
      <c r="T2231" s="96">
        <f t="shared" si="245"/>
        <v>20.235227272727272</v>
      </c>
      <c r="U2231" t="str">
        <f>VLOOKUP(H2231, Table2_ContractType!$A$2:$B$4, 2,TRUE)</f>
        <v>2 Year</v>
      </c>
      <c r="V2231" t="str">
        <f>VLOOKUP(F2231, Table3_PhoneService!$A$2:B2273, 2, TRUE)</f>
        <v>One Line</v>
      </c>
      <c r="W2231" t="str">
        <f>VLOOKUP(G2231,Table4_InternetService!$A$2:$B$4, 2, FALSE)</f>
        <v>No Internet Service</v>
      </c>
    </row>
    <row r="2232" spans="1:23" ht="15.75" customHeight="1" x14ac:dyDescent="0.2">
      <c r="A2232" s="3" t="s">
        <v>2276</v>
      </c>
      <c r="B2232" s="3" t="s">
        <v>29</v>
      </c>
      <c r="C2232" s="3">
        <v>0</v>
      </c>
      <c r="D2232" s="3" t="s">
        <v>27</v>
      </c>
      <c r="E2232" s="3" t="s">
        <v>25</v>
      </c>
      <c r="F2232" s="3">
        <v>2</v>
      </c>
      <c r="G2232" s="3">
        <v>2</v>
      </c>
      <c r="H2232" s="3">
        <v>1</v>
      </c>
      <c r="I2232" s="3" t="s">
        <v>37</v>
      </c>
      <c r="J2232" s="4">
        <v>100.6</v>
      </c>
      <c r="K2232" s="4">
        <v>5069.6499999999996</v>
      </c>
      <c r="L2232" s="3" t="s">
        <v>25</v>
      </c>
      <c r="M2232" s="1">
        <f t="shared" si="0"/>
        <v>50</v>
      </c>
      <c r="N2232" s="8" t="b">
        <f t="shared" si="239"/>
        <v>0</v>
      </c>
      <c r="O2232" t="b">
        <f t="shared" si="240"/>
        <v>1</v>
      </c>
      <c r="P2232" t="b">
        <f t="shared" si="241"/>
        <v>1</v>
      </c>
      <c r="Q2232" t="b">
        <f t="shared" si="242"/>
        <v>1</v>
      </c>
      <c r="R2232">
        <f t="shared" si="243"/>
        <v>2</v>
      </c>
      <c r="S2232" s="95">
        <f t="shared" si="244"/>
        <v>42199</v>
      </c>
      <c r="T2232" s="96">
        <f t="shared" si="245"/>
        <v>101.39299999999999</v>
      </c>
      <c r="U2232" t="str">
        <f>VLOOKUP(H2232, Table2_ContractType!$A$2:$B$4, 2,TRUE)</f>
        <v>1 Year</v>
      </c>
      <c r="V2232" t="str">
        <f>VLOOKUP(F2232, Table3_PhoneService!$A$2:B2274, 2, TRUE)</f>
        <v>Two or More Lines</v>
      </c>
      <c r="W2232" t="str">
        <f>VLOOKUP(G2232,Table4_InternetService!$A$2:$B$4, 2, FALSE)</f>
        <v>Fiber Optic</v>
      </c>
    </row>
    <row r="2233" spans="1:23" ht="15.75" customHeight="1" x14ac:dyDescent="0.2">
      <c r="A2233" s="3" t="s">
        <v>2277</v>
      </c>
      <c r="B2233" s="3" t="s">
        <v>24</v>
      </c>
      <c r="C2233" s="3">
        <v>0</v>
      </c>
      <c r="D2233" s="3" t="s">
        <v>25</v>
      </c>
      <c r="E2233" s="3" t="s">
        <v>25</v>
      </c>
      <c r="F2233" s="3">
        <v>1</v>
      </c>
      <c r="G2233" s="3">
        <v>2</v>
      </c>
      <c r="H2233" s="3">
        <v>0</v>
      </c>
      <c r="I2233" s="3" t="s">
        <v>31</v>
      </c>
      <c r="J2233" s="4">
        <v>80.7</v>
      </c>
      <c r="K2233" s="4">
        <v>239.45</v>
      </c>
      <c r="L2233" s="3" t="s">
        <v>27</v>
      </c>
      <c r="M2233" s="1">
        <f t="shared" si="0"/>
        <v>3</v>
      </c>
      <c r="N2233" s="8" t="b">
        <f t="shared" si="239"/>
        <v>1</v>
      </c>
      <c r="O2233" t="b">
        <f t="shared" si="240"/>
        <v>0</v>
      </c>
      <c r="P2233" t="b">
        <f t="shared" si="241"/>
        <v>1</v>
      </c>
      <c r="Q2233" t="b">
        <f t="shared" si="242"/>
        <v>1</v>
      </c>
      <c r="R2233">
        <f t="shared" si="243"/>
        <v>3</v>
      </c>
      <c r="S2233" s="95">
        <f t="shared" si="244"/>
        <v>43609</v>
      </c>
      <c r="T2233" s="96">
        <f t="shared" si="245"/>
        <v>79.816666666666663</v>
      </c>
      <c r="U2233" t="str">
        <f>VLOOKUP(H2233, Table2_ContractType!$A$2:$B$4, 2,TRUE)</f>
        <v>Month-to-Month</v>
      </c>
      <c r="V2233" t="str">
        <f>VLOOKUP(F2233, Table3_PhoneService!$A$2:B2275, 2, TRUE)</f>
        <v>One Line</v>
      </c>
      <c r="W2233" t="str">
        <f>VLOOKUP(G2233,Table4_InternetService!$A$2:$B$4, 2, FALSE)</f>
        <v>Fiber Optic</v>
      </c>
    </row>
    <row r="2234" spans="1:23" ht="15.75" customHeight="1" x14ac:dyDescent="0.2">
      <c r="A2234" s="3" t="s">
        <v>2278</v>
      </c>
      <c r="B2234" s="3" t="s">
        <v>29</v>
      </c>
      <c r="C2234" s="3">
        <v>0</v>
      </c>
      <c r="D2234" s="3" t="s">
        <v>25</v>
      </c>
      <c r="E2234" s="3" t="s">
        <v>25</v>
      </c>
      <c r="F2234" s="3">
        <v>1</v>
      </c>
      <c r="G2234" s="3">
        <v>2</v>
      </c>
      <c r="H2234" s="3">
        <v>0</v>
      </c>
      <c r="I2234" s="3" t="s">
        <v>26</v>
      </c>
      <c r="J2234" s="4">
        <v>84.05</v>
      </c>
      <c r="K2234" s="4">
        <v>2909.95</v>
      </c>
      <c r="L2234" s="3" t="s">
        <v>27</v>
      </c>
      <c r="M2234" s="1">
        <f t="shared" si="0"/>
        <v>35</v>
      </c>
      <c r="N2234" s="8" t="b">
        <f t="shared" si="239"/>
        <v>0</v>
      </c>
      <c r="O2234" t="b">
        <f t="shared" si="240"/>
        <v>0</v>
      </c>
      <c r="P2234" t="b">
        <f t="shared" si="241"/>
        <v>1</v>
      </c>
      <c r="Q2234" t="b">
        <f t="shared" si="242"/>
        <v>1</v>
      </c>
      <c r="R2234">
        <f t="shared" si="243"/>
        <v>3</v>
      </c>
      <c r="S2234" s="95">
        <f t="shared" si="244"/>
        <v>42649</v>
      </c>
      <c r="T2234" s="96">
        <f t="shared" si="245"/>
        <v>83.141428571428563</v>
      </c>
      <c r="U2234" t="str">
        <f>VLOOKUP(H2234, Table2_ContractType!$A$2:$B$4, 2,TRUE)</f>
        <v>Month-to-Month</v>
      </c>
      <c r="V2234" t="str">
        <f>VLOOKUP(F2234, Table3_PhoneService!$A$2:B2276, 2, TRUE)</f>
        <v>One Line</v>
      </c>
      <c r="W2234" t="str">
        <f>VLOOKUP(G2234,Table4_InternetService!$A$2:$B$4, 2, FALSE)</f>
        <v>Fiber Optic</v>
      </c>
    </row>
    <row r="2235" spans="1:23" ht="15.75" customHeight="1" x14ac:dyDescent="0.2">
      <c r="A2235" s="3" t="s">
        <v>2279</v>
      </c>
      <c r="B2235" s="3" t="s">
        <v>29</v>
      </c>
      <c r="C2235" s="3">
        <v>0</v>
      </c>
      <c r="D2235" s="3" t="s">
        <v>25</v>
      </c>
      <c r="E2235" s="3" t="s">
        <v>27</v>
      </c>
      <c r="F2235" s="3">
        <v>2</v>
      </c>
      <c r="G2235" s="3">
        <v>2</v>
      </c>
      <c r="H2235" s="3">
        <v>2</v>
      </c>
      <c r="I2235" s="3" t="s">
        <v>37</v>
      </c>
      <c r="J2235" s="4">
        <v>110</v>
      </c>
      <c r="K2235" s="4">
        <v>7611.85</v>
      </c>
      <c r="L2235" s="3" t="s">
        <v>25</v>
      </c>
      <c r="M2235" s="1">
        <f t="shared" si="0"/>
        <v>69</v>
      </c>
      <c r="N2235" s="8" t="b">
        <f t="shared" si="239"/>
        <v>0</v>
      </c>
      <c r="O2235" t="b">
        <f t="shared" si="240"/>
        <v>1</v>
      </c>
      <c r="P2235" t="b">
        <f t="shared" si="241"/>
        <v>1</v>
      </c>
      <c r="Q2235" t="b">
        <f t="shared" si="242"/>
        <v>1</v>
      </c>
      <c r="R2235">
        <f t="shared" si="243"/>
        <v>1</v>
      </c>
      <c r="S2235" s="95">
        <f t="shared" si="244"/>
        <v>41629</v>
      </c>
      <c r="T2235" s="96">
        <f t="shared" si="245"/>
        <v>110.31666666666668</v>
      </c>
      <c r="U2235" t="str">
        <f>VLOOKUP(H2235, Table2_ContractType!$A$2:$B$4, 2,TRUE)</f>
        <v>2 Year</v>
      </c>
      <c r="V2235" t="str">
        <f>VLOOKUP(F2235, Table3_PhoneService!$A$2:B2277, 2, TRUE)</f>
        <v>Two or More Lines</v>
      </c>
      <c r="W2235" t="str">
        <f>VLOOKUP(G2235,Table4_InternetService!$A$2:$B$4, 2, FALSE)</f>
        <v>Fiber Optic</v>
      </c>
    </row>
    <row r="2236" spans="1:23" ht="15.75" customHeight="1" x14ac:dyDescent="0.2">
      <c r="A2236" s="3" t="s">
        <v>2280</v>
      </c>
      <c r="B2236" s="3" t="s">
        <v>24</v>
      </c>
      <c r="C2236" s="3">
        <v>0</v>
      </c>
      <c r="D2236" s="3" t="s">
        <v>25</v>
      </c>
      <c r="E2236" s="3" t="s">
        <v>25</v>
      </c>
      <c r="F2236" s="3">
        <v>2</v>
      </c>
      <c r="G2236" s="3">
        <v>2</v>
      </c>
      <c r="H2236" s="3">
        <v>0</v>
      </c>
      <c r="I2236" s="3" t="s">
        <v>37</v>
      </c>
      <c r="J2236" s="4">
        <v>84.4</v>
      </c>
      <c r="K2236" s="4">
        <v>4116.1499999999996</v>
      </c>
      <c r="L2236" s="3" t="s">
        <v>25</v>
      </c>
      <c r="M2236" s="1">
        <f t="shared" si="0"/>
        <v>49</v>
      </c>
      <c r="N2236" s="8" t="b">
        <f t="shared" si="239"/>
        <v>1</v>
      </c>
      <c r="O2236" t="b">
        <f t="shared" si="240"/>
        <v>1</v>
      </c>
      <c r="P2236" t="b">
        <f t="shared" si="241"/>
        <v>1</v>
      </c>
      <c r="Q2236" t="b">
        <f t="shared" si="242"/>
        <v>1</v>
      </c>
      <c r="R2236">
        <f t="shared" si="243"/>
        <v>3</v>
      </c>
      <c r="S2236" s="95">
        <f t="shared" si="244"/>
        <v>42229</v>
      </c>
      <c r="T2236" s="96">
        <f t="shared" si="245"/>
        <v>84.003061224489784</v>
      </c>
      <c r="U2236" t="str">
        <f>VLOOKUP(H2236, Table2_ContractType!$A$2:$B$4, 2,TRUE)</f>
        <v>Month-to-Month</v>
      </c>
      <c r="V2236" t="str">
        <f>VLOOKUP(F2236, Table3_PhoneService!$A$2:B2278, 2, TRUE)</f>
        <v>Two or More Lines</v>
      </c>
      <c r="W2236" t="str">
        <f>VLOOKUP(G2236,Table4_InternetService!$A$2:$B$4, 2, FALSE)</f>
        <v>Fiber Optic</v>
      </c>
    </row>
    <row r="2237" spans="1:23" ht="15.75" customHeight="1" x14ac:dyDescent="0.2">
      <c r="A2237" s="3" t="s">
        <v>2281</v>
      </c>
      <c r="B2237" s="3" t="s">
        <v>29</v>
      </c>
      <c r="C2237" s="3">
        <v>0</v>
      </c>
      <c r="D2237" s="3" t="s">
        <v>27</v>
      </c>
      <c r="E2237" s="3" t="s">
        <v>27</v>
      </c>
      <c r="F2237" s="3">
        <v>1</v>
      </c>
      <c r="G2237" s="3">
        <v>0</v>
      </c>
      <c r="H2237" s="3">
        <v>0</v>
      </c>
      <c r="I2237" s="3" t="s">
        <v>31</v>
      </c>
      <c r="J2237" s="4">
        <v>20.25</v>
      </c>
      <c r="K2237" s="4">
        <v>61.45</v>
      </c>
      <c r="L2237" s="3" t="s">
        <v>27</v>
      </c>
      <c r="M2237" s="1">
        <f t="shared" si="0"/>
        <v>3</v>
      </c>
      <c r="N2237" s="8" t="b">
        <f t="shared" si="239"/>
        <v>0</v>
      </c>
      <c r="O2237" t="b">
        <f t="shared" si="240"/>
        <v>0</v>
      </c>
      <c r="P2237" t="b">
        <f t="shared" si="241"/>
        <v>1</v>
      </c>
      <c r="Q2237" t="b">
        <f t="shared" si="242"/>
        <v>0</v>
      </c>
      <c r="R2237">
        <f t="shared" si="243"/>
        <v>0</v>
      </c>
      <c r="S2237" s="95">
        <f t="shared" si="244"/>
        <v>43609</v>
      </c>
      <c r="T2237" s="96">
        <f t="shared" si="245"/>
        <v>20.483333333333334</v>
      </c>
      <c r="U2237" t="str">
        <f>VLOOKUP(H2237, Table2_ContractType!$A$2:$B$4, 2,TRUE)</f>
        <v>Month-to-Month</v>
      </c>
      <c r="V2237" t="str">
        <f>VLOOKUP(F2237, Table3_PhoneService!$A$2:B2279, 2, TRUE)</f>
        <v>One Line</v>
      </c>
      <c r="W2237" t="str">
        <f>VLOOKUP(G2237,Table4_InternetService!$A$2:$B$4, 2, FALSE)</f>
        <v>No Internet Service</v>
      </c>
    </row>
    <row r="2238" spans="1:23" ht="15.75" customHeight="1" x14ac:dyDescent="0.2">
      <c r="A2238" s="3" t="s">
        <v>2282</v>
      </c>
      <c r="B2238" s="3" t="s">
        <v>24</v>
      </c>
      <c r="C2238" s="3">
        <v>0</v>
      </c>
      <c r="D2238" s="3" t="s">
        <v>27</v>
      </c>
      <c r="E2238" s="3" t="s">
        <v>27</v>
      </c>
      <c r="F2238" s="3">
        <v>2</v>
      </c>
      <c r="G2238" s="3">
        <v>2</v>
      </c>
      <c r="H2238" s="3">
        <v>0</v>
      </c>
      <c r="I2238" s="3" t="s">
        <v>26</v>
      </c>
      <c r="J2238" s="4">
        <v>84.6</v>
      </c>
      <c r="K2238" s="4">
        <v>2088.0500000000002</v>
      </c>
      <c r="L2238" s="3" t="s">
        <v>27</v>
      </c>
      <c r="M2238" s="1">
        <f t="shared" si="0"/>
        <v>25</v>
      </c>
      <c r="N2238" s="8" t="b">
        <f t="shared" si="239"/>
        <v>1</v>
      </c>
      <c r="O2238" t="b">
        <f t="shared" si="240"/>
        <v>0</v>
      </c>
      <c r="P2238" t="b">
        <f t="shared" si="241"/>
        <v>1</v>
      </c>
      <c r="Q2238" t="b">
        <f t="shared" si="242"/>
        <v>1</v>
      </c>
      <c r="R2238">
        <f t="shared" si="243"/>
        <v>0</v>
      </c>
      <c r="S2238" s="95">
        <f t="shared" si="244"/>
        <v>42949</v>
      </c>
      <c r="T2238" s="96">
        <f t="shared" si="245"/>
        <v>83.522000000000006</v>
      </c>
      <c r="U2238" t="str">
        <f>VLOOKUP(H2238, Table2_ContractType!$A$2:$B$4, 2,TRUE)</f>
        <v>Month-to-Month</v>
      </c>
      <c r="V2238" t="str">
        <f>VLOOKUP(F2238, Table3_PhoneService!$A$2:B2280, 2, TRUE)</f>
        <v>Two or More Lines</v>
      </c>
      <c r="W2238" t="str">
        <f>VLOOKUP(G2238,Table4_InternetService!$A$2:$B$4, 2, FALSE)</f>
        <v>Fiber Optic</v>
      </c>
    </row>
    <row r="2239" spans="1:23" ht="15.75" customHeight="1" x14ac:dyDescent="0.2">
      <c r="A2239" s="3" t="s">
        <v>2283</v>
      </c>
      <c r="B2239" s="3" t="s">
        <v>24</v>
      </c>
      <c r="C2239" s="3">
        <v>1</v>
      </c>
      <c r="D2239" s="3" t="s">
        <v>27</v>
      </c>
      <c r="E2239" s="3" t="s">
        <v>27</v>
      </c>
      <c r="F2239" s="3">
        <v>1</v>
      </c>
      <c r="G2239" s="3">
        <v>2</v>
      </c>
      <c r="H2239" s="3">
        <v>0</v>
      </c>
      <c r="I2239" s="3" t="s">
        <v>26</v>
      </c>
      <c r="J2239" s="4">
        <v>105</v>
      </c>
      <c r="K2239" s="4">
        <v>2007.25</v>
      </c>
      <c r="L2239" s="3" t="s">
        <v>27</v>
      </c>
      <c r="M2239" s="1">
        <f t="shared" si="0"/>
        <v>19</v>
      </c>
      <c r="N2239" s="8" t="b">
        <f t="shared" si="239"/>
        <v>1</v>
      </c>
      <c r="O2239" t="b">
        <f t="shared" si="240"/>
        <v>0</v>
      </c>
      <c r="P2239" t="b">
        <f t="shared" si="241"/>
        <v>1</v>
      </c>
      <c r="Q2239" t="b">
        <f t="shared" si="242"/>
        <v>1</v>
      </c>
      <c r="R2239">
        <f t="shared" si="243"/>
        <v>0</v>
      </c>
      <c r="S2239" s="95">
        <f t="shared" si="244"/>
        <v>43129</v>
      </c>
      <c r="T2239" s="96">
        <f t="shared" si="245"/>
        <v>105.64473684210526</v>
      </c>
      <c r="U2239" t="str">
        <f>VLOOKUP(H2239, Table2_ContractType!$A$2:$B$4, 2,TRUE)</f>
        <v>Month-to-Month</v>
      </c>
      <c r="V2239" t="str">
        <f>VLOOKUP(F2239, Table3_PhoneService!$A$2:B2281, 2, TRUE)</f>
        <v>One Line</v>
      </c>
      <c r="W2239" t="str">
        <f>VLOOKUP(G2239,Table4_InternetService!$A$2:$B$4, 2, FALSE)</f>
        <v>Fiber Optic</v>
      </c>
    </row>
    <row r="2240" spans="1:23" ht="15.75" customHeight="1" x14ac:dyDescent="0.2">
      <c r="A2240" s="3" t="s">
        <v>2284</v>
      </c>
      <c r="B2240" s="3" t="s">
        <v>29</v>
      </c>
      <c r="C2240" s="3">
        <v>0</v>
      </c>
      <c r="D2240" s="3" t="s">
        <v>27</v>
      </c>
      <c r="E2240" s="3" t="s">
        <v>27</v>
      </c>
      <c r="F2240" s="3">
        <v>2</v>
      </c>
      <c r="G2240" s="3">
        <v>2</v>
      </c>
      <c r="H2240" s="3">
        <v>2</v>
      </c>
      <c r="I2240" s="3" t="s">
        <v>35</v>
      </c>
      <c r="J2240" s="4">
        <v>105.1</v>
      </c>
      <c r="K2240" s="4">
        <v>6631.85</v>
      </c>
      <c r="L2240" s="3" t="s">
        <v>27</v>
      </c>
      <c r="M2240" s="1">
        <f t="shared" si="0"/>
        <v>63</v>
      </c>
      <c r="N2240" s="8" t="b">
        <f t="shared" si="239"/>
        <v>0</v>
      </c>
      <c r="O2240" t="b">
        <f t="shared" si="240"/>
        <v>0</v>
      </c>
      <c r="P2240" t="b">
        <f t="shared" si="241"/>
        <v>1</v>
      </c>
      <c r="Q2240" t="b">
        <f t="shared" si="242"/>
        <v>1</v>
      </c>
      <c r="R2240">
        <f t="shared" si="243"/>
        <v>0</v>
      </c>
      <c r="S2240" s="95">
        <f t="shared" si="244"/>
        <v>41809</v>
      </c>
      <c r="T2240" s="96">
        <f t="shared" si="245"/>
        <v>105.26746031746032</v>
      </c>
      <c r="U2240" t="str">
        <f>VLOOKUP(H2240, Table2_ContractType!$A$2:$B$4, 2,TRUE)</f>
        <v>2 Year</v>
      </c>
      <c r="V2240" t="str">
        <f>VLOOKUP(F2240, Table3_PhoneService!$A$2:B2282, 2, TRUE)</f>
        <v>Two or More Lines</v>
      </c>
      <c r="W2240" t="str">
        <f>VLOOKUP(G2240,Table4_InternetService!$A$2:$B$4, 2, FALSE)</f>
        <v>Fiber Optic</v>
      </c>
    </row>
    <row r="2241" spans="1:23" ht="15.75" customHeight="1" x14ac:dyDescent="0.2">
      <c r="A2241" s="3" t="s">
        <v>2285</v>
      </c>
      <c r="B2241" s="3" t="s">
        <v>24</v>
      </c>
      <c r="C2241" s="3">
        <v>0</v>
      </c>
      <c r="D2241" s="3" t="s">
        <v>25</v>
      </c>
      <c r="E2241" s="3" t="s">
        <v>25</v>
      </c>
      <c r="F2241" s="3">
        <v>2</v>
      </c>
      <c r="G2241" s="3">
        <v>2</v>
      </c>
      <c r="H2241" s="3">
        <v>0</v>
      </c>
      <c r="I2241" s="3" t="s">
        <v>37</v>
      </c>
      <c r="J2241" s="4">
        <v>84.75</v>
      </c>
      <c r="K2241" s="4">
        <v>264.85000000000002</v>
      </c>
      <c r="L2241" s="3" t="s">
        <v>25</v>
      </c>
      <c r="M2241" s="1">
        <f t="shared" si="0"/>
        <v>3</v>
      </c>
      <c r="N2241" s="8" t="b">
        <f t="shared" si="239"/>
        <v>1</v>
      </c>
      <c r="O2241" t="b">
        <f t="shared" si="240"/>
        <v>1</v>
      </c>
      <c r="P2241" t="b">
        <f t="shared" si="241"/>
        <v>1</v>
      </c>
      <c r="Q2241" t="b">
        <f t="shared" si="242"/>
        <v>1</v>
      </c>
      <c r="R2241">
        <f t="shared" si="243"/>
        <v>3</v>
      </c>
      <c r="S2241" s="95">
        <f t="shared" si="244"/>
        <v>43609</v>
      </c>
      <c r="T2241" s="96">
        <f t="shared" si="245"/>
        <v>88.283333333333346</v>
      </c>
      <c r="U2241" t="str">
        <f>VLOOKUP(H2241, Table2_ContractType!$A$2:$B$4, 2,TRUE)</f>
        <v>Month-to-Month</v>
      </c>
      <c r="V2241" t="str">
        <f>VLOOKUP(F2241, Table3_PhoneService!$A$2:B2283, 2, TRUE)</f>
        <v>Two or More Lines</v>
      </c>
      <c r="W2241" t="str">
        <f>VLOOKUP(G2241,Table4_InternetService!$A$2:$B$4, 2, FALSE)</f>
        <v>Fiber Optic</v>
      </c>
    </row>
    <row r="2242" spans="1:23" ht="15.75" customHeight="1" x14ac:dyDescent="0.2">
      <c r="A2242" s="3" t="s">
        <v>2286</v>
      </c>
      <c r="B2242" s="3" t="s">
        <v>24</v>
      </c>
      <c r="C2242" s="3">
        <v>0</v>
      </c>
      <c r="D2242" s="3" t="s">
        <v>25</v>
      </c>
      <c r="E2242" s="3" t="s">
        <v>27</v>
      </c>
      <c r="F2242" s="3">
        <v>2</v>
      </c>
      <c r="G2242" s="3">
        <v>2</v>
      </c>
      <c r="H2242" s="3">
        <v>1</v>
      </c>
      <c r="I2242" s="3" t="s">
        <v>31</v>
      </c>
      <c r="J2242" s="4">
        <v>111.25</v>
      </c>
      <c r="K2242" s="4">
        <v>7511.65</v>
      </c>
      <c r="L2242" s="3" t="s">
        <v>27</v>
      </c>
      <c r="M2242" s="1">
        <f t="shared" si="0"/>
        <v>68</v>
      </c>
      <c r="N2242" s="8" t="b">
        <f t="shared" si="239"/>
        <v>1</v>
      </c>
      <c r="O2242" t="b">
        <f t="shared" si="240"/>
        <v>0</v>
      </c>
      <c r="P2242" t="b">
        <f t="shared" si="241"/>
        <v>1</v>
      </c>
      <c r="Q2242" t="b">
        <f t="shared" si="242"/>
        <v>1</v>
      </c>
      <c r="R2242">
        <f t="shared" si="243"/>
        <v>1</v>
      </c>
      <c r="S2242" s="95">
        <f t="shared" si="244"/>
        <v>41659</v>
      </c>
      <c r="T2242" s="96">
        <f t="shared" si="245"/>
        <v>110.46544117647058</v>
      </c>
      <c r="U2242" t="str">
        <f>VLOOKUP(H2242, Table2_ContractType!$A$2:$B$4, 2,TRUE)</f>
        <v>1 Year</v>
      </c>
      <c r="V2242" t="str">
        <f>VLOOKUP(F2242, Table3_PhoneService!$A$2:B2284, 2, TRUE)</f>
        <v>Two or More Lines</v>
      </c>
      <c r="W2242" t="str">
        <f>VLOOKUP(G2242,Table4_InternetService!$A$2:$B$4, 2, FALSE)</f>
        <v>Fiber Optic</v>
      </c>
    </row>
    <row r="2243" spans="1:23" ht="15.75" customHeight="1" x14ac:dyDescent="0.2">
      <c r="A2243" s="3" t="s">
        <v>2287</v>
      </c>
      <c r="B2243" s="3" t="s">
        <v>24</v>
      </c>
      <c r="C2243" s="3">
        <v>0</v>
      </c>
      <c r="D2243" s="3" t="s">
        <v>27</v>
      </c>
      <c r="E2243" s="3" t="s">
        <v>27</v>
      </c>
      <c r="F2243" s="3">
        <v>2</v>
      </c>
      <c r="G2243" s="3">
        <v>2</v>
      </c>
      <c r="H2243" s="3">
        <v>0</v>
      </c>
      <c r="I2243" s="3" t="s">
        <v>31</v>
      </c>
      <c r="J2243" s="4">
        <v>75.25</v>
      </c>
      <c r="K2243" s="4">
        <v>576.70000000000005</v>
      </c>
      <c r="L2243" s="3" t="s">
        <v>27</v>
      </c>
      <c r="M2243" s="1">
        <f t="shared" si="0"/>
        <v>8</v>
      </c>
      <c r="N2243" s="8" t="b">
        <f t="shared" ref="N2243:N2306" si="246">IF(B2243="Female", TRUE, FALSE)</f>
        <v>1</v>
      </c>
      <c r="O2243" t="b">
        <f t="shared" ref="O2243:O2306" si="247">IF(L2243="Yes", TRUE, FALSE)</f>
        <v>0</v>
      </c>
      <c r="P2243" t="b">
        <f t="shared" ref="P2243:P2306" si="248">IF(F2243&gt;=1, TRUE, FALSE)</f>
        <v>1</v>
      </c>
      <c r="Q2243" t="b">
        <f t="shared" ref="Q2243:Q2306" si="249">IF(G2243&gt;=1, TRUE, FALSE)</f>
        <v>1</v>
      </c>
      <c r="R2243">
        <f t="shared" ref="R2243:R2306" si="250">IF(AND(D2243="No",E2243="No"),0,IF(AND(D2243="Yes",E2243="No"),1,IF(AND(D2243="No",E2243="Yes",Q2243),2,IF(AND(D2243="Yes",E2243="Yes"),3))))</f>
        <v>0</v>
      </c>
      <c r="S2243" s="95">
        <f t="shared" ref="S2243:S2306" si="251">DATE(2019, 8, 22)- (M2243*30)</f>
        <v>43459</v>
      </c>
      <c r="T2243" s="96">
        <f t="shared" ref="T2243:T2306" si="252">(K2243/M2243)</f>
        <v>72.087500000000006</v>
      </c>
      <c r="U2243" t="str">
        <f>VLOOKUP(H2243, Table2_ContractType!$A$2:$B$4, 2,TRUE)</f>
        <v>Month-to-Month</v>
      </c>
      <c r="V2243" t="str">
        <f>VLOOKUP(F2243, Table3_PhoneService!$A$2:B2285, 2, TRUE)</f>
        <v>Two or More Lines</v>
      </c>
      <c r="W2243" t="str">
        <f>VLOOKUP(G2243,Table4_InternetService!$A$2:$B$4, 2, FALSE)</f>
        <v>Fiber Optic</v>
      </c>
    </row>
    <row r="2244" spans="1:23" ht="15.75" customHeight="1" x14ac:dyDescent="0.2">
      <c r="A2244" s="3" t="s">
        <v>2288</v>
      </c>
      <c r="B2244" s="3" t="s">
        <v>29</v>
      </c>
      <c r="C2244" s="3">
        <v>0</v>
      </c>
      <c r="D2244" s="3" t="s">
        <v>25</v>
      </c>
      <c r="E2244" s="3" t="s">
        <v>27</v>
      </c>
      <c r="F2244" s="3">
        <v>2</v>
      </c>
      <c r="G2244" s="3">
        <v>1</v>
      </c>
      <c r="H2244" s="3">
        <v>2</v>
      </c>
      <c r="I2244" s="3" t="s">
        <v>35</v>
      </c>
      <c r="J2244" s="4">
        <v>70.900000000000006</v>
      </c>
      <c r="K2244" s="4">
        <v>4677.1000000000004</v>
      </c>
      <c r="L2244" s="3" t="s">
        <v>27</v>
      </c>
      <c r="M2244" s="1">
        <f t="shared" si="0"/>
        <v>66</v>
      </c>
      <c r="N2244" s="8" t="b">
        <f t="shared" si="246"/>
        <v>0</v>
      </c>
      <c r="O2244" t="b">
        <f t="shared" si="247"/>
        <v>0</v>
      </c>
      <c r="P2244" t="b">
        <f t="shared" si="248"/>
        <v>1</v>
      </c>
      <c r="Q2244" t="b">
        <f t="shared" si="249"/>
        <v>1</v>
      </c>
      <c r="R2244">
        <f t="shared" si="250"/>
        <v>1</v>
      </c>
      <c r="S2244" s="95">
        <f t="shared" si="251"/>
        <v>41719</v>
      </c>
      <c r="T2244" s="96">
        <f t="shared" si="252"/>
        <v>70.865151515151524</v>
      </c>
      <c r="U2244" t="str">
        <f>VLOOKUP(H2244, Table2_ContractType!$A$2:$B$4, 2,TRUE)</f>
        <v>2 Year</v>
      </c>
      <c r="V2244" t="str">
        <f>VLOOKUP(F2244, Table3_PhoneService!$A$2:B2286, 2, TRUE)</f>
        <v>Two or More Lines</v>
      </c>
      <c r="W2244" t="str">
        <f>VLOOKUP(G2244,Table4_InternetService!$A$2:$B$4, 2, FALSE)</f>
        <v>DSL</v>
      </c>
    </row>
    <row r="2245" spans="1:23" ht="15.75" customHeight="1" x14ac:dyDescent="0.2">
      <c r="A2245" s="3" t="s">
        <v>2289</v>
      </c>
      <c r="B2245" s="3" t="s">
        <v>29</v>
      </c>
      <c r="C2245" s="3">
        <v>0</v>
      </c>
      <c r="D2245" s="3" t="s">
        <v>27</v>
      </c>
      <c r="E2245" s="3" t="s">
        <v>27</v>
      </c>
      <c r="F2245" s="3">
        <v>1</v>
      </c>
      <c r="G2245" s="3">
        <v>1</v>
      </c>
      <c r="H2245" s="3">
        <v>1</v>
      </c>
      <c r="I2245" s="3" t="s">
        <v>35</v>
      </c>
      <c r="J2245" s="4">
        <v>59.45</v>
      </c>
      <c r="K2245" s="4">
        <v>1507</v>
      </c>
      <c r="L2245" s="3" t="s">
        <v>27</v>
      </c>
      <c r="M2245" s="1">
        <f t="shared" si="0"/>
        <v>25</v>
      </c>
      <c r="N2245" s="8" t="b">
        <f t="shared" si="246"/>
        <v>0</v>
      </c>
      <c r="O2245" t="b">
        <f t="shared" si="247"/>
        <v>0</v>
      </c>
      <c r="P2245" t="b">
        <f t="shared" si="248"/>
        <v>1</v>
      </c>
      <c r="Q2245" t="b">
        <f t="shared" si="249"/>
        <v>1</v>
      </c>
      <c r="R2245">
        <f t="shared" si="250"/>
        <v>0</v>
      </c>
      <c r="S2245" s="95">
        <f t="shared" si="251"/>
        <v>42949</v>
      </c>
      <c r="T2245" s="96">
        <f t="shared" si="252"/>
        <v>60.28</v>
      </c>
      <c r="U2245" t="str">
        <f>VLOOKUP(H2245, Table2_ContractType!$A$2:$B$4, 2,TRUE)</f>
        <v>1 Year</v>
      </c>
      <c r="V2245" t="str">
        <f>VLOOKUP(F2245, Table3_PhoneService!$A$2:B2287, 2, TRUE)</f>
        <v>One Line</v>
      </c>
      <c r="W2245" t="str">
        <f>VLOOKUP(G2245,Table4_InternetService!$A$2:$B$4, 2, FALSE)</f>
        <v>DSL</v>
      </c>
    </row>
    <row r="2246" spans="1:23" ht="15.75" customHeight="1" x14ac:dyDescent="0.2">
      <c r="A2246" s="3" t="s">
        <v>2290</v>
      </c>
      <c r="B2246" s="3" t="s">
        <v>29</v>
      </c>
      <c r="C2246" s="3">
        <v>1</v>
      </c>
      <c r="D2246" s="3" t="s">
        <v>25</v>
      </c>
      <c r="E2246" s="3" t="s">
        <v>27</v>
      </c>
      <c r="F2246" s="3">
        <v>2</v>
      </c>
      <c r="G2246" s="3">
        <v>2</v>
      </c>
      <c r="H2246" s="3">
        <v>0</v>
      </c>
      <c r="I2246" s="3" t="s">
        <v>37</v>
      </c>
      <c r="J2246" s="4">
        <v>95.25</v>
      </c>
      <c r="K2246" s="4">
        <v>5427.05</v>
      </c>
      <c r="L2246" s="3" t="s">
        <v>25</v>
      </c>
      <c r="M2246" s="1">
        <f t="shared" si="0"/>
        <v>57</v>
      </c>
      <c r="N2246" s="8" t="b">
        <f t="shared" si="246"/>
        <v>0</v>
      </c>
      <c r="O2246" t="b">
        <f t="shared" si="247"/>
        <v>1</v>
      </c>
      <c r="P2246" t="b">
        <f t="shared" si="248"/>
        <v>1</v>
      </c>
      <c r="Q2246" t="b">
        <f t="shared" si="249"/>
        <v>1</v>
      </c>
      <c r="R2246">
        <f t="shared" si="250"/>
        <v>1</v>
      </c>
      <c r="S2246" s="95">
        <f t="shared" si="251"/>
        <v>41989</v>
      </c>
      <c r="T2246" s="96">
        <f t="shared" si="252"/>
        <v>95.211403508771937</v>
      </c>
      <c r="U2246" t="str">
        <f>VLOOKUP(H2246, Table2_ContractType!$A$2:$B$4, 2,TRUE)</f>
        <v>Month-to-Month</v>
      </c>
      <c r="V2246" t="str">
        <f>VLOOKUP(F2246, Table3_PhoneService!$A$2:B2288, 2, TRUE)</f>
        <v>Two or More Lines</v>
      </c>
      <c r="W2246" t="str">
        <f>VLOOKUP(G2246,Table4_InternetService!$A$2:$B$4, 2, FALSE)</f>
        <v>Fiber Optic</v>
      </c>
    </row>
    <row r="2247" spans="1:23" ht="15.75" customHeight="1" x14ac:dyDescent="0.2">
      <c r="A2247" s="3" t="s">
        <v>2291</v>
      </c>
      <c r="B2247" s="3" t="s">
        <v>29</v>
      </c>
      <c r="C2247" s="3">
        <v>0</v>
      </c>
      <c r="D2247" s="3" t="s">
        <v>27</v>
      </c>
      <c r="E2247" s="3" t="s">
        <v>27</v>
      </c>
      <c r="F2247" s="3">
        <v>2</v>
      </c>
      <c r="G2247" s="3">
        <v>2</v>
      </c>
      <c r="H2247" s="3">
        <v>0</v>
      </c>
      <c r="I2247" s="3" t="s">
        <v>31</v>
      </c>
      <c r="J2247" s="4">
        <v>75.25</v>
      </c>
      <c r="K2247" s="4">
        <v>3017.65</v>
      </c>
      <c r="L2247" s="3" t="s">
        <v>25</v>
      </c>
      <c r="M2247" s="1">
        <f t="shared" si="0"/>
        <v>40</v>
      </c>
      <c r="N2247" s="8" t="b">
        <f t="shared" si="246"/>
        <v>0</v>
      </c>
      <c r="O2247" t="b">
        <f t="shared" si="247"/>
        <v>1</v>
      </c>
      <c r="P2247" t="b">
        <f t="shared" si="248"/>
        <v>1</v>
      </c>
      <c r="Q2247" t="b">
        <f t="shared" si="249"/>
        <v>1</v>
      </c>
      <c r="R2247">
        <f t="shared" si="250"/>
        <v>0</v>
      </c>
      <c r="S2247" s="95">
        <f t="shared" si="251"/>
        <v>42499</v>
      </c>
      <c r="T2247" s="96">
        <f t="shared" si="252"/>
        <v>75.441249999999997</v>
      </c>
      <c r="U2247" t="str">
        <f>VLOOKUP(H2247, Table2_ContractType!$A$2:$B$4, 2,TRUE)</f>
        <v>Month-to-Month</v>
      </c>
      <c r="V2247" t="str">
        <f>VLOOKUP(F2247, Table3_PhoneService!$A$2:B2289, 2, TRUE)</f>
        <v>Two or More Lines</v>
      </c>
      <c r="W2247" t="str">
        <f>VLOOKUP(G2247,Table4_InternetService!$A$2:$B$4, 2, FALSE)</f>
        <v>Fiber Optic</v>
      </c>
    </row>
    <row r="2248" spans="1:23" ht="15.75" customHeight="1" x14ac:dyDescent="0.2">
      <c r="A2248" s="3" t="s">
        <v>2292</v>
      </c>
      <c r="B2248" s="3" t="s">
        <v>29</v>
      </c>
      <c r="C2248" s="3">
        <v>0</v>
      </c>
      <c r="D2248" s="3" t="s">
        <v>25</v>
      </c>
      <c r="E2248" s="3" t="s">
        <v>25</v>
      </c>
      <c r="F2248" s="3">
        <v>2</v>
      </c>
      <c r="G2248" s="3">
        <v>1</v>
      </c>
      <c r="H2248" s="3">
        <v>0</v>
      </c>
      <c r="I2248" s="3" t="s">
        <v>31</v>
      </c>
      <c r="J2248" s="4">
        <v>54.25</v>
      </c>
      <c r="K2248" s="4">
        <v>2538.1999999999998</v>
      </c>
      <c r="L2248" s="3" t="s">
        <v>27</v>
      </c>
      <c r="M2248" s="1">
        <f t="shared" si="0"/>
        <v>47</v>
      </c>
      <c r="N2248" s="8" t="b">
        <f t="shared" si="246"/>
        <v>0</v>
      </c>
      <c r="O2248" t="b">
        <f t="shared" si="247"/>
        <v>0</v>
      </c>
      <c r="P2248" t="b">
        <f t="shared" si="248"/>
        <v>1</v>
      </c>
      <c r="Q2248" t="b">
        <f t="shared" si="249"/>
        <v>1</v>
      </c>
      <c r="R2248">
        <f t="shared" si="250"/>
        <v>3</v>
      </c>
      <c r="S2248" s="95">
        <f t="shared" si="251"/>
        <v>42289</v>
      </c>
      <c r="T2248" s="96">
        <f t="shared" si="252"/>
        <v>54.004255319148932</v>
      </c>
      <c r="U2248" t="str">
        <f>VLOOKUP(H2248, Table2_ContractType!$A$2:$B$4, 2,TRUE)</f>
        <v>Month-to-Month</v>
      </c>
      <c r="V2248" t="str">
        <f>VLOOKUP(F2248, Table3_PhoneService!$A$2:B2290, 2, TRUE)</f>
        <v>Two or More Lines</v>
      </c>
      <c r="W2248" t="str">
        <f>VLOOKUP(G2248,Table4_InternetService!$A$2:$B$4, 2, FALSE)</f>
        <v>DSL</v>
      </c>
    </row>
    <row r="2249" spans="1:23" ht="15.75" customHeight="1" x14ac:dyDescent="0.2">
      <c r="A2249" s="3" t="s">
        <v>2293</v>
      </c>
      <c r="B2249" s="3" t="s">
        <v>29</v>
      </c>
      <c r="C2249" s="3">
        <v>0</v>
      </c>
      <c r="D2249" s="3" t="s">
        <v>27</v>
      </c>
      <c r="E2249" s="3" t="s">
        <v>27</v>
      </c>
      <c r="F2249" s="3">
        <v>2</v>
      </c>
      <c r="G2249" s="3">
        <v>2</v>
      </c>
      <c r="H2249" s="3">
        <v>0</v>
      </c>
      <c r="I2249" s="3" t="s">
        <v>26</v>
      </c>
      <c r="J2249" s="4">
        <v>98.55</v>
      </c>
      <c r="K2249" s="4">
        <v>2031.95</v>
      </c>
      <c r="L2249" s="3" t="s">
        <v>27</v>
      </c>
      <c r="M2249" s="1">
        <f t="shared" si="0"/>
        <v>21</v>
      </c>
      <c r="N2249" s="8" t="b">
        <f t="shared" si="246"/>
        <v>0</v>
      </c>
      <c r="O2249" t="b">
        <f t="shared" si="247"/>
        <v>0</v>
      </c>
      <c r="P2249" t="b">
        <f t="shared" si="248"/>
        <v>1</v>
      </c>
      <c r="Q2249" t="b">
        <f t="shared" si="249"/>
        <v>1</v>
      </c>
      <c r="R2249">
        <f t="shared" si="250"/>
        <v>0</v>
      </c>
      <c r="S2249" s="95">
        <f t="shared" si="251"/>
        <v>43069</v>
      </c>
      <c r="T2249" s="96">
        <f t="shared" si="252"/>
        <v>96.759523809523813</v>
      </c>
      <c r="U2249" t="str">
        <f>VLOOKUP(H2249, Table2_ContractType!$A$2:$B$4, 2,TRUE)</f>
        <v>Month-to-Month</v>
      </c>
      <c r="V2249" t="str">
        <f>VLOOKUP(F2249, Table3_PhoneService!$A$2:B2291, 2, TRUE)</f>
        <v>Two or More Lines</v>
      </c>
      <c r="W2249" t="str">
        <f>VLOOKUP(G2249,Table4_InternetService!$A$2:$B$4, 2, FALSE)</f>
        <v>Fiber Optic</v>
      </c>
    </row>
    <row r="2250" spans="1:23" ht="15.75" customHeight="1" x14ac:dyDescent="0.2">
      <c r="A2250" s="3" t="s">
        <v>2294</v>
      </c>
      <c r="B2250" s="3" t="s">
        <v>29</v>
      </c>
      <c r="C2250" s="3">
        <v>0</v>
      </c>
      <c r="D2250" s="3" t="s">
        <v>25</v>
      </c>
      <c r="E2250" s="3" t="s">
        <v>27</v>
      </c>
      <c r="F2250" s="3">
        <v>1</v>
      </c>
      <c r="G2250" s="3">
        <v>2</v>
      </c>
      <c r="H2250" s="3">
        <v>0</v>
      </c>
      <c r="I2250" s="3" t="s">
        <v>37</v>
      </c>
      <c r="J2250" s="4">
        <v>70.400000000000006</v>
      </c>
      <c r="K2250" s="4">
        <v>1214.05</v>
      </c>
      <c r="L2250" s="3" t="s">
        <v>25</v>
      </c>
      <c r="M2250" s="1">
        <f t="shared" si="0"/>
        <v>17</v>
      </c>
      <c r="N2250" s="8" t="b">
        <f t="shared" si="246"/>
        <v>0</v>
      </c>
      <c r="O2250" t="b">
        <f t="shared" si="247"/>
        <v>1</v>
      </c>
      <c r="P2250" t="b">
        <f t="shared" si="248"/>
        <v>1</v>
      </c>
      <c r="Q2250" t="b">
        <f t="shared" si="249"/>
        <v>1</v>
      </c>
      <c r="R2250">
        <f t="shared" si="250"/>
        <v>1</v>
      </c>
      <c r="S2250" s="95">
        <f t="shared" si="251"/>
        <v>43189</v>
      </c>
      <c r="T2250" s="96">
        <f t="shared" si="252"/>
        <v>71.414705882352933</v>
      </c>
      <c r="U2250" t="str">
        <f>VLOOKUP(H2250, Table2_ContractType!$A$2:$B$4, 2,TRUE)</f>
        <v>Month-to-Month</v>
      </c>
      <c r="V2250" t="str">
        <f>VLOOKUP(F2250, Table3_PhoneService!$A$2:B2292, 2, TRUE)</f>
        <v>One Line</v>
      </c>
      <c r="W2250" t="str">
        <f>VLOOKUP(G2250,Table4_InternetService!$A$2:$B$4, 2, FALSE)</f>
        <v>Fiber Optic</v>
      </c>
    </row>
    <row r="2251" spans="1:23" ht="15.75" customHeight="1" x14ac:dyDescent="0.2">
      <c r="A2251" s="3" t="s">
        <v>2295</v>
      </c>
      <c r="B2251" s="3" t="s">
        <v>29</v>
      </c>
      <c r="C2251" s="3">
        <v>0</v>
      </c>
      <c r="D2251" s="3" t="s">
        <v>27</v>
      </c>
      <c r="E2251" s="3" t="s">
        <v>27</v>
      </c>
      <c r="F2251" s="3">
        <v>1</v>
      </c>
      <c r="G2251" s="3">
        <v>0</v>
      </c>
      <c r="H2251" s="3">
        <v>2</v>
      </c>
      <c r="I2251" s="3" t="s">
        <v>37</v>
      </c>
      <c r="J2251" s="4">
        <v>21</v>
      </c>
      <c r="K2251" s="4">
        <v>1107.2</v>
      </c>
      <c r="L2251" s="3" t="s">
        <v>27</v>
      </c>
      <c r="M2251" s="1">
        <f t="shared" si="0"/>
        <v>53</v>
      </c>
      <c r="N2251" s="8" t="b">
        <f t="shared" si="246"/>
        <v>0</v>
      </c>
      <c r="O2251" t="b">
        <f t="shared" si="247"/>
        <v>0</v>
      </c>
      <c r="P2251" t="b">
        <f t="shared" si="248"/>
        <v>1</v>
      </c>
      <c r="Q2251" t="b">
        <f t="shared" si="249"/>
        <v>0</v>
      </c>
      <c r="R2251">
        <f t="shared" si="250"/>
        <v>0</v>
      </c>
      <c r="S2251" s="95">
        <f t="shared" si="251"/>
        <v>42109</v>
      </c>
      <c r="T2251" s="96">
        <f t="shared" si="252"/>
        <v>20.890566037735852</v>
      </c>
      <c r="U2251" t="str">
        <f>VLOOKUP(H2251, Table2_ContractType!$A$2:$B$4, 2,TRUE)</f>
        <v>2 Year</v>
      </c>
      <c r="V2251" t="str">
        <f>VLOOKUP(F2251, Table3_PhoneService!$A$2:B2293, 2, TRUE)</f>
        <v>One Line</v>
      </c>
      <c r="W2251" t="str">
        <f>VLOOKUP(G2251,Table4_InternetService!$A$2:$B$4, 2, FALSE)</f>
        <v>No Internet Service</v>
      </c>
    </row>
    <row r="2252" spans="1:23" ht="15.75" customHeight="1" x14ac:dyDescent="0.2">
      <c r="A2252" s="3" t="s">
        <v>2296</v>
      </c>
      <c r="B2252" s="3" t="s">
        <v>29</v>
      </c>
      <c r="C2252" s="3">
        <v>0</v>
      </c>
      <c r="D2252" s="3" t="s">
        <v>25</v>
      </c>
      <c r="E2252" s="3" t="s">
        <v>25</v>
      </c>
      <c r="F2252" s="3">
        <v>2</v>
      </c>
      <c r="G2252" s="3">
        <v>0</v>
      </c>
      <c r="H2252" s="3">
        <v>2</v>
      </c>
      <c r="I2252" s="3" t="s">
        <v>26</v>
      </c>
      <c r="J2252" s="4">
        <v>25.35</v>
      </c>
      <c r="K2252" s="10"/>
      <c r="L2252" s="3" t="s">
        <v>27</v>
      </c>
      <c r="M2252" s="1">
        <f t="shared" si="0"/>
        <v>0</v>
      </c>
      <c r="N2252" s="8" t="b">
        <f t="shared" si="246"/>
        <v>0</v>
      </c>
      <c r="O2252" t="b">
        <f t="shared" si="247"/>
        <v>0</v>
      </c>
      <c r="P2252" t="b">
        <f t="shared" si="248"/>
        <v>1</v>
      </c>
      <c r="Q2252" t="b">
        <f t="shared" si="249"/>
        <v>0</v>
      </c>
      <c r="R2252">
        <f t="shared" si="250"/>
        <v>3</v>
      </c>
      <c r="S2252" s="95">
        <f t="shared" si="251"/>
        <v>43699</v>
      </c>
      <c r="T2252" s="96" t="e">
        <f t="shared" si="252"/>
        <v>#DIV/0!</v>
      </c>
      <c r="U2252" t="str">
        <f>VLOOKUP(H2252, Table2_ContractType!$A$2:$B$4, 2,TRUE)</f>
        <v>2 Year</v>
      </c>
      <c r="V2252" t="str">
        <f>VLOOKUP(F2252, Table3_PhoneService!$A$2:B2294, 2, TRUE)</f>
        <v>Two or More Lines</v>
      </c>
      <c r="W2252" t="str">
        <f>VLOOKUP(G2252,Table4_InternetService!$A$2:$B$4, 2, FALSE)</f>
        <v>No Internet Service</v>
      </c>
    </row>
    <row r="2253" spans="1:23" ht="15.75" customHeight="1" x14ac:dyDescent="0.2">
      <c r="A2253" s="3" t="s">
        <v>2297</v>
      </c>
      <c r="B2253" s="3" t="s">
        <v>24</v>
      </c>
      <c r="C2253" s="3">
        <v>0</v>
      </c>
      <c r="D2253" s="3" t="s">
        <v>25</v>
      </c>
      <c r="E2253" s="3" t="s">
        <v>27</v>
      </c>
      <c r="F2253" s="3">
        <v>1</v>
      </c>
      <c r="G2253" s="3">
        <v>2</v>
      </c>
      <c r="H2253" s="3">
        <v>1</v>
      </c>
      <c r="I2253" s="3" t="s">
        <v>37</v>
      </c>
      <c r="J2253" s="4">
        <v>93.7</v>
      </c>
      <c r="K2253" s="4">
        <v>5860.7</v>
      </c>
      <c r="L2253" s="3" t="s">
        <v>27</v>
      </c>
      <c r="M2253" s="1">
        <f t="shared" si="0"/>
        <v>63</v>
      </c>
      <c r="N2253" s="8" t="b">
        <f t="shared" si="246"/>
        <v>1</v>
      </c>
      <c r="O2253" t="b">
        <f t="shared" si="247"/>
        <v>0</v>
      </c>
      <c r="P2253" t="b">
        <f t="shared" si="248"/>
        <v>1</v>
      </c>
      <c r="Q2253" t="b">
        <f t="shared" si="249"/>
        <v>1</v>
      </c>
      <c r="R2253">
        <f t="shared" si="250"/>
        <v>1</v>
      </c>
      <c r="S2253" s="95">
        <f t="shared" si="251"/>
        <v>41809</v>
      </c>
      <c r="T2253" s="96">
        <f t="shared" si="252"/>
        <v>93.026984126984118</v>
      </c>
      <c r="U2253" t="str">
        <f>VLOOKUP(H2253, Table2_ContractType!$A$2:$B$4, 2,TRUE)</f>
        <v>1 Year</v>
      </c>
      <c r="V2253" t="str">
        <f>VLOOKUP(F2253, Table3_PhoneService!$A$2:B2295, 2, TRUE)</f>
        <v>One Line</v>
      </c>
      <c r="W2253" t="str">
        <f>VLOOKUP(G2253,Table4_InternetService!$A$2:$B$4, 2, FALSE)</f>
        <v>Fiber Optic</v>
      </c>
    </row>
    <row r="2254" spans="1:23" ht="15.75" customHeight="1" x14ac:dyDescent="0.2">
      <c r="A2254" s="3" t="s">
        <v>2298</v>
      </c>
      <c r="B2254" s="3" t="s">
        <v>24</v>
      </c>
      <c r="C2254" s="3">
        <v>1</v>
      </c>
      <c r="D2254" s="3" t="s">
        <v>27</v>
      </c>
      <c r="E2254" s="3" t="s">
        <v>27</v>
      </c>
      <c r="F2254" s="3">
        <v>1</v>
      </c>
      <c r="G2254" s="3">
        <v>2</v>
      </c>
      <c r="H2254" s="3">
        <v>0</v>
      </c>
      <c r="I2254" s="3" t="s">
        <v>35</v>
      </c>
      <c r="J2254" s="4">
        <v>94.45</v>
      </c>
      <c r="K2254" s="4">
        <v>742.95</v>
      </c>
      <c r="L2254" s="3" t="s">
        <v>25</v>
      </c>
      <c r="M2254" s="1">
        <f t="shared" si="0"/>
        <v>8</v>
      </c>
      <c r="N2254" s="8" t="b">
        <f t="shared" si="246"/>
        <v>1</v>
      </c>
      <c r="O2254" t="b">
        <f t="shared" si="247"/>
        <v>1</v>
      </c>
      <c r="P2254" t="b">
        <f t="shared" si="248"/>
        <v>1</v>
      </c>
      <c r="Q2254" t="b">
        <f t="shared" si="249"/>
        <v>1</v>
      </c>
      <c r="R2254">
        <f t="shared" si="250"/>
        <v>0</v>
      </c>
      <c r="S2254" s="95">
        <f t="shared" si="251"/>
        <v>43459</v>
      </c>
      <c r="T2254" s="96">
        <f t="shared" si="252"/>
        <v>92.868750000000006</v>
      </c>
      <c r="U2254" t="str">
        <f>VLOOKUP(H2254, Table2_ContractType!$A$2:$B$4, 2,TRUE)</f>
        <v>Month-to-Month</v>
      </c>
      <c r="V2254" t="str">
        <f>VLOOKUP(F2254, Table3_PhoneService!$A$2:B2296, 2, TRUE)</f>
        <v>One Line</v>
      </c>
      <c r="W2254" t="str">
        <f>VLOOKUP(G2254,Table4_InternetService!$A$2:$B$4, 2, FALSE)</f>
        <v>Fiber Optic</v>
      </c>
    </row>
    <row r="2255" spans="1:23" ht="15.75" customHeight="1" x14ac:dyDescent="0.2">
      <c r="A2255" s="3" t="s">
        <v>2299</v>
      </c>
      <c r="B2255" s="3" t="s">
        <v>24</v>
      </c>
      <c r="C2255" s="3">
        <v>1</v>
      </c>
      <c r="D2255" s="3" t="s">
        <v>25</v>
      </c>
      <c r="E2255" s="3" t="s">
        <v>27</v>
      </c>
      <c r="F2255" s="3">
        <v>2</v>
      </c>
      <c r="G2255" s="3">
        <v>1</v>
      </c>
      <c r="H2255" s="3">
        <v>2</v>
      </c>
      <c r="I2255" s="3" t="s">
        <v>35</v>
      </c>
      <c r="J2255" s="4">
        <v>89.1</v>
      </c>
      <c r="K2255" s="4">
        <v>6352.4</v>
      </c>
      <c r="L2255" s="3" t="s">
        <v>27</v>
      </c>
      <c r="M2255" s="1">
        <f t="shared" si="0"/>
        <v>71</v>
      </c>
      <c r="N2255" s="8" t="b">
        <f t="shared" si="246"/>
        <v>1</v>
      </c>
      <c r="O2255" t="b">
        <f t="shared" si="247"/>
        <v>0</v>
      </c>
      <c r="P2255" t="b">
        <f t="shared" si="248"/>
        <v>1</v>
      </c>
      <c r="Q2255" t="b">
        <f t="shared" si="249"/>
        <v>1</v>
      </c>
      <c r="R2255">
        <f t="shared" si="250"/>
        <v>1</v>
      </c>
      <c r="S2255" s="95">
        <f t="shared" si="251"/>
        <v>41569</v>
      </c>
      <c r="T2255" s="96">
        <f t="shared" si="252"/>
        <v>89.470422535211256</v>
      </c>
      <c r="U2255" t="str">
        <f>VLOOKUP(H2255, Table2_ContractType!$A$2:$B$4, 2,TRUE)</f>
        <v>2 Year</v>
      </c>
      <c r="V2255" t="str">
        <f>VLOOKUP(F2255, Table3_PhoneService!$A$2:B2297, 2, TRUE)</f>
        <v>Two or More Lines</v>
      </c>
      <c r="W2255" t="str">
        <f>VLOOKUP(G2255,Table4_InternetService!$A$2:$B$4, 2, FALSE)</f>
        <v>DSL</v>
      </c>
    </row>
    <row r="2256" spans="1:23" ht="15.75" customHeight="1" x14ac:dyDescent="0.2">
      <c r="A2256" s="3" t="s">
        <v>2300</v>
      </c>
      <c r="B2256" s="3" t="s">
        <v>29</v>
      </c>
      <c r="C2256" s="3">
        <v>0</v>
      </c>
      <c r="D2256" s="3" t="s">
        <v>27</v>
      </c>
      <c r="E2256" s="3" t="s">
        <v>27</v>
      </c>
      <c r="F2256" s="3">
        <v>1</v>
      </c>
      <c r="G2256" s="3">
        <v>1</v>
      </c>
      <c r="H2256" s="3">
        <v>0</v>
      </c>
      <c r="I2256" s="3" t="s">
        <v>35</v>
      </c>
      <c r="J2256" s="4">
        <v>51.1</v>
      </c>
      <c r="K2256" s="4">
        <v>1269.5999999999999</v>
      </c>
      <c r="L2256" s="3" t="s">
        <v>27</v>
      </c>
      <c r="M2256" s="1">
        <f t="shared" si="0"/>
        <v>25</v>
      </c>
      <c r="N2256" s="8" t="b">
        <f t="shared" si="246"/>
        <v>0</v>
      </c>
      <c r="O2256" t="b">
        <f t="shared" si="247"/>
        <v>0</v>
      </c>
      <c r="P2256" t="b">
        <f t="shared" si="248"/>
        <v>1</v>
      </c>
      <c r="Q2256" t="b">
        <f t="shared" si="249"/>
        <v>1</v>
      </c>
      <c r="R2256">
        <f t="shared" si="250"/>
        <v>0</v>
      </c>
      <c r="S2256" s="95">
        <f t="shared" si="251"/>
        <v>42949</v>
      </c>
      <c r="T2256" s="96">
        <f t="shared" si="252"/>
        <v>50.783999999999999</v>
      </c>
      <c r="U2256" t="str">
        <f>VLOOKUP(H2256, Table2_ContractType!$A$2:$B$4, 2,TRUE)</f>
        <v>Month-to-Month</v>
      </c>
      <c r="V2256" t="str">
        <f>VLOOKUP(F2256, Table3_PhoneService!$A$2:B2298, 2, TRUE)</f>
        <v>One Line</v>
      </c>
      <c r="W2256" t="str">
        <f>VLOOKUP(G2256,Table4_InternetService!$A$2:$B$4, 2, FALSE)</f>
        <v>DSL</v>
      </c>
    </row>
    <row r="2257" spans="1:23" ht="15.75" customHeight="1" x14ac:dyDescent="0.2">
      <c r="A2257" s="3" t="s">
        <v>2301</v>
      </c>
      <c r="B2257" s="3" t="s">
        <v>29</v>
      </c>
      <c r="C2257" s="3">
        <v>1</v>
      </c>
      <c r="D2257" s="3" t="s">
        <v>27</v>
      </c>
      <c r="E2257" s="3" t="s">
        <v>27</v>
      </c>
      <c r="F2257" s="3">
        <v>1</v>
      </c>
      <c r="G2257" s="3">
        <v>2</v>
      </c>
      <c r="H2257" s="3">
        <v>0</v>
      </c>
      <c r="I2257" s="3" t="s">
        <v>31</v>
      </c>
      <c r="J2257" s="4">
        <v>69.349999999999994</v>
      </c>
      <c r="K2257" s="4">
        <v>261.64999999999998</v>
      </c>
      <c r="L2257" s="3" t="s">
        <v>27</v>
      </c>
      <c r="M2257" s="1">
        <f t="shared" si="0"/>
        <v>4</v>
      </c>
      <c r="N2257" s="8" t="b">
        <f t="shared" si="246"/>
        <v>0</v>
      </c>
      <c r="O2257" t="b">
        <f t="shared" si="247"/>
        <v>0</v>
      </c>
      <c r="P2257" t="b">
        <f t="shared" si="248"/>
        <v>1</v>
      </c>
      <c r="Q2257" t="b">
        <f t="shared" si="249"/>
        <v>1</v>
      </c>
      <c r="R2257">
        <f t="shared" si="250"/>
        <v>0</v>
      </c>
      <c r="S2257" s="95">
        <f t="shared" si="251"/>
        <v>43579</v>
      </c>
      <c r="T2257" s="96">
        <f t="shared" si="252"/>
        <v>65.412499999999994</v>
      </c>
      <c r="U2257" t="str">
        <f>VLOOKUP(H2257, Table2_ContractType!$A$2:$B$4, 2,TRUE)</f>
        <v>Month-to-Month</v>
      </c>
      <c r="V2257" t="str">
        <f>VLOOKUP(F2257, Table3_PhoneService!$A$2:B2299, 2, TRUE)</f>
        <v>One Line</v>
      </c>
      <c r="W2257" t="str">
        <f>VLOOKUP(G2257,Table4_InternetService!$A$2:$B$4, 2, FALSE)</f>
        <v>Fiber Optic</v>
      </c>
    </row>
    <row r="2258" spans="1:23" ht="15.75" customHeight="1" x14ac:dyDescent="0.2">
      <c r="A2258" s="3" t="s">
        <v>2302</v>
      </c>
      <c r="B2258" s="3" t="s">
        <v>29</v>
      </c>
      <c r="C2258" s="3">
        <v>0</v>
      </c>
      <c r="D2258" s="3" t="s">
        <v>27</v>
      </c>
      <c r="E2258" s="3" t="s">
        <v>27</v>
      </c>
      <c r="F2258" s="3">
        <v>2</v>
      </c>
      <c r="G2258" s="3">
        <v>2</v>
      </c>
      <c r="H2258" s="3">
        <v>0</v>
      </c>
      <c r="I2258" s="3" t="s">
        <v>31</v>
      </c>
      <c r="J2258" s="4">
        <v>83.95</v>
      </c>
      <c r="K2258" s="4">
        <v>2254.1999999999998</v>
      </c>
      <c r="L2258" s="3" t="s">
        <v>25</v>
      </c>
      <c r="M2258" s="1">
        <f t="shared" si="0"/>
        <v>27</v>
      </c>
      <c r="N2258" s="8" t="b">
        <f t="shared" si="246"/>
        <v>0</v>
      </c>
      <c r="O2258" t="b">
        <f t="shared" si="247"/>
        <v>1</v>
      </c>
      <c r="P2258" t="b">
        <f t="shared" si="248"/>
        <v>1</v>
      </c>
      <c r="Q2258" t="b">
        <f t="shared" si="249"/>
        <v>1</v>
      </c>
      <c r="R2258">
        <f t="shared" si="250"/>
        <v>0</v>
      </c>
      <c r="S2258" s="95">
        <f t="shared" si="251"/>
        <v>42889</v>
      </c>
      <c r="T2258" s="96">
        <f t="shared" si="252"/>
        <v>83.48888888888888</v>
      </c>
      <c r="U2258" t="str">
        <f>VLOOKUP(H2258, Table2_ContractType!$A$2:$B$4, 2,TRUE)</f>
        <v>Month-to-Month</v>
      </c>
      <c r="V2258" t="str">
        <f>VLOOKUP(F2258, Table3_PhoneService!$A$2:B2300, 2, TRUE)</f>
        <v>Two or More Lines</v>
      </c>
      <c r="W2258" t="str">
        <f>VLOOKUP(G2258,Table4_InternetService!$A$2:$B$4, 2, FALSE)</f>
        <v>Fiber Optic</v>
      </c>
    </row>
    <row r="2259" spans="1:23" ht="15.75" customHeight="1" x14ac:dyDescent="0.2">
      <c r="A2259" s="3" t="s">
        <v>2303</v>
      </c>
      <c r="B2259" s="3" t="s">
        <v>24</v>
      </c>
      <c r="C2259" s="3">
        <v>0</v>
      </c>
      <c r="D2259" s="3" t="s">
        <v>25</v>
      </c>
      <c r="E2259" s="3" t="s">
        <v>27</v>
      </c>
      <c r="F2259" s="3">
        <v>2</v>
      </c>
      <c r="G2259" s="3">
        <v>2</v>
      </c>
      <c r="H2259" s="3">
        <v>1</v>
      </c>
      <c r="I2259" s="3" t="s">
        <v>31</v>
      </c>
      <c r="J2259" s="4">
        <v>89</v>
      </c>
      <c r="K2259" s="4">
        <v>5898.6</v>
      </c>
      <c r="L2259" s="3" t="s">
        <v>27</v>
      </c>
      <c r="M2259" s="1">
        <f t="shared" si="0"/>
        <v>66</v>
      </c>
      <c r="N2259" s="8" t="b">
        <f t="shared" si="246"/>
        <v>1</v>
      </c>
      <c r="O2259" t="b">
        <f t="shared" si="247"/>
        <v>0</v>
      </c>
      <c r="P2259" t="b">
        <f t="shared" si="248"/>
        <v>1</v>
      </c>
      <c r="Q2259" t="b">
        <f t="shared" si="249"/>
        <v>1</v>
      </c>
      <c r="R2259">
        <f t="shared" si="250"/>
        <v>1</v>
      </c>
      <c r="S2259" s="95">
        <f t="shared" si="251"/>
        <v>41719</v>
      </c>
      <c r="T2259" s="96">
        <f t="shared" si="252"/>
        <v>89.372727272727275</v>
      </c>
      <c r="U2259" t="str">
        <f>VLOOKUP(H2259, Table2_ContractType!$A$2:$B$4, 2,TRUE)</f>
        <v>1 Year</v>
      </c>
      <c r="V2259" t="str">
        <f>VLOOKUP(F2259, Table3_PhoneService!$A$2:B2301, 2, TRUE)</f>
        <v>Two or More Lines</v>
      </c>
      <c r="W2259" t="str">
        <f>VLOOKUP(G2259,Table4_InternetService!$A$2:$B$4, 2, FALSE)</f>
        <v>Fiber Optic</v>
      </c>
    </row>
    <row r="2260" spans="1:23" ht="15.75" customHeight="1" x14ac:dyDescent="0.2">
      <c r="A2260" s="3" t="s">
        <v>2304</v>
      </c>
      <c r="B2260" s="3" t="s">
        <v>24</v>
      </c>
      <c r="C2260" s="3">
        <v>0</v>
      </c>
      <c r="D2260" s="3" t="s">
        <v>25</v>
      </c>
      <c r="E2260" s="3" t="s">
        <v>25</v>
      </c>
      <c r="F2260" s="3">
        <v>2</v>
      </c>
      <c r="G2260" s="3">
        <v>1</v>
      </c>
      <c r="H2260" s="3">
        <v>2</v>
      </c>
      <c r="I2260" s="3" t="s">
        <v>37</v>
      </c>
      <c r="J2260" s="4">
        <v>91.55</v>
      </c>
      <c r="K2260" s="4">
        <v>5963.95</v>
      </c>
      <c r="L2260" s="3" t="s">
        <v>27</v>
      </c>
      <c r="M2260" s="1">
        <f t="shared" si="0"/>
        <v>65</v>
      </c>
      <c r="N2260" s="8" t="b">
        <f t="shared" si="246"/>
        <v>1</v>
      </c>
      <c r="O2260" t="b">
        <f t="shared" si="247"/>
        <v>0</v>
      </c>
      <c r="P2260" t="b">
        <f t="shared" si="248"/>
        <v>1</v>
      </c>
      <c r="Q2260" t="b">
        <f t="shared" si="249"/>
        <v>1</v>
      </c>
      <c r="R2260">
        <f t="shared" si="250"/>
        <v>3</v>
      </c>
      <c r="S2260" s="95">
        <f t="shared" si="251"/>
        <v>41749</v>
      </c>
      <c r="T2260" s="96">
        <f t="shared" si="252"/>
        <v>91.753076923076918</v>
      </c>
      <c r="U2260" t="str">
        <f>VLOOKUP(H2260, Table2_ContractType!$A$2:$B$4, 2,TRUE)</f>
        <v>2 Year</v>
      </c>
      <c r="V2260" t="str">
        <f>VLOOKUP(F2260, Table3_PhoneService!$A$2:B2302, 2, TRUE)</f>
        <v>Two or More Lines</v>
      </c>
      <c r="W2260" t="str">
        <f>VLOOKUP(G2260,Table4_InternetService!$A$2:$B$4, 2, FALSE)</f>
        <v>DSL</v>
      </c>
    </row>
    <row r="2261" spans="1:23" ht="15.75" customHeight="1" x14ac:dyDescent="0.2">
      <c r="A2261" s="3" t="s">
        <v>2305</v>
      </c>
      <c r="B2261" s="3" t="s">
        <v>24</v>
      </c>
      <c r="C2261" s="3">
        <v>0</v>
      </c>
      <c r="D2261" s="3" t="s">
        <v>27</v>
      </c>
      <c r="E2261" s="3" t="s">
        <v>27</v>
      </c>
      <c r="F2261" s="3">
        <v>1</v>
      </c>
      <c r="G2261" s="3">
        <v>1</v>
      </c>
      <c r="H2261" s="3">
        <v>1</v>
      </c>
      <c r="I2261" s="3" t="s">
        <v>37</v>
      </c>
      <c r="J2261" s="4">
        <v>79.95</v>
      </c>
      <c r="K2261" s="4">
        <v>2727.3</v>
      </c>
      <c r="L2261" s="3" t="s">
        <v>27</v>
      </c>
      <c r="M2261" s="1">
        <f t="shared" si="0"/>
        <v>34</v>
      </c>
      <c r="N2261" s="8" t="b">
        <f t="shared" si="246"/>
        <v>1</v>
      </c>
      <c r="O2261" t="b">
        <f t="shared" si="247"/>
        <v>0</v>
      </c>
      <c r="P2261" t="b">
        <f t="shared" si="248"/>
        <v>1</v>
      </c>
      <c r="Q2261" t="b">
        <f t="shared" si="249"/>
        <v>1</v>
      </c>
      <c r="R2261">
        <f t="shared" si="250"/>
        <v>0</v>
      </c>
      <c r="S2261" s="95">
        <f t="shared" si="251"/>
        <v>42679</v>
      </c>
      <c r="T2261" s="96">
        <f t="shared" si="252"/>
        <v>80.214705882352945</v>
      </c>
      <c r="U2261" t="str">
        <f>VLOOKUP(H2261, Table2_ContractType!$A$2:$B$4, 2,TRUE)</f>
        <v>1 Year</v>
      </c>
      <c r="V2261" t="str">
        <f>VLOOKUP(F2261, Table3_PhoneService!$A$2:B2303, 2, TRUE)</f>
        <v>One Line</v>
      </c>
      <c r="W2261" t="str">
        <f>VLOOKUP(G2261,Table4_InternetService!$A$2:$B$4, 2, FALSE)</f>
        <v>DSL</v>
      </c>
    </row>
    <row r="2262" spans="1:23" ht="15.75" customHeight="1" x14ac:dyDescent="0.2">
      <c r="A2262" s="3" t="s">
        <v>2306</v>
      </c>
      <c r="B2262" s="3" t="s">
        <v>24</v>
      </c>
      <c r="C2262" s="3">
        <v>0</v>
      </c>
      <c r="D2262" s="3" t="s">
        <v>25</v>
      </c>
      <c r="E2262" s="3" t="s">
        <v>25</v>
      </c>
      <c r="F2262" s="3">
        <v>1</v>
      </c>
      <c r="G2262" s="3">
        <v>1</v>
      </c>
      <c r="H2262" s="3">
        <v>2</v>
      </c>
      <c r="I2262" s="3" t="s">
        <v>26</v>
      </c>
      <c r="J2262" s="4">
        <v>81</v>
      </c>
      <c r="K2262" s="4">
        <v>3533.6</v>
      </c>
      <c r="L2262" s="3" t="s">
        <v>27</v>
      </c>
      <c r="M2262" s="1">
        <f t="shared" si="0"/>
        <v>44</v>
      </c>
      <c r="N2262" s="8" t="b">
        <f t="shared" si="246"/>
        <v>1</v>
      </c>
      <c r="O2262" t="b">
        <f t="shared" si="247"/>
        <v>0</v>
      </c>
      <c r="P2262" t="b">
        <f t="shared" si="248"/>
        <v>1</v>
      </c>
      <c r="Q2262" t="b">
        <f t="shared" si="249"/>
        <v>1</v>
      </c>
      <c r="R2262">
        <f t="shared" si="250"/>
        <v>3</v>
      </c>
      <c r="S2262" s="95">
        <f t="shared" si="251"/>
        <v>42379</v>
      </c>
      <c r="T2262" s="96">
        <f t="shared" si="252"/>
        <v>80.309090909090912</v>
      </c>
      <c r="U2262" t="str">
        <f>VLOOKUP(H2262, Table2_ContractType!$A$2:$B$4, 2,TRUE)</f>
        <v>2 Year</v>
      </c>
      <c r="V2262" t="str">
        <f>VLOOKUP(F2262, Table3_PhoneService!$A$2:B2304, 2, TRUE)</f>
        <v>One Line</v>
      </c>
      <c r="W2262" t="str">
        <f>VLOOKUP(G2262,Table4_InternetService!$A$2:$B$4, 2, FALSE)</f>
        <v>DSL</v>
      </c>
    </row>
    <row r="2263" spans="1:23" ht="15.75" customHeight="1" x14ac:dyDescent="0.2">
      <c r="A2263" s="3" t="s">
        <v>2307</v>
      </c>
      <c r="B2263" s="3" t="s">
        <v>24</v>
      </c>
      <c r="C2263" s="3">
        <v>0</v>
      </c>
      <c r="D2263" s="3" t="s">
        <v>25</v>
      </c>
      <c r="E2263" s="3" t="s">
        <v>25</v>
      </c>
      <c r="F2263" s="3">
        <v>2</v>
      </c>
      <c r="G2263" s="3">
        <v>2</v>
      </c>
      <c r="H2263" s="3">
        <v>2</v>
      </c>
      <c r="I2263" s="3" t="s">
        <v>35</v>
      </c>
      <c r="J2263" s="4">
        <v>99</v>
      </c>
      <c r="K2263" s="4">
        <v>7061.65</v>
      </c>
      <c r="L2263" s="3" t="s">
        <v>27</v>
      </c>
      <c r="M2263" s="1">
        <f t="shared" si="0"/>
        <v>71</v>
      </c>
      <c r="N2263" s="8" t="b">
        <f t="shared" si="246"/>
        <v>1</v>
      </c>
      <c r="O2263" t="b">
        <f t="shared" si="247"/>
        <v>0</v>
      </c>
      <c r="P2263" t="b">
        <f t="shared" si="248"/>
        <v>1</v>
      </c>
      <c r="Q2263" t="b">
        <f t="shared" si="249"/>
        <v>1</v>
      </c>
      <c r="R2263">
        <f t="shared" si="250"/>
        <v>3</v>
      </c>
      <c r="S2263" s="95">
        <f t="shared" si="251"/>
        <v>41569</v>
      </c>
      <c r="T2263" s="96">
        <f t="shared" si="252"/>
        <v>99.459859154929575</v>
      </c>
      <c r="U2263" t="str">
        <f>VLOOKUP(H2263, Table2_ContractType!$A$2:$B$4, 2,TRUE)</f>
        <v>2 Year</v>
      </c>
      <c r="V2263" t="str">
        <f>VLOOKUP(F2263, Table3_PhoneService!$A$2:B2305, 2, TRUE)</f>
        <v>Two or More Lines</v>
      </c>
      <c r="W2263" t="str">
        <f>VLOOKUP(G2263,Table4_InternetService!$A$2:$B$4, 2, FALSE)</f>
        <v>Fiber Optic</v>
      </c>
    </row>
    <row r="2264" spans="1:23" ht="15.75" customHeight="1" x14ac:dyDescent="0.2">
      <c r="A2264" s="3" t="s">
        <v>2308</v>
      </c>
      <c r="B2264" s="3" t="s">
        <v>29</v>
      </c>
      <c r="C2264" s="3">
        <v>0</v>
      </c>
      <c r="D2264" s="3" t="s">
        <v>27</v>
      </c>
      <c r="E2264" s="3" t="s">
        <v>27</v>
      </c>
      <c r="F2264" s="3">
        <v>2</v>
      </c>
      <c r="G2264" s="3">
        <v>1</v>
      </c>
      <c r="H2264" s="3">
        <v>1</v>
      </c>
      <c r="I2264" s="3" t="s">
        <v>35</v>
      </c>
      <c r="J2264" s="4">
        <v>82</v>
      </c>
      <c r="K2264" s="4">
        <v>1425.45</v>
      </c>
      <c r="L2264" s="3" t="s">
        <v>25</v>
      </c>
      <c r="M2264" s="1">
        <f t="shared" si="0"/>
        <v>17</v>
      </c>
      <c r="N2264" s="8" t="b">
        <f t="shared" si="246"/>
        <v>0</v>
      </c>
      <c r="O2264" t="b">
        <f t="shared" si="247"/>
        <v>1</v>
      </c>
      <c r="P2264" t="b">
        <f t="shared" si="248"/>
        <v>1</v>
      </c>
      <c r="Q2264" t="b">
        <f t="shared" si="249"/>
        <v>1</v>
      </c>
      <c r="R2264">
        <f t="shared" si="250"/>
        <v>0</v>
      </c>
      <c r="S2264" s="95">
        <f t="shared" si="251"/>
        <v>43189</v>
      </c>
      <c r="T2264" s="96">
        <f t="shared" si="252"/>
        <v>83.850000000000009</v>
      </c>
      <c r="U2264" t="str">
        <f>VLOOKUP(H2264, Table2_ContractType!$A$2:$B$4, 2,TRUE)</f>
        <v>1 Year</v>
      </c>
      <c r="V2264" t="str">
        <f>VLOOKUP(F2264, Table3_PhoneService!$A$2:B2306, 2, TRUE)</f>
        <v>Two or More Lines</v>
      </c>
      <c r="W2264" t="str">
        <f>VLOOKUP(G2264,Table4_InternetService!$A$2:$B$4, 2, FALSE)</f>
        <v>DSL</v>
      </c>
    </row>
    <row r="2265" spans="1:23" ht="15.75" customHeight="1" x14ac:dyDescent="0.2">
      <c r="A2265" s="3" t="s">
        <v>2309</v>
      </c>
      <c r="B2265" s="3" t="s">
        <v>29</v>
      </c>
      <c r="C2265" s="3">
        <v>0</v>
      </c>
      <c r="D2265" s="3" t="s">
        <v>27</v>
      </c>
      <c r="E2265" s="3" t="s">
        <v>27</v>
      </c>
      <c r="F2265" s="3">
        <v>1</v>
      </c>
      <c r="G2265" s="3">
        <v>1</v>
      </c>
      <c r="H2265" s="3">
        <v>0</v>
      </c>
      <c r="I2265" s="3" t="s">
        <v>31</v>
      </c>
      <c r="J2265" s="4">
        <v>70.3</v>
      </c>
      <c r="K2265" s="4">
        <v>132.4</v>
      </c>
      <c r="L2265" s="3" t="s">
        <v>27</v>
      </c>
      <c r="M2265" s="1">
        <f t="shared" si="0"/>
        <v>2</v>
      </c>
      <c r="N2265" s="8" t="b">
        <f t="shared" si="246"/>
        <v>0</v>
      </c>
      <c r="O2265" t="b">
        <f t="shared" si="247"/>
        <v>0</v>
      </c>
      <c r="P2265" t="b">
        <f t="shared" si="248"/>
        <v>1</v>
      </c>
      <c r="Q2265" t="b">
        <f t="shared" si="249"/>
        <v>1</v>
      </c>
      <c r="R2265">
        <f t="shared" si="250"/>
        <v>0</v>
      </c>
      <c r="S2265" s="95">
        <f t="shared" si="251"/>
        <v>43639</v>
      </c>
      <c r="T2265" s="96">
        <f t="shared" si="252"/>
        <v>66.2</v>
      </c>
      <c r="U2265" t="str">
        <f>VLOOKUP(H2265, Table2_ContractType!$A$2:$B$4, 2,TRUE)</f>
        <v>Month-to-Month</v>
      </c>
      <c r="V2265" t="str">
        <f>VLOOKUP(F2265, Table3_PhoneService!$A$2:B2307, 2, TRUE)</f>
        <v>One Line</v>
      </c>
      <c r="W2265" t="str">
        <f>VLOOKUP(G2265,Table4_InternetService!$A$2:$B$4, 2, FALSE)</f>
        <v>DSL</v>
      </c>
    </row>
    <row r="2266" spans="1:23" ht="15.75" customHeight="1" x14ac:dyDescent="0.2">
      <c r="A2266" s="3" t="s">
        <v>2310</v>
      </c>
      <c r="B2266" s="3" t="s">
        <v>29</v>
      </c>
      <c r="C2266" s="3">
        <v>0</v>
      </c>
      <c r="D2266" s="3" t="s">
        <v>25</v>
      </c>
      <c r="E2266" s="3" t="s">
        <v>27</v>
      </c>
      <c r="F2266" s="3">
        <v>1</v>
      </c>
      <c r="G2266" s="3">
        <v>2</v>
      </c>
      <c r="H2266" s="3">
        <v>0</v>
      </c>
      <c r="I2266" s="3" t="s">
        <v>31</v>
      </c>
      <c r="J2266" s="4">
        <v>74.5</v>
      </c>
      <c r="K2266" s="4">
        <v>609.9</v>
      </c>
      <c r="L2266" s="3" t="s">
        <v>25</v>
      </c>
      <c r="M2266" s="1">
        <f t="shared" si="0"/>
        <v>8</v>
      </c>
      <c r="N2266" s="8" t="b">
        <f t="shared" si="246"/>
        <v>0</v>
      </c>
      <c r="O2266" t="b">
        <f t="shared" si="247"/>
        <v>1</v>
      </c>
      <c r="P2266" t="b">
        <f t="shared" si="248"/>
        <v>1</v>
      </c>
      <c r="Q2266" t="b">
        <f t="shared" si="249"/>
        <v>1</v>
      </c>
      <c r="R2266">
        <f t="shared" si="250"/>
        <v>1</v>
      </c>
      <c r="S2266" s="95">
        <f t="shared" si="251"/>
        <v>43459</v>
      </c>
      <c r="T2266" s="96">
        <f t="shared" si="252"/>
        <v>76.237499999999997</v>
      </c>
      <c r="U2266" t="str">
        <f>VLOOKUP(H2266, Table2_ContractType!$A$2:$B$4, 2,TRUE)</f>
        <v>Month-to-Month</v>
      </c>
      <c r="V2266" t="str">
        <f>VLOOKUP(F2266, Table3_PhoneService!$A$2:B2308, 2, TRUE)</f>
        <v>One Line</v>
      </c>
      <c r="W2266" t="str">
        <f>VLOOKUP(G2266,Table4_InternetService!$A$2:$B$4, 2, FALSE)</f>
        <v>Fiber Optic</v>
      </c>
    </row>
    <row r="2267" spans="1:23" ht="15.75" customHeight="1" x14ac:dyDescent="0.2">
      <c r="A2267" s="3" t="s">
        <v>2311</v>
      </c>
      <c r="B2267" s="3" t="s">
        <v>24</v>
      </c>
      <c r="C2267" s="3">
        <v>0</v>
      </c>
      <c r="D2267" s="3" t="s">
        <v>25</v>
      </c>
      <c r="E2267" s="3" t="s">
        <v>25</v>
      </c>
      <c r="F2267" s="3">
        <v>0</v>
      </c>
      <c r="G2267" s="3">
        <v>1</v>
      </c>
      <c r="H2267" s="3">
        <v>0</v>
      </c>
      <c r="I2267" s="3" t="s">
        <v>26</v>
      </c>
      <c r="J2267" s="4">
        <v>31</v>
      </c>
      <c r="K2267" s="4">
        <v>95.05</v>
      </c>
      <c r="L2267" s="3" t="s">
        <v>25</v>
      </c>
      <c r="M2267" s="1">
        <f t="shared" si="0"/>
        <v>3</v>
      </c>
      <c r="N2267" s="8" t="b">
        <f t="shared" si="246"/>
        <v>1</v>
      </c>
      <c r="O2267" t="b">
        <f t="shared" si="247"/>
        <v>1</v>
      </c>
      <c r="P2267" t="b">
        <f t="shared" si="248"/>
        <v>0</v>
      </c>
      <c r="Q2267" t="b">
        <f t="shared" si="249"/>
        <v>1</v>
      </c>
      <c r="R2267">
        <f t="shared" si="250"/>
        <v>3</v>
      </c>
      <c r="S2267" s="95">
        <f t="shared" si="251"/>
        <v>43609</v>
      </c>
      <c r="T2267" s="96">
        <f t="shared" si="252"/>
        <v>31.683333333333334</v>
      </c>
      <c r="U2267" t="str">
        <f>VLOOKUP(H2267, Table2_ContractType!$A$2:$B$4, 2,TRUE)</f>
        <v>Month-to-Month</v>
      </c>
      <c r="V2267" t="str">
        <f>VLOOKUP(F2267, Table3_PhoneService!$A$2:B2309, 2, TRUE)</f>
        <v>No Phone Service</v>
      </c>
      <c r="W2267" t="str">
        <f>VLOOKUP(G2267,Table4_InternetService!$A$2:$B$4, 2, FALSE)</f>
        <v>DSL</v>
      </c>
    </row>
    <row r="2268" spans="1:23" ht="15.75" customHeight="1" x14ac:dyDescent="0.2">
      <c r="A2268" s="3" t="s">
        <v>2312</v>
      </c>
      <c r="B2268" s="3" t="s">
        <v>24</v>
      </c>
      <c r="C2268" s="3">
        <v>0</v>
      </c>
      <c r="D2268" s="3" t="s">
        <v>25</v>
      </c>
      <c r="E2268" s="3" t="s">
        <v>27</v>
      </c>
      <c r="F2268" s="3">
        <v>1</v>
      </c>
      <c r="G2268" s="3">
        <v>0</v>
      </c>
      <c r="H2268" s="3">
        <v>2</v>
      </c>
      <c r="I2268" s="3" t="s">
        <v>31</v>
      </c>
      <c r="J2268" s="4">
        <v>20.05</v>
      </c>
      <c r="K2268" s="4">
        <v>264.55</v>
      </c>
      <c r="L2268" s="3" t="s">
        <v>27</v>
      </c>
      <c r="M2268" s="1">
        <f t="shared" si="0"/>
        <v>13</v>
      </c>
      <c r="N2268" s="8" t="b">
        <f t="shared" si="246"/>
        <v>1</v>
      </c>
      <c r="O2268" t="b">
        <f t="shared" si="247"/>
        <v>0</v>
      </c>
      <c r="P2268" t="b">
        <f t="shared" si="248"/>
        <v>1</v>
      </c>
      <c r="Q2268" t="b">
        <f t="shared" si="249"/>
        <v>0</v>
      </c>
      <c r="R2268">
        <f t="shared" si="250"/>
        <v>1</v>
      </c>
      <c r="S2268" s="95">
        <f t="shared" si="251"/>
        <v>43309</v>
      </c>
      <c r="T2268" s="96">
        <f t="shared" si="252"/>
        <v>20.350000000000001</v>
      </c>
      <c r="U2268" t="str">
        <f>VLOOKUP(H2268, Table2_ContractType!$A$2:$B$4, 2,TRUE)</f>
        <v>2 Year</v>
      </c>
      <c r="V2268" t="str">
        <f>VLOOKUP(F2268, Table3_PhoneService!$A$2:B2310, 2, TRUE)</f>
        <v>One Line</v>
      </c>
      <c r="W2268" t="str">
        <f>VLOOKUP(G2268,Table4_InternetService!$A$2:$B$4, 2, FALSE)</f>
        <v>No Internet Service</v>
      </c>
    </row>
    <row r="2269" spans="1:23" ht="15.75" customHeight="1" x14ac:dyDescent="0.2">
      <c r="A2269" s="3" t="s">
        <v>2313</v>
      </c>
      <c r="B2269" s="3" t="s">
        <v>24</v>
      </c>
      <c r="C2269" s="3">
        <v>0</v>
      </c>
      <c r="D2269" s="3" t="s">
        <v>27</v>
      </c>
      <c r="E2269" s="3" t="s">
        <v>27</v>
      </c>
      <c r="F2269" s="3">
        <v>1</v>
      </c>
      <c r="G2269" s="3">
        <v>0</v>
      </c>
      <c r="H2269" s="3">
        <v>1</v>
      </c>
      <c r="I2269" s="3" t="s">
        <v>26</v>
      </c>
      <c r="J2269" s="4">
        <v>20.100000000000001</v>
      </c>
      <c r="K2269" s="4">
        <v>296.14999999999998</v>
      </c>
      <c r="L2269" s="3" t="s">
        <v>27</v>
      </c>
      <c r="M2269" s="1">
        <f t="shared" si="0"/>
        <v>15</v>
      </c>
      <c r="N2269" s="8" t="b">
        <f t="shared" si="246"/>
        <v>1</v>
      </c>
      <c r="O2269" t="b">
        <f t="shared" si="247"/>
        <v>0</v>
      </c>
      <c r="P2269" t="b">
        <f t="shared" si="248"/>
        <v>1</v>
      </c>
      <c r="Q2269" t="b">
        <f t="shared" si="249"/>
        <v>0</v>
      </c>
      <c r="R2269">
        <f t="shared" si="250"/>
        <v>0</v>
      </c>
      <c r="S2269" s="95">
        <f t="shared" si="251"/>
        <v>43249</v>
      </c>
      <c r="T2269" s="96">
        <f t="shared" si="252"/>
        <v>19.743333333333332</v>
      </c>
      <c r="U2269" t="str">
        <f>VLOOKUP(H2269, Table2_ContractType!$A$2:$B$4, 2,TRUE)</f>
        <v>1 Year</v>
      </c>
      <c r="V2269" t="str">
        <f>VLOOKUP(F2269, Table3_PhoneService!$A$2:B2311, 2, TRUE)</f>
        <v>One Line</v>
      </c>
      <c r="W2269" t="str">
        <f>VLOOKUP(G2269,Table4_InternetService!$A$2:$B$4, 2, FALSE)</f>
        <v>No Internet Service</v>
      </c>
    </row>
    <row r="2270" spans="1:23" ht="15.75" customHeight="1" x14ac:dyDescent="0.2">
      <c r="A2270" s="3" t="s">
        <v>2314</v>
      </c>
      <c r="B2270" s="3" t="s">
        <v>24</v>
      </c>
      <c r="C2270" s="3">
        <v>1</v>
      </c>
      <c r="D2270" s="3" t="s">
        <v>27</v>
      </c>
      <c r="E2270" s="3" t="s">
        <v>27</v>
      </c>
      <c r="F2270" s="3">
        <v>2</v>
      </c>
      <c r="G2270" s="3">
        <v>2</v>
      </c>
      <c r="H2270" s="3">
        <v>2</v>
      </c>
      <c r="I2270" s="3" t="s">
        <v>37</v>
      </c>
      <c r="J2270" s="4">
        <v>110.1</v>
      </c>
      <c r="K2270" s="4">
        <v>7746.7</v>
      </c>
      <c r="L2270" s="3" t="s">
        <v>27</v>
      </c>
      <c r="M2270" s="1">
        <f t="shared" si="0"/>
        <v>70</v>
      </c>
      <c r="N2270" s="8" t="b">
        <f t="shared" si="246"/>
        <v>1</v>
      </c>
      <c r="O2270" t="b">
        <f t="shared" si="247"/>
        <v>0</v>
      </c>
      <c r="P2270" t="b">
        <f t="shared" si="248"/>
        <v>1</v>
      </c>
      <c r="Q2270" t="b">
        <f t="shared" si="249"/>
        <v>1</v>
      </c>
      <c r="R2270">
        <f t="shared" si="250"/>
        <v>0</v>
      </c>
      <c r="S2270" s="95">
        <f t="shared" si="251"/>
        <v>41599</v>
      </c>
      <c r="T2270" s="96">
        <f t="shared" si="252"/>
        <v>110.66714285714285</v>
      </c>
      <c r="U2270" t="str">
        <f>VLOOKUP(H2270, Table2_ContractType!$A$2:$B$4, 2,TRUE)</f>
        <v>2 Year</v>
      </c>
      <c r="V2270" t="str">
        <f>VLOOKUP(F2270, Table3_PhoneService!$A$2:B2312, 2, TRUE)</f>
        <v>Two or More Lines</v>
      </c>
      <c r="W2270" t="str">
        <f>VLOOKUP(G2270,Table4_InternetService!$A$2:$B$4, 2, FALSE)</f>
        <v>Fiber Optic</v>
      </c>
    </row>
    <row r="2271" spans="1:23" ht="15.75" customHeight="1" x14ac:dyDescent="0.2">
      <c r="A2271" s="3" t="s">
        <v>2315</v>
      </c>
      <c r="B2271" s="3" t="s">
        <v>24</v>
      </c>
      <c r="C2271" s="3">
        <v>0</v>
      </c>
      <c r="D2271" s="3" t="s">
        <v>27</v>
      </c>
      <c r="E2271" s="3" t="s">
        <v>27</v>
      </c>
      <c r="F2271" s="3">
        <v>1</v>
      </c>
      <c r="G2271" s="3">
        <v>2</v>
      </c>
      <c r="H2271" s="3">
        <v>0</v>
      </c>
      <c r="I2271" s="3" t="s">
        <v>31</v>
      </c>
      <c r="J2271" s="4">
        <v>70.25</v>
      </c>
      <c r="K2271" s="4">
        <v>70.25</v>
      </c>
      <c r="L2271" s="3" t="s">
        <v>25</v>
      </c>
      <c r="M2271" s="1">
        <f t="shared" si="0"/>
        <v>1</v>
      </c>
      <c r="N2271" s="8" t="b">
        <f t="shared" si="246"/>
        <v>1</v>
      </c>
      <c r="O2271" t="b">
        <f t="shared" si="247"/>
        <v>1</v>
      </c>
      <c r="P2271" t="b">
        <f t="shared" si="248"/>
        <v>1</v>
      </c>
      <c r="Q2271" t="b">
        <f t="shared" si="249"/>
        <v>1</v>
      </c>
      <c r="R2271">
        <f t="shared" si="250"/>
        <v>0</v>
      </c>
      <c r="S2271" s="95">
        <f t="shared" si="251"/>
        <v>43669</v>
      </c>
      <c r="T2271" s="96">
        <f t="shared" si="252"/>
        <v>70.25</v>
      </c>
      <c r="U2271" t="str">
        <f>VLOOKUP(H2271, Table2_ContractType!$A$2:$B$4, 2,TRUE)</f>
        <v>Month-to-Month</v>
      </c>
      <c r="V2271" t="str">
        <f>VLOOKUP(F2271, Table3_PhoneService!$A$2:B2313, 2, TRUE)</f>
        <v>One Line</v>
      </c>
      <c r="W2271" t="str">
        <f>VLOOKUP(G2271,Table4_InternetService!$A$2:$B$4, 2, FALSE)</f>
        <v>Fiber Optic</v>
      </c>
    </row>
    <row r="2272" spans="1:23" ht="15.75" customHeight="1" x14ac:dyDescent="0.2">
      <c r="A2272" s="3" t="s">
        <v>2316</v>
      </c>
      <c r="B2272" s="3" t="s">
        <v>29</v>
      </c>
      <c r="C2272" s="3">
        <v>0</v>
      </c>
      <c r="D2272" s="3" t="s">
        <v>27</v>
      </c>
      <c r="E2272" s="3" t="s">
        <v>27</v>
      </c>
      <c r="F2272" s="3">
        <v>1</v>
      </c>
      <c r="G2272" s="3">
        <v>0</v>
      </c>
      <c r="H2272" s="3">
        <v>0</v>
      </c>
      <c r="I2272" s="3" t="s">
        <v>26</v>
      </c>
      <c r="J2272" s="4">
        <v>20.2</v>
      </c>
      <c r="K2272" s="4">
        <v>20.2</v>
      </c>
      <c r="L2272" s="3" t="s">
        <v>27</v>
      </c>
      <c r="M2272" s="1">
        <f t="shared" si="0"/>
        <v>1</v>
      </c>
      <c r="N2272" s="8" t="b">
        <f t="shared" si="246"/>
        <v>0</v>
      </c>
      <c r="O2272" t="b">
        <f t="shared" si="247"/>
        <v>0</v>
      </c>
      <c r="P2272" t="b">
        <f t="shared" si="248"/>
        <v>1</v>
      </c>
      <c r="Q2272" t="b">
        <f t="shared" si="249"/>
        <v>0</v>
      </c>
      <c r="R2272">
        <f t="shared" si="250"/>
        <v>0</v>
      </c>
      <c r="S2272" s="95">
        <f t="shared" si="251"/>
        <v>43669</v>
      </c>
      <c r="T2272" s="96">
        <f t="shared" si="252"/>
        <v>20.2</v>
      </c>
      <c r="U2272" t="str">
        <f>VLOOKUP(H2272, Table2_ContractType!$A$2:$B$4, 2,TRUE)</f>
        <v>Month-to-Month</v>
      </c>
      <c r="V2272" t="str">
        <f>VLOOKUP(F2272, Table3_PhoneService!$A$2:B2314, 2, TRUE)</f>
        <v>One Line</v>
      </c>
      <c r="W2272" t="str">
        <f>VLOOKUP(G2272,Table4_InternetService!$A$2:$B$4, 2, FALSE)</f>
        <v>No Internet Service</v>
      </c>
    </row>
    <row r="2273" spans="1:23" ht="15.75" customHeight="1" x14ac:dyDescent="0.2">
      <c r="A2273" s="3" t="s">
        <v>2317</v>
      </c>
      <c r="B2273" s="3" t="s">
        <v>29</v>
      </c>
      <c r="C2273" s="3">
        <v>1</v>
      </c>
      <c r="D2273" s="3" t="s">
        <v>25</v>
      </c>
      <c r="E2273" s="3" t="s">
        <v>27</v>
      </c>
      <c r="F2273" s="3">
        <v>2</v>
      </c>
      <c r="G2273" s="3">
        <v>2</v>
      </c>
      <c r="H2273" s="3">
        <v>0</v>
      </c>
      <c r="I2273" s="3" t="s">
        <v>31</v>
      </c>
      <c r="J2273" s="4">
        <v>85.55</v>
      </c>
      <c r="K2273" s="4">
        <v>851.75</v>
      </c>
      <c r="L2273" s="3" t="s">
        <v>25</v>
      </c>
      <c r="M2273" s="1">
        <f t="shared" si="0"/>
        <v>10</v>
      </c>
      <c r="N2273" s="8" t="b">
        <f t="shared" si="246"/>
        <v>0</v>
      </c>
      <c r="O2273" t="b">
        <f t="shared" si="247"/>
        <v>1</v>
      </c>
      <c r="P2273" t="b">
        <f t="shared" si="248"/>
        <v>1</v>
      </c>
      <c r="Q2273" t="b">
        <f t="shared" si="249"/>
        <v>1</v>
      </c>
      <c r="R2273">
        <f t="shared" si="250"/>
        <v>1</v>
      </c>
      <c r="S2273" s="95">
        <f t="shared" si="251"/>
        <v>43399</v>
      </c>
      <c r="T2273" s="96">
        <f t="shared" si="252"/>
        <v>85.174999999999997</v>
      </c>
      <c r="U2273" t="str">
        <f>VLOOKUP(H2273, Table2_ContractType!$A$2:$B$4, 2,TRUE)</f>
        <v>Month-to-Month</v>
      </c>
      <c r="V2273" t="str">
        <f>VLOOKUP(F2273, Table3_PhoneService!$A$2:B2315, 2, TRUE)</f>
        <v>Two or More Lines</v>
      </c>
      <c r="W2273" t="str">
        <f>VLOOKUP(G2273,Table4_InternetService!$A$2:$B$4, 2, FALSE)</f>
        <v>Fiber Optic</v>
      </c>
    </row>
    <row r="2274" spans="1:23" ht="15.75" customHeight="1" x14ac:dyDescent="0.2">
      <c r="A2274" s="3" t="s">
        <v>2318</v>
      </c>
      <c r="B2274" s="3" t="s">
        <v>24</v>
      </c>
      <c r="C2274" s="3">
        <v>0</v>
      </c>
      <c r="D2274" s="3" t="s">
        <v>27</v>
      </c>
      <c r="E2274" s="3" t="s">
        <v>27</v>
      </c>
      <c r="F2274" s="3">
        <v>0</v>
      </c>
      <c r="G2274" s="3">
        <v>1</v>
      </c>
      <c r="H2274" s="3">
        <v>2</v>
      </c>
      <c r="I2274" s="3" t="s">
        <v>35</v>
      </c>
      <c r="J2274" s="4">
        <v>43.6</v>
      </c>
      <c r="K2274" s="4">
        <v>2748.7</v>
      </c>
      <c r="L2274" s="3" t="s">
        <v>27</v>
      </c>
      <c r="M2274" s="1">
        <f t="shared" si="0"/>
        <v>63</v>
      </c>
      <c r="N2274" s="8" t="b">
        <f t="shared" si="246"/>
        <v>1</v>
      </c>
      <c r="O2274" t="b">
        <f t="shared" si="247"/>
        <v>0</v>
      </c>
      <c r="P2274" t="b">
        <f t="shared" si="248"/>
        <v>0</v>
      </c>
      <c r="Q2274" t="b">
        <f t="shared" si="249"/>
        <v>1</v>
      </c>
      <c r="R2274">
        <f t="shared" si="250"/>
        <v>0</v>
      </c>
      <c r="S2274" s="95">
        <f t="shared" si="251"/>
        <v>41809</v>
      </c>
      <c r="T2274" s="96">
        <f t="shared" si="252"/>
        <v>43.630158730158726</v>
      </c>
      <c r="U2274" t="str">
        <f>VLOOKUP(H2274, Table2_ContractType!$A$2:$B$4, 2,TRUE)</f>
        <v>2 Year</v>
      </c>
      <c r="V2274" t="str">
        <f>VLOOKUP(F2274, Table3_PhoneService!$A$2:B2316, 2, TRUE)</f>
        <v>No Phone Service</v>
      </c>
      <c r="W2274" t="str">
        <f>VLOOKUP(G2274,Table4_InternetService!$A$2:$B$4, 2, FALSE)</f>
        <v>DSL</v>
      </c>
    </row>
    <row r="2275" spans="1:23" ht="15.75" customHeight="1" x14ac:dyDescent="0.2">
      <c r="A2275" s="3" t="s">
        <v>2319</v>
      </c>
      <c r="B2275" s="3" t="s">
        <v>29</v>
      </c>
      <c r="C2275" s="3">
        <v>0</v>
      </c>
      <c r="D2275" s="3" t="s">
        <v>27</v>
      </c>
      <c r="E2275" s="3" t="s">
        <v>27</v>
      </c>
      <c r="F2275" s="3">
        <v>2</v>
      </c>
      <c r="G2275" s="3">
        <v>2</v>
      </c>
      <c r="H2275" s="3">
        <v>0</v>
      </c>
      <c r="I2275" s="3" t="s">
        <v>31</v>
      </c>
      <c r="J2275" s="4">
        <v>78.45</v>
      </c>
      <c r="K2275" s="4">
        <v>330.05</v>
      </c>
      <c r="L2275" s="3" t="s">
        <v>25</v>
      </c>
      <c r="M2275" s="1">
        <f t="shared" si="0"/>
        <v>4</v>
      </c>
      <c r="N2275" s="8" t="b">
        <f t="shared" si="246"/>
        <v>0</v>
      </c>
      <c r="O2275" t="b">
        <f t="shared" si="247"/>
        <v>1</v>
      </c>
      <c r="P2275" t="b">
        <f t="shared" si="248"/>
        <v>1</v>
      </c>
      <c r="Q2275" t="b">
        <f t="shared" si="249"/>
        <v>1</v>
      </c>
      <c r="R2275">
        <f t="shared" si="250"/>
        <v>0</v>
      </c>
      <c r="S2275" s="95">
        <f t="shared" si="251"/>
        <v>43579</v>
      </c>
      <c r="T2275" s="96">
        <f t="shared" si="252"/>
        <v>82.512500000000003</v>
      </c>
      <c r="U2275" t="str">
        <f>VLOOKUP(H2275, Table2_ContractType!$A$2:$B$4, 2,TRUE)</f>
        <v>Month-to-Month</v>
      </c>
      <c r="V2275" t="str">
        <f>VLOOKUP(F2275, Table3_PhoneService!$A$2:B2317, 2, TRUE)</f>
        <v>Two or More Lines</v>
      </c>
      <c r="W2275" t="str">
        <f>VLOOKUP(G2275,Table4_InternetService!$A$2:$B$4, 2, FALSE)</f>
        <v>Fiber Optic</v>
      </c>
    </row>
    <row r="2276" spans="1:23" ht="15.75" customHeight="1" x14ac:dyDescent="0.2">
      <c r="A2276" s="3" t="s">
        <v>2320</v>
      </c>
      <c r="B2276" s="3" t="s">
        <v>29</v>
      </c>
      <c r="C2276" s="3">
        <v>0</v>
      </c>
      <c r="D2276" s="3" t="s">
        <v>27</v>
      </c>
      <c r="E2276" s="3" t="s">
        <v>27</v>
      </c>
      <c r="F2276" s="3">
        <v>2</v>
      </c>
      <c r="G2276" s="3">
        <v>0</v>
      </c>
      <c r="H2276" s="3">
        <v>1</v>
      </c>
      <c r="I2276" s="3" t="s">
        <v>37</v>
      </c>
      <c r="J2276" s="4">
        <v>24.05</v>
      </c>
      <c r="K2276" s="4">
        <v>1301.9000000000001</v>
      </c>
      <c r="L2276" s="3" t="s">
        <v>27</v>
      </c>
      <c r="M2276" s="1">
        <f t="shared" si="0"/>
        <v>54</v>
      </c>
      <c r="N2276" s="8" t="b">
        <f t="shared" si="246"/>
        <v>0</v>
      </c>
      <c r="O2276" t="b">
        <f t="shared" si="247"/>
        <v>0</v>
      </c>
      <c r="P2276" t="b">
        <f t="shared" si="248"/>
        <v>1</v>
      </c>
      <c r="Q2276" t="b">
        <f t="shared" si="249"/>
        <v>0</v>
      </c>
      <c r="R2276">
        <f t="shared" si="250"/>
        <v>0</v>
      </c>
      <c r="S2276" s="95">
        <f t="shared" si="251"/>
        <v>42079</v>
      </c>
      <c r="T2276" s="96">
        <f t="shared" si="252"/>
        <v>24.109259259259261</v>
      </c>
      <c r="U2276" t="str">
        <f>VLOOKUP(H2276, Table2_ContractType!$A$2:$B$4, 2,TRUE)</f>
        <v>1 Year</v>
      </c>
      <c r="V2276" t="str">
        <f>VLOOKUP(F2276, Table3_PhoneService!$A$2:B2318, 2, TRUE)</f>
        <v>Two or More Lines</v>
      </c>
      <c r="W2276" t="str">
        <f>VLOOKUP(G2276,Table4_InternetService!$A$2:$B$4, 2, FALSE)</f>
        <v>No Internet Service</v>
      </c>
    </row>
    <row r="2277" spans="1:23" ht="15.75" customHeight="1" x14ac:dyDescent="0.2">
      <c r="A2277" s="3" t="s">
        <v>2321</v>
      </c>
      <c r="B2277" s="3" t="s">
        <v>24</v>
      </c>
      <c r="C2277" s="3">
        <v>0</v>
      </c>
      <c r="D2277" s="3" t="s">
        <v>25</v>
      </c>
      <c r="E2277" s="3" t="s">
        <v>25</v>
      </c>
      <c r="F2277" s="3">
        <v>1</v>
      </c>
      <c r="G2277" s="3">
        <v>2</v>
      </c>
      <c r="H2277" s="3">
        <v>1</v>
      </c>
      <c r="I2277" s="3" t="s">
        <v>31</v>
      </c>
      <c r="J2277" s="4">
        <v>100.3</v>
      </c>
      <c r="K2277" s="4">
        <v>5244.45</v>
      </c>
      <c r="L2277" s="3" t="s">
        <v>27</v>
      </c>
      <c r="M2277" s="1">
        <f t="shared" si="0"/>
        <v>52</v>
      </c>
      <c r="N2277" s="8" t="b">
        <f t="shared" si="246"/>
        <v>1</v>
      </c>
      <c r="O2277" t="b">
        <f t="shared" si="247"/>
        <v>0</v>
      </c>
      <c r="P2277" t="b">
        <f t="shared" si="248"/>
        <v>1</v>
      </c>
      <c r="Q2277" t="b">
        <f t="shared" si="249"/>
        <v>1</v>
      </c>
      <c r="R2277">
        <f t="shared" si="250"/>
        <v>3</v>
      </c>
      <c r="S2277" s="95">
        <f t="shared" si="251"/>
        <v>42139</v>
      </c>
      <c r="T2277" s="96">
        <f t="shared" si="252"/>
        <v>100.85480769230769</v>
      </c>
      <c r="U2277" t="str">
        <f>VLOOKUP(H2277, Table2_ContractType!$A$2:$B$4, 2,TRUE)</f>
        <v>1 Year</v>
      </c>
      <c r="V2277" t="str">
        <f>VLOOKUP(F2277, Table3_PhoneService!$A$2:B2319, 2, TRUE)</f>
        <v>One Line</v>
      </c>
      <c r="W2277" t="str">
        <f>VLOOKUP(G2277,Table4_InternetService!$A$2:$B$4, 2, FALSE)</f>
        <v>Fiber Optic</v>
      </c>
    </row>
    <row r="2278" spans="1:23" ht="15.75" customHeight="1" x14ac:dyDescent="0.2">
      <c r="A2278" s="3" t="s">
        <v>2322</v>
      </c>
      <c r="B2278" s="3" t="s">
        <v>29</v>
      </c>
      <c r="C2278" s="3">
        <v>1</v>
      </c>
      <c r="D2278" s="3" t="s">
        <v>27</v>
      </c>
      <c r="E2278" s="3" t="s">
        <v>27</v>
      </c>
      <c r="F2278" s="3">
        <v>2</v>
      </c>
      <c r="G2278" s="3">
        <v>2</v>
      </c>
      <c r="H2278" s="3">
        <v>0</v>
      </c>
      <c r="I2278" s="3" t="s">
        <v>31</v>
      </c>
      <c r="J2278" s="4">
        <v>88.2</v>
      </c>
      <c r="K2278" s="4">
        <v>1775.8</v>
      </c>
      <c r="L2278" s="3" t="s">
        <v>25</v>
      </c>
      <c r="M2278" s="1">
        <f t="shared" si="0"/>
        <v>20</v>
      </c>
      <c r="N2278" s="8" t="b">
        <f t="shared" si="246"/>
        <v>0</v>
      </c>
      <c r="O2278" t="b">
        <f t="shared" si="247"/>
        <v>1</v>
      </c>
      <c r="P2278" t="b">
        <f t="shared" si="248"/>
        <v>1</v>
      </c>
      <c r="Q2278" t="b">
        <f t="shared" si="249"/>
        <v>1</v>
      </c>
      <c r="R2278">
        <f t="shared" si="250"/>
        <v>0</v>
      </c>
      <c r="S2278" s="95">
        <f t="shared" si="251"/>
        <v>43099</v>
      </c>
      <c r="T2278" s="96">
        <f t="shared" si="252"/>
        <v>88.789999999999992</v>
      </c>
      <c r="U2278" t="str">
        <f>VLOOKUP(H2278, Table2_ContractType!$A$2:$B$4, 2,TRUE)</f>
        <v>Month-to-Month</v>
      </c>
      <c r="V2278" t="str">
        <f>VLOOKUP(F2278, Table3_PhoneService!$A$2:B2320, 2, TRUE)</f>
        <v>Two or More Lines</v>
      </c>
      <c r="W2278" t="str">
        <f>VLOOKUP(G2278,Table4_InternetService!$A$2:$B$4, 2, FALSE)</f>
        <v>Fiber Optic</v>
      </c>
    </row>
    <row r="2279" spans="1:23" ht="15.75" customHeight="1" x14ac:dyDescent="0.2">
      <c r="A2279" s="3" t="s">
        <v>2323</v>
      </c>
      <c r="B2279" s="3" t="s">
        <v>29</v>
      </c>
      <c r="C2279" s="3">
        <v>0</v>
      </c>
      <c r="D2279" s="3" t="s">
        <v>27</v>
      </c>
      <c r="E2279" s="3" t="s">
        <v>25</v>
      </c>
      <c r="F2279" s="3">
        <v>1</v>
      </c>
      <c r="G2279" s="3">
        <v>1</v>
      </c>
      <c r="H2279" s="3">
        <v>0</v>
      </c>
      <c r="I2279" s="3" t="s">
        <v>35</v>
      </c>
      <c r="J2279" s="4">
        <v>45.65</v>
      </c>
      <c r="K2279" s="4">
        <v>747.2</v>
      </c>
      <c r="L2279" s="3" t="s">
        <v>27</v>
      </c>
      <c r="M2279" s="1">
        <f t="shared" si="0"/>
        <v>16</v>
      </c>
      <c r="N2279" s="8" t="b">
        <f t="shared" si="246"/>
        <v>0</v>
      </c>
      <c r="O2279" t="b">
        <f t="shared" si="247"/>
        <v>0</v>
      </c>
      <c r="P2279" t="b">
        <f t="shared" si="248"/>
        <v>1</v>
      </c>
      <c r="Q2279" t="b">
        <f t="shared" si="249"/>
        <v>1</v>
      </c>
      <c r="R2279">
        <f t="shared" si="250"/>
        <v>2</v>
      </c>
      <c r="S2279" s="95">
        <f t="shared" si="251"/>
        <v>43219</v>
      </c>
      <c r="T2279" s="96">
        <f t="shared" si="252"/>
        <v>46.7</v>
      </c>
      <c r="U2279" t="str">
        <f>VLOOKUP(H2279, Table2_ContractType!$A$2:$B$4, 2,TRUE)</f>
        <v>Month-to-Month</v>
      </c>
      <c r="V2279" t="str">
        <f>VLOOKUP(F2279, Table3_PhoneService!$A$2:B2321, 2, TRUE)</f>
        <v>One Line</v>
      </c>
      <c r="W2279" t="str">
        <f>VLOOKUP(G2279,Table4_InternetService!$A$2:$B$4, 2, FALSE)</f>
        <v>DSL</v>
      </c>
    </row>
    <row r="2280" spans="1:23" ht="15.75" customHeight="1" x14ac:dyDescent="0.2">
      <c r="A2280" s="3" t="s">
        <v>2324</v>
      </c>
      <c r="B2280" s="3" t="s">
        <v>29</v>
      </c>
      <c r="C2280" s="3">
        <v>1</v>
      </c>
      <c r="D2280" s="3" t="s">
        <v>25</v>
      </c>
      <c r="E2280" s="3" t="s">
        <v>27</v>
      </c>
      <c r="F2280" s="3">
        <v>0</v>
      </c>
      <c r="G2280" s="3">
        <v>1</v>
      </c>
      <c r="H2280" s="3">
        <v>0</v>
      </c>
      <c r="I2280" s="3" t="s">
        <v>35</v>
      </c>
      <c r="J2280" s="4">
        <v>29.45</v>
      </c>
      <c r="K2280" s="4">
        <v>1459.35</v>
      </c>
      <c r="L2280" s="3" t="s">
        <v>27</v>
      </c>
      <c r="M2280" s="1">
        <f t="shared" si="0"/>
        <v>50</v>
      </c>
      <c r="N2280" s="8" t="b">
        <f t="shared" si="246"/>
        <v>0</v>
      </c>
      <c r="O2280" t="b">
        <f t="shared" si="247"/>
        <v>0</v>
      </c>
      <c r="P2280" t="b">
        <f t="shared" si="248"/>
        <v>0</v>
      </c>
      <c r="Q2280" t="b">
        <f t="shared" si="249"/>
        <v>1</v>
      </c>
      <c r="R2280">
        <f t="shared" si="250"/>
        <v>1</v>
      </c>
      <c r="S2280" s="95">
        <f t="shared" si="251"/>
        <v>42199</v>
      </c>
      <c r="T2280" s="96">
        <f t="shared" si="252"/>
        <v>29.186999999999998</v>
      </c>
      <c r="U2280" t="str">
        <f>VLOOKUP(H2280, Table2_ContractType!$A$2:$B$4, 2,TRUE)</f>
        <v>Month-to-Month</v>
      </c>
      <c r="V2280" t="str">
        <f>VLOOKUP(F2280, Table3_PhoneService!$A$2:B2322, 2, TRUE)</f>
        <v>No Phone Service</v>
      </c>
      <c r="W2280" t="str">
        <f>VLOOKUP(G2280,Table4_InternetService!$A$2:$B$4, 2, FALSE)</f>
        <v>DSL</v>
      </c>
    </row>
    <row r="2281" spans="1:23" ht="15.75" customHeight="1" x14ac:dyDescent="0.2">
      <c r="A2281" s="3" t="s">
        <v>2325</v>
      </c>
      <c r="B2281" s="3" t="s">
        <v>29</v>
      </c>
      <c r="C2281" s="3">
        <v>1</v>
      </c>
      <c r="D2281" s="3" t="s">
        <v>27</v>
      </c>
      <c r="E2281" s="3" t="s">
        <v>27</v>
      </c>
      <c r="F2281" s="3">
        <v>1</v>
      </c>
      <c r="G2281" s="3">
        <v>1</v>
      </c>
      <c r="H2281" s="3">
        <v>0</v>
      </c>
      <c r="I2281" s="3" t="s">
        <v>35</v>
      </c>
      <c r="J2281" s="4">
        <v>44.7</v>
      </c>
      <c r="K2281" s="4">
        <v>276.5</v>
      </c>
      <c r="L2281" s="3" t="s">
        <v>27</v>
      </c>
      <c r="M2281" s="1">
        <f t="shared" si="0"/>
        <v>6</v>
      </c>
      <c r="N2281" s="8" t="b">
        <f t="shared" si="246"/>
        <v>0</v>
      </c>
      <c r="O2281" t="b">
        <f t="shared" si="247"/>
        <v>0</v>
      </c>
      <c r="P2281" t="b">
        <f t="shared" si="248"/>
        <v>1</v>
      </c>
      <c r="Q2281" t="b">
        <f t="shared" si="249"/>
        <v>1</v>
      </c>
      <c r="R2281">
        <f t="shared" si="250"/>
        <v>0</v>
      </c>
      <c r="S2281" s="95">
        <f t="shared" si="251"/>
        <v>43519</v>
      </c>
      <c r="T2281" s="96">
        <f t="shared" si="252"/>
        <v>46.083333333333336</v>
      </c>
      <c r="U2281" t="str">
        <f>VLOOKUP(H2281, Table2_ContractType!$A$2:$B$4, 2,TRUE)</f>
        <v>Month-to-Month</v>
      </c>
      <c r="V2281" t="str">
        <f>VLOOKUP(F2281, Table3_PhoneService!$A$2:B2323, 2, TRUE)</f>
        <v>One Line</v>
      </c>
      <c r="W2281" t="str">
        <f>VLOOKUP(G2281,Table4_InternetService!$A$2:$B$4, 2, FALSE)</f>
        <v>DSL</v>
      </c>
    </row>
    <row r="2282" spans="1:23" ht="15.75" customHeight="1" x14ac:dyDescent="0.2">
      <c r="A2282" s="3" t="s">
        <v>2326</v>
      </c>
      <c r="B2282" s="3" t="s">
        <v>29</v>
      </c>
      <c r="C2282" s="3">
        <v>1</v>
      </c>
      <c r="D2282" s="3" t="s">
        <v>27</v>
      </c>
      <c r="E2282" s="3" t="s">
        <v>27</v>
      </c>
      <c r="F2282" s="3">
        <v>2</v>
      </c>
      <c r="G2282" s="3">
        <v>2</v>
      </c>
      <c r="H2282" s="3">
        <v>2</v>
      </c>
      <c r="I2282" s="3" t="s">
        <v>37</v>
      </c>
      <c r="J2282" s="4">
        <v>113.8</v>
      </c>
      <c r="K2282" s="4">
        <v>7845.8</v>
      </c>
      <c r="L2282" s="3" t="s">
        <v>27</v>
      </c>
      <c r="M2282" s="1">
        <f t="shared" si="0"/>
        <v>69</v>
      </c>
      <c r="N2282" s="8" t="b">
        <f t="shared" si="246"/>
        <v>0</v>
      </c>
      <c r="O2282" t="b">
        <f t="shared" si="247"/>
        <v>0</v>
      </c>
      <c r="P2282" t="b">
        <f t="shared" si="248"/>
        <v>1</v>
      </c>
      <c r="Q2282" t="b">
        <f t="shared" si="249"/>
        <v>1</v>
      </c>
      <c r="R2282">
        <f t="shared" si="250"/>
        <v>0</v>
      </c>
      <c r="S2282" s="95">
        <f t="shared" si="251"/>
        <v>41629</v>
      </c>
      <c r="T2282" s="96">
        <f t="shared" si="252"/>
        <v>113.7072463768116</v>
      </c>
      <c r="U2282" t="str">
        <f>VLOOKUP(H2282, Table2_ContractType!$A$2:$B$4, 2,TRUE)</f>
        <v>2 Year</v>
      </c>
      <c r="V2282" t="str">
        <f>VLOOKUP(F2282, Table3_PhoneService!$A$2:B2324, 2, TRUE)</f>
        <v>Two or More Lines</v>
      </c>
      <c r="W2282" t="str">
        <f>VLOOKUP(G2282,Table4_InternetService!$A$2:$B$4, 2, FALSE)</f>
        <v>Fiber Optic</v>
      </c>
    </row>
    <row r="2283" spans="1:23" ht="15.75" customHeight="1" x14ac:dyDescent="0.2">
      <c r="A2283" s="3" t="s">
        <v>2327</v>
      </c>
      <c r="B2283" s="3" t="s">
        <v>29</v>
      </c>
      <c r="C2283" s="3">
        <v>0</v>
      </c>
      <c r="D2283" s="3" t="s">
        <v>25</v>
      </c>
      <c r="E2283" s="3" t="s">
        <v>25</v>
      </c>
      <c r="F2283" s="3">
        <v>2</v>
      </c>
      <c r="G2283" s="3">
        <v>2</v>
      </c>
      <c r="H2283" s="3">
        <v>2</v>
      </c>
      <c r="I2283" s="3" t="s">
        <v>37</v>
      </c>
      <c r="J2283" s="4">
        <v>116.6</v>
      </c>
      <c r="K2283" s="4">
        <v>8337.4500000000007</v>
      </c>
      <c r="L2283" s="3" t="s">
        <v>27</v>
      </c>
      <c r="M2283" s="1">
        <f t="shared" si="0"/>
        <v>72</v>
      </c>
      <c r="N2283" s="8" t="b">
        <f t="shared" si="246"/>
        <v>0</v>
      </c>
      <c r="O2283" t="b">
        <f t="shared" si="247"/>
        <v>0</v>
      </c>
      <c r="P2283" t="b">
        <f t="shared" si="248"/>
        <v>1</v>
      </c>
      <c r="Q2283" t="b">
        <f t="shared" si="249"/>
        <v>1</v>
      </c>
      <c r="R2283">
        <f t="shared" si="250"/>
        <v>3</v>
      </c>
      <c r="S2283" s="95">
        <f t="shared" si="251"/>
        <v>41539</v>
      </c>
      <c r="T2283" s="96">
        <f t="shared" si="252"/>
        <v>115.79791666666668</v>
      </c>
      <c r="U2283" t="str">
        <f>VLOOKUP(H2283, Table2_ContractType!$A$2:$B$4, 2,TRUE)</f>
        <v>2 Year</v>
      </c>
      <c r="V2283" t="str">
        <f>VLOOKUP(F2283, Table3_PhoneService!$A$2:B2325, 2, TRUE)</f>
        <v>Two or More Lines</v>
      </c>
      <c r="W2283" t="str">
        <f>VLOOKUP(G2283,Table4_InternetService!$A$2:$B$4, 2, FALSE)</f>
        <v>Fiber Optic</v>
      </c>
    </row>
    <row r="2284" spans="1:23" ht="15.75" customHeight="1" x14ac:dyDescent="0.2">
      <c r="A2284" s="3" t="s">
        <v>2328</v>
      </c>
      <c r="B2284" s="3" t="s">
        <v>29</v>
      </c>
      <c r="C2284" s="3">
        <v>0</v>
      </c>
      <c r="D2284" s="3" t="s">
        <v>25</v>
      </c>
      <c r="E2284" s="3" t="s">
        <v>25</v>
      </c>
      <c r="F2284" s="3">
        <v>2</v>
      </c>
      <c r="G2284" s="3">
        <v>2</v>
      </c>
      <c r="H2284" s="3">
        <v>2</v>
      </c>
      <c r="I2284" s="3" t="s">
        <v>37</v>
      </c>
      <c r="J2284" s="4">
        <v>106</v>
      </c>
      <c r="K2284" s="4">
        <v>7723.7</v>
      </c>
      <c r="L2284" s="3" t="s">
        <v>25</v>
      </c>
      <c r="M2284" s="1">
        <f t="shared" si="0"/>
        <v>73</v>
      </c>
      <c r="N2284" s="8" t="b">
        <f t="shared" si="246"/>
        <v>0</v>
      </c>
      <c r="O2284" t="b">
        <f t="shared" si="247"/>
        <v>1</v>
      </c>
      <c r="P2284" t="b">
        <f t="shared" si="248"/>
        <v>1</v>
      </c>
      <c r="Q2284" t="b">
        <f t="shared" si="249"/>
        <v>1</v>
      </c>
      <c r="R2284">
        <f t="shared" si="250"/>
        <v>3</v>
      </c>
      <c r="S2284" s="95">
        <f t="shared" si="251"/>
        <v>41509</v>
      </c>
      <c r="T2284" s="96">
        <f t="shared" si="252"/>
        <v>105.80410958904109</v>
      </c>
      <c r="U2284" t="str">
        <f>VLOOKUP(H2284, Table2_ContractType!$A$2:$B$4, 2,TRUE)</f>
        <v>2 Year</v>
      </c>
      <c r="V2284" t="str">
        <f>VLOOKUP(F2284, Table3_PhoneService!$A$2:B2326, 2, TRUE)</f>
        <v>Two or More Lines</v>
      </c>
      <c r="W2284" t="str">
        <f>VLOOKUP(G2284,Table4_InternetService!$A$2:$B$4, 2, FALSE)</f>
        <v>Fiber Optic</v>
      </c>
    </row>
    <row r="2285" spans="1:23" ht="15.75" customHeight="1" x14ac:dyDescent="0.2">
      <c r="A2285" s="3" t="s">
        <v>2329</v>
      </c>
      <c r="B2285" s="3" t="s">
        <v>29</v>
      </c>
      <c r="C2285" s="3">
        <v>1</v>
      </c>
      <c r="D2285" s="3" t="s">
        <v>27</v>
      </c>
      <c r="E2285" s="3" t="s">
        <v>27</v>
      </c>
      <c r="F2285" s="3">
        <v>2</v>
      </c>
      <c r="G2285" s="3">
        <v>1</v>
      </c>
      <c r="H2285" s="3">
        <v>2</v>
      </c>
      <c r="I2285" s="3" t="s">
        <v>37</v>
      </c>
      <c r="J2285" s="4">
        <v>79.75</v>
      </c>
      <c r="K2285" s="4">
        <v>4438.2</v>
      </c>
      <c r="L2285" s="3" t="s">
        <v>27</v>
      </c>
      <c r="M2285" s="1">
        <f t="shared" si="0"/>
        <v>56</v>
      </c>
      <c r="N2285" s="8" t="b">
        <f t="shared" si="246"/>
        <v>0</v>
      </c>
      <c r="O2285" t="b">
        <f t="shared" si="247"/>
        <v>0</v>
      </c>
      <c r="P2285" t="b">
        <f t="shared" si="248"/>
        <v>1</v>
      </c>
      <c r="Q2285" t="b">
        <f t="shared" si="249"/>
        <v>1</v>
      </c>
      <c r="R2285">
        <f t="shared" si="250"/>
        <v>0</v>
      </c>
      <c r="S2285" s="95">
        <f t="shared" si="251"/>
        <v>42019</v>
      </c>
      <c r="T2285" s="96">
        <f t="shared" si="252"/>
        <v>79.253571428571419</v>
      </c>
      <c r="U2285" t="str">
        <f>VLOOKUP(H2285, Table2_ContractType!$A$2:$B$4, 2,TRUE)</f>
        <v>2 Year</v>
      </c>
      <c r="V2285" t="str">
        <f>VLOOKUP(F2285, Table3_PhoneService!$A$2:B2327, 2, TRUE)</f>
        <v>Two or More Lines</v>
      </c>
      <c r="W2285" t="str">
        <f>VLOOKUP(G2285,Table4_InternetService!$A$2:$B$4, 2, FALSE)</f>
        <v>DSL</v>
      </c>
    </row>
    <row r="2286" spans="1:23" ht="15.75" customHeight="1" x14ac:dyDescent="0.2">
      <c r="A2286" s="3" t="s">
        <v>2330</v>
      </c>
      <c r="B2286" s="3" t="s">
        <v>29</v>
      </c>
      <c r="C2286" s="3">
        <v>0</v>
      </c>
      <c r="D2286" s="3" t="s">
        <v>25</v>
      </c>
      <c r="E2286" s="3" t="s">
        <v>27</v>
      </c>
      <c r="F2286" s="3">
        <v>2</v>
      </c>
      <c r="G2286" s="3">
        <v>1</v>
      </c>
      <c r="H2286" s="3">
        <v>2</v>
      </c>
      <c r="I2286" s="3" t="s">
        <v>31</v>
      </c>
      <c r="J2286" s="4">
        <v>86.1</v>
      </c>
      <c r="K2286" s="4">
        <v>4890.5</v>
      </c>
      <c r="L2286" s="3" t="s">
        <v>27</v>
      </c>
      <c r="M2286" s="1">
        <f t="shared" si="0"/>
        <v>57</v>
      </c>
      <c r="N2286" s="8" t="b">
        <f t="shared" si="246"/>
        <v>0</v>
      </c>
      <c r="O2286" t="b">
        <f t="shared" si="247"/>
        <v>0</v>
      </c>
      <c r="P2286" t="b">
        <f t="shared" si="248"/>
        <v>1</v>
      </c>
      <c r="Q2286" t="b">
        <f t="shared" si="249"/>
        <v>1</v>
      </c>
      <c r="R2286">
        <f t="shared" si="250"/>
        <v>1</v>
      </c>
      <c r="S2286" s="95">
        <f t="shared" si="251"/>
        <v>41989</v>
      </c>
      <c r="T2286" s="96">
        <f t="shared" si="252"/>
        <v>85.798245614035082</v>
      </c>
      <c r="U2286" t="str">
        <f>VLOOKUP(H2286, Table2_ContractType!$A$2:$B$4, 2,TRUE)</f>
        <v>2 Year</v>
      </c>
      <c r="V2286" t="str">
        <f>VLOOKUP(F2286, Table3_PhoneService!$A$2:B2328, 2, TRUE)</f>
        <v>Two or More Lines</v>
      </c>
      <c r="W2286" t="str">
        <f>VLOOKUP(G2286,Table4_InternetService!$A$2:$B$4, 2, FALSE)</f>
        <v>DSL</v>
      </c>
    </row>
    <row r="2287" spans="1:23" ht="15.75" customHeight="1" x14ac:dyDescent="0.2">
      <c r="A2287" s="3" t="s">
        <v>2331</v>
      </c>
      <c r="B2287" s="3" t="s">
        <v>24</v>
      </c>
      <c r="C2287" s="3">
        <v>0</v>
      </c>
      <c r="D2287" s="3" t="s">
        <v>25</v>
      </c>
      <c r="E2287" s="3" t="s">
        <v>25</v>
      </c>
      <c r="F2287" s="3">
        <v>2</v>
      </c>
      <c r="G2287" s="3">
        <v>0</v>
      </c>
      <c r="H2287" s="3">
        <v>2</v>
      </c>
      <c r="I2287" s="3" t="s">
        <v>37</v>
      </c>
      <c r="J2287" s="4">
        <v>25.45</v>
      </c>
      <c r="K2287" s="4">
        <v>1813.35</v>
      </c>
      <c r="L2287" s="3" t="s">
        <v>27</v>
      </c>
      <c r="M2287" s="1">
        <f t="shared" si="0"/>
        <v>71</v>
      </c>
      <c r="N2287" s="8" t="b">
        <f t="shared" si="246"/>
        <v>1</v>
      </c>
      <c r="O2287" t="b">
        <f t="shared" si="247"/>
        <v>0</v>
      </c>
      <c r="P2287" t="b">
        <f t="shared" si="248"/>
        <v>1</v>
      </c>
      <c r="Q2287" t="b">
        <f t="shared" si="249"/>
        <v>0</v>
      </c>
      <c r="R2287">
        <f t="shared" si="250"/>
        <v>3</v>
      </c>
      <c r="S2287" s="95">
        <f t="shared" si="251"/>
        <v>41569</v>
      </c>
      <c r="T2287" s="96">
        <f t="shared" si="252"/>
        <v>25.540140845070422</v>
      </c>
      <c r="U2287" t="str">
        <f>VLOOKUP(H2287, Table2_ContractType!$A$2:$B$4, 2,TRUE)</f>
        <v>2 Year</v>
      </c>
      <c r="V2287" t="str">
        <f>VLOOKUP(F2287, Table3_PhoneService!$A$2:B2329, 2, TRUE)</f>
        <v>Two or More Lines</v>
      </c>
      <c r="W2287" t="str">
        <f>VLOOKUP(G2287,Table4_InternetService!$A$2:$B$4, 2, FALSE)</f>
        <v>No Internet Service</v>
      </c>
    </row>
    <row r="2288" spans="1:23" ht="15.75" customHeight="1" x14ac:dyDescent="0.2">
      <c r="A2288" s="3" t="s">
        <v>2332</v>
      </c>
      <c r="B2288" s="3" t="s">
        <v>24</v>
      </c>
      <c r="C2288" s="3">
        <v>0</v>
      </c>
      <c r="D2288" s="3" t="s">
        <v>25</v>
      </c>
      <c r="E2288" s="3" t="s">
        <v>25</v>
      </c>
      <c r="F2288" s="3">
        <v>2</v>
      </c>
      <c r="G2288" s="3">
        <v>1</v>
      </c>
      <c r="H2288" s="3">
        <v>2</v>
      </c>
      <c r="I2288" s="3" t="s">
        <v>35</v>
      </c>
      <c r="J2288" s="4">
        <v>84.7</v>
      </c>
      <c r="K2288" s="4">
        <v>5893.9</v>
      </c>
      <c r="L2288" s="3" t="s">
        <v>27</v>
      </c>
      <c r="M2288" s="1">
        <f t="shared" si="0"/>
        <v>70</v>
      </c>
      <c r="N2288" s="8" t="b">
        <f t="shared" si="246"/>
        <v>1</v>
      </c>
      <c r="O2288" t="b">
        <f t="shared" si="247"/>
        <v>0</v>
      </c>
      <c r="P2288" t="b">
        <f t="shared" si="248"/>
        <v>1</v>
      </c>
      <c r="Q2288" t="b">
        <f t="shared" si="249"/>
        <v>1</v>
      </c>
      <c r="R2288">
        <f t="shared" si="250"/>
        <v>3</v>
      </c>
      <c r="S2288" s="95">
        <f t="shared" si="251"/>
        <v>41599</v>
      </c>
      <c r="T2288" s="96">
        <f t="shared" si="252"/>
        <v>84.198571428571427</v>
      </c>
      <c r="U2288" t="str">
        <f>VLOOKUP(H2288, Table2_ContractType!$A$2:$B$4, 2,TRUE)</f>
        <v>2 Year</v>
      </c>
      <c r="V2288" t="str">
        <f>VLOOKUP(F2288, Table3_PhoneService!$A$2:B2330, 2, TRUE)</f>
        <v>Two or More Lines</v>
      </c>
      <c r="W2288" t="str">
        <f>VLOOKUP(G2288,Table4_InternetService!$A$2:$B$4, 2, FALSE)</f>
        <v>DSL</v>
      </c>
    </row>
    <row r="2289" spans="1:23" ht="15.75" customHeight="1" x14ac:dyDescent="0.2">
      <c r="A2289" s="3" t="s">
        <v>2333</v>
      </c>
      <c r="B2289" s="3" t="s">
        <v>29</v>
      </c>
      <c r="C2289" s="3">
        <v>0</v>
      </c>
      <c r="D2289" s="3" t="s">
        <v>27</v>
      </c>
      <c r="E2289" s="3" t="s">
        <v>27</v>
      </c>
      <c r="F2289" s="3">
        <v>1</v>
      </c>
      <c r="G2289" s="3">
        <v>0</v>
      </c>
      <c r="H2289" s="3">
        <v>2</v>
      </c>
      <c r="I2289" s="3" t="s">
        <v>26</v>
      </c>
      <c r="J2289" s="4">
        <v>19.149999999999999</v>
      </c>
      <c r="K2289" s="4">
        <v>343.45</v>
      </c>
      <c r="L2289" s="3" t="s">
        <v>27</v>
      </c>
      <c r="M2289" s="1">
        <f t="shared" si="0"/>
        <v>18</v>
      </c>
      <c r="N2289" s="8" t="b">
        <f t="shared" si="246"/>
        <v>0</v>
      </c>
      <c r="O2289" t="b">
        <f t="shared" si="247"/>
        <v>0</v>
      </c>
      <c r="P2289" t="b">
        <f t="shared" si="248"/>
        <v>1</v>
      </c>
      <c r="Q2289" t="b">
        <f t="shared" si="249"/>
        <v>0</v>
      </c>
      <c r="R2289">
        <f t="shared" si="250"/>
        <v>0</v>
      </c>
      <c r="S2289" s="95">
        <f t="shared" si="251"/>
        <v>43159</v>
      </c>
      <c r="T2289" s="96">
        <f t="shared" si="252"/>
        <v>19.080555555555556</v>
      </c>
      <c r="U2289" t="str">
        <f>VLOOKUP(H2289, Table2_ContractType!$A$2:$B$4, 2,TRUE)</f>
        <v>2 Year</v>
      </c>
      <c r="V2289" t="str">
        <f>VLOOKUP(F2289, Table3_PhoneService!$A$2:B2331, 2, TRUE)</f>
        <v>One Line</v>
      </c>
      <c r="W2289" t="str">
        <f>VLOOKUP(G2289,Table4_InternetService!$A$2:$B$4, 2, FALSE)</f>
        <v>No Internet Service</v>
      </c>
    </row>
    <row r="2290" spans="1:23" ht="15.75" customHeight="1" x14ac:dyDescent="0.2">
      <c r="A2290" s="3" t="s">
        <v>2334</v>
      </c>
      <c r="B2290" s="3" t="s">
        <v>29</v>
      </c>
      <c r="C2290" s="3">
        <v>1</v>
      </c>
      <c r="D2290" s="3" t="s">
        <v>27</v>
      </c>
      <c r="E2290" s="3" t="s">
        <v>27</v>
      </c>
      <c r="F2290" s="3">
        <v>2</v>
      </c>
      <c r="G2290" s="3">
        <v>2</v>
      </c>
      <c r="H2290" s="3">
        <v>0</v>
      </c>
      <c r="I2290" s="3" t="s">
        <v>37</v>
      </c>
      <c r="J2290" s="4">
        <v>95.65</v>
      </c>
      <c r="K2290" s="4">
        <v>3759.05</v>
      </c>
      <c r="L2290" s="3" t="s">
        <v>25</v>
      </c>
      <c r="M2290" s="1">
        <f t="shared" si="0"/>
        <v>39</v>
      </c>
      <c r="N2290" s="8" t="b">
        <f t="shared" si="246"/>
        <v>0</v>
      </c>
      <c r="O2290" t="b">
        <f t="shared" si="247"/>
        <v>1</v>
      </c>
      <c r="P2290" t="b">
        <f t="shared" si="248"/>
        <v>1</v>
      </c>
      <c r="Q2290" t="b">
        <f t="shared" si="249"/>
        <v>1</v>
      </c>
      <c r="R2290">
        <f t="shared" si="250"/>
        <v>0</v>
      </c>
      <c r="S2290" s="95">
        <f t="shared" si="251"/>
        <v>42529</v>
      </c>
      <c r="T2290" s="96">
        <f t="shared" si="252"/>
        <v>96.385897435897434</v>
      </c>
      <c r="U2290" t="str">
        <f>VLOOKUP(H2290, Table2_ContractType!$A$2:$B$4, 2,TRUE)</f>
        <v>Month-to-Month</v>
      </c>
      <c r="V2290" t="str">
        <f>VLOOKUP(F2290, Table3_PhoneService!$A$2:B2332, 2, TRUE)</f>
        <v>Two or More Lines</v>
      </c>
      <c r="W2290" t="str">
        <f>VLOOKUP(G2290,Table4_InternetService!$A$2:$B$4, 2, FALSE)</f>
        <v>Fiber Optic</v>
      </c>
    </row>
    <row r="2291" spans="1:23" ht="15.75" customHeight="1" x14ac:dyDescent="0.2">
      <c r="A2291" s="3" t="s">
        <v>2335</v>
      </c>
      <c r="B2291" s="3" t="s">
        <v>24</v>
      </c>
      <c r="C2291" s="3">
        <v>0</v>
      </c>
      <c r="D2291" s="3" t="s">
        <v>25</v>
      </c>
      <c r="E2291" s="3" t="s">
        <v>25</v>
      </c>
      <c r="F2291" s="3">
        <v>1</v>
      </c>
      <c r="G2291" s="3">
        <v>1</v>
      </c>
      <c r="H2291" s="3">
        <v>0</v>
      </c>
      <c r="I2291" s="3" t="s">
        <v>37</v>
      </c>
      <c r="J2291" s="4">
        <v>56.3</v>
      </c>
      <c r="K2291" s="4">
        <v>401.5</v>
      </c>
      <c r="L2291" s="3" t="s">
        <v>27</v>
      </c>
      <c r="M2291" s="1">
        <f t="shared" si="0"/>
        <v>7</v>
      </c>
      <c r="N2291" s="8" t="b">
        <f t="shared" si="246"/>
        <v>1</v>
      </c>
      <c r="O2291" t="b">
        <f t="shared" si="247"/>
        <v>0</v>
      </c>
      <c r="P2291" t="b">
        <f t="shared" si="248"/>
        <v>1</v>
      </c>
      <c r="Q2291" t="b">
        <f t="shared" si="249"/>
        <v>1</v>
      </c>
      <c r="R2291">
        <f t="shared" si="250"/>
        <v>3</v>
      </c>
      <c r="S2291" s="95">
        <f t="shared" si="251"/>
        <v>43489</v>
      </c>
      <c r="T2291" s="96">
        <f t="shared" si="252"/>
        <v>57.357142857142854</v>
      </c>
      <c r="U2291" t="str">
        <f>VLOOKUP(H2291, Table2_ContractType!$A$2:$B$4, 2,TRUE)</f>
        <v>Month-to-Month</v>
      </c>
      <c r="V2291" t="str">
        <f>VLOOKUP(F2291, Table3_PhoneService!$A$2:B2333, 2, TRUE)</f>
        <v>One Line</v>
      </c>
      <c r="W2291" t="str">
        <f>VLOOKUP(G2291,Table4_InternetService!$A$2:$B$4, 2, FALSE)</f>
        <v>DSL</v>
      </c>
    </row>
    <row r="2292" spans="1:23" ht="15.75" customHeight="1" x14ac:dyDescent="0.2">
      <c r="A2292" s="3" t="s">
        <v>2336</v>
      </c>
      <c r="B2292" s="3" t="s">
        <v>24</v>
      </c>
      <c r="C2292" s="3">
        <v>0</v>
      </c>
      <c r="D2292" s="3" t="s">
        <v>27</v>
      </c>
      <c r="E2292" s="3" t="s">
        <v>27</v>
      </c>
      <c r="F2292" s="3">
        <v>1</v>
      </c>
      <c r="G2292" s="3">
        <v>0</v>
      </c>
      <c r="H2292" s="3">
        <v>2</v>
      </c>
      <c r="I2292" s="3" t="s">
        <v>35</v>
      </c>
      <c r="J2292" s="4">
        <v>19.600000000000001</v>
      </c>
      <c r="K2292" s="4">
        <v>1441.65</v>
      </c>
      <c r="L2292" s="3" t="s">
        <v>27</v>
      </c>
      <c r="M2292" s="1">
        <f t="shared" si="0"/>
        <v>74</v>
      </c>
      <c r="N2292" s="8" t="b">
        <f t="shared" si="246"/>
        <v>1</v>
      </c>
      <c r="O2292" t="b">
        <f t="shared" si="247"/>
        <v>0</v>
      </c>
      <c r="P2292" t="b">
        <f t="shared" si="248"/>
        <v>1</v>
      </c>
      <c r="Q2292" t="b">
        <f t="shared" si="249"/>
        <v>0</v>
      </c>
      <c r="R2292">
        <f t="shared" si="250"/>
        <v>0</v>
      </c>
      <c r="S2292" s="95">
        <f t="shared" si="251"/>
        <v>41479</v>
      </c>
      <c r="T2292" s="96">
        <f t="shared" si="252"/>
        <v>19.481756756756759</v>
      </c>
      <c r="U2292" t="str">
        <f>VLOOKUP(H2292, Table2_ContractType!$A$2:$B$4, 2,TRUE)</f>
        <v>2 Year</v>
      </c>
      <c r="V2292" t="str">
        <f>VLOOKUP(F2292, Table3_PhoneService!$A$2:B2334, 2, TRUE)</f>
        <v>One Line</v>
      </c>
      <c r="W2292" t="str">
        <f>VLOOKUP(G2292,Table4_InternetService!$A$2:$B$4, 2, FALSE)</f>
        <v>No Internet Service</v>
      </c>
    </row>
    <row r="2293" spans="1:23" ht="15.75" customHeight="1" x14ac:dyDescent="0.2">
      <c r="A2293" s="3" t="s">
        <v>2337</v>
      </c>
      <c r="B2293" s="3" t="s">
        <v>29</v>
      </c>
      <c r="C2293" s="3">
        <v>0</v>
      </c>
      <c r="D2293" s="3" t="s">
        <v>25</v>
      </c>
      <c r="E2293" s="3" t="s">
        <v>25</v>
      </c>
      <c r="F2293" s="3">
        <v>0</v>
      </c>
      <c r="G2293" s="3">
        <v>1</v>
      </c>
      <c r="H2293" s="3">
        <v>1</v>
      </c>
      <c r="I2293" s="3" t="s">
        <v>35</v>
      </c>
      <c r="J2293" s="4">
        <v>60</v>
      </c>
      <c r="K2293" s="4">
        <v>1682.05</v>
      </c>
      <c r="L2293" s="3" t="s">
        <v>27</v>
      </c>
      <c r="M2293" s="1">
        <f t="shared" si="0"/>
        <v>28</v>
      </c>
      <c r="N2293" s="8" t="b">
        <f t="shared" si="246"/>
        <v>0</v>
      </c>
      <c r="O2293" t="b">
        <f t="shared" si="247"/>
        <v>0</v>
      </c>
      <c r="P2293" t="b">
        <f t="shared" si="248"/>
        <v>0</v>
      </c>
      <c r="Q2293" t="b">
        <f t="shared" si="249"/>
        <v>1</v>
      </c>
      <c r="R2293">
        <f t="shared" si="250"/>
        <v>3</v>
      </c>
      <c r="S2293" s="95">
        <f t="shared" si="251"/>
        <v>42859</v>
      </c>
      <c r="T2293" s="96">
        <f t="shared" si="252"/>
        <v>60.073214285714286</v>
      </c>
      <c r="U2293" t="str">
        <f>VLOOKUP(H2293, Table2_ContractType!$A$2:$B$4, 2,TRUE)</f>
        <v>1 Year</v>
      </c>
      <c r="V2293" t="str">
        <f>VLOOKUP(F2293, Table3_PhoneService!$A$2:B2335, 2, TRUE)</f>
        <v>No Phone Service</v>
      </c>
      <c r="W2293" t="str">
        <f>VLOOKUP(G2293,Table4_InternetService!$A$2:$B$4, 2, FALSE)</f>
        <v>DSL</v>
      </c>
    </row>
    <row r="2294" spans="1:23" ht="15.75" customHeight="1" x14ac:dyDescent="0.2">
      <c r="A2294" s="3" t="s">
        <v>2338</v>
      </c>
      <c r="B2294" s="3" t="s">
        <v>24</v>
      </c>
      <c r="C2294" s="3">
        <v>0</v>
      </c>
      <c r="D2294" s="3" t="s">
        <v>27</v>
      </c>
      <c r="E2294" s="3" t="s">
        <v>27</v>
      </c>
      <c r="F2294" s="3">
        <v>2</v>
      </c>
      <c r="G2294" s="3">
        <v>2</v>
      </c>
      <c r="H2294" s="3">
        <v>0</v>
      </c>
      <c r="I2294" s="3" t="s">
        <v>26</v>
      </c>
      <c r="J2294" s="4">
        <v>75.05</v>
      </c>
      <c r="K2294" s="4">
        <v>75.05</v>
      </c>
      <c r="L2294" s="3" t="s">
        <v>25</v>
      </c>
      <c r="M2294" s="1">
        <f t="shared" si="0"/>
        <v>1</v>
      </c>
      <c r="N2294" s="8" t="b">
        <f t="shared" si="246"/>
        <v>1</v>
      </c>
      <c r="O2294" t="b">
        <f t="shared" si="247"/>
        <v>1</v>
      </c>
      <c r="P2294" t="b">
        <f t="shared" si="248"/>
        <v>1</v>
      </c>
      <c r="Q2294" t="b">
        <f t="shared" si="249"/>
        <v>1</v>
      </c>
      <c r="R2294">
        <f t="shared" si="250"/>
        <v>0</v>
      </c>
      <c r="S2294" s="95">
        <f t="shared" si="251"/>
        <v>43669</v>
      </c>
      <c r="T2294" s="96">
        <f t="shared" si="252"/>
        <v>75.05</v>
      </c>
      <c r="U2294" t="str">
        <f>VLOOKUP(H2294, Table2_ContractType!$A$2:$B$4, 2,TRUE)</f>
        <v>Month-to-Month</v>
      </c>
      <c r="V2294" t="str">
        <f>VLOOKUP(F2294, Table3_PhoneService!$A$2:B2336, 2, TRUE)</f>
        <v>Two or More Lines</v>
      </c>
      <c r="W2294" t="str">
        <f>VLOOKUP(G2294,Table4_InternetService!$A$2:$B$4, 2, FALSE)</f>
        <v>Fiber Optic</v>
      </c>
    </row>
    <row r="2295" spans="1:23" ht="15.75" customHeight="1" x14ac:dyDescent="0.2">
      <c r="A2295" s="3" t="s">
        <v>2339</v>
      </c>
      <c r="B2295" s="3" t="s">
        <v>24</v>
      </c>
      <c r="C2295" s="3">
        <v>0</v>
      </c>
      <c r="D2295" s="3" t="s">
        <v>27</v>
      </c>
      <c r="E2295" s="3" t="s">
        <v>27</v>
      </c>
      <c r="F2295" s="3">
        <v>1</v>
      </c>
      <c r="G2295" s="3">
        <v>1</v>
      </c>
      <c r="H2295" s="3">
        <v>0</v>
      </c>
      <c r="I2295" s="3" t="s">
        <v>26</v>
      </c>
      <c r="J2295" s="4">
        <v>45.25</v>
      </c>
      <c r="K2295" s="4">
        <v>74.2</v>
      </c>
      <c r="L2295" s="3" t="s">
        <v>27</v>
      </c>
      <c r="M2295" s="1">
        <f t="shared" si="0"/>
        <v>2</v>
      </c>
      <c r="N2295" s="8" t="b">
        <f t="shared" si="246"/>
        <v>1</v>
      </c>
      <c r="O2295" t="b">
        <f t="shared" si="247"/>
        <v>0</v>
      </c>
      <c r="P2295" t="b">
        <f t="shared" si="248"/>
        <v>1</v>
      </c>
      <c r="Q2295" t="b">
        <f t="shared" si="249"/>
        <v>1</v>
      </c>
      <c r="R2295">
        <f t="shared" si="250"/>
        <v>0</v>
      </c>
      <c r="S2295" s="95">
        <f t="shared" si="251"/>
        <v>43639</v>
      </c>
      <c r="T2295" s="96">
        <f t="shared" si="252"/>
        <v>37.1</v>
      </c>
      <c r="U2295" t="str">
        <f>VLOOKUP(H2295, Table2_ContractType!$A$2:$B$4, 2,TRUE)</f>
        <v>Month-to-Month</v>
      </c>
      <c r="V2295" t="str">
        <f>VLOOKUP(F2295, Table3_PhoneService!$A$2:B2337, 2, TRUE)</f>
        <v>One Line</v>
      </c>
      <c r="W2295" t="str">
        <f>VLOOKUP(G2295,Table4_InternetService!$A$2:$B$4, 2, FALSE)</f>
        <v>DSL</v>
      </c>
    </row>
    <row r="2296" spans="1:23" ht="15.75" customHeight="1" x14ac:dyDescent="0.2">
      <c r="A2296" s="3" t="s">
        <v>2340</v>
      </c>
      <c r="B2296" s="3" t="s">
        <v>29</v>
      </c>
      <c r="C2296" s="3">
        <v>0</v>
      </c>
      <c r="D2296" s="3" t="s">
        <v>25</v>
      </c>
      <c r="E2296" s="3" t="s">
        <v>25</v>
      </c>
      <c r="F2296" s="3">
        <v>1</v>
      </c>
      <c r="G2296" s="3">
        <v>0</v>
      </c>
      <c r="H2296" s="3">
        <v>2</v>
      </c>
      <c r="I2296" s="3" t="s">
        <v>26</v>
      </c>
      <c r="J2296" s="4">
        <v>19.45</v>
      </c>
      <c r="K2296" s="4">
        <v>1378.45</v>
      </c>
      <c r="L2296" s="3" t="s">
        <v>27</v>
      </c>
      <c r="M2296" s="1">
        <f t="shared" si="0"/>
        <v>71</v>
      </c>
      <c r="N2296" s="8" t="b">
        <f t="shared" si="246"/>
        <v>0</v>
      </c>
      <c r="O2296" t="b">
        <f t="shared" si="247"/>
        <v>0</v>
      </c>
      <c r="P2296" t="b">
        <f t="shared" si="248"/>
        <v>1</v>
      </c>
      <c r="Q2296" t="b">
        <f t="shared" si="249"/>
        <v>0</v>
      </c>
      <c r="R2296">
        <f t="shared" si="250"/>
        <v>3</v>
      </c>
      <c r="S2296" s="95">
        <f t="shared" si="251"/>
        <v>41569</v>
      </c>
      <c r="T2296" s="96">
        <f t="shared" si="252"/>
        <v>19.414788732394367</v>
      </c>
      <c r="U2296" t="str">
        <f>VLOOKUP(H2296, Table2_ContractType!$A$2:$B$4, 2,TRUE)</f>
        <v>2 Year</v>
      </c>
      <c r="V2296" t="str">
        <f>VLOOKUP(F2296, Table3_PhoneService!$A$2:B2338, 2, TRUE)</f>
        <v>One Line</v>
      </c>
      <c r="W2296" t="str">
        <f>VLOOKUP(G2296,Table4_InternetService!$A$2:$B$4, 2, FALSE)</f>
        <v>No Internet Service</v>
      </c>
    </row>
    <row r="2297" spans="1:23" ht="15.75" customHeight="1" x14ac:dyDescent="0.2">
      <c r="A2297" s="3" t="s">
        <v>2341</v>
      </c>
      <c r="B2297" s="3" t="s">
        <v>29</v>
      </c>
      <c r="C2297" s="3">
        <v>1</v>
      </c>
      <c r="D2297" s="3" t="s">
        <v>27</v>
      </c>
      <c r="E2297" s="3" t="s">
        <v>27</v>
      </c>
      <c r="F2297" s="3">
        <v>2</v>
      </c>
      <c r="G2297" s="3">
        <v>1</v>
      </c>
      <c r="H2297" s="3">
        <v>2</v>
      </c>
      <c r="I2297" s="3" t="s">
        <v>35</v>
      </c>
      <c r="J2297" s="4">
        <v>69.099999999999994</v>
      </c>
      <c r="K2297" s="4">
        <v>2093.9</v>
      </c>
      <c r="L2297" s="3" t="s">
        <v>27</v>
      </c>
      <c r="M2297" s="1">
        <f t="shared" si="0"/>
        <v>30</v>
      </c>
      <c r="N2297" s="8" t="b">
        <f t="shared" si="246"/>
        <v>0</v>
      </c>
      <c r="O2297" t="b">
        <f t="shared" si="247"/>
        <v>0</v>
      </c>
      <c r="P2297" t="b">
        <f t="shared" si="248"/>
        <v>1</v>
      </c>
      <c r="Q2297" t="b">
        <f t="shared" si="249"/>
        <v>1</v>
      </c>
      <c r="R2297">
        <f t="shared" si="250"/>
        <v>0</v>
      </c>
      <c r="S2297" s="95">
        <f t="shared" si="251"/>
        <v>42799</v>
      </c>
      <c r="T2297" s="96">
        <f t="shared" si="252"/>
        <v>69.796666666666667</v>
      </c>
      <c r="U2297" t="str">
        <f>VLOOKUP(H2297, Table2_ContractType!$A$2:$B$4, 2,TRUE)</f>
        <v>2 Year</v>
      </c>
      <c r="V2297" t="str">
        <f>VLOOKUP(F2297, Table3_PhoneService!$A$2:B2339, 2, TRUE)</f>
        <v>Two or More Lines</v>
      </c>
      <c r="W2297" t="str">
        <f>VLOOKUP(G2297,Table4_InternetService!$A$2:$B$4, 2, FALSE)</f>
        <v>DSL</v>
      </c>
    </row>
    <row r="2298" spans="1:23" ht="15.75" customHeight="1" x14ac:dyDescent="0.2">
      <c r="A2298" s="3" t="s">
        <v>2342</v>
      </c>
      <c r="B2298" s="3" t="s">
        <v>29</v>
      </c>
      <c r="C2298" s="3">
        <v>0</v>
      </c>
      <c r="D2298" s="3" t="s">
        <v>25</v>
      </c>
      <c r="E2298" s="3" t="s">
        <v>25</v>
      </c>
      <c r="F2298" s="3">
        <v>1</v>
      </c>
      <c r="G2298" s="3">
        <v>0</v>
      </c>
      <c r="H2298" s="3">
        <v>1</v>
      </c>
      <c r="I2298" s="3" t="s">
        <v>35</v>
      </c>
      <c r="J2298" s="4">
        <v>19.600000000000001</v>
      </c>
      <c r="K2298" s="4">
        <v>678.8</v>
      </c>
      <c r="L2298" s="3" t="s">
        <v>27</v>
      </c>
      <c r="M2298" s="1">
        <f t="shared" si="0"/>
        <v>35</v>
      </c>
      <c r="N2298" s="8" t="b">
        <f t="shared" si="246"/>
        <v>0</v>
      </c>
      <c r="O2298" t="b">
        <f t="shared" si="247"/>
        <v>0</v>
      </c>
      <c r="P2298" t="b">
        <f t="shared" si="248"/>
        <v>1</v>
      </c>
      <c r="Q2298" t="b">
        <f t="shared" si="249"/>
        <v>0</v>
      </c>
      <c r="R2298">
        <f t="shared" si="250"/>
        <v>3</v>
      </c>
      <c r="S2298" s="95">
        <f t="shared" si="251"/>
        <v>42649</v>
      </c>
      <c r="T2298" s="96">
        <f t="shared" si="252"/>
        <v>19.394285714285711</v>
      </c>
      <c r="U2298" t="str">
        <f>VLOOKUP(H2298, Table2_ContractType!$A$2:$B$4, 2,TRUE)</f>
        <v>1 Year</v>
      </c>
      <c r="V2298" t="str">
        <f>VLOOKUP(F2298, Table3_PhoneService!$A$2:B2340, 2, TRUE)</f>
        <v>One Line</v>
      </c>
      <c r="W2298" t="str">
        <f>VLOOKUP(G2298,Table4_InternetService!$A$2:$B$4, 2, FALSE)</f>
        <v>No Internet Service</v>
      </c>
    </row>
    <row r="2299" spans="1:23" ht="15.75" customHeight="1" x14ac:dyDescent="0.2">
      <c r="A2299" s="3" t="s">
        <v>2343</v>
      </c>
      <c r="B2299" s="3" t="s">
        <v>29</v>
      </c>
      <c r="C2299" s="3">
        <v>0</v>
      </c>
      <c r="D2299" s="3" t="s">
        <v>27</v>
      </c>
      <c r="E2299" s="3" t="s">
        <v>25</v>
      </c>
      <c r="F2299" s="3">
        <v>2</v>
      </c>
      <c r="G2299" s="3">
        <v>1</v>
      </c>
      <c r="H2299" s="3">
        <v>1</v>
      </c>
      <c r="I2299" s="3" t="s">
        <v>35</v>
      </c>
      <c r="J2299" s="4">
        <v>83.7</v>
      </c>
      <c r="K2299" s="4">
        <v>2633.3</v>
      </c>
      <c r="L2299" s="3" t="s">
        <v>27</v>
      </c>
      <c r="M2299" s="1">
        <f t="shared" si="0"/>
        <v>31</v>
      </c>
      <c r="N2299" s="8" t="b">
        <f t="shared" si="246"/>
        <v>0</v>
      </c>
      <c r="O2299" t="b">
        <f t="shared" si="247"/>
        <v>0</v>
      </c>
      <c r="P2299" t="b">
        <f t="shared" si="248"/>
        <v>1</v>
      </c>
      <c r="Q2299" t="b">
        <f t="shared" si="249"/>
        <v>1</v>
      </c>
      <c r="R2299">
        <f t="shared" si="250"/>
        <v>2</v>
      </c>
      <c r="S2299" s="95">
        <f t="shared" si="251"/>
        <v>42769</v>
      </c>
      <c r="T2299" s="96">
        <f t="shared" si="252"/>
        <v>84.945161290322588</v>
      </c>
      <c r="U2299" t="str">
        <f>VLOOKUP(H2299, Table2_ContractType!$A$2:$B$4, 2,TRUE)</f>
        <v>1 Year</v>
      </c>
      <c r="V2299" t="str">
        <f>VLOOKUP(F2299, Table3_PhoneService!$A$2:B2341, 2, TRUE)</f>
        <v>Two or More Lines</v>
      </c>
      <c r="W2299" t="str">
        <f>VLOOKUP(G2299,Table4_InternetService!$A$2:$B$4, 2, FALSE)</f>
        <v>DSL</v>
      </c>
    </row>
    <row r="2300" spans="1:23" ht="15.75" customHeight="1" x14ac:dyDescent="0.2">
      <c r="A2300" s="3" t="s">
        <v>2344</v>
      </c>
      <c r="B2300" s="3" t="s">
        <v>29</v>
      </c>
      <c r="C2300" s="3">
        <v>0</v>
      </c>
      <c r="D2300" s="3" t="s">
        <v>25</v>
      </c>
      <c r="E2300" s="3" t="s">
        <v>25</v>
      </c>
      <c r="F2300" s="3">
        <v>2</v>
      </c>
      <c r="G2300" s="3">
        <v>0</v>
      </c>
      <c r="H2300" s="3">
        <v>2</v>
      </c>
      <c r="I2300" s="3" t="s">
        <v>26</v>
      </c>
      <c r="J2300" s="4">
        <v>25.4</v>
      </c>
      <c r="K2300" s="4">
        <v>153.30000000000001</v>
      </c>
      <c r="L2300" s="3" t="s">
        <v>27</v>
      </c>
      <c r="M2300" s="1">
        <f t="shared" si="0"/>
        <v>6</v>
      </c>
      <c r="N2300" s="8" t="b">
        <f t="shared" si="246"/>
        <v>0</v>
      </c>
      <c r="O2300" t="b">
        <f t="shared" si="247"/>
        <v>0</v>
      </c>
      <c r="P2300" t="b">
        <f t="shared" si="248"/>
        <v>1</v>
      </c>
      <c r="Q2300" t="b">
        <f t="shared" si="249"/>
        <v>0</v>
      </c>
      <c r="R2300">
        <f t="shared" si="250"/>
        <v>3</v>
      </c>
      <c r="S2300" s="95">
        <f t="shared" si="251"/>
        <v>43519</v>
      </c>
      <c r="T2300" s="96">
        <f t="shared" si="252"/>
        <v>25.55</v>
      </c>
      <c r="U2300" t="str">
        <f>VLOOKUP(H2300, Table2_ContractType!$A$2:$B$4, 2,TRUE)</f>
        <v>2 Year</v>
      </c>
      <c r="V2300" t="str">
        <f>VLOOKUP(F2300, Table3_PhoneService!$A$2:B2342, 2, TRUE)</f>
        <v>Two or More Lines</v>
      </c>
      <c r="W2300" t="str">
        <f>VLOOKUP(G2300,Table4_InternetService!$A$2:$B$4, 2, FALSE)</f>
        <v>No Internet Service</v>
      </c>
    </row>
    <row r="2301" spans="1:23" ht="15.75" customHeight="1" x14ac:dyDescent="0.2">
      <c r="A2301" s="3" t="s">
        <v>2345</v>
      </c>
      <c r="B2301" s="3" t="s">
        <v>24</v>
      </c>
      <c r="C2301" s="3">
        <v>0</v>
      </c>
      <c r="D2301" s="3" t="s">
        <v>25</v>
      </c>
      <c r="E2301" s="3" t="s">
        <v>27</v>
      </c>
      <c r="F2301" s="3">
        <v>2</v>
      </c>
      <c r="G2301" s="3">
        <v>0</v>
      </c>
      <c r="H2301" s="3">
        <v>2</v>
      </c>
      <c r="I2301" s="3" t="s">
        <v>26</v>
      </c>
      <c r="J2301" s="4">
        <v>25.5</v>
      </c>
      <c r="K2301" s="4">
        <v>1121.05</v>
      </c>
      <c r="L2301" s="3" t="s">
        <v>27</v>
      </c>
      <c r="M2301" s="1">
        <f t="shared" si="0"/>
        <v>44</v>
      </c>
      <c r="N2301" s="8" t="b">
        <f t="shared" si="246"/>
        <v>1</v>
      </c>
      <c r="O2301" t="b">
        <f t="shared" si="247"/>
        <v>0</v>
      </c>
      <c r="P2301" t="b">
        <f t="shared" si="248"/>
        <v>1</v>
      </c>
      <c r="Q2301" t="b">
        <f t="shared" si="249"/>
        <v>0</v>
      </c>
      <c r="R2301">
        <f t="shared" si="250"/>
        <v>1</v>
      </c>
      <c r="S2301" s="95">
        <f t="shared" si="251"/>
        <v>42379</v>
      </c>
      <c r="T2301" s="96">
        <f t="shared" si="252"/>
        <v>25.478409090909089</v>
      </c>
      <c r="U2301" t="str">
        <f>VLOOKUP(H2301, Table2_ContractType!$A$2:$B$4, 2,TRUE)</f>
        <v>2 Year</v>
      </c>
      <c r="V2301" t="str">
        <f>VLOOKUP(F2301, Table3_PhoneService!$A$2:B2343, 2, TRUE)</f>
        <v>Two or More Lines</v>
      </c>
      <c r="W2301" t="str">
        <f>VLOOKUP(G2301,Table4_InternetService!$A$2:$B$4, 2, FALSE)</f>
        <v>No Internet Service</v>
      </c>
    </row>
    <row r="2302" spans="1:23" ht="15.75" customHeight="1" x14ac:dyDescent="0.2">
      <c r="A2302" s="3" t="s">
        <v>2346</v>
      </c>
      <c r="B2302" s="3" t="s">
        <v>24</v>
      </c>
      <c r="C2302" s="3">
        <v>0</v>
      </c>
      <c r="D2302" s="3" t="s">
        <v>27</v>
      </c>
      <c r="E2302" s="3" t="s">
        <v>27</v>
      </c>
      <c r="F2302" s="3">
        <v>0</v>
      </c>
      <c r="G2302" s="3">
        <v>1</v>
      </c>
      <c r="H2302" s="3">
        <v>0</v>
      </c>
      <c r="I2302" s="3" t="s">
        <v>35</v>
      </c>
      <c r="J2302" s="4">
        <v>28.6</v>
      </c>
      <c r="K2302" s="4">
        <v>973.55</v>
      </c>
      <c r="L2302" s="3" t="s">
        <v>25</v>
      </c>
      <c r="M2302" s="1">
        <f t="shared" si="0"/>
        <v>34</v>
      </c>
      <c r="N2302" s="8" t="b">
        <f t="shared" si="246"/>
        <v>1</v>
      </c>
      <c r="O2302" t="b">
        <f t="shared" si="247"/>
        <v>1</v>
      </c>
      <c r="P2302" t="b">
        <f t="shared" si="248"/>
        <v>0</v>
      </c>
      <c r="Q2302" t="b">
        <f t="shared" si="249"/>
        <v>1</v>
      </c>
      <c r="R2302">
        <f t="shared" si="250"/>
        <v>0</v>
      </c>
      <c r="S2302" s="95">
        <f t="shared" si="251"/>
        <v>42679</v>
      </c>
      <c r="T2302" s="96">
        <f t="shared" si="252"/>
        <v>28.633823529411764</v>
      </c>
      <c r="U2302" t="str">
        <f>VLOOKUP(H2302, Table2_ContractType!$A$2:$B$4, 2,TRUE)</f>
        <v>Month-to-Month</v>
      </c>
      <c r="V2302" t="str">
        <f>VLOOKUP(F2302, Table3_PhoneService!$A$2:B2344, 2, TRUE)</f>
        <v>No Phone Service</v>
      </c>
      <c r="W2302" t="str">
        <f>VLOOKUP(G2302,Table4_InternetService!$A$2:$B$4, 2, FALSE)</f>
        <v>DSL</v>
      </c>
    </row>
    <row r="2303" spans="1:23" ht="15.75" customHeight="1" x14ac:dyDescent="0.2">
      <c r="A2303" s="3" t="s">
        <v>2347</v>
      </c>
      <c r="B2303" s="3" t="s">
        <v>29</v>
      </c>
      <c r="C2303" s="3">
        <v>1</v>
      </c>
      <c r="D2303" s="3" t="s">
        <v>27</v>
      </c>
      <c r="E2303" s="3" t="s">
        <v>27</v>
      </c>
      <c r="F2303" s="3">
        <v>2</v>
      </c>
      <c r="G2303" s="3">
        <v>2</v>
      </c>
      <c r="H2303" s="3">
        <v>0</v>
      </c>
      <c r="I2303" s="3" t="s">
        <v>31</v>
      </c>
      <c r="J2303" s="4">
        <v>111.4</v>
      </c>
      <c r="K2303" s="4">
        <v>1183.05</v>
      </c>
      <c r="L2303" s="3" t="s">
        <v>27</v>
      </c>
      <c r="M2303" s="1">
        <f t="shared" si="0"/>
        <v>11</v>
      </c>
      <c r="N2303" s="8" t="b">
        <f t="shared" si="246"/>
        <v>0</v>
      </c>
      <c r="O2303" t="b">
        <f t="shared" si="247"/>
        <v>0</v>
      </c>
      <c r="P2303" t="b">
        <f t="shared" si="248"/>
        <v>1</v>
      </c>
      <c r="Q2303" t="b">
        <f t="shared" si="249"/>
        <v>1</v>
      </c>
      <c r="R2303">
        <f t="shared" si="250"/>
        <v>0</v>
      </c>
      <c r="S2303" s="95">
        <f t="shared" si="251"/>
        <v>43369</v>
      </c>
      <c r="T2303" s="96">
        <f t="shared" si="252"/>
        <v>107.55</v>
      </c>
      <c r="U2303" t="str">
        <f>VLOOKUP(H2303, Table2_ContractType!$A$2:$B$4, 2,TRUE)</f>
        <v>Month-to-Month</v>
      </c>
      <c r="V2303" t="str">
        <f>VLOOKUP(F2303, Table3_PhoneService!$A$2:B2345, 2, TRUE)</f>
        <v>Two or More Lines</v>
      </c>
      <c r="W2303" t="str">
        <f>VLOOKUP(G2303,Table4_InternetService!$A$2:$B$4, 2, FALSE)</f>
        <v>Fiber Optic</v>
      </c>
    </row>
    <row r="2304" spans="1:23" ht="15.75" customHeight="1" x14ac:dyDescent="0.2">
      <c r="A2304" s="3" t="s">
        <v>2348</v>
      </c>
      <c r="B2304" s="3" t="s">
        <v>29</v>
      </c>
      <c r="C2304" s="3">
        <v>1</v>
      </c>
      <c r="D2304" s="3" t="s">
        <v>27</v>
      </c>
      <c r="E2304" s="3" t="s">
        <v>27</v>
      </c>
      <c r="F2304" s="3">
        <v>2</v>
      </c>
      <c r="G2304" s="3">
        <v>2</v>
      </c>
      <c r="H2304" s="3">
        <v>0</v>
      </c>
      <c r="I2304" s="3" t="s">
        <v>26</v>
      </c>
      <c r="J2304" s="4">
        <v>72.599999999999994</v>
      </c>
      <c r="K2304" s="4">
        <v>154.30000000000001</v>
      </c>
      <c r="L2304" s="3" t="s">
        <v>27</v>
      </c>
      <c r="M2304" s="1">
        <f t="shared" si="0"/>
        <v>2</v>
      </c>
      <c r="N2304" s="8" t="b">
        <f t="shared" si="246"/>
        <v>0</v>
      </c>
      <c r="O2304" t="b">
        <f t="shared" si="247"/>
        <v>0</v>
      </c>
      <c r="P2304" t="b">
        <f t="shared" si="248"/>
        <v>1</v>
      </c>
      <c r="Q2304" t="b">
        <f t="shared" si="249"/>
        <v>1</v>
      </c>
      <c r="R2304">
        <f t="shared" si="250"/>
        <v>0</v>
      </c>
      <c r="S2304" s="95">
        <f t="shared" si="251"/>
        <v>43639</v>
      </c>
      <c r="T2304" s="96">
        <f t="shared" si="252"/>
        <v>77.150000000000006</v>
      </c>
      <c r="U2304" t="str">
        <f>VLOOKUP(H2304, Table2_ContractType!$A$2:$B$4, 2,TRUE)</f>
        <v>Month-to-Month</v>
      </c>
      <c r="V2304" t="str">
        <f>VLOOKUP(F2304, Table3_PhoneService!$A$2:B2346, 2, TRUE)</f>
        <v>Two or More Lines</v>
      </c>
      <c r="W2304" t="str">
        <f>VLOOKUP(G2304,Table4_InternetService!$A$2:$B$4, 2, FALSE)</f>
        <v>Fiber Optic</v>
      </c>
    </row>
    <row r="2305" spans="1:23" ht="15.75" customHeight="1" x14ac:dyDescent="0.2">
      <c r="A2305" s="3" t="s">
        <v>2349</v>
      </c>
      <c r="B2305" s="3" t="s">
        <v>24</v>
      </c>
      <c r="C2305" s="3">
        <v>1</v>
      </c>
      <c r="D2305" s="3" t="s">
        <v>25</v>
      </c>
      <c r="E2305" s="3" t="s">
        <v>27</v>
      </c>
      <c r="F2305" s="3">
        <v>1</v>
      </c>
      <c r="G2305" s="3">
        <v>2</v>
      </c>
      <c r="H2305" s="3">
        <v>0</v>
      </c>
      <c r="I2305" s="3" t="s">
        <v>26</v>
      </c>
      <c r="J2305" s="4">
        <v>76.400000000000006</v>
      </c>
      <c r="K2305" s="4">
        <v>76.400000000000006</v>
      </c>
      <c r="L2305" s="3" t="s">
        <v>25</v>
      </c>
      <c r="M2305" s="1">
        <f t="shared" si="0"/>
        <v>1</v>
      </c>
      <c r="N2305" s="8" t="b">
        <f t="shared" si="246"/>
        <v>1</v>
      </c>
      <c r="O2305" t="b">
        <f t="shared" si="247"/>
        <v>1</v>
      </c>
      <c r="P2305" t="b">
        <f t="shared" si="248"/>
        <v>1</v>
      </c>
      <c r="Q2305" t="b">
        <f t="shared" si="249"/>
        <v>1</v>
      </c>
      <c r="R2305">
        <f t="shared" si="250"/>
        <v>1</v>
      </c>
      <c r="S2305" s="95">
        <f t="shared" si="251"/>
        <v>43669</v>
      </c>
      <c r="T2305" s="96">
        <f t="shared" si="252"/>
        <v>76.400000000000006</v>
      </c>
      <c r="U2305" t="str">
        <f>VLOOKUP(H2305, Table2_ContractType!$A$2:$B$4, 2,TRUE)</f>
        <v>Month-to-Month</v>
      </c>
      <c r="V2305" t="str">
        <f>VLOOKUP(F2305, Table3_PhoneService!$A$2:B2347, 2, TRUE)</f>
        <v>One Line</v>
      </c>
      <c r="W2305" t="str">
        <f>VLOOKUP(G2305,Table4_InternetService!$A$2:$B$4, 2, FALSE)</f>
        <v>Fiber Optic</v>
      </c>
    </row>
    <row r="2306" spans="1:23" ht="15.75" customHeight="1" x14ac:dyDescent="0.2">
      <c r="A2306" s="3" t="s">
        <v>2350</v>
      </c>
      <c r="B2306" s="3" t="s">
        <v>24</v>
      </c>
      <c r="C2306" s="3">
        <v>0</v>
      </c>
      <c r="D2306" s="3" t="s">
        <v>25</v>
      </c>
      <c r="E2306" s="3" t="s">
        <v>25</v>
      </c>
      <c r="F2306" s="3">
        <v>0</v>
      </c>
      <c r="G2306" s="3">
        <v>1</v>
      </c>
      <c r="H2306" s="3">
        <v>2</v>
      </c>
      <c r="I2306" s="3" t="s">
        <v>26</v>
      </c>
      <c r="J2306" s="4">
        <v>34.6</v>
      </c>
      <c r="K2306" s="4">
        <v>813.45</v>
      </c>
      <c r="L2306" s="3" t="s">
        <v>27</v>
      </c>
      <c r="M2306" s="1">
        <f t="shared" si="0"/>
        <v>24</v>
      </c>
      <c r="N2306" s="8" t="b">
        <f t="shared" si="246"/>
        <v>1</v>
      </c>
      <c r="O2306" t="b">
        <f t="shared" si="247"/>
        <v>0</v>
      </c>
      <c r="P2306" t="b">
        <f t="shared" si="248"/>
        <v>0</v>
      </c>
      <c r="Q2306" t="b">
        <f t="shared" si="249"/>
        <v>1</v>
      </c>
      <c r="R2306">
        <f t="shared" si="250"/>
        <v>3</v>
      </c>
      <c r="S2306" s="95">
        <f t="shared" si="251"/>
        <v>42979</v>
      </c>
      <c r="T2306" s="96">
        <f t="shared" si="252"/>
        <v>33.893750000000004</v>
      </c>
      <c r="U2306" t="str">
        <f>VLOOKUP(H2306, Table2_ContractType!$A$2:$B$4, 2,TRUE)</f>
        <v>2 Year</v>
      </c>
      <c r="V2306" t="str">
        <f>VLOOKUP(F2306, Table3_PhoneService!$A$2:B2348, 2, TRUE)</f>
        <v>No Phone Service</v>
      </c>
      <c r="W2306" t="str">
        <f>VLOOKUP(G2306,Table4_InternetService!$A$2:$B$4, 2, FALSE)</f>
        <v>DSL</v>
      </c>
    </row>
    <row r="2307" spans="1:23" ht="15.75" customHeight="1" x14ac:dyDescent="0.2">
      <c r="A2307" s="3" t="s">
        <v>2351</v>
      </c>
      <c r="B2307" s="3" t="s">
        <v>24</v>
      </c>
      <c r="C2307" s="3">
        <v>0</v>
      </c>
      <c r="D2307" s="3" t="s">
        <v>27</v>
      </c>
      <c r="E2307" s="3" t="s">
        <v>27</v>
      </c>
      <c r="F2307" s="3">
        <v>2</v>
      </c>
      <c r="G2307" s="3">
        <v>1</v>
      </c>
      <c r="H2307" s="3">
        <v>0</v>
      </c>
      <c r="I2307" s="3" t="s">
        <v>31</v>
      </c>
      <c r="J2307" s="4">
        <v>66.099999999999994</v>
      </c>
      <c r="K2307" s="4">
        <v>1912.15</v>
      </c>
      <c r="L2307" s="3" t="s">
        <v>27</v>
      </c>
      <c r="M2307" s="1">
        <f t="shared" si="0"/>
        <v>29</v>
      </c>
      <c r="N2307" s="8" t="b">
        <f t="shared" ref="N2307:N2370" si="253">IF(B2307="Female", TRUE, FALSE)</f>
        <v>1</v>
      </c>
      <c r="O2307" t="b">
        <f t="shared" ref="O2307:O2370" si="254">IF(L2307="Yes", TRUE, FALSE)</f>
        <v>0</v>
      </c>
      <c r="P2307" t="b">
        <f t="shared" ref="P2307:P2370" si="255">IF(F2307&gt;=1, TRUE, FALSE)</f>
        <v>1</v>
      </c>
      <c r="Q2307" t="b">
        <f t="shared" ref="Q2307:Q2370" si="256">IF(G2307&gt;=1, TRUE, FALSE)</f>
        <v>1</v>
      </c>
      <c r="R2307">
        <f t="shared" ref="R2307:R2370" si="257">IF(AND(D2307="No",E2307="No"),0,IF(AND(D2307="Yes",E2307="No"),1,IF(AND(D2307="No",E2307="Yes",Q2307),2,IF(AND(D2307="Yes",E2307="Yes"),3))))</f>
        <v>0</v>
      </c>
      <c r="S2307" s="95">
        <f t="shared" ref="S2307:S2370" si="258">DATE(2019, 8, 22)- (M2307*30)</f>
        <v>42829</v>
      </c>
      <c r="T2307" s="96">
        <f t="shared" ref="T2307:T2370" si="259">(K2307/M2307)</f>
        <v>65.936206896551724</v>
      </c>
      <c r="U2307" t="str">
        <f>VLOOKUP(H2307, Table2_ContractType!$A$2:$B$4, 2,TRUE)</f>
        <v>Month-to-Month</v>
      </c>
      <c r="V2307" t="str">
        <f>VLOOKUP(F2307, Table3_PhoneService!$A$2:B2349, 2, TRUE)</f>
        <v>Two or More Lines</v>
      </c>
      <c r="W2307" t="str">
        <f>VLOOKUP(G2307,Table4_InternetService!$A$2:$B$4, 2, FALSE)</f>
        <v>DSL</v>
      </c>
    </row>
    <row r="2308" spans="1:23" ht="15.75" customHeight="1" x14ac:dyDescent="0.2">
      <c r="A2308" s="3" t="s">
        <v>2352</v>
      </c>
      <c r="B2308" s="3" t="s">
        <v>29</v>
      </c>
      <c r="C2308" s="3">
        <v>0</v>
      </c>
      <c r="D2308" s="3" t="s">
        <v>25</v>
      </c>
      <c r="E2308" s="3" t="s">
        <v>25</v>
      </c>
      <c r="F2308" s="3">
        <v>2</v>
      </c>
      <c r="G2308" s="3">
        <v>2</v>
      </c>
      <c r="H2308" s="3">
        <v>1</v>
      </c>
      <c r="I2308" s="3" t="s">
        <v>37</v>
      </c>
      <c r="J2308" s="4">
        <v>85.5</v>
      </c>
      <c r="K2308" s="4">
        <v>5696.6</v>
      </c>
      <c r="L2308" s="3" t="s">
        <v>27</v>
      </c>
      <c r="M2308" s="1">
        <f t="shared" si="0"/>
        <v>67</v>
      </c>
      <c r="N2308" s="8" t="b">
        <f t="shared" si="253"/>
        <v>0</v>
      </c>
      <c r="O2308" t="b">
        <f t="shared" si="254"/>
        <v>0</v>
      </c>
      <c r="P2308" t="b">
        <f t="shared" si="255"/>
        <v>1</v>
      </c>
      <c r="Q2308" t="b">
        <f t="shared" si="256"/>
        <v>1</v>
      </c>
      <c r="R2308">
        <f t="shared" si="257"/>
        <v>3</v>
      </c>
      <c r="S2308" s="95">
        <f t="shared" si="258"/>
        <v>41689</v>
      </c>
      <c r="T2308" s="96">
        <f t="shared" si="259"/>
        <v>85.023880597014937</v>
      </c>
      <c r="U2308" t="str">
        <f>VLOOKUP(H2308, Table2_ContractType!$A$2:$B$4, 2,TRUE)</f>
        <v>1 Year</v>
      </c>
      <c r="V2308" t="str">
        <f>VLOOKUP(F2308, Table3_PhoneService!$A$2:B2350, 2, TRUE)</f>
        <v>Two or More Lines</v>
      </c>
      <c r="W2308" t="str">
        <f>VLOOKUP(G2308,Table4_InternetService!$A$2:$B$4, 2, FALSE)</f>
        <v>Fiber Optic</v>
      </c>
    </row>
    <row r="2309" spans="1:23" ht="15.75" customHeight="1" x14ac:dyDescent="0.2">
      <c r="A2309" s="3" t="s">
        <v>2353</v>
      </c>
      <c r="B2309" s="3" t="s">
        <v>29</v>
      </c>
      <c r="C2309" s="3">
        <v>0</v>
      </c>
      <c r="D2309" s="3" t="s">
        <v>25</v>
      </c>
      <c r="E2309" s="3" t="s">
        <v>27</v>
      </c>
      <c r="F2309" s="3">
        <v>0</v>
      </c>
      <c r="G2309" s="3">
        <v>1</v>
      </c>
      <c r="H2309" s="3">
        <v>0</v>
      </c>
      <c r="I2309" s="3" t="s">
        <v>26</v>
      </c>
      <c r="J2309" s="4">
        <v>34.4</v>
      </c>
      <c r="K2309" s="4">
        <v>592.75</v>
      </c>
      <c r="L2309" s="3" t="s">
        <v>27</v>
      </c>
      <c r="M2309" s="1">
        <f t="shared" si="0"/>
        <v>17</v>
      </c>
      <c r="N2309" s="8" t="b">
        <f t="shared" si="253"/>
        <v>0</v>
      </c>
      <c r="O2309" t="b">
        <f t="shared" si="254"/>
        <v>0</v>
      </c>
      <c r="P2309" t="b">
        <f t="shared" si="255"/>
        <v>0</v>
      </c>
      <c r="Q2309" t="b">
        <f t="shared" si="256"/>
        <v>1</v>
      </c>
      <c r="R2309">
        <f t="shared" si="257"/>
        <v>1</v>
      </c>
      <c r="S2309" s="95">
        <f t="shared" si="258"/>
        <v>43189</v>
      </c>
      <c r="T2309" s="96">
        <f t="shared" si="259"/>
        <v>34.867647058823529</v>
      </c>
      <c r="U2309" t="str">
        <f>VLOOKUP(H2309, Table2_ContractType!$A$2:$B$4, 2,TRUE)</f>
        <v>Month-to-Month</v>
      </c>
      <c r="V2309" t="str">
        <f>VLOOKUP(F2309, Table3_PhoneService!$A$2:B2351, 2, TRUE)</f>
        <v>No Phone Service</v>
      </c>
      <c r="W2309" t="str">
        <f>VLOOKUP(G2309,Table4_InternetService!$A$2:$B$4, 2, FALSE)</f>
        <v>DSL</v>
      </c>
    </row>
    <row r="2310" spans="1:23" ht="15.75" customHeight="1" x14ac:dyDescent="0.2">
      <c r="A2310" s="3" t="s">
        <v>2354</v>
      </c>
      <c r="B2310" s="3" t="s">
        <v>29</v>
      </c>
      <c r="C2310" s="3">
        <v>0</v>
      </c>
      <c r="D2310" s="3" t="s">
        <v>27</v>
      </c>
      <c r="E2310" s="3" t="s">
        <v>27</v>
      </c>
      <c r="F2310" s="3">
        <v>1</v>
      </c>
      <c r="G2310" s="3">
        <v>0</v>
      </c>
      <c r="H2310" s="3">
        <v>2</v>
      </c>
      <c r="I2310" s="3" t="s">
        <v>37</v>
      </c>
      <c r="J2310" s="4">
        <v>19.3</v>
      </c>
      <c r="K2310" s="4">
        <v>1447.9</v>
      </c>
      <c r="L2310" s="3" t="s">
        <v>27</v>
      </c>
      <c r="M2310" s="1">
        <f t="shared" si="0"/>
        <v>75</v>
      </c>
      <c r="N2310" s="8" t="b">
        <f t="shared" si="253"/>
        <v>0</v>
      </c>
      <c r="O2310" t="b">
        <f t="shared" si="254"/>
        <v>0</v>
      </c>
      <c r="P2310" t="b">
        <f t="shared" si="255"/>
        <v>1</v>
      </c>
      <c r="Q2310" t="b">
        <f t="shared" si="256"/>
        <v>0</v>
      </c>
      <c r="R2310">
        <f t="shared" si="257"/>
        <v>0</v>
      </c>
      <c r="S2310" s="95">
        <f t="shared" si="258"/>
        <v>41449</v>
      </c>
      <c r="T2310" s="96">
        <f t="shared" si="259"/>
        <v>19.305333333333333</v>
      </c>
      <c r="U2310" t="str">
        <f>VLOOKUP(H2310, Table2_ContractType!$A$2:$B$4, 2,TRUE)</f>
        <v>2 Year</v>
      </c>
      <c r="V2310" t="str">
        <f>VLOOKUP(F2310, Table3_PhoneService!$A$2:B2352, 2, TRUE)</f>
        <v>One Line</v>
      </c>
      <c r="W2310" t="str">
        <f>VLOOKUP(G2310,Table4_InternetService!$A$2:$B$4, 2, FALSE)</f>
        <v>No Internet Service</v>
      </c>
    </row>
    <row r="2311" spans="1:23" ht="15.75" customHeight="1" x14ac:dyDescent="0.2">
      <c r="A2311" s="3" t="s">
        <v>2355</v>
      </c>
      <c r="B2311" s="3" t="s">
        <v>29</v>
      </c>
      <c r="C2311" s="3">
        <v>1</v>
      </c>
      <c r="D2311" s="3" t="s">
        <v>25</v>
      </c>
      <c r="E2311" s="3" t="s">
        <v>27</v>
      </c>
      <c r="F2311" s="3">
        <v>0</v>
      </c>
      <c r="G2311" s="3">
        <v>1</v>
      </c>
      <c r="H2311" s="3">
        <v>2</v>
      </c>
      <c r="I2311" s="3" t="s">
        <v>35</v>
      </c>
      <c r="J2311" s="4">
        <v>64.05</v>
      </c>
      <c r="K2311" s="4">
        <v>3886.85</v>
      </c>
      <c r="L2311" s="3" t="s">
        <v>27</v>
      </c>
      <c r="M2311" s="1">
        <f t="shared" si="0"/>
        <v>61</v>
      </c>
      <c r="N2311" s="8" t="b">
        <f t="shared" si="253"/>
        <v>0</v>
      </c>
      <c r="O2311" t="b">
        <f t="shared" si="254"/>
        <v>0</v>
      </c>
      <c r="P2311" t="b">
        <f t="shared" si="255"/>
        <v>0</v>
      </c>
      <c r="Q2311" t="b">
        <f t="shared" si="256"/>
        <v>1</v>
      </c>
      <c r="R2311">
        <f t="shared" si="257"/>
        <v>1</v>
      </c>
      <c r="S2311" s="95">
        <f t="shared" si="258"/>
        <v>41869</v>
      </c>
      <c r="T2311" s="96">
        <f t="shared" si="259"/>
        <v>63.718852459016389</v>
      </c>
      <c r="U2311" t="str">
        <f>VLOOKUP(H2311, Table2_ContractType!$A$2:$B$4, 2,TRUE)</f>
        <v>2 Year</v>
      </c>
      <c r="V2311" t="str">
        <f>VLOOKUP(F2311, Table3_PhoneService!$A$2:B2353, 2, TRUE)</f>
        <v>No Phone Service</v>
      </c>
      <c r="W2311" t="str">
        <f>VLOOKUP(G2311,Table4_InternetService!$A$2:$B$4, 2, FALSE)</f>
        <v>DSL</v>
      </c>
    </row>
    <row r="2312" spans="1:23" ht="15.75" customHeight="1" x14ac:dyDescent="0.2">
      <c r="A2312" s="3" t="s">
        <v>2356</v>
      </c>
      <c r="B2312" s="3" t="s">
        <v>29</v>
      </c>
      <c r="C2312" s="3">
        <v>0</v>
      </c>
      <c r="D2312" s="3" t="s">
        <v>27</v>
      </c>
      <c r="E2312" s="3" t="s">
        <v>25</v>
      </c>
      <c r="F2312" s="3">
        <v>1</v>
      </c>
      <c r="G2312" s="3">
        <v>0</v>
      </c>
      <c r="H2312" s="3">
        <v>0</v>
      </c>
      <c r="I2312" s="3" t="s">
        <v>26</v>
      </c>
      <c r="J2312" s="4">
        <v>19.2</v>
      </c>
      <c r="K2312" s="4">
        <v>19.2</v>
      </c>
      <c r="L2312" s="3" t="s">
        <v>27</v>
      </c>
      <c r="M2312" s="1">
        <f t="shared" si="0"/>
        <v>1</v>
      </c>
      <c r="N2312" s="8" t="b">
        <f t="shared" si="253"/>
        <v>0</v>
      </c>
      <c r="O2312" t="b">
        <f t="shared" si="254"/>
        <v>0</v>
      </c>
      <c r="P2312" t="b">
        <f t="shared" si="255"/>
        <v>1</v>
      </c>
      <c r="Q2312" t="b">
        <f t="shared" si="256"/>
        <v>0</v>
      </c>
      <c r="R2312" t="b">
        <f t="shared" si="257"/>
        <v>0</v>
      </c>
      <c r="S2312" s="95">
        <f t="shared" si="258"/>
        <v>43669</v>
      </c>
      <c r="T2312" s="96">
        <f t="shared" si="259"/>
        <v>19.2</v>
      </c>
      <c r="U2312" t="str">
        <f>VLOOKUP(H2312, Table2_ContractType!$A$2:$B$4, 2,TRUE)</f>
        <v>Month-to-Month</v>
      </c>
      <c r="V2312" t="str">
        <f>VLOOKUP(F2312, Table3_PhoneService!$A$2:B2354, 2, TRUE)</f>
        <v>One Line</v>
      </c>
      <c r="W2312" t="str">
        <f>VLOOKUP(G2312,Table4_InternetService!$A$2:$B$4, 2, FALSE)</f>
        <v>No Internet Service</v>
      </c>
    </row>
    <row r="2313" spans="1:23" ht="15.75" customHeight="1" x14ac:dyDescent="0.2">
      <c r="A2313" s="3" t="s">
        <v>2357</v>
      </c>
      <c r="B2313" s="3" t="s">
        <v>29</v>
      </c>
      <c r="C2313" s="3">
        <v>0</v>
      </c>
      <c r="D2313" s="3" t="s">
        <v>25</v>
      </c>
      <c r="E2313" s="3" t="s">
        <v>27</v>
      </c>
      <c r="F2313" s="3">
        <v>2</v>
      </c>
      <c r="G2313" s="3">
        <v>2</v>
      </c>
      <c r="H2313" s="3">
        <v>0</v>
      </c>
      <c r="I2313" s="3" t="s">
        <v>35</v>
      </c>
      <c r="J2313" s="4">
        <v>98.85</v>
      </c>
      <c r="K2313" s="4">
        <v>3145.9</v>
      </c>
      <c r="L2313" s="3" t="s">
        <v>27</v>
      </c>
      <c r="M2313" s="1">
        <f t="shared" si="0"/>
        <v>32</v>
      </c>
      <c r="N2313" s="8" t="b">
        <f t="shared" si="253"/>
        <v>0</v>
      </c>
      <c r="O2313" t="b">
        <f t="shared" si="254"/>
        <v>0</v>
      </c>
      <c r="P2313" t="b">
        <f t="shared" si="255"/>
        <v>1</v>
      </c>
      <c r="Q2313" t="b">
        <f t="shared" si="256"/>
        <v>1</v>
      </c>
      <c r="R2313">
        <f t="shared" si="257"/>
        <v>1</v>
      </c>
      <c r="S2313" s="95">
        <f t="shared" si="258"/>
        <v>42739</v>
      </c>
      <c r="T2313" s="96">
        <f t="shared" si="259"/>
        <v>98.309375000000003</v>
      </c>
      <c r="U2313" t="str">
        <f>VLOOKUP(H2313, Table2_ContractType!$A$2:$B$4, 2,TRUE)</f>
        <v>Month-to-Month</v>
      </c>
      <c r="V2313" t="str">
        <f>VLOOKUP(F2313, Table3_PhoneService!$A$2:B2355, 2, TRUE)</f>
        <v>Two or More Lines</v>
      </c>
      <c r="W2313" t="str">
        <f>VLOOKUP(G2313,Table4_InternetService!$A$2:$B$4, 2, FALSE)</f>
        <v>Fiber Optic</v>
      </c>
    </row>
    <row r="2314" spans="1:23" ht="15.75" customHeight="1" x14ac:dyDescent="0.2">
      <c r="A2314" s="3" t="s">
        <v>2358</v>
      </c>
      <c r="B2314" s="3" t="s">
        <v>29</v>
      </c>
      <c r="C2314" s="3">
        <v>1</v>
      </c>
      <c r="D2314" s="3" t="s">
        <v>25</v>
      </c>
      <c r="E2314" s="3" t="s">
        <v>27</v>
      </c>
      <c r="F2314" s="3">
        <v>2</v>
      </c>
      <c r="G2314" s="3">
        <v>2</v>
      </c>
      <c r="H2314" s="3">
        <v>0</v>
      </c>
      <c r="I2314" s="3" t="s">
        <v>31</v>
      </c>
      <c r="J2314" s="4">
        <v>79.3</v>
      </c>
      <c r="K2314" s="4">
        <v>2414.5500000000002</v>
      </c>
      <c r="L2314" s="3" t="s">
        <v>27</v>
      </c>
      <c r="M2314" s="1">
        <f t="shared" si="0"/>
        <v>30</v>
      </c>
      <c r="N2314" s="8" t="b">
        <f t="shared" si="253"/>
        <v>0</v>
      </c>
      <c r="O2314" t="b">
        <f t="shared" si="254"/>
        <v>0</v>
      </c>
      <c r="P2314" t="b">
        <f t="shared" si="255"/>
        <v>1</v>
      </c>
      <c r="Q2314" t="b">
        <f t="shared" si="256"/>
        <v>1</v>
      </c>
      <c r="R2314">
        <f t="shared" si="257"/>
        <v>1</v>
      </c>
      <c r="S2314" s="95">
        <f t="shared" si="258"/>
        <v>42799</v>
      </c>
      <c r="T2314" s="96">
        <f t="shared" si="259"/>
        <v>80.484999999999999</v>
      </c>
      <c r="U2314" t="str">
        <f>VLOOKUP(H2314, Table2_ContractType!$A$2:$B$4, 2,TRUE)</f>
        <v>Month-to-Month</v>
      </c>
      <c r="V2314" t="str">
        <f>VLOOKUP(F2314, Table3_PhoneService!$A$2:B2356, 2, TRUE)</f>
        <v>Two or More Lines</v>
      </c>
      <c r="W2314" t="str">
        <f>VLOOKUP(G2314,Table4_InternetService!$A$2:$B$4, 2, FALSE)</f>
        <v>Fiber Optic</v>
      </c>
    </row>
    <row r="2315" spans="1:23" ht="15.75" customHeight="1" x14ac:dyDescent="0.2">
      <c r="A2315" s="3" t="s">
        <v>2359</v>
      </c>
      <c r="B2315" s="3" t="s">
        <v>29</v>
      </c>
      <c r="C2315" s="3">
        <v>0</v>
      </c>
      <c r="D2315" s="3" t="s">
        <v>25</v>
      </c>
      <c r="E2315" s="3" t="s">
        <v>27</v>
      </c>
      <c r="F2315" s="3">
        <v>2</v>
      </c>
      <c r="G2315" s="3">
        <v>2</v>
      </c>
      <c r="H2315" s="3">
        <v>1</v>
      </c>
      <c r="I2315" s="3" t="s">
        <v>31</v>
      </c>
      <c r="J2315" s="4">
        <v>85.55</v>
      </c>
      <c r="K2315" s="4">
        <v>5084.6499999999996</v>
      </c>
      <c r="L2315" s="3" t="s">
        <v>25</v>
      </c>
      <c r="M2315" s="1">
        <f t="shared" si="0"/>
        <v>59</v>
      </c>
      <c r="N2315" s="8" t="b">
        <f t="shared" si="253"/>
        <v>0</v>
      </c>
      <c r="O2315" t="b">
        <f t="shared" si="254"/>
        <v>1</v>
      </c>
      <c r="P2315" t="b">
        <f t="shared" si="255"/>
        <v>1</v>
      </c>
      <c r="Q2315" t="b">
        <f t="shared" si="256"/>
        <v>1</v>
      </c>
      <c r="R2315">
        <f t="shared" si="257"/>
        <v>1</v>
      </c>
      <c r="S2315" s="95">
        <f t="shared" si="258"/>
        <v>41929</v>
      </c>
      <c r="T2315" s="96">
        <f t="shared" si="259"/>
        <v>86.180508474576271</v>
      </c>
      <c r="U2315" t="str">
        <f>VLOOKUP(H2315, Table2_ContractType!$A$2:$B$4, 2,TRUE)</f>
        <v>1 Year</v>
      </c>
      <c r="V2315" t="str">
        <f>VLOOKUP(F2315, Table3_PhoneService!$A$2:B2357, 2, TRUE)</f>
        <v>Two or More Lines</v>
      </c>
      <c r="W2315" t="str">
        <f>VLOOKUP(G2315,Table4_InternetService!$A$2:$B$4, 2, FALSE)</f>
        <v>Fiber Optic</v>
      </c>
    </row>
    <row r="2316" spans="1:23" ht="15.75" customHeight="1" x14ac:dyDescent="0.2">
      <c r="A2316" s="3" t="s">
        <v>2360</v>
      </c>
      <c r="B2316" s="3" t="s">
        <v>29</v>
      </c>
      <c r="C2316" s="3">
        <v>0</v>
      </c>
      <c r="D2316" s="3" t="s">
        <v>25</v>
      </c>
      <c r="E2316" s="3" t="s">
        <v>25</v>
      </c>
      <c r="F2316" s="3">
        <v>0</v>
      </c>
      <c r="G2316" s="3">
        <v>1</v>
      </c>
      <c r="H2316" s="3">
        <v>1</v>
      </c>
      <c r="I2316" s="3" t="s">
        <v>26</v>
      </c>
      <c r="J2316" s="4">
        <v>50.8</v>
      </c>
      <c r="K2316" s="4">
        <v>1386.8</v>
      </c>
      <c r="L2316" s="3" t="s">
        <v>27</v>
      </c>
      <c r="M2316" s="1">
        <f t="shared" si="0"/>
        <v>27</v>
      </c>
      <c r="N2316" s="8" t="b">
        <f t="shared" si="253"/>
        <v>0</v>
      </c>
      <c r="O2316" t="b">
        <f t="shared" si="254"/>
        <v>0</v>
      </c>
      <c r="P2316" t="b">
        <f t="shared" si="255"/>
        <v>0</v>
      </c>
      <c r="Q2316" t="b">
        <f t="shared" si="256"/>
        <v>1</v>
      </c>
      <c r="R2316">
        <f t="shared" si="257"/>
        <v>3</v>
      </c>
      <c r="S2316" s="95">
        <f t="shared" si="258"/>
        <v>42889</v>
      </c>
      <c r="T2316" s="96">
        <f t="shared" si="259"/>
        <v>51.36296296296296</v>
      </c>
      <c r="U2316" t="str">
        <f>VLOOKUP(H2316, Table2_ContractType!$A$2:$B$4, 2,TRUE)</f>
        <v>1 Year</v>
      </c>
      <c r="V2316" t="str">
        <f>VLOOKUP(F2316, Table3_PhoneService!$A$2:B2358, 2, TRUE)</f>
        <v>No Phone Service</v>
      </c>
      <c r="W2316" t="str">
        <f>VLOOKUP(G2316,Table4_InternetService!$A$2:$B$4, 2, FALSE)</f>
        <v>DSL</v>
      </c>
    </row>
    <row r="2317" spans="1:23" ht="15.75" customHeight="1" x14ac:dyDescent="0.2">
      <c r="A2317" s="3" t="s">
        <v>2361</v>
      </c>
      <c r="B2317" s="3" t="s">
        <v>29</v>
      </c>
      <c r="C2317" s="3">
        <v>0</v>
      </c>
      <c r="D2317" s="3" t="s">
        <v>27</v>
      </c>
      <c r="E2317" s="3" t="s">
        <v>27</v>
      </c>
      <c r="F2317" s="3">
        <v>2</v>
      </c>
      <c r="G2317" s="3">
        <v>2</v>
      </c>
      <c r="H2317" s="3">
        <v>0</v>
      </c>
      <c r="I2317" s="3" t="s">
        <v>26</v>
      </c>
      <c r="J2317" s="4">
        <v>76</v>
      </c>
      <c r="K2317" s="4">
        <v>1130.8499999999999</v>
      </c>
      <c r="L2317" s="3" t="s">
        <v>25</v>
      </c>
      <c r="M2317" s="1">
        <f t="shared" si="0"/>
        <v>15</v>
      </c>
      <c r="N2317" s="8" t="b">
        <f t="shared" si="253"/>
        <v>0</v>
      </c>
      <c r="O2317" t="b">
        <f t="shared" si="254"/>
        <v>1</v>
      </c>
      <c r="P2317" t="b">
        <f t="shared" si="255"/>
        <v>1</v>
      </c>
      <c r="Q2317" t="b">
        <f t="shared" si="256"/>
        <v>1</v>
      </c>
      <c r="R2317">
        <f t="shared" si="257"/>
        <v>0</v>
      </c>
      <c r="S2317" s="95">
        <f t="shared" si="258"/>
        <v>43249</v>
      </c>
      <c r="T2317" s="96">
        <f t="shared" si="259"/>
        <v>75.39</v>
      </c>
      <c r="U2317" t="str">
        <f>VLOOKUP(H2317, Table2_ContractType!$A$2:$B$4, 2,TRUE)</f>
        <v>Month-to-Month</v>
      </c>
      <c r="V2317" t="str">
        <f>VLOOKUP(F2317, Table3_PhoneService!$A$2:B2359, 2, TRUE)</f>
        <v>Two or More Lines</v>
      </c>
      <c r="W2317" t="str">
        <f>VLOOKUP(G2317,Table4_InternetService!$A$2:$B$4, 2, FALSE)</f>
        <v>Fiber Optic</v>
      </c>
    </row>
    <row r="2318" spans="1:23" ht="15.75" customHeight="1" x14ac:dyDescent="0.2">
      <c r="A2318" s="3" t="s">
        <v>2362</v>
      </c>
      <c r="B2318" s="3" t="s">
        <v>29</v>
      </c>
      <c r="C2318" s="3">
        <v>0</v>
      </c>
      <c r="D2318" s="3" t="s">
        <v>27</v>
      </c>
      <c r="E2318" s="3" t="s">
        <v>27</v>
      </c>
      <c r="F2318" s="3">
        <v>1</v>
      </c>
      <c r="G2318" s="3">
        <v>2</v>
      </c>
      <c r="H2318" s="3">
        <v>0</v>
      </c>
      <c r="I2318" s="3" t="s">
        <v>35</v>
      </c>
      <c r="J2318" s="4">
        <v>93.5</v>
      </c>
      <c r="K2318" s="4">
        <v>4747.5</v>
      </c>
      <c r="L2318" s="3" t="s">
        <v>27</v>
      </c>
      <c r="M2318" s="1">
        <f t="shared" si="0"/>
        <v>51</v>
      </c>
      <c r="N2318" s="8" t="b">
        <f t="shared" si="253"/>
        <v>0</v>
      </c>
      <c r="O2318" t="b">
        <f t="shared" si="254"/>
        <v>0</v>
      </c>
      <c r="P2318" t="b">
        <f t="shared" si="255"/>
        <v>1</v>
      </c>
      <c r="Q2318" t="b">
        <f t="shared" si="256"/>
        <v>1</v>
      </c>
      <c r="R2318">
        <f t="shared" si="257"/>
        <v>0</v>
      </c>
      <c r="S2318" s="95">
        <f t="shared" si="258"/>
        <v>42169</v>
      </c>
      <c r="T2318" s="96">
        <f t="shared" si="259"/>
        <v>93.088235294117652</v>
      </c>
      <c r="U2318" t="str">
        <f>VLOOKUP(H2318, Table2_ContractType!$A$2:$B$4, 2,TRUE)</f>
        <v>Month-to-Month</v>
      </c>
      <c r="V2318" t="str">
        <f>VLOOKUP(F2318, Table3_PhoneService!$A$2:B2360, 2, TRUE)</f>
        <v>One Line</v>
      </c>
      <c r="W2318" t="str">
        <f>VLOOKUP(G2318,Table4_InternetService!$A$2:$B$4, 2, FALSE)</f>
        <v>Fiber Optic</v>
      </c>
    </row>
    <row r="2319" spans="1:23" ht="15.75" customHeight="1" x14ac:dyDescent="0.2">
      <c r="A2319" s="3" t="s">
        <v>2363</v>
      </c>
      <c r="B2319" s="3" t="s">
        <v>24</v>
      </c>
      <c r="C2319" s="3">
        <v>1</v>
      </c>
      <c r="D2319" s="3" t="s">
        <v>27</v>
      </c>
      <c r="E2319" s="3" t="s">
        <v>27</v>
      </c>
      <c r="F2319" s="3">
        <v>0</v>
      </c>
      <c r="G2319" s="3">
        <v>1</v>
      </c>
      <c r="H2319" s="3">
        <v>0</v>
      </c>
      <c r="I2319" s="3" t="s">
        <v>31</v>
      </c>
      <c r="J2319" s="4">
        <v>45.7</v>
      </c>
      <c r="K2319" s="4">
        <v>198</v>
      </c>
      <c r="L2319" s="3" t="s">
        <v>25</v>
      </c>
      <c r="M2319" s="1">
        <f t="shared" si="0"/>
        <v>4</v>
      </c>
      <c r="N2319" s="8" t="b">
        <f t="shared" si="253"/>
        <v>1</v>
      </c>
      <c r="O2319" t="b">
        <f t="shared" si="254"/>
        <v>1</v>
      </c>
      <c r="P2319" t="b">
        <f t="shared" si="255"/>
        <v>0</v>
      </c>
      <c r="Q2319" t="b">
        <f t="shared" si="256"/>
        <v>1</v>
      </c>
      <c r="R2319">
        <f t="shared" si="257"/>
        <v>0</v>
      </c>
      <c r="S2319" s="95">
        <f t="shared" si="258"/>
        <v>43579</v>
      </c>
      <c r="T2319" s="96">
        <f t="shared" si="259"/>
        <v>49.5</v>
      </c>
      <c r="U2319" t="str">
        <f>VLOOKUP(H2319, Table2_ContractType!$A$2:$B$4, 2,TRUE)</f>
        <v>Month-to-Month</v>
      </c>
      <c r="V2319" t="str">
        <f>VLOOKUP(F2319, Table3_PhoneService!$A$2:B2361, 2, TRUE)</f>
        <v>No Phone Service</v>
      </c>
      <c r="W2319" t="str">
        <f>VLOOKUP(G2319,Table4_InternetService!$A$2:$B$4, 2, FALSE)</f>
        <v>DSL</v>
      </c>
    </row>
    <row r="2320" spans="1:23" ht="15.75" customHeight="1" x14ac:dyDescent="0.2">
      <c r="A2320" s="3" t="s">
        <v>2364</v>
      </c>
      <c r="B2320" s="3" t="s">
        <v>24</v>
      </c>
      <c r="C2320" s="3">
        <v>0</v>
      </c>
      <c r="D2320" s="3" t="s">
        <v>25</v>
      </c>
      <c r="E2320" s="3" t="s">
        <v>27</v>
      </c>
      <c r="F2320" s="3">
        <v>1</v>
      </c>
      <c r="G2320" s="3">
        <v>2</v>
      </c>
      <c r="H2320" s="3">
        <v>0</v>
      </c>
      <c r="I2320" s="3" t="s">
        <v>31</v>
      </c>
      <c r="J2320" s="4">
        <v>78.099999999999994</v>
      </c>
      <c r="K2320" s="4">
        <v>1122.4000000000001</v>
      </c>
      <c r="L2320" s="3" t="s">
        <v>27</v>
      </c>
      <c r="M2320" s="1">
        <f t="shared" si="0"/>
        <v>14</v>
      </c>
      <c r="N2320" s="8" t="b">
        <f t="shared" si="253"/>
        <v>1</v>
      </c>
      <c r="O2320" t="b">
        <f t="shared" si="254"/>
        <v>0</v>
      </c>
      <c r="P2320" t="b">
        <f t="shared" si="255"/>
        <v>1</v>
      </c>
      <c r="Q2320" t="b">
        <f t="shared" si="256"/>
        <v>1</v>
      </c>
      <c r="R2320">
        <f t="shared" si="257"/>
        <v>1</v>
      </c>
      <c r="S2320" s="95">
        <f t="shared" si="258"/>
        <v>43279</v>
      </c>
      <c r="T2320" s="96">
        <f t="shared" si="259"/>
        <v>80.171428571428578</v>
      </c>
      <c r="U2320" t="str">
        <f>VLOOKUP(H2320, Table2_ContractType!$A$2:$B$4, 2,TRUE)</f>
        <v>Month-to-Month</v>
      </c>
      <c r="V2320" t="str">
        <f>VLOOKUP(F2320, Table3_PhoneService!$A$2:B2362, 2, TRUE)</f>
        <v>One Line</v>
      </c>
      <c r="W2320" t="str">
        <f>VLOOKUP(G2320,Table4_InternetService!$A$2:$B$4, 2, FALSE)</f>
        <v>Fiber Optic</v>
      </c>
    </row>
    <row r="2321" spans="1:23" ht="15.75" customHeight="1" x14ac:dyDescent="0.2">
      <c r="A2321" s="3" t="s">
        <v>2365</v>
      </c>
      <c r="B2321" s="3" t="s">
        <v>24</v>
      </c>
      <c r="C2321" s="3">
        <v>0</v>
      </c>
      <c r="D2321" s="3" t="s">
        <v>27</v>
      </c>
      <c r="E2321" s="3" t="s">
        <v>27</v>
      </c>
      <c r="F2321" s="3">
        <v>1</v>
      </c>
      <c r="G2321" s="3">
        <v>0</v>
      </c>
      <c r="H2321" s="3">
        <v>0</v>
      </c>
      <c r="I2321" s="3" t="s">
        <v>37</v>
      </c>
      <c r="J2321" s="4">
        <v>19.5</v>
      </c>
      <c r="K2321" s="4">
        <v>413</v>
      </c>
      <c r="L2321" s="3" t="s">
        <v>27</v>
      </c>
      <c r="M2321" s="1">
        <f t="shared" si="0"/>
        <v>21</v>
      </c>
      <c r="N2321" s="8" t="b">
        <f t="shared" si="253"/>
        <v>1</v>
      </c>
      <c r="O2321" t="b">
        <f t="shared" si="254"/>
        <v>0</v>
      </c>
      <c r="P2321" t="b">
        <f t="shared" si="255"/>
        <v>1</v>
      </c>
      <c r="Q2321" t="b">
        <f t="shared" si="256"/>
        <v>0</v>
      </c>
      <c r="R2321">
        <f t="shared" si="257"/>
        <v>0</v>
      </c>
      <c r="S2321" s="95">
        <f t="shared" si="258"/>
        <v>43069</v>
      </c>
      <c r="T2321" s="96">
        <f t="shared" si="259"/>
        <v>19.666666666666668</v>
      </c>
      <c r="U2321" t="str">
        <f>VLOOKUP(H2321, Table2_ContractType!$A$2:$B$4, 2,TRUE)</f>
        <v>Month-to-Month</v>
      </c>
      <c r="V2321" t="str">
        <f>VLOOKUP(F2321, Table3_PhoneService!$A$2:B2363, 2, TRUE)</f>
        <v>One Line</v>
      </c>
      <c r="W2321" t="str">
        <f>VLOOKUP(G2321,Table4_InternetService!$A$2:$B$4, 2, FALSE)</f>
        <v>No Internet Service</v>
      </c>
    </row>
    <row r="2322" spans="1:23" ht="15.75" customHeight="1" x14ac:dyDescent="0.2">
      <c r="A2322" s="3" t="s">
        <v>2366</v>
      </c>
      <c r="B2322" s="3" t="s">
        <v>29</v>
      </c>
      <c r="C2322" s="3">
        <v>0</v>
      </c>
      <c r="D2322" s="3" t="s">
        <v>27</v>
      </c>
      <c r="E2322" s="3" t="s">
        <v>27</v>
      </c>
      <c r="F2322" s="3">
        <v>1</v>
      </c>
      <c r="G2322" s="3">
        <v>2</v>
      </c>
      <c r="H2322" s="3">
        <v>0</v>
      </c>
      <c r="I2322" s="3" t="s">
        <v>31</v>
      </c>
      <c r="J2322" s="4">
        <v>92</v>
      </c>
      <c r="K2322" s="4">
        <v>266.8</v>
      </c>
      <c r="L2322" s="3" t="s">
        <v>27</v>
      </c>
      <c r="M2322" s="1">
        <f t="shared" si="0"/>
        <v>3</v>
      </c>
      <c r="N2322" s="8" t="b">
        <f t="shared" si="253"/>
        <v>0</v>
      </c>
      <c r="O2322" t="b">
        <f t="shared" si="254"/>
        <v>0</v>
      </c>
      <c r="P2322" t="b">
        <f t="shared" si="255"/>
        <v>1</v>
      </c>
      <c r="Q2322" t="b">
        <f t="shared" si="256"/>
        <v>1</v>
      </c>
      <c r="R2322">
        <f t="shared" si="257"/>
        <v>0</v>
      </c>
      <c r="S2322" s="95">
        <f t="shared" si="258"/>
        <v>43609</v>
      </c>
      <c r="T2322" s="96">
        <f t="shared" si="259"/>
        <v>88.933333333333337</v>
      </c>
      <c r="U2322" t="str">
        <f>VLOOKUP(H2322, Table2_ContractType!$A$2:$B$4, 2,TRUE)</f>
        <v>Month-to-Month</v>
      </c>
      <c r="V2322" t="str">
        <f>VLOOKUP(F2322, Table3_PhoneService!$A$2:B2364, 2, TRUE)</f>
        <v>One Line</v>
      </c>
      <c r="W2322" t="str">
        <f>VLOOKUP(G2322,Table4_InternetService!$A$2:$B$4, 2, FALSE)</f>
        <v>Fiber Optic</v>
      </c>
    </row>
    <row r="2323" spans="1:23" ht="15.75" customHeight="1" x14ac:dyDescent="0.2">
      <c r="A2323" s="3" t="s">
        <v>2367</v>
      </c>
      <c r="B2323" s="3" t="s">
        <v>29</v>
      </c>
      <c r="C2323" s="3">
        <v>1</v>
      </c>
      <c r="D2323" s="3" t="s">
        <v>27</v>
      </c>
      <c r="E2323" s="3" t="s">
        <v>27</v>
      </c>
      <c r="F2323" s="3">
        <v>2</v>
      </c>
      <c r="G2323" s="3">
        <v>2</v>
      </c>
      <c r="H2323" s="3">
        <v>0</v>
      </c>
      <c r="I2323" s="3" t="s">
        <v>31</v>
      </c>
      <c r="J2323" s="4">
        <v>95.45</v>
      </c>
      <c r="K2323" s="4">
        <v>3474.05</v>
      </c>
      <c r="L2323" s="3" t="s">
        <v>25</v>
      </c>
      <c r="M2323" s="1">
        <f t="shared" si="0"/>
        <v>36</v>
      </c>
      <c r="N2323" s="8" t="b">
        <f t="shared" si="253"/>
        <v>0</v>
      </c>
      <c r="O2323" t="b">
        <f t="shared" si="254"/>
        <v>1</v>
      </c>
      <c r="P2323" t="b">
        <f t="shared" si="255"/>
        <v>1</v>
      </c>
      <c r="Q2323" t="b">
        <f t="shared" si="256"/>
        <v>1</v>
      </c>
      <c r="R2323">
        <f t="shared" si="257"/>
        <v>0</v>
      </c>
      <c r="S2323" s="95">
        <f t="shared" si="258"/>
        <v>42619</v>
      </c>
      <c r="T2323" s="96">
        <f t="shared" si="259"/>
        <v>96.501388888888897</v>
      </c>
      <c r="U2323" t="str">
        <f>VLOOKUP(H2323, Table2_ContractType!$A$2:$B$4, 2,TRUE)</f>
        <v>Month-to-Month</v>
      </c>
      <c r="V2323" t="str">
        <f>VLOOKUP(F2323, Table3_PhoneService!$A$2:B2365, 2, TRUE)</f>
        <v>Two or More Lines</v>
      </c>
      <c r="W2323" t="str">
        <f>VLOOKUP(G2323,Table4_InternetService!$A$2:$B$4, 2, FALSE)</f>
        <v>Fiber Optic</v>
      </c>
    </row>
    <row r="2324" spans="1:23" ht="15.75" customHeight="1" x14ac:dyDescent="0.2">
      <c r="A2324" s="3" t="s">
        <v>2368</v>
      </c>
      <c r="B2324" s="3" t="s">
        <v>29</v>
      </c>
      <c r="C2324" s="3">
        <v>1</v>
      </c>
      <c r="D2324" s="3" t="s">
        <v>25</v>
      </c>
      <c r="E2324" s="3" t="s">
        <v>27</v>
      </c>
      <c r="F2324" s="3">
        <v>1</v>
      </c>
      <c r="G2324" s="3">
        <v>2</v>
      </c>
      <c r="H2324" s="3">
        <v>0</v>
      </c>
      <c r="I2324" s="3" t="s">
        <v>31</v>
      </c>
      <c r="J2324" s="4">
        <v>95.75</v>
      </c>
      <c r="K2324" s="4">
        <v>573.75</v>
      </c>
      <c r="L2324" s="3" t="s">
        <v>25</v>
      </c>
      <c r="M2324" s="1">
        <f t="shared" si="0"/>
        <v>6</v>
      </c>
      <c r="N2324" s="8" t="b">
        <f t="shared" si="253"/>
        <v>0</v>
      </c>
      <c r="O2324" t="b">
        <f t="shared" si="254"/>
        <v>1</v>
      </c>
      <c r="P2324" t="b">
        <f t="shared" si="255"/>
        <v>1</v>
      </c>
      <c r="Q2324" t="b">
        <f t="shared" si="256"/>
        <v>1</v>
      </c>
      <c r="R2324">
        <f t="shared" si="257"/>
        <v>1</v>
      </c>
      <c r="S2324" s="95">
        <f t="shared" si="258"/>
        <v>43519</v>
      </c>
      <c r="T2324" s="96">
        <f t="shared" si="259"/>
        <v>95.625</v>
      </c>
      <c r="U2324" t="str">
        <f>VLOOKUP(H2324, Table2_ContractType!$A$2:$B$4, 2,TRUE)</f>
        <v>Month-to-Month</v>
      </c>
      <c r="V2324" t="str">
        <f>VLOOKUP(F2324, Table3_PhoneService!$A$2:B2366, 2, TRUE)</f>
        <v>One Line</v>
      </c>
      <c r="W2324" t="str">
        <f>VLOOKUP(G2324,Table4_InternetService!$A$2:$B$4, 2, FALSE)</f>
        <v>Fiber Optic</v>
      </c>
    </row>
    <row r="2325" spans="1:23" ht="15.75" customHeight="1" x14ac:dyDescent="0.2">
      <c r="A2325" s="3" t="s">
        <v>2369</v>
      </c>
      <c r="B2325" s="3" t="s">
        <v>29</v>
      </c>
      <c r="C2325" s="3">
        <v>1</v>
      </c>
      <c r="D2325" s="3" t="s">
        <v>27</v>
      </c>
      <c r="E2325" s="3" t="s">
        <v>27</v>
      </c>
      <c r="F2325" s="3">
        <v>2</v>
      </c>
      <c r="G2325" s="3">
        <v>2</v>
      </c>
      <c r="H2325" s="3">
        <v>0</v>
      </c>
      <c r="I2325" s="3" t="s">
        <v>31</v>
      </c>
      <c r="J2325" s="4">
        <v>95.6</v>
      </c>
      <c r="K2325" s="4">
        <v>1273.3</v>
      </c>
      <c r="L2325" s="3" t="s">
        <v>27</v>
      </c>
      <c r="M2325" s="1">
        <f t="shared" si="0"/>
        <v>13</v>
      </c>
      <c r="N2325" s="8" t="b">
        <f t="shared" si="253"/>
        <v>0</v>
      </c>
      <c r="O2325" t="b">
        <f t="shared" si="254"/>
        <v>0</v>
      </c>
      <c r="P2325" t="b">
        <f t="shared" si="255"/>
        <v>1</v>
      </c>
      <c r="Q2325" t="b">
        <f t="shared" si="256"/>
        <v>1</v>
      </c>
      <c r="R2325">
        <f t="shared" si="257"/>
        <v>0</v>
      </c>
      <c r="S2325" s="95">
        <f t="shared" si="258"/>
        <v>43309</v>
      </c>
      <c r="T2325" s="96">
        <f t="shared" si="259"/>
        <v>97.946153846153848</v>
      </c>
      <c r="U2325" t="str">
        <f>VLOOKUP(H2325, Table2_ContractType!$A$2:$B$4, 2,TRUE)</f>
        <v>Month-to-Month</v>
      </c>
      <c r="V2325" t="str">
        <f>VLOOKUP(F2325, Table3_PhoneService!$A$2:B2367, 2, TRUE)</f>
        <v>Two or More Lines</v>
      </c>
      <c r="W2325" t="str">
        <f>VLOOKUP(G2325,Table4_InternetService!$A$2:$B$4, 2, FALSE)</f>
        <v>Fiber Optic</v>
      </c>
    </row>
    <row r="2326" spans="1:23" ht="15.75" customHeight="1" x14ac:dyDescent="0.2">
      <c r="A2326" s="3" t="s">
        <v>2370</v>
      </c>
      <c r="B2326" s="3" t="s">
        <v>29</v>
      </c>
      <c r="C2326" s="3">
        <v>0</v>
      </c>
      <c r="D2326" s="3" t="s">
        <v>27</v>
      </c>
      <c r="E2326" s="3" t="s">
        <v>27</v>
      </c>
      <c r="F2326" s="3">
        <v>2</v>
      </c>
      <c r="G2326" s="3">
        <v>2</v>
      </c>
      <c r="H2326" s="3">
        <v>0</v>
      </c>
      <c r="I2326" s="3" t="s">
        <v>35</v>
      </c>
      <c r="J2326" s="4">
        <v>96.9</v>
      </c>
      <c r="K2326" s="4">
        <v>2085.4499999999998</v>
      </c>
      <c r="L2326" s="3" t="s">
        <v>27</v>
      </c>
      <c r="M2326" s="1">
        <f t="shared" si="0"/>
        <v>22</v>
      </c>
      <c r="N2326" s="8" t="b">
        <f t="shared" si="253"/>
        <v>0</v>
      </c>
      <c r="O2326" t="b">
        <f t="shared" si="254"/>
        <v>0</v>
      </c>
      <c r="P2326" t="b">
        <f t="shared" si="255"/>
        <v>1</v>
      </c>
      <c r="Q2326" t="b">
        <f t="shared" si="256"/>
        <v>1</v>
      </c>
      <c r="R2326">
        <f t="shared" si="257"/>
        <v>0</v>
      </c>
      <c r="S2326" s="95">
        <f t="shared" si="258"/>
        <v>43039</v>
      </c>
      <c r="T2326" s="96">
        <f t="shared" si="259"/>
        <v>94.793181818181807</v>
      </c>
      <c r="U2326" t="str">
        <f>VLOOKUP(H2326, Table2_ContractType!$A$2:$B$4, 2,TRUE)</f>
        <v>Month-to-Month</v>
      </c>
      <c r="V2326" t="str">
        <f>VLOOKUP(F2326, Table3_PhoneService!$A$2:B2368, 2, TRUE)</f>
        <v>Two or More Lines</v>
      </c>
      <c r="W2326" t="str">
        <f>VLOOKUP(G2326,Table4_InternetService!$A$2:$B$4, 2, FALSE)</f>
        <v>Fiber Optic</v>
      </c>
    </row>
    <row r="2327" spans="1:23" ht="15.75" customHeight="1" x14ac:dyDescent="0.2">
      <c r="A2327" s="3" t="s">
        <v>2371</v>
      </c>
      <c r="B2327" s="3" t="s">
        <v>29</v>
      </c>
      <c r="C2327" s="3">
        <v>0</v>
      </c>
      <c r="D2327" s="3" t="s">
        <v>25</v>
      </c>
      <c r="E2327" s="3" t="s">
        <v>25</v>
      </c>
      <c r="F2327" s="3">
        <v>1</v>
      </c>
      <c r="G2327" s="3">
        <v>2</v>
      </c>
      <c r="H2327" s="3">
        <v>1</v>
      </c>
      <c r="I2327" s="3" t="s">
        <v>37</v>
      </c>
      <c r="J2327" s="4">
        <v>104.65</v>
      </c>
      <c r="K2327" s="4">
        <v>7288.4</v>
      </c>
      <c r="L2327" s="3" t="s">
        <v>27</v>
      </c>
      <c r="M2327" s="1">
        <f t="shared" si="0"/>
        <v>70</v>
      </c>
      <c r="N2327" s="8" t="b">
        <f t="shared" si="253"/>
        <v>0</v>
      </c>
      <c r="O2327" t="b">
        <f t="shared" si="254"/>
        <v>0</v>
      </c>
      <c r="P2327" t="b">
        <f t="shared" si="255"/>
        <v>1</v>
      </c>
      <c r="Q2327" t="b">
        <f t="shared" si="256"/>
        <v>1</v>
      </c>
      <c r="R2327">
        <f t="shared" si="257"/>
        <v>3</v>
      </c>
      <c r="S2327" s="95">
        <f t="shared" si="258"/>
        <v>41599</v>
      </c>
      <c r="T2327" s="96">
        <f t="shared" si="259"/>
        <v>104.11999999999999</v>
      </c>
      <c r="U2327" t="str">
        <f>VLOOKUP(H2327, Table2_ContractType!$A$2:$B$4, 2,TRUE)</f>
        <v>1 Year</v>
      </c>
      <c r="V2327" t="str">
        <f>VLOOKUP(F2327, Table3_PhoneService!$A$2:B2369, 2, TRUE)</f>
        <v>One Line</v>
      </c>
      <c r="W2327" t="str">
        <f>VLOOKUP(G2327,Table4_InternetService!$A$2:$B$4, 2, FALSE)</f>
        <v>Fiber Optic</v>
      </c>
    </row>
    <row r="2328" spans="1:23" ht="15.75" customHeight="1" x14ac:dyDescent="0.2">
      <c r="A2328" s="3" t="s">
        <v>2372</v>
      </c>
      <c r="B2328" s="3" t="s">
        <v>29</v>
      </c>
      <c r="C2328" s="3">
        <v>0</v>
      </c>
      <c r="D2328" s="3" t="s">
        <v>25</v>
      </c>
      <c r="E2328" s="3" t="s">
        <v>25</v>
      </c>
      <c r="F2328" s="3">
        <v>2</v>
      </c>
      <c r="G2328" s="3">
        <v>2</v>
      </c>
      <c r="H2328" s="3">
        <v>1</v>
      </c>
      <c r="I2328" s="3" t="s">
        <v>31</v>
      </c>
      <c r="J2328" s="4">
        <v>106.1</v>
      </c>
      <c r="K2328" s="4">
        <v>2847.4</v>
      </c>
      <c r="L2328" s="3" t="s">
        <v>25</v>
      </c>
      <c r="M2328" s="1">
        <f t="shared" si="0"/>
        <v>27</v>
      </c>
      <c r="N2328" s="8" t="b">
        <f t="shared" si="253"/>
        <v>0</v>
      </c>
      <c r="O2328" t="b">
        <f t="shared" si="254"/>
        <v>1</v>
      </c>
      <c r="P2328" t="b">
        <f t="shared" si="255"/>
        <v>1</v>
      </c>
      <c r="Q2328" t="b">
        <f t="shared" si="256"/>
        <v>1</v>
      </c>
      <c r="R2328">
        <f t="shared" si="257"/>
        <v>3</v>
      </c>
      <c r="S2328" s="95">
        <f t="shared" si="258"/>
        <v>42889</v>
      </c>
      <c r="T2328" s="96">
        <f t="shared" si="259"/>
        <v>105.45925925925927</v>
      </c>
      <c r="U2328" t="str">
        <f>VLOOKUP(H2328, Table2_ContractType!$A$2:$B$4, 2,TRUE)</f>
        <v>1 Year</v>
      </c>
      <c r="V2328" t="str">
        <f>VLOOKUP(F2328, Table3_PhoneService!$A$2:B2370, 2, TRUE)</f>
        <v>Two or More Lines</v>
      </c>
      <c r="W2328" t="str">
        <f>VLOOKUP(G2328,Table4_InternetService!$A$2:$B$4, 2, FALSE)</f>
        <v>Fiber Optic</v>
      </c>
    </row>
    <row r="2329" spans="1:23" ht="15.75" customHeight="1" x14ac:dyDescent="0.2">
      <c r="A2329" s="3" t="s">
        <v>2373</v>
      </c>
      <c r="B2329" s="3" t="s">
        <v>24</v>
      </c>
      <c r="C2329" s="3">
        <v>0</v>
      </c>
      <c r="D2329" s="3" t="s">
        <v>25</v>
      </c>
      <c r="E2329" s="3" t="s">
        <v>27</v>
      </c>
      <c r="F2329" s="3">
        <v>1</v>
      </c>
      <c r="G2329" s="3">
        <v>2</v>
      </c>
      <c r="H2329" s="3">
        <v>1</v>
      </c>
      <c r="I2329" s="3" t="s">
        <v>26</v>
      </c>
      <c r="J2329" s="4">
        <v>96.9</v>
      </c>
      <c r="K2329" s="4">
        <v>6314.35</v>
      </c>
      <c r="L2329" s="3" t="s">
        <v>27</v>
      </c>
      <c r="M2329" s="1">
        <f t="shared" si="0"/>
        <v>65</v>
      </c>
      <c r="N2329" s="8" t="b">
        <f t="shared" si="253"/>
        <v>1</v>
      </c>
      <c r="O2329" t="b">
        <f t="shared" si="254"/>
        <v>0</v>
      </c>
      <c r="P2329" t="b">
        <f t="shared" si="255"/>
        <v>1</v>
      </c>
      <c r="Q2329" t="b">
        <f t="shared" si="256"/>
        <v>1</v>
      </c>
      <c r="R2329">
        <f t="shared" si="257"/>
        <v>1</v>
      </c>
      <c r="S2329" s="95">
        <f t="shared" si="258"/>
        <v>41749</v>
      </c>
      <c r="T2329" s="96">
        <f t="shared" si="259"/>
        <v>97.143846153846155</v>
      </c>
      <c r="U2329" t="str">
        <f>VLOOKUP(H2329, Table2_ContractType!$A$2:$B$4, 2,TRUE)</f>
        <v>1 Year</v>
      </c>
      <c r="V2329" t="str">
        <f>VLOOKUP(F2329, Table3_PhoneService!$A$2:B2371, 2, TRUE)</f>
        <v>One Line</v>
      </c>
      <c r="W2329" t="str">
        <f>VLOOKUP(G2329,Table4_InternetService!$A$2:$B$4, 2, FALSE)</f>
        <v>Fiber Optic</v>
      </c>
    </row>
    <row r="2330" spans="1:23" ht="15.75" customHeight="1" x14ac:dyDescent="0.2">
      <c r="A2330" s="3" t="s">
        <v>2374</v>
      </c>
      <c r="B2330" s="3" t="s">
        <v>24</v>
      </c>
      <c r="C2330" s="3">
        <v>0</v>
      </c>
      <c r="D2330" s="3" t="s">
        <v>27</v>
      </c>
      <c r="E2330" s="3" t="s">
        <v>27</v>
      </c>
      <c r="F2330" s="3">
        <v>0</v>
      </c>
      <c r="G2330" s="3">
        <v>1</v>
      </c>
      <c r="H2330" s="3">
        <v>0</v>
      </c>
      <c r="I2330" s="3" t="s">
        <v>31</v>
      </c>
      <c r="J2330" s="4">
        <v>50.6</v>
      </c>
      <c r="K2330" s="4">
        <v>155.35</v>
      </c>
      <c r="L2330" s="3" t="s">
        <v>25</v>
      </c>
      <c r="M2330" s="1">
        <f t="shared" si="0"/>
        <v>3</v>
      </c>
      <c r="N2330" s="8" t="b">
        <f t="shared" si="253"/>
        <v>1</v>
      </c>
      <c r="O2330" t="b">
        <f t="shared" si="254"/>
        <v>1</v>
      </c>
      <c r="P2330" t="b">
        <f t="shared" si="255"/>
        <v>0</v>
      </c>
      <c r="Q2330" t="b">
        <f t="shared" si="256"/>
        <v>1</v>
      </c>
      <c r="R2330">
        <f t="shared" si="257"/>
        <v>0</v>
      </c>
      <c r="S2330" s="95">
        <f t="shared" si="258"/>
        <v>43609</v>
      </c>
      <c r="T2330" s="96">
        <f t="shared" si="259"/>
        <v>51.783333333333331</v>
      </c>
      <c r="U2330" t="str">
        <f>VLOOKUP(H2330, Table2_ContractType!$A$2:$B$4, 2,TRUE)</f>
        <v>Month-to-Month</v>
      </c>
      <c r="V2330" t="str">
        <f>VLOOKUP(F2330, Table3_PhoneService!$A$2:B2372, 2, TRUE)</f>
        <v>No Phone Service</v>
      </c>
      <c r="W2330" t="str">
        <f>VLOOKUP(G2330,Table4_InternetService!$A$2:$B$4, 2, FALSE)</f>
        <v>DSL</v>
      </c>
    </row>
    <row r="2331" spans="1:23" ht="15.75" customHeight="1" x14ac:dyDescent="0.2">
      <c r="A2331" s="3" t="s">
        <v>2375</v>
      </c>
      <c r="B2331" s="3" t="s">
        <v>24</v>
      </c>
      <c r="C2331" s="3">
        <v>0</v>
      </c>
      <c r="D2331" s="3" t="s">
        <v>27</v>
      </c>
      <c r="E2331" s="3" t="s">
        <v>27</v>
      </c>
      <c r="F2331" s="3">
        <v>2</v>
      </c>
      <c r="G2331" s="3">
        <v>2</v>
      </c>
      <c r="H2331" s="3">
        <v>0</v>
      </c>
      <c r="I2331" s="3" t="s">
        <v>26</v>
      </c>
      <c r="J2331" s="4">
        <v>109.8</v>
      </c>
      <c r="K2331" s="4">
        <v>3587.25</v>
      </c>
      <c r="L2331" s="3" t="s">
        <v>25</v>
      </c>
      <c r="M2331" s="1">
        <f t="shared" si="0"/>
        <v>33</v>
      </c>
      <c r="N2331" s="8" t="b">
        <f t="shared" si="253"/>
        <v>1</v>
      </c>
      <c r="O2331" t="b">
        <f t="shared" si="254"/>
        <v>1</v>
      </c>
      <c r="P2331" t="b">
        <f t="shared" si="255"/>
        <v>1</v>
      </c>
      <c r="Q2331" t="b">
        <f t="shared" si="256"/>
        <v>1</v>
      </c>
      <c r="R2331">
        <f t="shared" si="257"/>
        <v>0</v>
      </c>
      <c r="S2331" s="95">
        <f t="shared" si="258"/>
        <v>42709</v>
      </c>
      <c r="T2331" s="96">
        <f t="shared" si="259"/>
        <v>108.70454545454545</v>
      </c>
      <c r="U2331" t="str">
        <f>VLOOKUP(H2331, Table2_ContractType!$A$2:$B$4, 2,TRUE)</f>
        <v>Month-to-Month</v>
      </c>
      <c r="V2331" t="str">
        <f>VLOOKUP(F2331, Table3_PhoneService!$A$2:B2373, 2, TRUE)</f>
        <v>Two or More Lines</v>
      </c>
      <c r="W2331" t="str">
        <f>VLOOKUP(G2331,Table4_InternetService!$A$2:$B$4, 2, FALSE)</f>
        <v>Fiber Optic</v>
      </c>
    </row>
    <row r="2332" spans="1:23" ht="15.75" customHeight="1" x14ac:dyDescent="0.2">
      <c r="A2332" s="3" t="s">
        <v>2376</v>
      </c>
      <c r="B2332" s="3" t="s">
        <v>24</v>
      </c>
      <c r="C2332" s="3">
        <v>0</v>
      </c>
      <c r="D2332" s="3" t="s">
        <v>27</v>
      </c>
      <c r="E2332" s="3" t="s">
        <v>27</v>
      </c>
      <c r="F2332" s="3">
        <v>2</v>
      </c>
      <c r="G2332" s="3">
        <v>1</v>
      </c>
      <c r="H2332" s="3">
        <v>0</v>
      </c>
      <c r="I2332" s="3" t="s">
        <v>37</v>
      </c>
      <c r="J2332" s="4">
        <v>49.95</v>
      </c>
      <c r="K2332" s="4">
        <v>49.95</v>
      </c>
      <c r="L2332" s="3" t="s">
        <v>25</v>
      </c>
      <c r="M2332" s="1">
        <f t="shared" si="0"/>
        <v>1</v>
      </c>
      <c r="N2332" s="8" t="b">
        <f t="shared" si="253"/>
        <v>1</v>
      </c>
      <c r="O2332" t="b">
        <f t="shared" si="254"/>
        <v>1</v>
      </c>
      <c r="P2332" t="b">
        <f t="shared" si="255"/>
        <v>1</v>
      </c>
      <c r="Q2332" t="b">
        <f t="shared" si="256"/>
        <v>1</v>
      </c>
      <c r="R2332">
        <f t="shared" si="257"/>
        <v>0</v>
      </c>
      <c r="S2332" s="95">
        <f t="shared" si="258"/>
        <v>43669</v>
      </c>
      <c r="T2332" s="96">
        <f t="shared" si="259"/>
        <v>49.95</v>
      </c>
      <c r="U2332" t="str">
        <f>VLOOKUP(H2332, Table2_ContractType!$A$2:$B$4, 2,TRUE)</f>
        <v>Month-to-Month</v>
      </c>
      <c r="V2332" t="str">
        <f>VLOOKUP(F2332, Table3_PhoneService!$A$2:B2374, 2, TRUE)</f>
        <v>Two or More Lines</v>
      </c>
      <c r="W2332" t="str">
        <f>VLOOKUP(G2332,Table4_InternetService!$A$2:$B$4, 2, FALSE)</f>
        <v>DSL</v>
      </c>
    </row>
    <row r="2333" spans="1:23" ht="15.75" customHeight="1" x14ac:dyDescent="0.2">
      <c r="A2333" s="3" t="s">
        <v>2377</v>
      </c>
      <c r="B2333" s="3" t="s">
        <v>24</v>
      </c>
      <c r="C2333" s="3">
        <v>1</v>
      </c>
      <c r="D2333" s="3" t="s">
        <v>27</v>
      </c>
      <c r="E2333" s="3" t="s">
        <v>27</v>
      </c>
      <c r="F2333" s="3">
        <v>2</v>
      </c>
      <c r="G2333" s="3">
        <v>2</v>
      </c>
      <c r="H2333" s="3">
        <v>0</v>
      </c>
      <c r="I2333" s="3" t="s">
        <v>31</v>
      </c>
      <c r="J2333" s="4">
        <v>110.45</v>
      </c>
      <c r="K2333" s="4">
        <v>3655.45</v>
      </c>
      <c r="L2333" s="3" t="s">
        <v>25</v>
      </c>
      <c r="M2333" s="1">
        <f t="shared" si="0"/>
        <v>33</v>
      </c>
      <c r="N2333" s="8" t="b">
        <f t="shared" si="253"/>
        <v>1</v>
      </c>
      <c r="O2333" t="b">
        <f t="shared" si="254"/>
        <v>1</v>
      </c>
      <c r="P2333" t="b">
        <f t="shared" si="255"/>
        <v>1</v>
      </c>
      <c r="Q2333" t="b">
        <f t="shared" si="256"/>
        <v>1</v>
      </c>
      <c r="R2333">
        <f t="shared" si="257"/>
        <v>0</v>
      </c>
      <c r="S2333" s="95">
        <f t="shared" si="258"/>
        <v>42709</v>
      </c>
      <c r="T2333" s="96">
        <f t="shared" si="259"/>
        <v>110.77121212121212</v>
      </c>
      <c r="U2333" t="str">
        <f>VLOOKUP(H2333, Table2_ContractType!$A$2:$B$4, 2,TRUE)</f>
        <v>Month-to-Month</v>
      </c>
      <c r="V2333" t="str">
        <f>VLOOKUP(F2333, Table3_PhoneService!$A$2:B2375, 2, TRUE)</f>
        <v>Two or More Lines</v>
      </c>
      <c r="W2333" t="str">
        <f>VLOOKUP(G2333,Table4_InternetService!$A$2:$B$4, 2, FALSE)</f>
        <v>Fiber Optic</v>
      </c>
    </row>
    <row r="2334" spans="1:23" ht="15.75" customHeight="1" x14ac:dyDescent="0.2">
      <c r="A2334" s="3" t="s">
        <v>2378</v>
      </c>
      <c r="B2334" s="3" t="s">
        <v>29</v>
      </c>
      <c r="C2334" s="3">
        <v>0</v>
      </c>
      <c r="D2334" s="3" t="s">
        <v>27</v>
      </c>
      <c r="E2334" s="3" t="s">
        <v>27</v>
      </c>
      <c r="F2334" s="3">
        <v>2</v>
      </c>
      <c r="G2334" s="3">
        <v>2</v>
      </c>
      <c r="H2334" s="3">
        <v>0</v>
      </c>
      <c r="I2334" s="3" t="s">
        <v>31</v>
      </c>
      <c r="J2334" s="4">
        <v>94.55</v>
      </c>
      <c r="K2334" s="4">
        <v>1173.55</v>
      </c>
      <c r="L2334" s="3" t="s">
        <v>27</v>
      </c>
      <c r="M2334" s="1">
        <f t="shared" si="0"/>
        <v>12</v>
      </c>
      <c r="N2334" s="8" t="b">
        <f t="shared" si="253"/>
        <v>0</v>
      </c>
      <c r="O2334" t="b">
        <f t="shared" si="254"/>
        <v>0</v>
      </c>
      <c r="P2334" t="b">
        <f t="shared" si="255"/>
        <v>1</v>
      </c>
      <c r="Q2334" t="b">
        <f t="shared" si="256"/>
        <v>1</v>
      </c>
      <c r="R2334">
        <f t="shared" si="257"/>
        <v>0</v>
      </c>
      <c r="S2334" s="95">
        <f t="shared" si="258"/>
        <v>43339</v>
      </c>
      <c r="T2334" s="96">
        <f t="shared" si="259"/>
        <v>97.795833333333334</v>
      </c>
      <c r="U2334" t="str">
        <f>VLOOKUP(H2334, Table2_ContractType!$A$2:$B$4, 2,TRUE)</f>
        <v>Month-to-Month</v>
      </c>
      <c r="V2334" t="str">
        <f>VLOOKUP(F2334, Table3_PhoneService!$A$2:B2376, 2, TRUE)</f>
        <v>Two or More Lines</v>
      </c>
      <c r="W2334" t="str">
        <f>VLOOKUP(G2334,Table4_InternetService!$A$2:$B$4, 2, FALSE)</f>
        <v>Fiber Optic</v>
      </c>
    </row>
    <row r="2335" spans="1:23" ht="15.75" customHeight="1" x14ac:dyDescent="0.2">
      <c r="A2335" s="3" t="s">
        <v>2379</v>
      </c>
      <c r="B2335" s="3" t="s">
        <v>29</v>
      </c>
      <c r="C2335" s="3">
        <v>1</v>
      </c>
      <c r="D2335" s="3" t="s">
        <v>25</v>
      </c>
      <c r="E2335" s="3" t="s">
        <v>27</v>
      </c>
      <c r="F2335" s="3">
        <v>2</v>
      </c>
      <c r="G2335" s="3">
        <v>2</v>
      </c>
      <c r="H2335" s="3">
        <v>1</v>
      </c>
      <c r="I2335" s="3" t="s">
        <v>35</v>
      </c>
      <c r="J2335" s="4">
        <v>97.25</v>
      </c>
      <c r="K2335" s="4">
        <v>7133.1</v>
      </c>
      <c r="L2335" s="3" t="s">
        <v>27</v>
      </c>
      <c r="M2335" s="1">
        <f t="shared" si="0"/>
        <v>73</v>
      </c>
      <c r="N2335" s="8" t="b">
        <f t="shared" si="253"/>
        <v>0</v>
      </c>
      <c r="O2335" t="b">
        <f t="shared" si="254"/>
        <v>0</v>
      </c>
      <c r="P2335" t="b">
        <f t="shared" si="255"/>
        <v>1</v>
      </c>
      <c r="Q2335" t="b">
        <f t="shared" si="256"/>
        <v>1</v>
      </c>
      <c r="R2335">
        <f t="shared" si="257"/>
        <v>1</v>
      </c>
      <c r="S2335" s="95">
        <f t="shared" si="258"/>
        <v>41509</v>
      </c>
      <c r="T2335" s="96">
        <f t="shared" si="259"/>
        <v>97.713698630136989</v>
      </c>
      <c r="U2335" t="str">
        <f>VLOOKUP(H2335, Table2_ContractType!$A$2:$B$4, 2,TRUE)</f>
        <v>1 Year</v>
      </c>
      <c r="V2335" t="str">
        <f>VLOOKUP(F2335, Table3_PhoneService!$A$2:B2377, 2, TRUE)</f>
        <v>Two or More Lines</v>
      </c>
      <c r="W2335" t="str">
        <f>VLOOKUP(G2335,Table4_InternetService!$A$2:$B$4, 2, FALSE)</f>
        <v>Fiber Optic</v>
      </c>
    </row>
    <row r="2336" spans="1:23" ht="15.75" customHeight="1" x14ac:dyDescent="0.2">
      <c r="A2336" s="3" t="s">
        <v>2380</v>
      </c>
      <c r="B2336" s="3" t="s">
        <v>29</v>
      </c>
      <c r="C2336" s="3">
        <v>1</v>
      </c>
      <c r="D2336" s="3" t="s">
        <v>25</v>
      </c>
      <c r="E2336" s="3" t="s">
        <v>27</v>
      </c>
      <c r="F2336" s="3">
        <v>1</v>
      </c>
      <c r="G2336" s="3">
        <v>1</v>
      </c>
      <c r="H2336" s="3">
        <v>1</v>
      </c>
      <c r="I2336" s="3" t="s">
        <v>35</v>
      </c>
      <c r="J2336" s="4">
        <v>54.1</v>
      </c>
      <c r="K2336" s="4">
        <v>1992.85</v>
      </c>
      <c r="L2336" s="3" t="s">
        <v>27</v>
      </c>
      <c r="M2336" s="1">
        <f t="shared" si="0"/>
        <v>37</v>
      </c>
      <c r="N2336" s="8" t="b">
        <f t="shared" si="253"/>
        <v>0</v>
      </c>
      <c r="O2336" t="b">
        <f t="shared" si="254"/>
        <v>0</v>
      </c>
      <c r="P2336" t="b">
        <f t="shared" si="255"/>
        <v>1</v>
      </c>
      <c r="Q2336" t="b">
        <f t="shared" si="256"/>
        <v>1</v>
      </c>
      <c r="R2336">
        <f t="shared" si="257"/>
        <v>1</v>
      </c>
      <c r="S2336" s="95">
        <f t="shared" si="258"/>
        <v>42589</v>
      </c>
      <c r="T2336" s="96">
        <f t="shared" si="259"/>
        <v>53.860810810810811</v>
      </c>
      <c r="U2336" t="str">
        <f>VLOOKUP(H2336, Table2_ContractType!$A$2:$B$4, 2,TRUE)</f>
        <v>1 Year</v>
      </c>
      <c r="V2336" t="str">
        <f>VLOOKUP(F2336, Table3_PhoneService!$A$2:B2378, 2, TRUE)</f>
        <v>One Line</v>
      </c>
      <c r="W2336" t="str">
        <f>VLOOKUP(G2336,Table4_InternetService!$A$2:$B$4, 2, FALSE)</f>
        <v>DSL</v>
      </c>
    </row>
    <row r="2337" spans="1:23" ht="15.75" customHeight="1" x14ac:dyDescent="0.2">
      <c r="A2337" s="3" t="s">
        <v>2381</v>
      </c>
      <c r="B2337" s="3" t="s">
        <v>29</v>
      </c>
      <c r="C2337" s="3">
        <v>0</v>
      </c>
      <c r="D2337" s="3" t="s">
        <v>27</v>
      </c>
      <c r="E2337" s="3" t="s">
        <v>27</v>
      </c>
      <c r="F2337" s="3">
        <v>1</v>
      </c>
      <c r="G2337" s="3">
        <v>0</v>
      </c>
      <c r="H2337" s="3">
        <v>0</v>
      </c>
      <c r="I2337" s="3" t="s">
        <v>31</v>
      </c>
      <c r="J2337" s="4">
        <v>20.2</v>
      </c>
      <c r="K2337" s="4">
        <v>55.7</v>
      </c>
      <c r="L2337" s="3" t="s">
        <v>27</v>
      </c>
      <c r="M2337" s="1">
        <f t="shared" si="0"/>
        <v>3</v>
      </c>
      <c r="N2337" s="8" t="b">
        <f t="shared" si="253"/>
        <v>0</v>
      </c>
      <c r="O2337" t="b">
        <f t="shared" si="254"/>
        <v>0</v>
      </c>
      <c r="P2337" t="b">
        <f t="shared" si="255"/>
        <v>1</v>
      </c>
      <c r="Q2337" t="b">
        <f t="shared" si="256"/>
        <v>0</v>
      </c>
      <c r="R2337">
        <f t="shared" si="257"/>
        <v>0</v>
      </c>
      <c r="S2337" s="95">
        <f t="shared" si="258"/>
        <v>43609</v>
      </c>
      <c r="T2337" s="96">
        <f t="shared" si="259"/>
        <v>18.566666666666666</v>
      </c>
      <c r="U2337" t="str">
        <f>VLOOKUP(H2337, Table2_ContractType!$A$2:$B$4, 2,TRUE)</f>
        <v>Month-to-Month</v>
      </c>
      <c r="V2337" t="str">
        <f>VLOOKUP(F2337, Table3_PhoneService!$A$2:B2379, 2, TRUE)</f>
        <v>One Line</v>
      </c>
      <c r="W2337" t="str">
        <f>VLOOKUP(G2337,Table4_InternetService!$A$2:$B$4, 2, FALSE)</f>
        <v>No Internet Service</v>
      </c>
    </row>
    <row r="2338" spans="1:23" ht="15.75" customHeight="1" x14ac:dyDescent="0.2">
      <c r="A2338" s="3" t="s">
        <v>2382</v>
      </c>
      <c r="B2338" s="3" t="s">
        <v>29</v>
      </c>
      <c r="C2338" s="3">
        <v>0</v>
      </c>
      <c r="D2338" s="3" t="s">
        <v>25</v>
      </c>
      <c r="E2338" s="3" t="s">
        <v>27</v>
      </c>
      <c r="F2338" s="3">
        <v>1</v>
      </c>
      <c r="G2338" s="3">
        <v>1</v>
      </c>
      <c r="H2338" s="3">
        <v>0</v>
      </c>
      <c r="I2338" s="3" t="s">
        <v>37</v>
      </c>
      <c r="J2338" s="4">
        <v>49.55</v>
      </c>
      <c r="K2338" s="4">
        <v>393.45</v>
      </c>
      <c r="L2338" s="3" t="s">
        <v>27</v>
      </c>
      <c r="M2338" s="1">
        <f t="shared" si="0"/>
        <v>8</v>
      </c>
      <c r="N2338" s="8" t="b">
        <f t="shared" si="253"/>
        <v>0</v>
      </c>
      <c r="O2338" t="b">
        <f t="shared" si="254"/>
        <v>0</v>
      </c>
      <c r="P2338" t="b">
        <f t="shared" si="255"/>
        <v>1</v>
      </c>
      <c r="Q2338" t="b">
        <f t="shared" si="256"/>
        <v>1</v>
      </c>
      <c r="R2338">
        <f t="shared" si="257"/>
        <v>1</v>
      </c>
      <c r="S2338" s="95">
        <f t="shared" si="258"/>
        <v>43459</v>
      </c>
      <c r="T2338" s="96">
        <f t="shared" si="259"/>
        <v>49.181249999999999</v>
      </c>
      <c r="U2338" t="str">
        <f>VLOOKUP(H2338, Table2_ContractType!$A$2:$B$4, 2,TRUE)</f>
        <v>Month-to-Month</v>
      </c>
      <c r="V2338" t="str">
        <f>VLOOKUP(F2338, Table3_PhoneService!$A$2:B2380, 2, TRUE)</f>
        <v>One Line</v>
      </c>
      <c r="W2338" t="str">
        <f>VLOOKUP(G2338,Table4_InternetService!$A$2:$B$4, 2, FALSE)</f>
        <v>DSL</v>
      </c>
    </row>
    <row r="2339" spans="1:23" ht="15.75" customHeight="1" x14ac:dyDescent="0.2">
      <c r="A2339" s="3" t="s">
        <v>2383</v>
      </c>
      <c r="B2339" s="3" t="s">
        <v>24</v>
      </c>
      <c r="C2339" s="3">
        <v>1</v>
      </c>
      <c r="D2339" s="3" t="s">
        <v>25</v>
      </c>
      <c r="E2339" s="3" t="s">
        <v>27</v>
      </c>
      <c r="F2339" s="3">
        <v>0</v>
      </c>
      <c r="G2339" s="3">
        <v>1</v>
      </c>
      <c r="H2339" s="3">
        <v>0</v>
      </c>
      <c r="I2339" s="3" t="s">
        <v>31</v>
      </c>
      <c r="J2339" s="4">
        <v>48.35</v>
      </c>
      <c r="K2339" s="4">
        <v>810.7</v>
      </c>
      <c r="L2339" s="3" t="s">
        <v>25</v>
      </c>
      <c r="M2339" s="1">
        <f t="shared" si="0"/>
        <v>17</v>
      </c>
      <c r="N2339" s="8" t="b">
        <f t="shared" si="253"/>
        <v>1</v>
      </c>
      <c r="O2339" t="b">
        <f t="shared" si="254"/>
        <v>1</v>
      </c>
      <c r="P2339" t="b">
        <f t="shared" si="255"/>
        <v>0</v>
      </c>
      <c r="Q2339" t="b">
        <f t="shared" si="256"/>
        <v>1</v>
      </c>
      <c r="R2339">
        <f t="shared" si="257"/>
        <v>1</v>
      </c>
      <c r="S2339" s="95">
        <f t="shared" si="258"/>
        <v>43189</v>
      </c>
      <c r="T2339" s="96">
        <f t="shared" si="259"/>
        <v>47.688235294117646</v>
      </c>
      <c r="U2339" t="str">
        <f>VLOOKUP(H2339, Table2_ContractType!$A$2:$B$4, 2,TRUE)</f>
        <v>Month-to-Month</v>
      </c>
      <c r="V2339" t="str">
        <f>VLOOKUP(F2339, Table3_PhoneService!$A$2:B2381, 2, TRUE)</f>
        <v>No Phone Service</v>
      </c>
      <c r="W2339" t="str">
        <f>VLOOKUP(G2339,Table4_InternetService!$A$2:$B$4, 2, FALSE)</f>
        <v>DSL</v>
      </c>
    </row>
    <row r="2340" spans="1:23" ht="15.75" customHeight="1" x14ac:dyDescent="0.2">
      <c r="A2340" s="3" t="s">
        <v>2384</v>
      </c>
      <c r="B2340" s="3" t="s">
        <v>29</v>
      </c>
      <c r="C2340" s="3">
        <v>0</v>
      </c>
      <c r="D2340" s="3" t="s">
        <v>25</v>
      </c>
      <c r="E2340" s="3" t="s">
        <v>25</v>
      </c>
      <c r="F2340" s="3">
        <v>2</v>
      </c>
      <c r="G2340" s="3">
        <v>1</v>
      </c>
      <c r="H2340" s="3">
        <v>0</v>
      </c>
      <c r="I2340" s="3" t="s">
        <v>35</v>
      </c>
      <c r="J2340" s="4">
        <v>80.099999999999994</v>
      </c>
      <c r="K2340" s="4">
        <v>2211.8000000000002</v>
      </c>
      <c r="L2340" s="3" t="s">
        <v>27</v>
      </c>
      <c r="M2340" s="1">
        <f t="shared" si="0"/>
        <v>28</v>
      </c>
      <c r="N2340" s="8" t="b">
        <f t="shared" si="253"/>
        <v>0</v>
      </c>
      <c r="O2340" t="b">
        <f t="shared" si="254"/>
        <v>0</v>
      </c>
      <c r="P2340" t="b">
        <f t="shared" si="255"/>
        <v>1</v>
      </c>
      <c r="Q2340" t="b">
        <f t="shared" si="256"/>
        <v>1</v>
      </c>
      <c r="R2340">
        <f t="shared" si="257"/>
        <v>3</v>
      </c>
      <c r="S2340" s="95">
        <f t="shared" si="258"/>
        <v>42859</v>
      </c>
      <c r="T2340" s="96">
        <f t="shared" si="259"/>
        <v>78.992857142857147</v>
      </c>
      <c r="U2340" t="str">
        <f>VLOOKUP(H2340, Table2_ContractType!$A$2:$B$4, 2,TRUE)</f>
        <v>Month-to-Month</v>
      </c>
      <c r="V2340" t="str">
        <f>VLOOKUP(F2340, Table3_PhoneService!$A$2:B2382, 2, TRUE)</f>
        <v>Two or More Lines</v>
      </c>
      <c r="W2340" t="str">
        <f>VLOOKUP(G2340,Table4_InternetService!$A$2:$B$4, 2, FALSE)</f>
        <v>DSL</v>
      </c>
    </row>
    <row r="2341" spans="1:23" ht="15.75" customHeight="1" x14ac:dyDescent="0.2">
      <c r="A2341" s="3" t="s">
        <v>2385</v>
      </c>
      <c r="B2341" s="3" t="s">
        <v>24</v>
      </c>
      <c r="C2341" s="3">
        <v>0</v>
      </c>
      <c r="D2341" s="3" t="s">
        <v>25</v>
      </c>
      <c r="E2341" s="3" t="s">
        <v>27</v>
      </c>
      <c r="F2341" s="3">
        <v>1</v>
      </c>
      <c r="G2341" s="3">
        <v>2</v>
      </c>
      <c r="H2341" s="3">
        <v>0</v>
      </c>
      <c r="I2341" s="3" t="s">
        <v>26</v>
      </c>
      <c r="J2341" s="4">
        <v>92.35</v>
      </c>
      <c r="K2341" s="4">
        <v>2602.9</v>
      </c>
      <c r="L2341" s="3" t="s">
        <v>25</v>
      </c>
      <c r="M2341" s="1">
        <f t="shared" si="0"/>
        <v>28</v>
      </c>
      <c r="N2341" s="8" t="b">
        <f t="shared" si="253"/>
        <v>1</v>
      </c>
      <c r="O2341" t="b">
        <f t="shared" si="254"/>
        <v>1</v>
      </c>
      <c r="P2341" t="b">
        <f t="shared" si="255"/>
        <v>1</v>
      </c>
      <c r="Q2341" t="b">
        <f t="shared" si="256"/>
        <v>1</v>
      </c>
      <c r="R2341">
        <f t="shared" si="257"/>
        <v>1</v>
      </c>
      <c r="S2341" s="95">
        <f t="shared" si="258"/>
        <v>42859</v>
      </c>
      <c r="T2341" s="96">
        <f t="shared" si="259"/>
        <v>92.960714285714289</v>
      </c>
      <c r="U2341" t="str">
        <f>VLOOKUP(H2341, Table2_ContractType!$A$2:$B$4, 2,TRUE)</f>
        <v>Month-to-Month</v>
      </c>
      <c r="V2341" t="str">
        <f>VLOOKUP(F2341, Table3_PhoneService!$A$2:B2383, 2, TRUE)</f>
        <v>One Line</v>
      </c>
      <c r="W2341" t="str">
        <f>VLOOKUP(G2341,Table4_InternetService!$A$2:$B$4, 2, FALSE)</f>
        <v>Fiber Optic</v>
      </c>
    </row>
    <row r="2342" spans="1:23" ht="15.75" customHeight="1" x14ac:dyDescent="0.2">
      <c r="A2342" s="3" t="s">
        <v>2386</v>
      </c>
      <c r="B2342" s="3" t="s">
        <v>24</v>
      </c>
      <c r="C2342" s="3">
        <v>1</v>
      </c>
      <c r="D2342" s="3" t="s">
        <v>27</v>
      </c>
      <c r="E2342" s="3" t="s">
        <v>27</v>
      </c>
      <c r="F2342" s="3">
        <v>2</v>
      </c>
      <c r="G2342" s="3">
        <v>2</v>
      </c>
      <c r="H2342" s="3">
        <v>1</v>
      </c>
      <c r="I2342" s="3" t="s">
        <v>31</v>
      </c>
      <c r="J2342" s="4">
        <v>99.5</v>
      </c>
      <c r="K2342" s="4">
        <v>5890</v>
      </c>
      <c r="L2342" s="3" t="s">
        <v>27</v>
      </c>
      <c r="M2342" s="1">
        <f t="shared" si="0"/>
        <v>59</v>
      </c>
      <c r="N2342" s="8" t="b">
        <f t="shared" si="253"/>
        <v>1</v>
      </c>
      <c r="O2342" t="b">
        <f t="shared" si="254"/>
        <v>0</v>
      </c>
      <c r="P2342" t="b">
        <f t="shared" si="255"/>
        <v>1</v>
      </c>
      <c r="Q2342" t="b">
        <f t="shared" si="256"/>
        <v>1</v>
      </c>
      <c r="R2342">
        <f t="shared" si="257"/>
        <v>0</v>
      </c>
      <c r="S2342" s="95">
        <f t="shared" si="258"/>
        <v>41929</v>
      </c>
      <c r="T2342" s="96">
        <f t="shared" si="259"/>
        <v>99.830508474576277</v>
      </c>
      <c r="U2342" t="str">
        <f>VLOOKUP(H2342, Table2_ContractType!$A$2:$B$4, 2,TRUE)</f>
        <v>1 Year</v>
      </c>
      <c r="V2342" t="str">
        <f>VLOOKUP(F2342, Table3_PhoneService!$A$2:B2384, 2, TRUE)</f>
        <v>Two or More Lines</v>
      </c>
      <c r="W2342" t="str">
        <f>VLOOKUP(G2342,Table4_InternetService!$A$2:$B$4, 2, FALSE)</f>
        <v>Fiber Optic</v>
      </c>
    </row>
    <row r="2343" spans="1:23" ht="15.75" customHeight="1" x14ac:dyDescent="0.2">
      <c r="A2343" s="3" t="s">
        <v>2387</v>
      </c>
      <c r="B2343" s="3" t="s">
        <v>24</v>
      </c>
      <c r="C2343" s="3">
        <v>1</v>
      </c>
      <c r="D2343" s="3" t="s">
        <v>27</v>
      </c>
      <c r="E2343" s="3" t="s">
        <v>27</v>
      </c>
      <c r="F2343" s="3">
        <v>2</v>
      </c>
      <c r="G2343" s="3">
        <v>1</v>
      </c>
      <c r="H2343" s="3">
        <v>0</v>
      </c>
      <c r="I2343" s="3" t="s">
        <v>31</v>
      </c>
      <c r="J2343" s="4">
        <v>54.1</v>
      </c>
      <c r="K2343" s="4">
        <v>889</v>
      </c>
      <c r="L2343" s="3" t="s">
        <v>27</v>
      </c>
      <c r="M2343" s="1">
        <f t="shared" si="0"/>
        <v>16</v>
      </c>
      <c r="N2343" s="8" t="b">
        <f t="shared" si="253"/>
        <v>1</v>
      </c>
      <c r="O2343" t="b">
        <f t="shared" si="254"/>
        <v>0</v>
      </c>
      <c r="P2343" t="b">
        <f t="shared" si="255"/>
        <v>1</v>
      </c>
      <c r="Q2343" t="b">
        <f t="shared" si="256"/>
        <v>1</v>
      </c>
      <c r="R2343">
        <f t="shared" si="257"/>
        <v>0</v>
      </c>
      <c r="S2343" s="95">
        <f t="shared" si="258"/>
        <v>43219</v>
      </c>
      <c r="T2343" s="96">
        <f t="shared" si="259"/>
        <v>55.5625</v>
      </c>
      <c r="U2343" t="str">
        <f>VLOOKUP(H2343, Table2_ContractType!$A$2:$B$4, 2,TRUE)</f>
        <v>Month-to-Month</v>
      </c>
      <c r="V2343" t="str">
        <f>VLOOKUP(F2343, Table3_PhoneService!$A$2:B2385, 2, TRUE)</f>
        <v>Two or More Lines</v>
      </c>
      <c r="W2343" t="str">
        <f>VLOOKUP(G2343,Table4_InternetService!$A$2:$B$4, 2, FALSE)</f>
        <v>DSL</v>
      </c>
    </row>
    <row r="2344" spans="1:23" ht="15.75" customHeight="1" x14ac:dyDescent="0.2">
      <c r="A2344" s="3" t="s">
        <v>2388</v>
      </c>
      <c r="B2344" s="3" t="s">
        <v>24</v>
      </c>
      <c r="C2344" s="3">
        <v>0</v>
      </c>
      <c r="D2344" s="3" t="s">
        <v>25</v>
      </c>
      <c r="E2344" s="3" t="s">
        <v>25</v>
      </c>
      <c r="F2344" s="3">
        <v>2</v>
      </c>
      <c r="G2344" s="3">
        <v>2</v>
      </c>
      <c r="H2344" s="3">
        <v>1</v>
      </c>
      <c r="I2344" s="3" t="s">
        <v>35</v>
      </c>
      <c r="J2344" s="4">
        <v>94.35</v>
      </c>
      <c r="K2344" s="4">
        <v>6341.45</v>
      </c>
      <c r="L2344" s="3" t="s">
        <v>25</v>
      </c>
      <c r="M2344" s="1">
        <f t="shared" si="0"/>
        <v>67</v>
      </c>
      <c r="N2344" s="8" t="b">
        <f t="shared" si="253"/>
        <v>1</v>
      </c>
      <c r="O2344" t="b">
        <f t="shared" si="254"/>
        <v>1</v>
      </c>
      <c r="P2344" t="b">
        <f t="shared" si="255"/>
        <v>1</v>
      </c>
      <c r="Q2344" t="b">
        <f t="shared" si="256"/>
        <v>1</v>
      </c>
      <c r="R2344">
        <f t="shared" si="257"/>
        <v>3</v>
      </c>
      <c r="S2344" s="95">
        <f t="shared" si="258"/>
        <v>41689</v>
      </c>
      <c r="T2344" s="96">
        <f t="shared" si="259"/>
        <v>94.648507462686567</v>
      </c>
      <c r="U2344" t="str">
        <f>VLOOKUP(H2344, Table2_ContractType!$A$2:$B$4, 2,TRUE)</f>
        <v>1 Year</v>
      </c>
      <c r="V2344" t="str">
        <f>VLOOKUP(F2344, Table3_PhoneService!$A$2:B2386, 2, TRUE)</f>
        <v>Two or More Lines</v>
      </c>
      <c r="W2344" t="str">
        <f>VLOOKUP(G2344,Table4_InternetService!$A$2:$B$4, 2, FALSE)</f>
        <v>Fiber Optic</v>
      </c>
    </row>
    <row r="2345" spans="1:23" ht="15.75" customHeight="1" x14ac:dyDescent="0.2">
      <c r="A2345" s="3" t="s">
        <v>2389</v>
      </c>
      <c r="B2345" s="3" t="s">
        <v>29</v>
      </c>
      <c r="C2345" s="3">
        <v>0</v>
      </c>
      <c r="D2345" s="3" t="s">
        <v>27</v>
      </c>
      <c r="E2345" s="3" t="s">
        <v>27</v>
      </c>
      <c r="F2345" s="3">
        <v>2</v>
      </c>
      <c r="G2345" s="3">
        <v>2</v>
      </c>
      <c r="H2345" s="3">
        <v>0</v>
      </c>
      <c r="I2345" s="3" t="s">
        <v>26</v>
      </c>
      <c r="J2345" s="4">
        <v>102.65</v>
      </c>
      <c r="K2345" s="4">
        <v>4108.1499999999996</v>
      </c>
      <c r="L2345" s="3" t="s">
        <v>27</v>
      </c>
      <c r="M2345" s="1">
        <f t="shared" si="0"/>
        <v>40</v>
      </c>
      <c r="N2345" s="8" t="b">
        <f t="shared" si="253"/>
        <v>0</v>
      </c>
      <c r="O2345" t="b">
        <f t="shared" si="254"/>
        <v>0</v>
      </c>
      <c r="P2345" t="b">
        <f t="shared" si="255"/>
        <v>1</v>
      </c>
      <c r="Q2345" t="b">
        <f t="shared" si="256"/>
        <v>1</v>
      </c>
      <c r="R2345">
        <f t="shared" si="257"/>
        <v>0</v>
      </c>
      <c r="S2345" s="95">
        <f t="shared" si="258"/>
        <v>42499</v>
      </c>
      <c r="T2345" s="96">
        <f t="shared" si="259"/>
        <v>102.70374999999999</v>
      </c>
      <c r="U2345" t="str">
        <f>VLOOKUP(H2345, Table2_ContractType!$A$2:$B$4, 2,TRUE)</f>
        <v>Month-to-Month</v>
      </c>
      <c r="V2345" t="str">
        <f>VLOOKUP(F2345, Table3_PhoneService!$A$2:B2387, 2, TRUE)</f>
        <v>Two or More Lines</v>
      </c>
      <c r="W2345" t="str">
        <f>VLOOKUP(G2345,Table4_InternetService!$A$2:$B$4, 2, FALSE)</f>
        <v>Fiber Optic</v>
      </c>
    </row>
    <row r="2346" spans="1:23" ht="15.75" customHeight="1" x14ac:dyDescent="0.2">
      <c r="A2346" s="3" t="s">
        <v>2390</v>
      </c>
      <c r="B2346" s="3" t="s">
        <v>24</v>
      </c>
      <c r="C2346" s="3">
        <v>0</v>
      </c>
      <c r="D2346" s="3" t="s">
        <v>25</v>
      </c>
      <c r="E2346" s="3" t="s">
        <v>25</v>
      </c>
      <c r="F2346" s="3">
        <v>1</v>
      </c>
      <c r="G2346" s="3">
        <v>0</v>
      </c>
      <c r="H2346" s="3">
        <v>2</v>
      </c>
      <c r="I2346" s="3" t="s">
        <v>26</v>
      </c>
      <c r="J2346" s="4">
        <v>19.75</v>
      </c>
      <c r="K2346" s="4">
        <v>210.65</v>
      </c>
      <c r="L2346" s="3" t="s">
        <v>27</v>
      </c>
      <c r="M2346" s="1">
        <f t="shared" si="0"/>
        <v>11</v>
      </c>
      <c r="N2346" s="8" t="b">
        <f t="shared" si="253"/>
        <v>1</v>
      </c>
      <c r="O2346" t="b">
        <f t="shared" si="254"/>
        <v>0</v>
      </c>
      <c r="P2346" t="b">
        <f t="shared" si="255"/>
        <v>1</v>
      </c>
      <c r="Q2346" t="b">
        <f t="shared" si="256"/>
        <v>0</v>
      </c>
      <c r="R2346">
        <f t="shared" si="257"/>
        <v>3</v>
      </c>
      <c r="S2346" s="95">
        <f t="shared" si="258"/>
        <v>43369</v>
      </c>
      <c r="T2346" s="96">
        <f t="shared" si="259"/>
        <v>19.150000000000002</v>
      </c>
      <c r="U2346" t="str">
        <f>VLOOKUP(H2346, Table2_ContractType!$A$2:$B$4, 2,TRUE)</f>
        <v>2 Year</v>
      </c>
      <c r="V2346" t="str">
        <f>VLOOKUP(F2346, Table3_PhoneService!$A$2:B2388, 2, TRUE)</f>
        <v>One Line</v>
      </c>
      <c r="W2346" t="str">
        <f>VLOOKUP(G2346,Table4_InternetService!$A$2:$B$4, 2, FALSE)</f>
        <v>No Internet Service</v>
      </c>
    </row>
    <row r="2347" spans="1:23" ht="15.75" customHeight="1" x14ac:dyDescent="0.2">
      <c r="A2347" s="3" t="s">
        <v>2391</v>
      </c>
      <c r="B2347" s="3" t="s">
        <v>24</v>
      </c>
      <c r="C2347" s="3">
        <v>0</v>
      </c>
      <c r="D2347" s="3" t="s">
        <v>27</v>
      </c>
      <c r="E2347" s="3" t="s">
        <v>27</v>
      </c>
      <c r="F2347" s="3">
        <v>1</v>
      </c>
      <c r="G2347" s="3">
        <v>1</v>
      </c>
      <c r="H2347" s="3">
        <v>1</v>
      </c>
      <c r="I2347" s="3" t="s">
        <v>37</v>
      </c>
      <c r="J2347" s="4">
        <v>54.25</v>
      </c>
      <c r="K2347" s="4">
        <v>447.75</v>
      </c>
      <c r="L2347" s="3" t="s">
        <v>27</v>
      </c>
      <c r="M2347" s="1">
        <f t="shared" si="0"/>
        <v>8</v>
      </c>
      <c r="N2347" s="8" t="b">
        <f t="shared" si="253"/>
        <v>1</v>
      </c>
      <c r="O2347" t="b">
        <f t="shared" si="254"/>
        <v>0</v>
      </c>
      <c r="P2347" t="b">
        <f t="shared" si="255"/>
        <v>1</v>
      </c>
      <c r="Q2347" t="b">
        <f t="shared" si="256"/>
        <v>1</v>
      </c>
      <c r="R2347">
        <f t="shared" si="257"/>
        <v>0</v>
      </c>
      <c r="S2347" s="95">
        <f t="shared" si="258"/>
        <v>43459</v>
      </c>
      <c r="T2347" s="96">
        <f t="shared" si="259"/>
        <v>55.96875</v>
      </c>
      <c r="U2347" t="str">
        <f>VLOOKUP(H2347, Table2_ContractType!$A$2:$B$4, 2,TRUE)</f>
        <v>1 Year</v>
      </c>
      <c r="V2347" t="str">
        <f>VLOOKUP(F2347, Table3_PhoneService!$A$2:B2389, 2, TRUE)</f>
        <v>One Line</v>
      </c>
      <c r="W2347" t="str">
        <f>VLOOKUP(G2347,Table4_InternetService!$A$2:$B$4, 2, FALSE)</f>
        <v>DSL</v>
      </c>
    </row>
    <row r="2348" spans="1:23" ht="15.75" customHeight="1" x14ac:dyDescent="0.2">
      <c r="A2348" s="3" t="s">
        <v>2392</v>
      </c>
      <c r="B2348" s="3" t="s">
        <v>24</v>
      </c>
      <c r="C2348" s="3">
        <v>0</v>
      </c>
      <c r="D2348" s="3" t="s">
        <v>25</v>
      </c>
      <c r="E2348" s="3" t="s">
        <v>25</v>
      </c>
      <c r="F2348" s="3">
        <v>1</v>
      </c>
      <c r="G2348" s="3">
        <v>0</v>
      </c>
      <c r="H2348" s="3">
        <v>2</v>
      </c>
      <c r="I2348" s="3" t="s">
        <v>26</v>
      </c>
      <c r="J2348" s="4">
        <v>19.850000000000001</v>
      </c>
      <c r="K2348" s="4">
        <v>1158.8499999999999</v>
      </c>
      <c r="L2348" s="3" t="s">
        <v>27</v>
      </c>
      <c r="M2348" s="1">
        <f t="shared" si="0"/>
        <v>58</v>
      </c>
      <c r="N2348" s="8" t="b">
        <f t="shared" si="253"/>
        <v>1</v>
      </c>
      <c r="O2348" t="b">
        <f t="shared" si="254"/>
        <v>0</v>
      </c>
      <c r="P2348" t="b">
        <f t="shared" si="255"/>
        <v>1</v>
      </c>
      <c r="Q2348" t="b">
        <f t="shared" si="256"/>
        <v>0</v>
      </c>
      <c r="R2348">
        <f t="shared" si="257"/>
        <v>3</v>
      </c>
      <c r="S2348" s="95">
        <f t="shared" si="258"/>
        <v>41959</v>
      </c>
      <c r="T2348" s="96">
        <f t="shared" si="259"/>
        <v>19.980172413793102</v>
      </c>
      <c r="U2348" t="str">
        <f>VLOOKUP(H2348, Table2_ContractType!$A$2:$B$4, 2,TRUE)</f>
        <v>2 Year</v>
      </c>
      <c r="V2348" t="str">
        <f>VLOOKUP(F2348, Table3_PhoneService!$A$2:B2390, 2, TRUE)</f>
        <v>One Line</v>
      </c>
      <c r="W2348" t="str">
        <f>VLOOKUP(G2348,Table4_InternetService!$A$2:$B$4, 2, FALSE)</f>
        <v>No Internet Service</v>
      </c>
    </row>
    <row r="2349" spans="1:23" ht="15.75" customHeight="1" x14ac:dyDescent="0.2">
      <c r="A2349" s="3" t="s">
        <v>2393</v>
      </c>
      <c r="B2349" s="3" t="s">
        <v>29</v>
      </c>
      <c r="C2349" s="3">
        <v>0</v>
      </c>
      <c r="D2349" s="3" t="s">
        <v>25</v>
      </c>
      <c r="E2349" s="3" t="s">
        <v>25</v>
      </c>
      <c r="F2349" s="3">
        <v>2</v>
      </c>
      <c r="G2349" s="3">
        <v>2</v>
      </c>
      <c r="H2349" s="3">
        <v>2</v>
      </c>
      <c r="I2349" s="3" t="s">
        <v>31</v>
      </c>
      <c r="J2349" s="4">
        <v>105.55</v>
      </c>
      <c r="K2349" s="4">
        <v>7405.5</v>
      </c>
      <c r="L2349" s="3" t="s">
        <v>27</v>
      </c>
      <c r="M2349" s="1">
        <f t="shared" si="0"/>
        <v>70</v>
      </c>
      <c r="N2349" s="8" t="b">
        <f t="shared" si="253"/>
        <v>0</v>
      </c>
      <c r="O2349" t="b">
        <f t="shared" si="254"/>
        <v>0</v>
      </c>
      <c r="P2349" t="b">
        <f t="shared" si="255"/>
        <v>1</v>
      </c>
      <c r="Q2349" t="b">
        <f t="shared" si="256"/>
        <v>1</v>
      </c>
      <c r="R2349">
        <f t="shared" si="257"/>
        <v>3</v>
      </c>
      <c r="S2349" s="95">
        <f t="shared" si="258"/>
        <v>41599</v>
      </c>
      <c r="T2349" s="96">
        <f t="shared" si="259"/>
        <v>105.79285714285714</v>
      </c>
      <c r="U2349" t="str">
        <f>VLOOKUP(H2349, Table2_ContractType!$A$2:$B$4, 2,TRUE)</f>
        <v>2 Year</v>
      </c>
      <c r="V2349" t="str">
        <f>VLOOKUP(F2349, Table3_PhoneService!$A$2:B2391, 2, TRUE)</f>
        <v>Two or More Lines</v>
      </c>
      <c r="W2349" t="str">
        <f>VLOOKUP(G2349,Table4_InternetService!$A$2:$B$4, 2, FALSE)</f>
        <v>Fiber Optic</v>
      </c>
    </row>
    <row r="2350" spans="1:23" ht="15.75" customHeight="1" x14ac:dyDescent="0.2">
      <c r="A2350" s="3" t="s">
        <v>2394</v>
      </c>
      <c r="B2350" s="3" t="s">
        <v>24</v>
      </c>
      <c r="C2350" s="3">
        <v>0</v>
      </c>
      <c r="D2350" s="3" t="s">
        <v>27</v>
      </c>
      <c r="E2350" s="3" t="s">
        <v>27</v>
      </c>
      <c r="F2350" s="3">
        <v>1</v>
      </c>
      <c r="G2350" s="3">
        <v>0</v>
      </c>
      <c r="H2350" s="3">
        <v>0</v>
      </c>
      <c r="I2350" s="3" t="s">
        <v>26</v>
      </c>
      <c r="J2350" s="4">
        <v>19.95</v>
      </c>
      <c r="K2350" s="4">
        <v>109.6</v>
      </c>
      <c r="L2350" s="3" t="s">
        <v>27</v>
      </c>
      <c r="M2350" s="1">
        <f t="shared" si="0"/>
        <v>5</v>
      </c>
      <c r="N2350" s="8" t="b">
        <f t="shared" si="253"/>
        <v>1</v>
      </c>
      <c r="O2350" t="b">
        <f t="shared" si="254"/>
        <v>0</v>
      </c>
      <c r="P2350" t="b">
        <f t="shared" si="255"/>
        <v>1</v>
      </c>
      <c r="Q2350" t="b">
        <f t="shared" si="256"/>
        <v>0</v>
      </c>
      <c r="R2350">
        <f t="shared" si="257"/>
        <v>0</v>
      </c>
      <c r="S2350" s="95">
        <f t="shared" si="258"/>
        <v>43549</v>
      </c>
      <c r="T2350" s="96">
        <f t="shared" si="259"/>
        <v>21.919999999999998</v>
      </c>
      <c r="U2350" t="str">
        <f>VLOOKUP(H2350, Table2_ContractType!$A$2:$B$4, 2,TRUE)</f>
        <v>Month-to-Month</v>
      </c>
      <c r="V2350" t="str">
        <f>VLOOKUP(F2350, Table3_PhoneService!$A$2:B2392, 2, TRUE)</f>
        <v>One Line</v>
      </c>
      <c r="W2350" t="str">
        <f>VLOOKUP(G2350,Table4_InternetService!$A$2:$B$4, 2, FALSE)</f>
        <v>No Internet Service</v>
      </c>
    </row>
    <row r="2351" spans="1:23" ht="15.75" customHeight="1" x14ac:dyDescent="0.2">
      <c r="A2351" s="3" t="s">
        <v>2395</v>
      </c>
      <c r="B2351" s="3" t="s">
        <v>24</v>
      </c>
      <c r="C2351" s="3">
        <v>0</v>
      </c>
      <c r="D2351" s="3" t="s">
        <v>27</v>
      </c>
      <c r="E2351" s="3" t="s">
        <v>27</v>
      </c>
      <c r="F2351" s="3">
        <v>1</v>
      </c>
      <c r="G2351" s="3">
        <v>2</v>
      </c>
      <c r="H2351" s="3">
        <v>0</v>
      </c>
      <c r="I2351" s="3" t="s">
        <v>31</v>
      </c>
      <c r="J2351" s="4">
        <v>83.55</v>
      </c>
      <c r="K2351" s="4">
        <v>1329.15</v>
      </c>
      <c r="L2351" s="3" t="s">
        <v>27</v>
      </c>
      <c r="M2351" s="1">
        <f t="shared" si="0"/>
        <v>16</v>
      </c>
      <c r="N2351" s="8" t="b">
        <f t="shared" si="253"/>
        <v>1</v>
      </c>
      <c r="O2351" t="b">
        <f t="shared" si="254"/>
        <v>0</v>
      </c>
      <c r="P2351" t="b">
        <f t="shared" si="255"/>
        <v>1</v>
      </c>
      <c r="Q2351" t="b">
        <f t="shared" si="256"/>
        <v>1</v>
      </c>
      <c r="R2351">
        <f t="shared" si="257"/>
        <v>0</v>
      </c>
      <c r="S2351" s="95">
        <f t="shared" si="258"/>
        <v>43219</v>
      </c>
      <c r="T2351" s="96">
        <f t="shared" si="259"/>
        <v>83.071875000000006</v>
      </c>
      <c r="U2351" t="str">
        <f>VLOOKUP(H2351, Table2_ContractType!$A$2:$B$4, 2,TRUE)</f>
        <v>Month-to-Month</v>
      </c>
      <c r="V2351" t="str">
        <f>VLOOKUP(F2351, Table3_PhoneService!$A$2:B2393, 2, TRUE)</f>
        <v>One Line</v>
      </c>
      <c r="W2351" t="str">
        <f>VLOOKUP(G2351,Table4_InternetService!$A$2:$B$4, 2, FALSE)</f>
        <v>Fiber Optic</v>
      </c>
    </row>
    <row r="2352" spans="1:23" ht="15.75" customHeight="1" x14ac:dyDescent="0.2">
      <c r="A2352" s="3" t="s">
        <v>2396</v>
      </c>
      <c r="B2352" s="3" t="s">
        <v>29</v>
      </c>
      <c r="C2352" s="3">
        <v>0</v>
      </c>
      <c r="D2352" s="3" t="s">
        <v>25</v>
      </c>
      <c r="E2352" s="3" t="s">
        <v>25</v>
      </c>
      <c r="F2352" s="3">
        <v>2</v>
      </c>
      <c r="G2352" s="3">
        <v>2</v>
      </c>
      <c r="H2352" s="3">
        <v>0</v>
      </c>
      <c r="I2352" s="3" t="s">
        <v>31</v>
      </c>
      <c r="J2352" s="4">
        <v>85.45</v>
      </c>
      <c r="K2352" s="4">
        <v>2509.9499999999998</v>
      </c>
      <c r="L2352" s="3" t="s">
        <v>27</v>
      </c>
      <c r="M2352" s="1">
        <f t="shared" si="0"/>
        <v>29</v>
      </c>
      <c r="N2352" s="8" t="b">
        <f t="shared" si="253"/>
        <v>0</v>
      </c>
      <c r="O2352" t="b">
        <f t="shared" si="254"/>
        <v>0</v>
      </c>
      <c r="P2352" t="b">
        <f t="shared" si="255"/>
        <v>1</v>
      </c>
      <c r="Q2352" t="b">
        <f t="shared" si="256"/>
        <v>1</v>
      </c>
      <c r="R2352">
        <f t="shared" si="257"/>
        <v>3</v>
      </c>
      <c r="S2352" s="95">
        <f t="shared" si="258"/>
        <v>42829</v>
      </c>
      <c r="T2352" s="96">
        <f t="shared" si="259"/>
        <v>86.55</v>
      </c>
      <c r="U2352" t="str">
        <f>VLOOKUP(H2352, Table2_ContractType!$A$2:$B$4, 2,TRUE)</f>
        <v>Month-to-Month</v>
      </c>
      <c r="V2352" t="str">
        <f>VLOOKUP(F2352, Table3_PhoneService!$A$2:B2394, 2, TRUE)</f>
        <v>Two or More Lines</v>
      </c>
      <c r="W2352" t="str">
        <f>VLOOKUP(G2352,Table4_InternetService!$A$2:$B$4, 2, FALSE)</f>
        <v>Fiber Optic</v>
      </c>
    </row>
    <row r="2353" spans="1:23" ht="15.75" customHeight="1" x14ac:dyDescent="0.2">
      <c r="A2353" s="3" t="s">
        <v>2397</v>
      </c>
      <c r="B2353" s="3" t="s">
        <v>24</v>
      </c>
      <c r="C2353" s="3">
        <v>0</v>
      </c>
      <c r="D2353" s="3" t="s">
        <v>27</v>
      </c>
      <c r="E2353" s="3" t="s">
        <v>27</v>
      </c>
      <c r="F2353" s="3">
        <v>2</v>
      </c>
      <c r="G2353" s="3">
        <v>2</v>
      </c>
      <c r="H2353" s="3">
        <v>0</v>
      </c>
      <c r="I2353" s="3" t="s">
        <v>31</v>
      </c>
      <c r="J2353" s="4">
        <v>76.099999999999994</v>
      </c>
      <c r="K2353" s="4">
        <v>257.60000000000002</v>
      </c>
      <c r="L2353" s="3" t="s">
        <v>27</v>
      </c>
      <c r="M2353" s="1">
        <f t="shared" si="0"/>
        <v>3</v>
      </c>
      <c r="N2353" s="8" t="b">
        <f t="shared" si="253"/>
        <v>1</v>
      </c>
      <c r="O2353" t="b">
        <f t="shared" si="254"/>
        <v>0</v>
      </c>
      <c r="P2353" t="b">
        <f t="shared" si="255"/>
        <v>1</v>
      </c>
      <c r="Q2353" t="b">
        <f t="shared" si="256"/>
        <v>1</v>
      </c>
      <c r="R2353">
        <f t="shared" si="257"/>
        <v>0</v>
      </c>
      <c r="S2353" s="95">
        <f t="shared" si="258"/>
        <v>43609</v>
      </c>
      <c r="T2353" s="96">
        <f t="shared" si="259"/>
        <v>85.866666666666674</v>
      </c>
      <c r="U2353" t="str">
        <f>VLOOKUP(H2353, Table2_ContractType!$A$2:$B$4, 2,TRUE)</f>
        <v>Month-to-Month</v>
      </c>
      <c r="V2353" t="str">
        <f>VLOOKUP(F2353, Table3_PhoneService!$A$2:B2395, 2, TRUE)</f>
        <v>Two or More Lines</v>
      </c>
      <c r="W2353" t="str">
        <f>VLOOKUP(G2353,Table4_InternetService!$A$2:$B$4, 2, FALSE)</f>
        <v>Fiber Optic</v>
      </c>
    </row>
    <row r="2354" spans="1:23" ht="15.75" customHeight="1" x14ac:dyDescent="0.2">
      <c r="A2354" s="3" t="s">
        <v>2398</v>
      </c>
      <c r="B2354" s="3" t="s">
        <v>29</v>
      </c>
      <c r="C2354" s="3">
        <v>0</v>
      </c>
      <c r="D2354" s="3" t="s">
        <v>25</v>
      </c>
      <c r="E2354" s="3" t="s">
        <v>25</v>
      </c>
      <c r="F2354" s="3">
        <v>2</v>
      </c>
      <c r="G2354" s="3">
        <v>0</v>
      </c>
      <c r="H2354" s="3">
        <v>1</v>
      </c>
      <c r="I2354" s="3" t="s">
        <v>37</v>
      </c>
      <c r="J2354" s="4">
        <v>24.5</v>
      </c>
      <c r="K2354" s="4">
        <v>343.6</v>
      </c>
      <c r="L2354" s="3" t="s">
        <v>27</v>
      </c>
      <c r="M2354" s="1">
        <f t="shared" si="0"/>
        <v>14</v>
      </c>
      <c r="N2354" s="8" t="b">
        <f t="shared" si="253"/>
        <v>0</v>
      </c>
      <c r="O2354" t="b">
        <f t="shared" si="254"/>
        <v>0</v>
      </c>
      <c r="P2354" t="b">
        <f t="shared" si="255"/>
        <v>1</v>
      </c>
      <c r="Q2354" t="b">
        <f t="shared" si="256"/>
        <v>0</v>
      </c>
      <c r="R2354">
        <f t="shared" si="257"/>
        <v>3</v>
      </c>
      <c r="S2354" s="95">
        <f t="shared" si="258"/>
        <v>43279</v>
      </c>
      <c r="T2354" s="96">
        <f t="shared" si="259"/>
        <v>24.542857142857144</v>
      </c>
      <c r="U2354" t="str">
        <f>VLOOKUP(H2354, Table2_ContractType!$A$2:$B$4, 2,TRUE)</f>
        <v>1 Year</v>
      </c>
      <c r="V2354" t="str">
        <f>VLOOKUP(F2354, Table3_PhoneService!$A$2:B2396, 2, TRUE)</f>
        <v>Two or More Lines</v>
      </c>
      <c r="W2354" t="str">
        <f>VLOOKUP(G2354,Table4_InternetService!$A$2:$B$4, 2, FALSE)</f>
        <v>No Internet Service</v>
      </c>
    </row>
    <row r="2355" spans="1:23" ht="15.75" customHeight="1" x14ac:dyDescent="0.2">
      <c r="A2355" s="3" t="s">
        <v>2399</v>
      </c>
      <c r="B2355" s="3" t="s">
        <v>29</v>
      </c>
      <c r="C2355" s="3">
        <v>1</v>
      </c>
      <c r="D2355" s="3" t="s">
        <v>27</v>
      </c>
      <c r="E2355" s="3" t="s">
        <v>27</v>
      </c>
      <c r="F2355" s="3">
        <v>2</v>
      </c>
      <c r="G2355" s="3">
        <v>2</v>
      </c>
      <c r="H2355" s="3">
        <v>0</v>
      </c>
      <c r="I2355" s="3" t="s">
        <v>31</v>
      </c>
      <c r="J2355" s="4">
        <v>86.6</v>
      </c>
      <c r="K2355" s="4">
        <v>1281</v>
      </c>
      <c r="L2355" s="3" t="s">
        <v>25</v>
      </c>
      <c r="M2355" s="1">
        <f t="shared" si="0"/>
        <v>15</v>
      </c>
      <c r="N2355" s="8" t="b">
        <f t="shared" si="253"/>
        <v>0</v>
      </c>
      <c r="O2355" t="b">
        <f t="shared" si="254"/>
        <v>1</v>
      </c>
      <c r="P2355" t="b">
        <f t="shared" si="255"/>
        <v>1</v>
      </c>
      <c r="Q2355" t="b">
        <f t="shared" si="256"/>
        <v>1</v>
      </c>
      <c r="R2355">
        <f t="shared" si="257"/>
        <v>0</v>
      </c>
      <c r="S2355" s="95">
        <f t="shared" si="258"/>
        <v>43249</v>
      </c>
      <c r="T2355" s="96">
        <f t="shared" si="259"/>
        <v>85.4</v>
      </c>
      <c r="U2355" t="str">
        <f>VLOOKUP(H2355, Table2_ContractType!$A$2:$B$4, 2,TRUE)</f>
        <v>Month-to-Month</v>
      </c>
      <c r="V2355" t="str">
        <f>VLOOKUP(F2355, Table3_PhoneService!$A$2:B2397, 2, TRUE)</f>
        <v>Two or More Lines</v>
      </c>
      <c r="W2355" t="str">
        <f>VLOOKUP(G2355,Table4_InternetService!$A$2:$B$4, 2, FALSE)</f>
        <v>Fiber Optic</v>
      </c>
    </row>
    <row r="2356" spans="1:23" ht="15.75" customHeight="1" x14ac:dyDescent="0.2">
      <c r="A2356" s="3" t="s">
        <v>2400</v>
      </c>
      <c r="B2356" s="3" t="s">
        <v>29</v>
      </c>
      <c r="C2356" s="3">
        <v>0</v>
      </c>
      <c r="D2356" s="3" t="s">
        <v>25</v>
      </c>
      <c r="E2356" s="3" t="s">
        <v>25</v>
      </c>
      <c r="F2356" s="3">
        <v>1</v>
      </c>
      <c r="G2356" s="3">
        <v>0</v>
      </c>
      <c r="H2356" s="3">
        <v>2</v>
      </c>
      <c r="I2356" s="3" t="s">
        <v>26</v>
      </c>
      <c r="J2356" s="4">
        <v>21.25</v>
      </c>
      <c r="K2356" s="4">
        <v>711.9</v>
      </c>
      <c r="L2356" s="3" t="s">
        <v>27</v>
      </c>
      <c r="M2356" s="1">
        <f t="shared" si="0"/>
        <v>34</v>
      </c>
      <c r="N2356" s="8" t="b">
        <f t="shared" si="253"/>
        <v>0</v>
      </c>
      <c r="O2356" t="b">
        <f t="shared" si="254"/>
        <v>0</v>
      </c>
      <c r="P2356" t="b">
        <f t="shared" si="255"/>
        <v>1</v>
      </c>
      <c r="Q2356" t="b">
        <f t="shared" si="256"/>
        <v>0</v>
      </c>
      <c r="R2356">
        <f t="shared" si="257"/>
        <v>3</v>
      </c>
      <c r="S2356" s="95">
        <f t="shared" si="258"/>
        <v>42679</v>
      </c>
      <c r="T2356" s="96">
        <f t="shared" si="259"/>
        <v>20.938235294117646</v>
      </c>
      <c r="U2356" t="str">
        <f>VLOOKUP(H2356, Table2_ContractType!$A$2:$B$4, 2,TRUE)</f>
        <v>2 Year</v>
      </c>
      <c r="V2356" t="str">
        <f>VLOOKUP(F2356, Table3_PhoneService!$A$2:B2398, 2, TRUE)</f>
        <v>One Line</v>
      </c>
      <c r="W2356" t="str">
        <f>VLOOKUP(G2356,Table4_InternetService!$A$2:$B$4, 2, FALSE)</f>
        <v>No Internet Service</v>
      </c>
    </row>
    <row r="2357" spans="1:23" ht="15.75" customHeight="1" x14ac:dyDescent="0.2">
      <c r="A2357" s="3" t="s">
        <v>2401</v>
      </c>
      <c r="B2357" s="3" t="s">
        <v>29</v>
      </c>
      <c r="C2357" s="3">
        <v>0</v>
      </c>
      <c r="D2357" s="3" t="s">
        <v>25</v>
      </c>
      <c r="E2357" s="3" t="s">
        <v>25</v>
      </c>
      <c r="F2357" s="3">
        <v>1</v>
      </c>
      <c r="G2357" s="3">
        <v>0</v>
      </c>
      <c r="H2357" s="3">
        <v>0</v>
      </c>
      <c r="I2357" s="3" t="s">
        <v>26</v>
      </c>
      <c r="J2357" s="4">
        <v>19.2</v>
      </c>
      <c r="K2357" s="4">
        <v>19.2</v>
      </c>
      <c r="L2357" s="3" t="s">
        <v>27</v>
      </c>
      <c r="M2357" s="1">
        <f t="shared" si="0"/>
        <v>1</v>
      </c>
      <c r="N2357" s="8" t="b">
        <f t="shared" si="253"/>
        <v>0</v>
      </c>
      <c r="O2357" t="b">
        <f t="shared" si="254"/>
        <v>0</v>
      </c>
      <c r="P2357" t="b">
        <f t="shared" si="255"/>
        <v>1</v>
      </c>
      <c r="Q2357" t="b">
        <f t="shared" si="256"/>
        <v>0</v>
      </c>
      <c r="R2357">
        <f t="shared" si="257"/>
        <v>3</v>
      </c>
      <c r="S2357" s="95">
        <f t="shared" si="258"/>
        <v>43669</v>
      </c>
      <c r="T2357" s="96">
        <f t="shared" si="259"/>
        <v>19.2</v>
      </c>
      <c r="U2357" t="str">
        <f>VLOOKUP(H2357, Table2_ContractType!$A$2:$B$4, 2,TRUE)</f>
        <v>Month-to-Month</v>
      </c>
      <c r="V2357" t="str">
        <f>VLOOKUP(F2357, Table3_PhoneService!$A$2:B2399, 2, TRUE)</f>
        <v>One Line</v>
      </c>
      <c r="W2357" t="str">
        <f>VLOOKUP(G2357,Table4_InternetService!$A$2:$B$4, 2, FALSE)</f>
        <v>No Internet Service</v>
      </c>
    </row>
    <row r="2358" spans="1:23" ht="15.75" customHeight="1" x14ac:dyDescent="0.2">
      <c r="A2358" s="3" t="s">
        <v>2402</v>
      </c>
      <c r="B2358" s="3" t="s">
        <v>24</v>
      </c>
      <c r="C2358" s="3">
        <v>0</v>
      </c>
      <c r="D2358" s="3" t="s">
        <v>27</v>
      </c>
      <c r="E2358" s="3" t="s">
        <v>27</v>
      </c>
      <c r="F2358" s="3">
        <v>2</v>
      </c>
      <c r="G2358" s="3">
        <v>2</v>
      </c>
      <c r="H2358" s="3">
        <v>0</v>
      </c>
      <c r="I2358" s="3" t="s">
        <v>31</v>
      </c>
      <c r="J2358" s="4">
        <v>89.4</v>
      </c>
      <c r="K2358" s="4">
        <v>1132.3499999999999</v>
      </c>
      <c r="L2358" s="3" t="s">
        <v>25</v>
      </c>
      <c r="M2358" s="1">
        <f t="shared" si="0"/>
        <v>13</v>
      </c>
      <c r="N2358" s="8" t="b">
        <f t="shared" si="253"/>
        <v>1</v>
      </c>
      <c r="O2358" t="b">
        <f t="shared" si="254"/>
        <v>1</v>
      </c>
      <c r="P2358" t="b">
        <f t="shared" si="255"/>
        <v>1</v>
      </c>
      <c r="Q2358" t="b">
        <f t="shared" si="256"/>
        <v>1</v>
      </c>
      <c r="R2358">
        <f t="shared" si="257"/>
        <v>0</v>
      </c>
      <c r="S2358" s="95">
        <f t="shared" si="258"/>
        <v>43309</v>
      </c>
      <c r="T2358" s="96">
        <f t="shared" si="259"/>
        <v>87.103846153846149</v>
      </c>
      <c r="U2358" t="str">
        <f>VLOOKUP(H2358, Table2_ContractType!$A$2:$B$4, 2,TRUE)</f>
        <v>Month-to-Month</v>
      </c>
      <c r="V2358" t="str">
        <f>VLOOKUP(F2358, Table3_PhoneService!$A$2:B2400, 2, TRUE)</f>
        <v>Two or More Lines</v>
      </c>
      <c r="W2358" t="str">
        <f>VLOOKUP(G2358,Table4_InternetService!$A$2:$B$4, 2, FALSE)</f>
        <v>Fiber Optic</v>
      </c>
    </row>
    <row r="2359" spans="1:23" ht="15.75" customHeight="1" x14ac:dyDescent="0.2">
      <c r="A2359" s="3" t="s">
        <v>2403</v>
      </c>
      <c r="B2359" s="3" t="s">
        <v>29</v>
      </c>
      <c r="C2359" s="3">
        <v>0</v>
      </c>
      <c r="D2359" s="3" t="s">
        <v>27</v>
      </c>
      <c r="E2359" s="3" t="s">
        <v>27</v>
      </c>
      <c r="F2359" s="3">
        <v>1</v>
      </c>
      <c r="G2359" s="3">
        <v>0</v>
      </c>
      <c r="H2359" s="3">
        <v>0</v>
      </c>
      <c r="I2359" s="3" t="s">
        <v>26</v>
      </c>
      <c r="J2359" s="4">
        <v>19.7</v>
      </c>
      <c r="K2359" s="4">
        <v>675.6</v>
      </c>
      <c r="L2359" s="3" t="s">
        <v>27</v>
      </c>
      <c r="M2359" s="1">
        <f t="shared" si="0"/>
        <v>34</v>
      </c>
      <c r="N2359" s="8" t="b">
        <f t="shared" si="253"/>
        <v>0</v>
      </c>
      <c r="O2359" t="b">
        <f t="shared" si="254"/>
        <v>0</v>
      </c>
      <c r="P2359" t="b">
        <f t="shared" si="255"/>
        <v>1</v>
      </c>
      <c r="Q2359" t="b">
        <f t="shared" si="256"/>
        <v>0</v>
      </c>
      <c r="R2359">
        <f t="shared" si="257"/>
        <v>0</v>
      </c>
      <c r="S2359" s="95">
        <f t="shared" si="258"/>
        <v>42679</v>
      </c>
      <c r="T2359" s="96">
        <f t="shared" si="259"/>
        <v>19.870588235294118</v>
      </c>
      <c r="U2359" t="str">
        <f>VLOOKUP(H2359, Table2_ContractType!$A$2:$B$4, 2,TRUE)</f>
        <v>Month-to-Month</v>
      </c>
      <c r="V2359" t="str">
        <f>VLOOKUP(F2359, Table3_PhoneService!$A$2:B2401, 2, TRUE)</f>
        <v>One Line</v>
      </c>
      <c r="W2359" t="str">
        <f>VLOOKUP(G2359,Table4_InternetService!$A$2:$B$4, 2, FALSE)</f>
        <v>No Internet Service</v>
      </c>
    </row>
    <row r="2360" spans="1:23" ht="15.75" customHeight="1" x14ac:dyDescent="0.2">
      <c r="A2360" s="3" t="s">
        <v>2404</v>
      </c>
      <c r="B2360" s="3" t="s">
        <v>29</v>
      </c>
      <c r="C2360" s="3">
        <v>0</v>
      </c>
      <c r="D2360" s="3" t="s">
        <v>25</v>
      </c>
      <c r="E2360" s="3" t="s">
        <v>27</v>
      </c>
      <c r="F2360" s="3">
        <v>1</v>
      </c>
      <c r="G2360" s="3">
        <v>2</v>
      </c>
      <c r="H2360" s="3">
        <v>2</v>
      </c>
      <c r="I2360" s="3" t="s">
        <v>31</v>
      </c>
      <c r="J2360" s="4">
        <v>106.3</v>
      </c>
      <c r="K2360" s="4">
        <v>5487</v>
      </c>
      <c r="L2360" s="3" t="s">
        <v>27</v>
      </c>
      <c r="M2360" s="1">
        <f t="shared" si="0"/>
        <v>52</v>
      </c>
      <c r="N2360" s="8" t="b">
        <f t="shared" si="253"/>
        <v>0</v>
      </c>
      <c r="O2360" t="b">
        <f t="shared" si="254"/>
        <v>0</v>
      </c>
      <c r="P2360" t="b">
        <f t="shared" si="255"/>
        <v>1</v>
      </c>
      <c r="Q2360" t="b">
        <f t="shared" si="256"/>
        <v>1</v>
      </c>
      <c r="R2360">
        <f t="shared" si="257"/>
        <v>1</v>
      </c>
      <c r="S2360" s="95">
        <f t="shared" si="258"/>
        <v>42139</v>
      </c>
      <c r="T2360" s="96">
        <f t="shared" si="259"/>
        <v>105.51923076923077</v>
      </c>
      <c r="U2360" t="str">
        <f>VLOOKUP(H2360, Table2_ContractType!$A$2:$B$4, 2,TRUE)</f>
        <v>2 Year</v>
      </c>
      <c r="V2360" t="str">
        <f>VLOOKUP(F2360, Table3_PhoneService!$A$2:B2402, 2, TRUE)</f>
        <v>One Line</v>
      </c>
      <c r="W2360" t="str">
        <f>VLOOKUP(G2360,Table4_InternetService!$A$2:$B$4, 2, FALSE)</f>
        <v>Fiber Optic</v>
      </c>
    </row>
    <row r="2361" spans="1:23" ht="15.75" customHeight="1" x14ac:dyDescent="0.2">
      <c r="A2361" s="3" t="s">
        <v>2405</v>
      </c>
      <c r="B2361" s="3" t="s">
        <v>24</v>
      </c>
      <c r="C2361" s="3">
        <v>0</v>
      </c>
      <c r="D2361" s="3" t="s">
        <v>27</v>
      </c>
      <c r="E2361" s="3" t="s">
        <v>27</v>
      </c>
      <c r="F2361" s="3">
        <v>1</v>
      </c>
      <c r="G2361" s="3">
        <v>2</v>
      </c>
      <c r="H2361" s="3">
        <v>0</v>
      </c>
      <c r="I2361" s="3" t="s">
        <v>37</v>
      </c>
      <c r="J2361" s="4">
        <v>70.900000000000006</v>
      </c>
      <c r="K2361" s="4">
        <v>273</v>
      </c>
      <c r="L2361" s="3" t="s">
        <v>25</v>
      </c>
      <c r="M2361" s="1">
        <f t="shared" si="0"/>
        <v>4</v>
      </c>
      <c r="N2361" s="8" t="b">
        <f t="shared" si="253"/>
        <v>1</v>
      </c>
      <c r="O2361" t="b">
        <f t="shared" si="254"/>
        <v>1</v>
      </c>
      <c r="P2361" t="b">
        <f t="shared" si="255"/>
        <v>1</v>
      </c>
      <c r="Q2361" t="b">
        <f t="shared" si="256"/>
        <v>1</v>
      </c>
      <c r="R2361">
        <f t="shared" si="257"/>
        <v>0</v>
      </c>
      <c r="S2361" s="95">
        <f t="shared" si="258"/>
        <v>43579</v>
      </c>
      <c r="T2361" s="96">
        <f t="shared" si="259"/>
        <v>68.25</v>
      </c>
      <c r="U2361" t="str">
        <f>VLOOKUP(H2361, Table2_ContractType!$A$2:$B$4, 2,TRUE)</f>
        <v>Month-to-Month</v>
      </c>
      <c r="V2361" t="str">
        <f>VLOOKUP(F2361, Table3_PhoneService!$A$2:B2403, 2, TRUE)</f>
        <v>One Line</v>
      </c>
      <c r="W2361" t="str">
        <f>VLOOKUP(G2361,Table4_InternetService!$A$2:$B$4, 2, FALSE)</f>
        <v>Fiber Optic</v>
      </c>
    </row>
    <row r="2362" spans="1:23" ht="15.75" customHeight="1" x14ac:dyDescent="0.2">
      <c r="A2362" s="3" t="s">
        <v>2406</v>
      </c>
      <c r="B2362" s="3" t="s">
        <v>29</v>
      </c>
      <c r="C2362" s="3">
        <v>0</v>
      </c>
      <c r="D2362" s="3" t="s">
        <v>25</v>
      </c>
      <c r="E2362" s="3" t="s">
        <v>25</v>
      </c>
      <c r="F2362" s="3">
        <v>2</v>
      </c>
      <c r="G2362" s="3">
        <v>0</v>
      </c>
      <c r="H2362" s="3">
        <v>1</v>
      </c>
      <c r="I2362" s="3" t="s">
        <v>31</v>
      </c>
      <c r="J2362" s="4">
        <v>24.85</v>
      </c>
      <c r="K2362" s="4">
        <v>1013.6</v>
      </c>
      <c r="L2362" s="3" t="s">
        <v>27</v>
      </c>
      <c r="M2362" s="1">
        <f t="shared" si="0"/>
        <v>41</v>
      </c>
      <c r="N2362" s="8" t="b">
        <f t="shared" si="253"/>
        <v>0</v>
      </c>
      <c r="O2362" t="b">
        <f t="shared" si="254"/>
        <v>0</v>
      </c>
      <c r="P2362" t="b">
        <f t="shared" si="255"/>
        <v>1</v>
      </c>
      <c r="Q2362" t="b">
        <f t="shared" si="256"/>
        <v>0</v>
      </c>
      <c r="R2362">
        <f t="shared" si="257"/>
        <v>3</v>
      </c>
      <c r="S2362" s="95">
        <f t="shared" si="258"/>
        <v>42469</v>
      </c>
      <c r="T2362" s="96">
        <f t="shared" si="259"/>
        <v>24.721951219512196</v>
      </c>
      <c r="U2362" t="str">
        <f>VLOOKUP(H2362, Table2_ContractType!$A$2:$B$4, 2,TRUE)</f>
        <v>1 Year</v>
      </c>
      <c r="V2362" t="str">
        <f>VLOOKUP(F2362, Table3_PhoneService!$A$2:B2404, 2, TRUE)</f>
        <v>Two or More Lines</v>
      </c>
      <c r="W2362" t="str">
        <f>VLOOKUP(G2362,Table4_InternetService!$A$2:$B$4, 2, FALSE)</f>
        <v>No Internet Service</v>
      </c>
    </row>
    <row r="2363" spans="1:23" ht="15.75" customHeight="1" x14ac:dyDescent="0.2">
      <c r="A2363" s="3" t="s">
        <v>2407</v>
      </c>
      <c r="B2363" s="3" t="s">
        <v>29</v>
      </c>
      <c r="C2363" s="3">
        <v>0</v>
      </c>
      <c r="D2363" s="3" t="s">
        <v>25</v>
      </c>
      <c r="E2363" s="3" t="s">
        <v>27</v>
      </c>
      <c r="F2363" s="3">
        <v>2</v>
      </c>
      <c r="G2363" s="3">
        <v>2</v>
      </c>
      <c r="H2363" s="3">
        <v>0</v>
      </c>
      <c r="I2363" s="3" t="s">
        <v>31</v>
      </c>
      <c r="J2363" s="4">
        <v>104.1</v>
      </c>
      <c r="K2363" s="4">
        <v>5135.1499999999996</v>
      </c>
      <c r="L2363" s="3" t="s">
        <v>27</v>
      </c>
      <c r="M2363" s="1">
        <f t="shared" si="0"/>
        <v>49</v>
      </c>
      <c r="N2363" s="8" t="b">
        <f t="shared" si="253"/>
        <v>0</v>
      </c>
      <c r="O2363" t="b">
        <f t="shared" si="254"/>
        <v>0</v>
      </c>
      <c r="P2363" t="b">
        <f t="shared" si="255"/>
        <v>1</v>
      </c>
      <c r="Q2363" t="b">
        <f t="shared" si="256"/>
        <v>1</v>
      </c>
      <c r="R2363">
        <f t="shared" si="257"/>
        <v>1</v>
      </c>
      <c r="S2363" s="95">
        <f t="shared" si="258"/>
        <v>42229</v>
      </c>
      <c r="T2363" s="96">
        <f t="shared" si="259"/>
        <v>104.79897959183673</v>
      </c>
      <c r="U2363" t="str">
        <f>VLOOKUP(H2363, Table2_ContractType!$A$2:$B$4, 2,TRUE)</f>
        <v>Month-to-Month</v>
      </c>
      <c r="V2363" t="str">
        <f>VLOOKUP(F2363, Table3_PhoneService!$A$2:B2405, 2, TRUE)</f>
        <v>Two or More Lines</v>
      </c>
      <c r="W2363" t="str">
        <f>VLOOKUP(G2363,Table4_InternetService!$A$2:$B$4, 2, FALSE)</f>
        <v>Fiber Optic</v>
      </c>
    </row>
    <row r="2364" spans="1:23" ht="15.75" customHeight="1" x14ac:dyDescent="0.2">
      <c r="A2364" s="3" t="s">
        <v>2408</v>
      </c>
      <c r="B2364" s="3" t="s">
        <v>24</v>
      </c>
      <c r="C2364" s="3">
        <v>0</v>
      </c>
      <c r="D2364" s="3" t="s">
        <v>25</v>
      </c>
      <c r="E2364" s="3" t="s">
        <v>25</v>
      </c>
      <c r="F2364" s="3">
        <v>1</v>
      </c>
      <c r="G2364" s="3">
        <v>0</v>
      </c>
      <c r="H2364" s="3">
        <v>0</v>
      </c>
      <c r="I2364" s="3" t="s">
        <v>26</v>
      </c>
      <c r="J2364" s="4">
        <v>18.8</v>
      </c>
      <c r="K2364" s="4">
        <v>251.25</v>
      </c>
      <c r="L2364" s="3" t="s">
        <v>27</v>
      </c>
      <c r="M2364" s="1">
        <f t="shared" si="0"/>
        <v>13</v>
      </c>
      <c r="N2364" s="8" t="b">
        <f t="shared" si="253"/>
        <v>1</v>
      </c>
      <c r="O2364" t="b">
        <f t="shared" si="254"/>
        <v>0</v>
      </c>
      <c r="P2364" t="b">
        <f t="shared" si="255"/>
        <v>1</v>
      </c>
      <c r="Q2364" t="b">
        <f t="shared" si="256"/>
        <v>0</v>
      </c>
      <c r="R2364">
        <f t="shared" si="257"/>
        <v>3</v>
      </c>
      <c r="S2364" s="95">
        <f t="shared" si="258"/>
        <v>43309</v>
      </c>
      <c r="T2364" s="96">
        <f t="shared" si="259"/>
        <v>19.326923076923077</v>
      </c>
      <c r="U2364" t="str">
        <f>VLOOKUP(H2364, Table2_ContractType!$A$2:$B$4, 2,TRUE)</f>
        <v>Month-to-Month</v>
      </c>
      <c r="V2364" t="str">
        <f>VLOOKUP(F2364, Table3_PhoneService!$A$2:B2406, 2, TRUE)</f>
        <v>One Line</v>
      </c>
      <c r="W2364" t="str">
        <f>VLOOKUP(G2364,Table4_InternetService!$A$2:$B$4, 2, FALSE)</f>
        <v>No Internet Service</v>
      </c>
    </row>
    <row r="2365" spans="1:23" ht="15.75" customHeight="1" x14ac:dyDescent="0.2">
      <c r="A2365" s="3" t="s">
        <v>2409</v>
      </c>
      <c r="B2365" s="3" t="s">
        <v>29</v>
      </c>
      <c r="C2365" s="3">
        <v>0</v>
      </c>
      <c r="D2365" s="3" t="s">
        <v>27</v>
      </c>
      <c r="E2365" s="3" t="s">
        <v>27</v>
      </c>
      <c r="F2365" s="3">
        <v>2</v>
      </c>
      <c r="G2365" s="3">
        <v>2</v>
      </c>
      <c r="H2365" s="3">
        <v>0</v>
      </c>
      <c r="I2365" s="3" t="s">
        <v>37</v>
      </c>
      <c r="J2365" s="4">
        <v>94.85</v>
      </c>
      <c r="K2365" s="4">
        <v>462.8</v>
      </c>
      <c r="L2365" s="3" t="s">
        <v>25</v>
      </c>
      <c r="M2365" s="1">
        <f t="shared" si="0"/>
        <v>5</v>
      </c>
      <c r="N2365" s="8" t="b">
        <f t="shared" si="253"/>
        <v>0</v>
      </c>
      <c r="O2365" t="b">
        <f t="shared" si="254"/>
        <v>1</v>
      </c>
      <c r="P2365" t="b">
        <f t="shared" si="255"/>
        <v>1</v>
      </c>
      <c r="Q2365" t="b">
        <f t="shared" si="256"/>
        <v>1</v>
      </c>
      <c r="R2365">
        <f t="shared" si="257"/>
        <v>0</v>
      </c>
      <c r="S2365" s="95">
        <f t="shared" si="258"/>
        <v>43549</v>
      </c>
      <c r="T2365" s="96">
        <f t="shared" si="259"/>
        <v>92.56</v>
      </c>
      <c r="U2365" t="str">
        <f>VLOOKUP(H2365, Table2_ContractType!$A$2:$B$4, 2,TRUE)</f>
        <v>Month-to-Month</v>
      </c>
      <c r="V2365" t="str">
        <f>VLOOKUP(F2365, Table3_PhoneService!$A$2:B2407, 2, TRUE)</f>
        <v>Two or More Lines</v>
      </c>
      <c r="W2365" t="str">
        <f>VLOOKUP(G2365,Table4_InternetService!$A$2:$B$4, 2, FALSE)</f>
        <v>Fiber Optic</v>
      </c>
    </row>
    <row r="2366" spans="1:23" ht="15.75" customHeight="1" x14ac:dyDescent="0.2">
      <c r="A2366" s="3" t="s">
        <v>2410</v>
      </c>
      <c r="B2366" s="3" t="s">
        <v>24</v>
      </c>
      <c r="C2366" s="3">
        <v>0</v>
      </c>
      <c r="D2366" s="3" t="s">
        <v>25</v>
      </c>
      <c r="E2366" s="3" t="s">
        <v>25</v>
      </c>
      <c r="F2366" s="3">
        <v>2</v>
      </c>
      <c r="G2366" s="3">
        <v>0</v>
      </c>
      <c r="H2366" s="3">
        <v>2</v>
      </c>
      <c r="I2366" s="3" t="s">
        <v>26</v>
      </c>
      <c r="J2366" s="4">
        <v>23.85</v>
      </c>
      <c r="K2366" s="4">
        <v>625.65</v>
      </c>
      <c r="L2366" s="3" t="s">
        <v>27</v>
      </c>
      <c r="M2366" s="1">
        <f t="shared" si="0"/>
        <v>26</v>
      </c>
      <c r="N2366" s="8" t="b">
        <f t="shared" si="253"/>
        <v>1</v>
      </c>
      <c r="O2366" t="b">
        <f t="shared" si="254"/>
        <v>0</v>
      </c>
      <c r="P2366" t="b">
        <f t="shared" si="255"/>
        <v>1</v>
      </c>
      <c r="Q2366" t="b">
        <f t="shared" si="256"/>
        <v>0</v>
      </c>
      <c r="R2366">
        <f t="shared" si="257"/>
        <v>3</v>
      </c>
      <c r="S2366" s="95">
        <f t="shared" si="258"/>
        <v>42919</v>
      </c>
      <c r="T2366" s="96">
        <f t="shared" si="259"/>
        <v>24.063461538461539</v>
      </c>
      <c r="U2366" t="str">
        <f>VLOOKUP(H2366, Table2_ContractType!$A$2:$B$4, 2,TRUE)</f>
        <v>2 Year</v>
      </c>
      <c r="V2366" t="str">
        <f>VLOOKUP(F2366, Table3_PhoneService!$A$2:B2408, 2, TRUE)</f>
        <v>Two or More Lines</v>
      </c>
      <c r="W2366" t="str">
        <f>VLOOKUP(G2366,Table4_InternetService!$A$2:$B$4, 2, FALSE)</f>
        <v>No Internet Service</v>
      </c>
    </row>
    <row r="2367" spans="1:23" ht="15.75" customHeight="1" x14ac:dyDescent="0.2">
      <c r="A2367" s="3" t="s">
        <v>2411</v>
      </c>
      <c r="B2367" s="3" t="s">
        <v>24</v>
      </c>
      <c r="C2367" s="3">
        <v>1</v>
      </c>
      <c r="D2367" s="3" t="s">
        <v>27</v>
      </c>
      <c r="E2367" s="3" t="s">
        <v>27</v>
      </c>
      <c r="F2367" s="3">
        <v>2</v>
      </c>
      <c r="G2367" s="3">
        <v>2</v>
      </c>
      <c r="H2367" s="3">
        <v>0</v>
      </c>
      <c r="I2367" s="3" t="s">
        <v>31</v>
      </c>
      <c r="J2367" s="4">
        <v>105.5</v>
      </c>
      <c r="K2367" s="4">
        <v>829.55</v>
      </c>
      <c r="L2367" s="3" t="s">
        <v>25</v>
      </c>
      <c r="M2367" s="1">
        <f t="shared" si="0"/>
        <v>8</v>
      </c>
      <c r="N2367" s="8" t="b">
        <f t="shared" si="253"/>
        <v>1</v>
      </c>
      <c r="O2367" t="b">
        <f t="shared" si="254"/>
        <v>1</v>
      </c>
      <c r="P2367" t="b">
        <f t="shared" si="255"/>
        <v>1</v>
      </c>
      <c r="Q2367" t="b">
        <f t="shared" si="256"/>
        <v>1</v>
      </c>
      <c r="R2367">
        <f t="shared" si="257"/>
        <v>0</v>
      </c>
      <c r="S2367" s="95">
        <f t="shared" si="258"/>
        <v>43459</v>
      </c>
      <c r="T2367" s="96">
        <f t="shared" si="259"/>
        <v>103.69374999999999</v>
      </c>
      <c r="U2367" t="str">
        <f>VLOOKUP(H2367, Table2_ContractType!$A$2:$B$4, 2,TRUE)</f>
        <v>Month-to-Month</v>
      </c>
      <c r="V2367" t="str">
        <f>VLOOKUP(F2367, Table3_PhoneService!$A$2:B2409, 2, TRUE)</f>
        <v>Two or More Lines</v>
      </c>
      <c r="W2367" t="str">
        <f>VLOOKUP(G2367,Table4_InternetService!$A$2:$B$4, 2, FALSE)</f>
        <v>Fiber Optic</v>
      </c>
    </row>
    <row r="2368" spans="1:23" ht="15.75" customHeight="1" x14ac:dyDescent="0.2">
      <c r="A2368" s="3" t="s">
        <v>2412</v>
      </c>
      <c r="B2368" s="3" t="s">
        <v>29</v>
      </c>
      <c r="C2368" s="3">
        <v>0</v>
      </c>
      <c r="D2368" s="3" t="s">
        <v>25</v>
      </c>
      <c r="E2368" s="3" t="s">
        <v>27</v>
      </c>
      <c r="F2368" s="3">
        <v>1</v>
      </c>
      <c r="G2368" s="3">
        <v>1</v>
      </c>
      <c r="H2368" s="3">
        <v>0</v>
      </c>
      <c r="I2368" s="3" t="s">
        <v>26</v>
      </c>
      <c r="J2368" s="4">
        <v>50.15</v>
      </c>
      <c r="K2368" s="4">
        <v>2058.5</v>
      </c>
      <c r="L2368" s="3" t="s">
        <v>27</v>
      </c>
      <c r="M2368" s="1">
        <f t="shared" si="0"/>
        <v>41</v>
      </c>
      <c r="N2368" s="8" t="b">
        <f t="shared" si="253"/>
        <v>0</v>
      </c>
      <c r="O2368" t="b">
        <f t="shared" si="254"/>
        <v>0</v>
      </c>
      <c r="P2368" t="b">
        <f t="shared" si="255"/>
        <v>1</v>
      </c>
      <c r="Q2368" t="b">
        <f t="shared" si="256"/>
        <v>1</v>
      </c>
      <c r="R2368">
        <f t="shared" si="257"/>
        <v>1</v>
      </c>
      <c r="S2368" s="95">
        <f t="shared" si="258"/>
        <v>42469</v>
      </c>
      <c r="T2368" s="96">
        <f t="shared" si="259"/>
        <v>50.207317073170735</v>
      </c>
      <c r="U2368" t="str">
        <f>VLOOKUP(H2368, Table2_ContractType!$A$2:$B$4, 2,TRUE)</f>
        <v>Month-to-Month</v>
      </c>
      <c r="V2368" t="str">
        <f>VLOOKUP(F2368, Table3_PhoneService!$A$2:B2410, 2, TRUE)</f>
        <v>One Line</v>
      </c>
      <c r="W2368" t="str">
        <f>VLOOKUP(G2368,Table4_InternetService!$A$2:$B$4, 2, FALSE)</f>
        <v>DSL</v>
      </c>
    </row>
    <row r="2369" spans="1:23" ht="15.75" customHeight="1" x14ac:dyDescent="0.2">
      <c r="A2369" s="3" t="s">
        <v>2413</v>
      </c>
      <c r="B2369" s="3" t="s">
        <v>24</v>
      </c>
      <c r="C2369" s="3">
        <v>0</v>
      </c>
      <c r="D2369" s="3" t="s">
        <v>25</v>
      </c>
      <c r="E2369" s="3" t="s">
        <v>25</v>
      </c>
      <c r="F2369" s="3">
        <v>2</v>
      </c>
      <c r="G2369" s="3">
        <v>2</v>
      </c>
      <c r="H2369" s="3">
        <v>2</v>
      </c>
      <c r="I2369" s="3" t="s">
        <v>35</v>
      </c>
      <c r="J2369" s="4">
        <v>94.1</v>
      </c>
      <c r="K2369" s="4">
        <v>6302.8</v>
      </c>
      <c r="L2369" s="3" t="s">
        <v>27</v>
      </c>
      <c r="M2369" s="1">
        <f t="shared" si="0"/>
        <v>67</v>
      </c>
      <c r="N2369" s="8" t="b">
        <f t="shared" si="253"/>
        <v>1</v>
      </c>
      <c r="O2369" t="b">
        <f t="shared" si="254"/>
        <v>0</v>
      </c>
      <c r="P2369" t="b">
        <f t="shared" si="255"/>
        <v>1</v>
      </c>
      <c r="Q2369" t="b">
        <f t="shared" si="256"/>
        <v>1</v>
      </c>
      <c r="R2369">
        <f t="shared" si="257"/>
        <v>3</v>
      </c>
      <c r="S2369" s="95">
        <f t="shared" si="258"/>
        <v>41689</v>
      </c>
      <c r="T2369" s="96">
        <f t="shared" si="259"/>
        <v>94.071641791044783</v>
      </c>
      <c r="U2369" t="str">
        <f>VLOOKUP(H2369, Table2_ContractType!$A$2:$B$4, 2,TRUE)</f>
        <v>2 Year</v>
      </c>
      <c r="V2369" t="str">
        <f>VLOOKUP(F2369, Table3_PhoneService!$A$2:B2411, 2, TRUE)</f>
        <v>Two or More Lines</v>
      </c>
      <c r="W2369" t="str">
        <f>VLOOKUP(G2369,Table4_InternetService!$A$2:$B$4, 2, FALSE)</f>
        <v>Fiber Optic</v>
      </c>
    </row>
    <row r="2370" spans="1:23" ht="15.75" customHeight="1" x14ac:dyDescent="0.2">
      <c r="A2370" s="3" t="s">
        <v>2414</v>
      </c>
      <c r="B2370" s="3" t="s">
        <v>24</v>
      </c>
      <c r="C2370" s="3">
        <v>0</v>
      </c>
      <c r="D2370" s="3" t="s">
        <v>27</v>
      </c>
      <c r="E2370" s="3" t="s">
        <v>27</v>
      </c>
      <c r="F2370" s="3">
        <v>2</v>
      </c>
      <c r="G2370" s="3">
        <v>2</v>
      </c>
      <c r="H2370" s="3">
        <v>0</v>
      </c>
      <c r="I2370" s="3" t="s">
        <v>31</v>
      </c>
      <c r="J2370" s="4">
        <v>100.25</v>
      </c>
      <c r="K2370" s="4">
        <v>2387.75</v>
      </c>
      <c r="L2370" s="3" t="s">
        <v>25</v>
      </c>
      <c r="M2370" s="1">
        <f t="shared" si="0"/>
        <v>24</v>
      </c>
      <c r="N2370" s="8" t="b">
        <f t="shared" si="253"/>
        <v>1</v>
      </c>
      <c r="O2370" t="b">
        <f t="shared" si="254"/>
        <v>1</v>
      </c>
      <c r="P2370" t="b">
        <f t="shared" si="255"/>
        <v>1</v>
      </c>
      <c r="Q2370" t="b">
        <f t="shared" si="256"/>
        <v>1</v>
      </c>
      <c r="R2370">
        <f t="shared" si="257"/>
        <v>0</v>
      </c>
      <c r="S2370" s="95">
        <f t="shared" si="258"/>
        <v>42979</v>
      </c>
      <c r="T2370" s="96">
        <f t="shared" si="259"/>
        <v>99.489583333333329</v>
      </c>
      <c r="U2370" t="str">
        <f>VLOOKUP(H2370, Table2_ContractType!$A$2:$B$4, 2,TRUE)</f>
        <v>Month-to-Month</v>
      </c>
      <c r="V2370" t="str">
        <f>VLOOKUP(F2370, Table3_PhoneService!$A$2:B2412, 2, TRUE)</f>
        <v>Two or More Lines</v>
      </c>
      <c r="W2370" t="str">
        <f>VLOOKUP(G2370,Table4_InternetService!$A$2:$B$4, 2, FALSE)</f>
        <v>Fiber Optic</v>
      </c>
    </row>
    <row r="2371" spans="1:23" ht="15.75" customHeight="1" x14ac:dyDescent="0.2">
      <c r="A2371" s="3" t="s">
        <v>2415</v>
      </c>
      <c r="B2371" s="3" t="s">
        <v>24</v>
      </c>
      <c r="C2371" s="3">
        <v>0</v>
      </c>
      <c r="D2371" s="3" t="s">
        <v>25</v>
      </c>
      <c r="E2371" s="3" t="s">
        <v>25</v>
      </c>
      <c r="F2371" s="3">
        <v>2</v>
      </c>
      <c r="G2371" s="3">
        <v>2</v>
      </c>
      <c r="H2371" s="3">
        <v>2</v>
      </c>
      <c r="I2371" s="3" t="s">
        <v>35</v>
      </c>
      <c r="J2371" s="4">
        <v>115.15</v>
      </c>
      <c r="K2371" s="4">
        <v>8250</v>
      </c>
      <c r="L2371" s="3" t="s">
        <v>27</v>
      </c>
      <c r="M2371" s="1">
        <f t="shared" si="0"/>
        <v>72</v>
      </c>
      <c r="N2371" s="8" t="b">
        <f t="shared" ref="N2371:N2434" si="260">IF(B2371="Female", TRUE, FALSE)</f>
        <v>1</v>
      </c>
      <c r="O2371" t="b">
        <f t="shared" ref="O2371:O2434" si="261">IF(L2371="Yes", TRUE, FALSE)</f>
        <v>0</v>
      </c>
      <c r="P2371" t="b">
        <f t="shared" ref="P2371:P2434" si="262">IF(F2371&gt;=1, TRUE, FALSE)</f>
        <v>1</v>
      </c>
      <c r="Q2371" t="b">
        <f t="shared" ref="Q2371:Q2434" si="263">IF(G2371&gt;=1, TRUE, FALSE)</f>
        <v>1</v>
      </c>
      <c r="R2371">
        <f t="shared" ref="R2371:R2434" si="264">IF(AND(D2371="No",E2371="No"),0,IF(AND(D2371="Yes",E2371="No"),1,IF(AND(D2371="No",E2371="Yes",Q2371),2,IF(AND(D2371="Yes",E2371="Yes"),3))))</f>
        <v>3</v>
      </c>
      <c r="S2371" s="95">
        <f t="shared" ref="S2371:S2434" si="265">DATE(2019, 8, 22)- (M2371*30)</f>
        <v>41539</v>
      </c>
      <c r="T2371" s="96">
        <f t="shared" ref="T2371:T2434" si="266">(K2371/M2371)</f>
        <v>114.58333333333333</v>
      </c>
      <c r="U2371" t="str">
        <f>VLOOKUP(H2371, Table2_ContractType!$A$2:$B$4, 2,TRUE)</f>
        <v>2 Year</v>
      </c>
      <c r="V2371" t="str">
        <f>VLOOKUP(F2371, Table3_PhoneService!$A$2:B2413, 2, TRUE)</f>
        <v>Two or More Lines</v>
      </c>
      <c r="W2371" t="str">
        <f>VLOOKUP(G2371,Table4_InternetService!$A$2:$B$4, 2, FALSE)</f>
        <v>Fiber Optic</v>
      </c>
    </row>
    <row r="2372" spans="1:23" ht="15.75" customHeight="1" x14ac:dyDescent="0.2">
      <c r="A2372" s="3" t="s">
        <v>2416</v>
      </c>
      <c r="B2372" s="3" t="s">
        <v>29</v>
      </c>
      <c r="C2372" s="3">
        <v>0</v>
      </c>
      <c r="D2372" s="3" t="s">
        <v>27</v>
      </c>
      <c r="E2372" s="3" t="s">
        <v>27</v>
      </c>
      <c r="F2372" s="3">
        <v>1</v>
      </c>
      <c r="G2372" s="3">
        <v>1</v>
      </c>
      <c r="H2372" s="3">
        <v>2</v>
      </c>
      <c r="I2372" s="3" t="s">
        <v>31</v>
      </c>
      <c r="J2372" s="4">
        <v>60</v>
      </c>
      <c r="K2372" s="4">
        <v>2548.5500000000002</v>
      </c>
      <c r="L2372" s="3" t="s">
        <v>27</v>
      </c>
      <c r="M2372" s="1">
        <f t="shared" si="0"/>
        <v>42</v>
      </c>
      <c r="N2372" s="8" t="b">
        <f t="shared" si="260"/>
        <v>0</v>
      </c>
      <c r="O2372" t="b">
        <f t="shared" si="261"/>
        <v>0</v>
      </c>
      <c r="P2372" t="b">
        <f t="shared" si="262"/>
        <v>1</v>
      </c>
      <c r="Q2372" t="b">
        <f t="shared" si="263"/>
        <v>1</v>
      </c>
      <c r="R2372">
        <f t="shared" si="264"/>
        <v>0</v>
      </c>
      <c r="S2372" s="95">
        <f t="shared" si="265"/>
        <v>42439</v>
      </c>
      <c r="T2372" s="96">
        <f t="shared" si="266"/>
        <v>60.679761904761911</v>
      </c>
      <c r="U2372" t="str">
        <f>VLOOKUP(H2372, Table2_ContractType!$A$2:$B$4, 2,TRUE)</f>
        <v>2 Year</v>
      </c>
      <c r="V2372" t="str">
        <f>VLOOKUP(F2372, Table3_PhoneService!$A$2:B2414, 2, TRUE)</f>
        <v>One Line</v>
      </c>
      <c r="W2372" t="str">
        <f>VLOOKUP(G2372,Table4_InternetService!$A$2:$B$4, 2, FALSE)</f>
        <v>DSL</v>
      </c>
    </row>
    <row r="2373" spans="1:23" ht="15.75" customHeight="1" x14ac:dyDescent="0.2">
      <c r="A2373" s="3" t="s">
        <v>2417</v>
      </c>
      <c r="B2373" s="3" t="s">
        <v>24</v>
      </c>
      <c r="C2373" s="3">
        <v>1</v>
      </c>
      <c r="D2373" s="3" t="s">
        <v>27</v>
      </c>
      <c r="E2373" s="3" t="s">
        <v>27</v>
      </c>
      <c r="F2373" s="3">
        <v>2</v>
      </c>
      <c r="G2373" s="3">
        <v>2</v>
      </c>
      <c r="H2373" s="3">
        <v>0</v>
      </c>
      <c r="I2373" s="3" t="s">
        <v>31</v>
      </c>
      <c r="J2373" s="4">
        <v>91.3</v>
      </c>
      <c r="K2373" s="4">
        <v>1094.5</v>
      </c>
      <c r="L2373" s="3" t="s">
        <v>25</v>
      </c>
      <c r="M2373" s="1">
        <f t="shared" si="0"/>
        <v>12</v>
      </c>
      <c r="N2373" s="8" t="b">
        <f t="shared" si="260"/>
        <v>1</v>
      </c>
      <c r="O2373" t="b">
        <f t="shared" si="261"/>
        <v>1</v>
      </c>
      <c r="P2373" t="b">
        <f t="shared" si="262"/>
        <v>1</v>
      </c>
      <c r="Q2373" t="b">
        <f t="shared" si="263"/>
        <v>1</v>
      </c>
      <c r="R2373">
        <f t="shared" si="264"/>
        <v>0</v>
      </c>
      <c r="S2373" s="95">
        <f t="shared" si="265"/>
        <v>43339</v>
      </c>
      <c r="T2373" s="96">
        <f t="shared" si="266"/>
        <v>91.208333333333329</v>
      </c>
      <c r="U2373" t="str">
        <f>VLOOKUP(H2373, Table2_ContractType!$A$2:$B$4, 2,TRUE)</f>
        <v>Month-to-Month</v>
      </c>
      <c r="V2373" t="str">
        <f>VLOOKUP(F2373, Table3_PhoneService!$A$2:B2415, 2, TRUE)</f>
        <v>Two or More Lines</v>
      </c>
      <c r="W2373" t="str">
        <f>VLOOKUP(G2373,Table4_InternetService!$A$2:$B$4, 2, FALSE)</f>
        <v>Fiber Optic</v>
      </c>
    </row>
    <row r="2374" spans="1:23" ht="15.75" customHeight="1" x14ac:dyDescent="0.2">
      <c r="A2374" s="3" t="s">
        <v>2418</v>
      </c>
      <c r="B2374" s="3" t="s">
        <v>24</v>
      </c>
      <c r="C2374" s="3">
        <v>1</v>
      </c>
      <c r="D2374" s="3" t="s">
        <v>25</v>
      </c>
      <c r="E2374" s="3" t="s">
        <v>25</v>
      </c>
      <c r="F2374" s="3">
        <v>2</v>
      </c>
      <c r="G2374" s="3">
        <v>1</v>
      </c>
      <c r="H2374" s="3">
        <v>2</v>
      </c>
      <c r="I2374" s="3" t="s">
        <v>35</v>
      </c>
      <c r="J2374" s="4">
        <v>89.55</v>
      </c>
      <c r="K2374" s="4">
        <v>6448.85</v>
      </c>
      <c r="L2374" s="3" t="s">
        <v>27</v>
      </c>
      <c r="M2374" s="1">
        <f t="shared" si="0"/>
        <v>72</v>
      </c>
      <c r="N2374" s="8" t="b">
        <f t="shared" si="260"/>
        <v>1</v>
      </c>
      <c r="O2374" t="b">
        <f t="shared" si="261"/>
        <v>0</v>
      </c>
      <c r="P2374" t="b">
        <f t="shared" si="262"/>
        <v>1</v>
      </c>
      <c r="Q2374" t="b">
        <f t="shared" si="263"/>
        <v>1</v>
      </c>
      <c r="R2374">
        <f t="shared" si="264"/>
        <v>3</v>
      </c>
      <c r="S2374" s="95">
        <f t="shared" si="265"/>
        <v>41539</v>
      </c>
      <c r="T2374" s="96">
        <f t="shared" si="266"/>
        <v>89.567361111111111</v>
      </c>
      <c r="U2374" t="str">
        <f>VLOOKUP(H2374, Table2_ContractType!$A$2:$B$4, 2,TRUE)</f>
        <v>2 Year</v>
      </c>
      <c r="V2374" t="str">
        <f>VLOOKUP(F2374, Table3_PhoneService!$A$2:B2416, 2, TRUE)</f>
        <v>Two or More Lines</v>
      </c>
      <c r="W2374" t="str">
        <f>VLOOKUP(G2374,Table4_InternetService!$A$2:$B$4, 2, FALSE)</f>
        <v>DSL</v>
      </c>
    </row>
    <row r="2375" spans="1:23" ht="15.75" customHeight="1" x14ac:dyDescent="0.2">
      <c r="A2375" s="3" t="s">
        <v>2419</v>
      </c>
      <c r="B2375" s="3" t="s">
        <v>29</v>
      </c>
      <c r="C2375" s="3">
        <v>1</v>
      </c>
      <c r="D2375" s="3" t="s">
        <v>25</v>
      </c>
      <c r="E2375" s="3" t="s">
        <v>27</v>
      </c>
      <c r="F2375" s="3">
        <v>1</v>
      </c>
      <c r="G2375" s="3">
        <v>2</v>
      </c>
      <c r="H2375" s="3">
        <v>0</v>
      </c>
      <c r="I2375" s="3" t="s">
        <v>31</v>
      </c>
      <c r="J2375" s="4">
        <v>69.099999999999994</v>
      </c>
      <c r="K2375" s="4">
        <v>1474.75</v>
      </c>
      <c r="L2375" s="3" t="s">
        <v>25</v>
      </c>
      <c r="M2375" s="1">
        <f t="shared" si="0"/>
        <v>21</v>
      </c>
      <c r="N2375" s="8" t="b">
        <f t="shared" si="260"/>
        <v>0</v>
      </c>
      <c r="O2375" t="b">
        <f t="shared" si="261"/>
        <v>1</v>
      </c>
      <c r="P2375" t="b">
        <f t="shared" si="262"/>
        <v>1</v>
      </c>
      <c r="Q2375" t="b">
        <f t="shared" si="263"/>
        <v>1</v>
      </c>
      <c r="R2375">
        <f t="shared" si="264"/>
        <v>1</v>
      </c>
      <c r="S2375" s="95">
        <f t="shared" si="265"/>
        <v>43069</v>
      </c>
      <c r="T2375" s="96">
        <f t="shared" si="266"/>
        <v>70.226190476190482</v>
      </c>
      <c r="U2375" t="str">
        <f>VLOOKUP(H2375, Table2_ContractType!$A$2:$B$4, 2,TRUE)</f>
        <v>Month-to-Month</v>
      </c>
      <c r="V2375" t="str">
        <f>VLOOKUP(F2375, Table3_PhoneService!$A$2:B2417, 2, TRUE)</f>
        <v>One Line</v>
      </c>
      <c r="W2375" t="str">
        <f>VLOOKUP(G2375,Table4_InternetService!$A$2:$B$4, 2, FALSE)</f>
        <v>Fiber Optic</v>
      </c>
    </row>
    <row r="2376" spans="1:23" ht="15.75" customHeight="1" x14ac:dyDescent="0.2">
      <c r="A2376" s="3" t="s">
        <v>2420</v>
      </c>
      <c r="B2376" s="3" t="s">
        <v>29</v>
      </c>
      <c r="C2376" s="3">
        <v>0</v>
      </c>
      <c r="D2376" s="3" t="s">
        <v>25</v>
      </c>
      <c r="E2376" s="3" t="s">
        <v>25</v>
      </c>
      <c r="F2376" s="3">
        <v>1</v>
      </c>
      <c r="G2376" s="3">
        <v>1</v>
      </c>
      <c r="H2376" s="3">
        <v>2</v>
      </c>
      <c r="I2376" s="3" t="s">
        <v>35</v>
      </c>
      <c r="J2376" s="4">
        <v>60.5</v>
      </c>
      <c r="K2376" s="4">
        <v>3121.45</v>
      </c>
      <c r="L2376" s="3" t="s">
        <v>27</v>
      </c>
      <c r="M2376" s="1">
        <f t="shared" si="0"/>
        <v>52</v>
      </c>
      <c r="N2376" s="8" t="b">
        <f t="shared" si="260"/>
        <v>0</v>
      </c>
      <c r="O2376" t="b">
        <f t="shared" si="261"/>
        <v>0</v>
      </c>
      <c r="P2376" t="b">
        <f t="shared" si="262"/>
        <v>1</v>
      </c>
      <c r="Q2376" t="b">
        <f t="shared" si="263"/>
        <v>1</v>
      </c>
      <c r="R2376">
        <f t="shared" si="264"/>
        <v>3</v>
      </c>
      <c r="S2376" s="95">
        <f t="shared" si="265"/>
        <v>42139</v>
      </c>
      <c r="T2376" s="96">
        <f t="shared" si="266"/>
        <v>60.027884615384615</v>
      </c>
      <c r="U2376" t="str">
        <f>VLOOKUP(H2376, Table2_ContractType!$A$2:$B$4, 2,TRUE)</f>
        <v>2 Year</v>
      </c>
      <c r="V2376" t="str">
        <f>VLOOKUP(F2376, Table3_PhoneService!$A$2:B2418, 2, TRUE)</f>
        <v>One Line</v>
      </c>
      <c r="W2376" t="str">
        <f>VLOOKUP(G2376,Table4_InternetService!$A$2:$B$4, 2, FALSE)</f>
        <v>DSL</v>
      </c>
    </row>
    <row r="2377" spans="1:23" ht="15.75" customHeight="1" x14ac:dyDescent="0.2">
      <c r="A2377" s="3" t="s">
        <v>2421</v>
      </c>
      <c r="B2377" s="3" t="s">
        <v>29</v>
      </c>
      <c r="C2377" s="3">
        <v>0</v>
      </c>
      <c r="D2377" s="3" t="s">
        <v>25</v>
      </c>
      <c r="E2377" s="3" t="s">
        <v>25</v>
      </c>
      <c r="F2377" s="3">
        <v>1</v>
      </c>
      <c r="G2377" s="3">
        <v>1</v>
      </c>
      <c r="H2377" s="3">
        <v>2</v>
      </c>
      <c r="I2377" s="3" t="s">
        <v>37</v>
      </c>
      <c r="J2377" s="4">
        <v>57.55</v>
      </c>
      <c r="K2377" s="4">
        <v>3046.4</v>
      </c>
      <c r="L2377" s="3" t="s">
        <v>25</v>
      </c>
      <c r="M2377" s="1">
        <f t="shared" si="0"/>
        <v>53</v>
      </c>
      <c r="N2377" s="8" t="b">
        <f t="shared" si="260"/>
        <v>0</v>
      </c>
      <c r="O2377" t="b">
        <f t="shared" si="261"/>
        <v>1</v>
      </c>
      <c r="P2377" t="b">
        <f t="shared" si="262"/>
        <v>1</v>
      </c>
      <c r="Q2377" t="b">
        <f t="shared" si="263"/>
        <v>1</v>
      </c>
      <c r="R2377">
        <f t="shared" si="264"/>
        <v>3</v>
      </c>
      <c r="S2377" s="95">
        <f t="shared" si="265"/>
        <v>42109</v>
      </c>
      <c r="T2377" s="96">
        <f t="shared" si="266"/>
        <v>57.479245283018869</v>
      </c>
      <c r="U2377" t="str">
        <f>VLOOKUP(H2377, Table2_ContractType!$A$2:$B$4, 2,TRUE)</f>
        <v>2 Year</v>
      </c>
      <c r="V2377" t="str">
        <f>VLOOKUP(F2377, Table3_PhoneService!$A$2:B2419, 2, TRUE)</f>
        <v>One Line</v>
      </c>
      <c r="W2377" t="str">
        <f>VLOOKUP(G2377,Table4_InternetService!$A$2:$B$4, 2, FALSE)</f>
        <v>DSL</v>
      </c>
    </row>
    <row r="2378" spans="1:23" ht="15.75" customHeight="1" x14ac:dyDescent="0.2">
      <c r="A2378" s="3" t="s">
        <v>2422</v>
      </c>
      <c r="B2378" s="3" t="s">
        <v>29</v>
      </c>
      <c r="C2378" s="3">
        <v>0</v>
      </c>
      <c r="D2378" s="3" t="s">
        <v>27</v>
      </c>
      <c r="E2378" s="3" t="s">
        <v>27</v>
      </c>
      <c r="F2378" s="3">
        <v>2</v>
      </c>
      <c r="G2378" s="3">
        <v>1</v>
      </c>
      <c r="H2378" s="3">
        <v>1</v>
      </c>
      <c r="I2378" s="3" t="s">
        <v>35</v>
      </c>
      <c r="J2378" s="4">
        <v>59.9</v>
      </c>
      <c r="K2378" s="4">
        <v>3043.6</v>
      </c>
      <c r="L2378" s="3